" ","NF",IF(OK1537="subsistence fisheries", "M", IF(OK1537="commercial","H",IF(OK1537="highly commercial","VH")))))</f>
        <v>NF</v>
      </c>
      <c r="OT1537" s="18">
        <v>0.88021961954616101</v>
      </c>
      <c r="OU1537" s="69" t="s">
        <v>198</v>
      </c>
      <c r="OV1537" s="18">
        <v>0.46672258601092698</v>
      </c>
      <c r="OW1537" s="69" t="s">
        <v>198</v>
      </c>
      <c r="OX1537" s="18">
        <v>2.1112972489939401</v>
      </c>
      <c r="OY1537" s="69" t="s">
        <v>198</v>
      </c>
      <c r="OZ1537" s="18">
        <v>26.3282985815266</v>
      </c>
      <c r="PA1537" s="69" t="s">
        <v>299</v>
      </c>
      <c r="PB1537" s="18">
        <v>0.70143580596719002</v>
      </c>
      <c r="PC1537" s="69" t="s">
        <v>198</v>
      </c>
      <c r="PD1537" s="69" t="s">
        <v>198</v>
      </c>
      <c r="PE1537" s="69" t="s">
        <v>198</v>
      </c>
      <c r="PF1537" s="18">
        <v>0.44024980788262902</v>
      </c>
      <c r="PG1537" s="69" t="s">
        <v>198</v>
      </c>
      <c r="PH1537" s="69" t="s">
        <v>198</v>
      </c>
      <c r="PI1537" s="69" t="s">
        <v>198</v>
      </c>
      <c r="PJ1537" s="18">
        <v>0.66275198507628996</v>
      </c>
      <c r="PK1537" s="69" t="s">
        <v>198</v>
      </c>
      <c r="PL1537" s="69" t="s">
        <v>198</v>
      </c>
      <c r="PM1537" s="69" t="s">
        <v>198</v>
      </c>
      <c r="PN1537" s="18">
        <v>28.2466435784462</v>
      </c>
      <c r="PO1537" s="69" t="s">
        <v>198</v>
      </c>
      <c r="PP1537" s="69" t="s">
        <v>299</v>
      </c>
      <c r="PQ1537" s="69" t="s">
        <v>198</v>
      </c>
      <c r="PR1537" s="18">
        <v>3.87360197745714</v>
      </c>
      <c r="PS1537" s="69" t="s">
        <v>198</v>
      </c>
      <c r="PT1537" s="18">
        <v>0.46672258601092698</v>
      </c>
      <c r="PU1537" s="69" t="s">
        <v>198</v>
      </c>
      <c r="PV1537" s="18">
        <v>4.0489115875039303</v>
      </c>
      <c r="PW1537" s="69" t="s">
        <v>198</v>
      </c>
      <c r="PX1537" s="18">
        <v>45.741051078642798</v>
      </c>
      <c r="PY1537" s="69" t="s">
        <v>299</v>
      </c>
      <c r="PZ1537" s="18">
        <v>0.98471304874292198</v>
      </c>
      <c r="QA1537" s="69" t="s">
        <v>198</v>
      </c>
      <c r="QB1537" s="18">
        <v>0.30275913052910902</v>
      </c>
      <c r="QC1537" s="69" t="s">
        <v>198</v>
      </c>
      <c r="QD1537" s="18">
        <v>1.57438459972407</v>
      </c>
      <c r="QE1537" s="69" t="s">
        <v>198</v>
      </c>
      <c r="QF1537" s="18">
        <v>21.393734823137301</v>
      </c>
      <c r="QG1537" s="69" t="s">
        <v>198</v>
      </c>
      <c r="QH1537" s="18">
        <v>39.489187189396603</v>
      </c>
      <c r="QI1537" s="69" t="s">
        <v>299</v>
      </c>
      <c r="QJ1537" s="18">
        <v>4.7327553889895402</v>
      </c>
      <c r="QK1537" s="69" t="s">
        <v>299</v>
      </c>
    </row>
    <row r="1538" spans="1:453" s="18" customFormat="1" x14ac:dyDescent="0.25">
      <c r="A1538" s="18" t="s">
        <v>127</v>
      </c>
      <c r="B1538" s="18" t="s">
        <v>128</v>
      </c>
      <c r="C1538" s="18" t="s">
        <v>129</v>
      </c>
      <c r="D1538" s="18" t="s">
        <v>2609</v>
      </c>
      <c r="E1538" s="18" t="s">
        <v>2610</v>
      </c>
      <c r="F1538" s="58" t="s">
        <v>2614</v>
      </c>
      <c r="H1538" s="58">
        <v>1614.4368750000001</v>
      </c>
      <c r="I1538" s="58">
        <v>30251.471385000001</v>
      </c>
      <c r="J1538" s="60" t="str">
        <f t="shared" si="3252"/>
        <v>H</v>
      </c>
      <c r="K1538" s="60" t="str">
        <f t="shared" si="3253"/>
        <v>L</v>
      </c>
      <c r="L1538" s="60" t="str">
        <f t="shared" si="3254"/>
        <v>L</v>
      </c>
      <c r="M1538" s="60" t="str">
        <f t="shared" si="3255"/>
        <v>L</v>
      </c>
      <c r="N1538" s="18" t="s">
        <v>132</v>
      </c>
      <c r="O1538" s="21" t="s">
        <v>198</v>
      </c>
      <c r="T1538" s="69" t="str">
        <f t="shared" si="3256"/>
        <v>U</v>
      </c>
      <c r="V1538" s="63" t="s">
        <v>133</v>
      </c>
      <c r="X1538" s="21" t="s">
        <v>133</v>
      </c>
      <c r="Y1538" s="69" t="s">
        <v>7353</v>
      </c>
      <c r="Z1538" s="69" t="str">
        <f t="shared" si="3257"/>
        <v>U</v>
      </c>
      <c r="AA1538" s="72" t="s">
        <v>4538</v>
      </c>
      <c r="AB1538" s="69" t="s">
        <v>299</v>
      </c>
      <c r="AC1538" s="34">
        <v>19.21</v>
      </c>
      <c r="AD1538" s="31"/>
      <c r="AE1538" s="30"/>
      <c r="AF1538" s="30"/>
      <c r="AG1538" s="31"/>
      <c r="AH1538" s="31"/>
      <c r="AI1538" s="33"/>
      <c r="AJ1538" s="33"/>
      <c r="AK1538" s="33"/>
      <c r="AL1538" s="33"/>
      <c r="AM1538" s="33"/>
      <c r="AN1538" s="222"/>
      <c r="AO1538" s="228" t="s">
        <v>133</v>
      </c>
      <c r="AP1538" s="31"/>
      <c r="AQ1538" s="31"/>
      <c r="AR1538" s="31"/>
      <c r="AS1538" s="31"/>
      <c r="AT1538" s="31"/>
      <c r="AU1538" s="31"/>
      <c r="AV1538" s="53" t="s">
        <v>299</v>
      </c>
      <c r="AW1538" s="30"/>
      <c r="AX1538" s="53" t="str">
        <f t="shared" si="3353"/>
        <v>U</v>
      </c>
      <c r="AY1538" s="31"/>
      <c r="AZ1538" s="31"/>
      <c r="BA1538" s="31"/>
      <c r="BB1538" s="31"/>
      <c r="BC1538" s="31"/>
      <c r="BD1538" s="31"/>
      <c r="BE1538" s="31"/>
      <c r="BF1538" s="31"/>
      <c r="BH1538" s="17" t="str">
        <f t="shared" si="3229"/>
        <v/>
      </c>
      <c r="BI1538" s="18" t="s">
        <v>8245</v>
      </c>
      <c r="BJ1538" s="17">
        <f t="shared" si="3229"/>
        <v>1</v>
      </c>
      <c r="BL1538" s="17" t="str">
        <f t="shared" si="3258"/>
        <v/>
      </c>
      <c r="BN1538" s="17" t="str">
        <f t="shared" si="3259"/>
        <v/>
      </c>
      <c r="BP1538" s="17" t="str">
        <f t="shared" si="3260"/>
        <v/>
      </c>
      <c r="BR1538" s="17" t="str">
        <f t="shared" si="3261"/>
        <v/>
      </c>
      <c r="BT1538" s="17" t="str">
        <f t="shared" si="3262"/>
        <v/>
      </c>
      <c r="BV1538" s="17" t="str">
        <f t="shared" si="3263"/>
        <v/>
      </c>
      <c r="BX1538" s="17" t="str">
        <f t="shared" si="3264"/>
        <v/>
      </c>
      <c r="BZ1538" s="17" t="str">
        <f t="shared" si="3265"/>
        <v/>
      </c>
      <c r="CB1538" s="17" t="str">
        <f t="shared" si="3266"/>
        <v/>
      </c>
      <c r="CD1538" s="17" t="str">
        <f t="shared" si="3267"/>
        <v/>
      </c>
      <c r="CF1538" s="17" t="str">
        <f t="shared" si="3268"/>
        <v/>
      </c>
      <c r="CH1538" s="17" t="str">
        <f t="shared" si="3269"/>
        <v/>
      </c>
      <c r="CJ1538" s="17" t="str">
        <f t="shared" si="3270"/>
        <v/>
      </c>
      <c r="CL1538" s="17" t="str">
        <f t="shared" si="3271"/>
        <v/>
      </c>
      <c r="CN1538" s="17" t="str">
        <f t="shared" si="3272"/>
        <v/>
      </c>
      <c r="CP1538" s="17" t="str">
        <f t="shared" si="3273"/>
        <v/>
      </c>
      <c r="CR1538" s="17" t="str">
        <f t="shared" si="3274"/>
        <v/>
      </c>
      <c r="CT1538" s="17" t="str">
        <f t="shared" si="3275"/>
        <v/>
      </c>
      <c r="CV1538" s="17" t="str">
        <f t="shared" si="3276"/>
        <v/>
      </c>
      <c r="CX1538" s="17" t="str">
        <f t="shared" si="3277"/>
        <v/>
      </c>
      <c r="CZ1538" s="17" t="str">
        <f t="shared" si="3278"/>
        <v/>
      </c>
      <c r="DB1538" s="17" t="str">
        <f t="shared" si="3279"/>
        <v/>
      </c>
      <c r="DD1538" s="17" t="str">
        <f t="shared" si="3280"/>
        <v/>
      </c>
      <c r="DF1538" s="17" t="str">
        <f t="shared" si="3281"/>
        <v/>
      </c>
      <c r="DH1538" s="17" t="str">
        <f t="shared" si="3282"/>
        <v/>
      </c>
      <c r="DJ1538" s="17" t="str">
        <f t="shared" si="3283"/>
        <v/>
      </c>
      <c r="DL1538" s="17" t="str">
        <f t="shared" si="3284"/>
        <v/>
      </c>
      <c r="DN1538" s="17" t="str">
        <f t="shared" si="3285"/>
        <v/>
      </c>
      <c r="DO1538" s="18" t="s">
        <v>8248</v>
      </c>
      <c r="DP1538" s="17">
        <f t="shared" si="3286"/>
        <v>1</v>
      </c>
      <c r="DR1538" s="17" t="str">
        <f t="shared" si="3287"/>
        <v/>
      </c>
      <c r="DT1538" s="17" t="str">
        <f t="shared" si="3288"/>
        <v/>
      </c>
      <c r="DV1538" s="17" t="str">
        <f t="shared" si="3289"/>
        <v/>
      </c>
      <c r="DX1538" s="17" t="str">
        <f t="shared" si="3290"/>
        <v/>
      </c>
      <c r="DZ1538" s="17" t="str">
        <f t="shared" si="3291"/>
        <v/>
      </c>
      <c r="EB1538" s="17" t="str">
        <f t="shared" si="3292"/>
        <v/>
      </c>
      <c r="ED1538" s="17" t="str">
        <f t="shared" si="3293"/>
        <v/>
      </c>
      <c r="EF1538" s="17" t="str">
        <f t="shared" si="3294"/>
        <v/>
      </c>
      <c r="EH1538" s="17" t="str">
        <f t="shared" si="3295"/>
        <v/>
      </c>
      <c r="EJ1538" s="17" t="str">
        <f t="shared" si="3296"/>
        <v/>
      </c>
      <c r="EL1538" s="17" t="str">
        <f t="shared" si="3297"/>
        <v/>
      </c>
      <c r="EN1538" s="17" t="str">
        <f t="shared" si="3298"/>
        <v/>
      </c>
      <c r="EP1538" s="17" t="str">
        <f t="shared" si="3299"/>
        <v/>
      </c>
      <c r="ER1538" s="17" t="str">
        <f t="shared" si="3300"/>
        <v/>
      </c>
      <c r="ET1538" s="17" t="str">
        <f t="shared" si="3301"/>
        <v/>
      </c>
      <c r="EV1538" s="17" t="str">
        <f t="shared" si="3302"/>
        <v/>
      </c>
      <c r="EX1538" s="17" t="str">
        <f t="shared" si="3303"/>
        <v/>
      </c>
      <c r="EZ1538" s="17" t="str">
        <f t="shared" si="3304"/>
        <v/>
      </c>
      <c r="FB1538" s="17" t="str">
        <f t="shared" si="3305"/>
        <v/>
      </c>
      <c r="FD1538" s="17" t="str">
        <f t="shared" si="3306"/>
        <v/>
      </c>
      <c r="FE1538" s="17" t="s">
        <v>7353</v>
      </c>
      <c r="FF1538" s="17" t="s">
        <v>7353</v>
      </c>
      <c r="FG1538" s="17" t="s">
        <v>7353</v>
      </c>
      <c r="FH1538" s="17" t="s">
        <v>7353</v>
      </c>
      <c r="FI1538" s="17" t="s">
        <v>7353</v>
      </c>
      <c r="FJ1538" s="17" t="s">
        <v>7353</v>
      </c>
      <c r="FK1538" s="17" t="s">
        <v>7353</v>
      </c>
      <c r="FL1538" s="17" t="s">
        <v>7353</v>
      </c>
      <c r="FM1538" s="18" t="s">
        <v>4989</v>
      </c>
      <c r="FN1538" s="18">
        <f t="shared" si="3230"/>
        <v>0.5</v>
      </c>
      <c r="FO1538" s="18">
        <f t="shared" si="3354"/>
        <v>1</v>
      </c>
      <c r="FP1538" s="18">
        <f t="shared" si="3355"/>
        <v>2</v>
      </c>
      <c r="FQ1538" s="18">
        <f t="shared" si="3356"/>
        <v>1</v>
      </c>
      <c r="FR1538" s="18">
        <f t="shared" si="3231"/>
        <v>0.5</v>
      </c>
      <c r="FS1538" s="9" t="s">
        <v>198</v>
      </c>
      <c r="FT1538" s="18" t="s">
        <v>4989</v>
      </c>
      <c r="FU1538" s="21" t="s">
        <v>299</v>
      </c>
      <c r="FV1538" s="18" t="s">
        <v>4989</v>
      </c>
      <c r="FW1538" s="21" t="s">
        <v>299</v>
      </c>
      <c r="FX1538" s="18">
        <v>0</v>
      </c>
      <c r="FY1538" s="18">
        <v>0</v>
      </c>
      <c r="FZ1538" s="18">
        <f t="shared" si="3307"/>
        <v>1</v>
      </c>
      <c r="GA1538" s="18">
        <v>0</v>
      </c>
      <c r="GB1538" s="18">
        <v>0</v>
      </c>
      <c r="GC1538" s="18" t="s">
        <v>198</v>
      </c>
      <c r="GD1538" s="18">
        <f t="shared" si="3308"/>
        <v>0</v>
      </c>
      <c r="GE1538" s="18" t="s">
        <v>198</v>
      </c>
      <c r="GF1538" s="18">
        <f t="shared" si="3308"/>
        <v>0</v>
      </c>
      <c r="GG1538" s="18" t="s">
        <v>198</v>
      </c>
      <c r="GH1538" s="18">
        <f t="shared" si="3309"/>
        <v>0</v>
      </c>
      <c r="GI1538" s="18" t="s">
        <v>4378</v>
      </c>
      <c r="GJ1538" s="18">
        <f t="shared" si="3310"/>
        <v>1</v>
      </c>
      <c r="GK1538" s="18" t="s">
        <v>7330</v>
      </c>
      <c r="GL1538" s="18">
        <f t="shared" si="3310"/>
        <v>0</v>
      </c>
      <c r="GM1538" s="228" t="s">
        <v>198</v>
      </c>
      <c r="GN1538" s="18">
        <f t="shared" si="3311"/>
        <v>2</v>
      </c>
      <c r="GQ1538" s="18" t="str">
        <f t="shared" si="3232"/>
        <v>L</v>
      </c>
      <c r="GR1538" s="18">
        <f t="shared" si="3312"/>
        <v>0</v>
      </c>
      <c r="GS1538" s="18">
        <f t="shared" si="3313"/>
        <v>3</v>
      </c>
      <c r="GT1538" s="21" t="str">
        <f t="shared" si="3314"/>
        <v>L</v>
      </c>
      <c r="GZ1538" s="18" t="s">
        <v>0</v>
      </c>
      <c r="HB1538" s="21" t="s">
        <v>133</v>
      </c>
      <c r="HD1538" s="21" t="str">
        <f t="shared" si="3315"/>
        <v>L</v>
      </c>
      <c r="HF1538" s="21" t="s">
        <v>198</v>
      </c>
      <c r="HH1538" s="69" t="str">
        <f t="shared" si="3316"/>
        <v>L</v>
      </c>
      <c r="HM1538" s="18" t="s">
        <v>7353</v>
      </c>
      <c r="HN1538" s="69" t="s">
        <v>133</v>
      </c>
      <c r="HO1538" s="72"/>
      <c r="HP1538" s="72"/>
      <c r="HQ1538" s="72"/>
      <c r="HR1538" s="72"/>
      <c r="HS1538" s="72"/>
      <c r="HT1538" s="72"/>
      <c r="HU1538" s="72"/>
      <c r="HV1538" s="72"/>
      <c r="HW1538" s="72"/>
      <c r="HX1538" s="72"/>
      <c r="HY1538" s="72"/>
      <c r="IA1538" s="21" t="s">
        <v>198</v>
      </c>
      <c r="IC1538" s="21" t="s">
        <v>198</v>
      </c>
      <c r="IE1538" s="68"/>
      <c r="IF1538" s="69" t="s">
        <v>133</v>
      </c>
      <c r="II1538" s="21" t="s">
        <v>198</v>
      </c>
      <c r="IK1538" s="21" t="s">
        <v>198</v>
      </c>
      <c r="IM1538" s="21" t="s">
        <v>198</v>
      </c>
      <c r="IO1538" s="21" t="s">
        <v>198</v>
      </c>
      <c r="IQ1538" s="17" t="str">
        <f t="shared" si="3233"/>
        <v/>
      </c>
      <c r="IS1538" s="17" t="str">
        <f t="shared" si="3233"/>
        <v/>
      </c>
      <c r="IU1538" s="17" t="str">
        <f t="shared" si="3317"/>
        <v/>
      </c>
      <c r="IV1538" s="72"/>
      <c r="IW1538" s="72"/>
      <c r="IX1538" s="72"/>
      <c r="IY1538" s="72"/>
      <c r="IZ1538" s="72" t="str">
        <f t="shared" si="3234"/>
        <v/>
      </c>
      <c r="JA1538" s="72" t="str">
        <f t="shared" si="3235"/>
        <v/>
      </c>
      <c r="JB1538" s="72"/>
      <c r="JC1538" s="72" t="str">
        <f t="shared" si="3318"/>
        <v/>
      </c>
      <c r="JD1538" s="72"/>
      <c r="JE1538" s="72" t="str">
        <f t="shared" si="3319"/>
        <v/>
      </c>
      <c r="JF1538" s="72"/>
      <c r="JG1538" s="72"/>
      <c r="JH1538" s="72"/>
      <c r="JI1538" s="72" t="str">
        <f t="shared" ref="JI1538:JI1601" si="3366">IF(AND(JF1538="",JG1538=""),"",1)</f>
        <v/>
      </c>
      <c r="JJ1538" s="72" t="str">
        <f t="shared" si="3236"/>
        <v/>
      </c>
      <c r="JL1538" s="17" t="str">
        <f t="shared" si="3320"/>
        <v/>
      </c>
      <c r="JM1538" s="18" t="s">
        <v>7904</v>
      </c>
      <c r="JN1538" s="17">
        <f t="shared" si="3321"/>
        <v>1</v>
      </c>
      <c r="JP1538" s="17" t="str">
        <f t="shared" si="3322"/>
        <v/>
      </c>
      <c r="JR1538" s="17" t="str">
        <f t="shared" si="3323"/>
        <v/>
      </c>
      <c r="JT1538" s="17" t="str">
        <f t="shared" si="3324"/>
        <v/>
      </c>
      <c r="JV1538" s="17" t="str">
        <f t="shared" si="3325"/>
        <v/>
      </c>
      <c r="JX1538" s="17" t="str">
        <f t="shared" si="3326"/>
        <v/>
      </c>
      <c r="JY1538" s="72"/>
      <c r="JZ1538" s="72"/>
      <c r="KA1538" s="72"/>
      <c r="KB1538" s="72"/>
      <c r="KC1538" s="72"/>
      <c r="KD1538" s="72" t="str">
        <f t="shared" si="3237"/>
        <v/>
      </c>
      <c r="KE1538" s="72" t="str">
        <f t="shared" si="3238"/>
        <v/>
      </c>
      <c r="KF1538" s="72"/>
      <c r="KG1538" s="72" t="str">
        <f t="shared" si="3327"/>
        <v/>
      </c>
      <c r="KH1538" s="72"/>
      <c r="KI1538" s="72" t="str">
        <f t="shared" si="3328"/>
        <v/>
      </c>
      <c r="KJ1538" s="72"/>
      <c r="KK1538" s="72" t="str">
        <f t="shared" si="3329"/>
        <v/>
      </c>
      <c r="KL1538" s="72"/>
      <c r="KM1538" s="72" t="s">
        <v>228</v>
      </c>
      <c r="KN1538" s="72"/>
      <c r="KO1538" s="72"/>
      <c r="KP1538" s="72"/>
      <c r="KQ1538" s="72"/>
      <c r="KR1538" s="72"/>
      <c r="KS1538" s="72">
        <f t="shared" si="3330"/>
        <v>1</v>
      </c>
      <c r="KT1538" s="72"/>
      <c r="KU1538" s="72" t="str">
        <f t="shared" si="3331"/>
        <v/>
      </c>
      <c r="KV1538" s="72"/>
      <c r="KW1538" s="72"/>
      <c r="KX1538" s="72" t="str">
        <f t="shared" si="3239"/>
        <v/>
      </c>
      <c r="KY1538" s="72"/>
      <c r="KZ1538" s="72"/>
      <c r="LA1538" s="72"/>
      <c r="LB1538" s="72" t="str">
        <f t="shared" si="3240"/>
        <v/>
      </c>
      <c r="LD1538" s="17" t="str">
        <f t="shared" si="3332"/>
        <v/>
      </c>
      <c r="LF1538" s="17" t="str">
        <f t="shared" si="3333"/>
        <v/>
      </c>
      <c r="LH1538" s="17" t="str">
        <f t="shared" si="3334"/>
        <v/>
      </c>
      <c r="LI1538" s="18" t="s">
        <v>8007</v>
      </c>
      <c r="LJ1538" s="17">
        <f t="shared" si="3335"/>
        <v>1</v>
      </c>
      <c r="LL1538" s="17" t="str">
        <f t="shared" si="3336"/>
        <v/>
      </c>
      <c r="LM1538" s="18" t="s">
        <v>8008</v>
      </c>
      <c r="LN1538" s="17">
        <f t="shared" si="3337"/>
        <v>1</v>
      </c>
      <c r="LP1538" s="17" t="str">
        <f t="shared" si="3338"/>
        <v/>
      </c>
      <c r="LR1538" s="17" t="str">
        <f t="shared" si="3339"/>
        <v/>
      </c>
      <c r="LT1538" s="17" t="str">
        <f t="shared" si="3340"/>
        <v/>
      </c>
      <c r="LV1538" s="17" t="str">
        <f t="shared" si="3341"/>
        <v/>
      </c>
      <c r="LX1538" s="17" t="str">
        <f t="shared" si="3342"/>
        <v/>
      </c>
      <c r="LZ1538" s="17" t="str">
        <f t="shared" si="3343"/>
        <v/>
      </c>
      <c r="MB1538" s="17" t="str">
        <f t="shared" si="3344"/>
        <v/>
      </c>
      <c r="MD1538" s="17" t="str">
        <f t="shared" si="3241"/>
        <v/>
      </c>
      <c r="MF1538" s="17" t="str">
        <f t="shared" si="3345"/>
        <v/>
      </c>
      <c r="MG1538" s="17"/>
      <c r="MH1538" s="17" t="str">
        <f t="shared" si="3346"/>
        <v/>
      </c>
      <c r="MI1538" s="17"/>
      <c r="MJ1538" s="17" t="str">
        <f t="shared" si="3347"/>
        <v/>
      </c>
      <c r="ML1538" s="17"/>
      <c r="MM1538" s="18" t="s">
        <v>162</v>
      </c>
      <c r="MN1538" s="69">
        <f t="shared" si="3348"/>
        <v>4</v>
      </c>
      <c r="MO1538" s="21" t="str">
        <f t="shared" si="3349"/>
        <v>M</v>
      </c>
      <c r="MQ1538" s="17" t="str">
        <f t="shared" si="3242"/>
        <v/>
      </c>
      <c r="MS1538" s="17" t="str">
        <f t="shared" si="3243"/>
        <v/>
      </c>
      <c r="MU1538" s="17" t="str">
        <f t="shared" si="3244"/>
        <v/>
      </c>
      <c r="MW1538" s="17" t="str">
        <f t="shared" si="3245"/>
        <v/>
      </c>
      <c r="MY1538" s="17" t="str">
        <f t="shared" si="3246"/>
        <v/>
      </c>
      <c r="NA1538" s="17" t="str">
        <f t="shared" si="3247"/>
        <v/>
      </c>
      <c r="NC1538" s="17" t="str">
        <f t="shared" si="3248"/>
        <v/>
      </c>
      <c r="NH1538" s="18" t="str">
        <f t="shared" si="3249"/>
        <v/>
      </c>
      <c r="NI1538" s="18" t="str">
        <f t="shared" si="3250"/>
        <v/>
      </c>
      <c r="NM1538" s="18" t="str">
        <f t="shared" si="3365"/>
        <v/>
      </c>
      <c r="NN1538" s="18" t="str">
        <f t="shared" si="3364"/>
        <v/>
      </c>
      <c r="NO1538" s="21">
        <f t="shared" si="3251"/>
        <v>0</v>
      </c>
      <c r="NP1538" s="21" t="str">
        <f t="shared" si="3350"/>
        <v>L</v>
      </c>
      <c r="NS1538" s="18" t="s">
        <v>143</v>
      </c>
      <c r="NT1538" s="18" t="s">
        <v>190</v>
      </c>
      <c r="NX1538" s="18">
        <f t="shared" si="3351"/>
        <v>0</v>
      </c>
      <c r="NY1538" s="18">
        <f t="shared" si="3358"/>
        <v>0</v>
      </c>
      <c r="NZ1538" s="18">
        <f t="shared" si="3359"/>
        <v>1</v>
      </c>
      <c r="OA1538" s="18">
        <f t="shared" si="3360"/>
        <v>0</v>
      </c>
      <c r="OB1538" s="18">
        <f t="shared" si="3361"/>
        <v>0</v>
      </c>
      <c r="OC1538" s="18">
        <f t="shared" si="3362"/>
        <v>0</v>
      </c>
      <c r="OD1538" s="17">
        <f t="shared" si="3363"/>
        <v>1</v>
      </c>
      <c r="OE1538" s="20">
        <f t="shared" ref="OE1538:OE1601" si="3367">IF(OK1538="",0,IF(OK1538=" ",0,IF(OK1538="subsistence fisheries",1,IF(OK1538="commercial",2,IF(OK1538="highly commercial",3)))))</f>
        <v>0</v>
      </c>
      <c r="OF1538" s="69" t="str">
        <f>IF(OE1538=0,"L",IF(OE1538=1,"L",IF(OE1538=2,"H",IF(OE1538=3,"H",IF(OE1538=4,"H",IF(OE1538=5,"H"))))))</f>
        <v>L</v>
      </c>
      <c r="OG1538" s="122"/>
      <c r="OH1538" s="21" t="str">
        <f t="shared" si="3357"/>
        <v>H</v>
      </c>
      <c r="OI1538" s="69" t="str">
        <f t="shared" si="3352"/>
        <v>L</v>
      </c>
      <c r="OJ1538" s="17"/>
      <c r="OL1538" s="17"/>
      <c r="OM1538" s="17"/>
      <c r="OQ1538" s="18">
        <v>0</v>
      </c>
      <c r="OS1538" s="19" t="str">
        <f>IF(OK1538="","NF",IF(OK1538=" ","NF",IF(OK1538="subsistence fisheries", "M", IF(OK1538="commercial","H",IF(OK1538="highly commercial","VH")))))</f>
        <v>NF</v>
      </c>
      <c r="OT1538" s="18">
        <v>0.61110941569010402</v>
      </c>
      <c r="OU1538" s="69" t="s">
        <v>198</v>
      </c>
      <c r="OV1538" s="18">
        <v>1.5370370546976699</v>
      </c>
      <c r="OW1538" s="69" t="s">
        <v>299</v>
      </c>
      <c r="OX1538" s="18">
        <v>2.2222213745117201</v>
      </c>
      <c r="OY1538" s="69" t="s">
        <v>198</v>
      </c>
      <c r="OZ1538" s="18">
        <v>25.694442749023398</v>
      </c>
      <c r="PA1538" s="69" t="s">
        <v>299</v>
      </c>
      <c r="PB1538" s="18">
        <v>0.94444529215494799</v>
      </c>
      <c r="PC1538" s="69" t="s">
        <v>198</v>
      </c>
      <c r="PD1538" s="69" t="s">
        <v>198</v>
      </c>
      <c r="PE1538" s="69" t="s">
        <v>198</v>
      </c>
      <c r="PF1538" s="18">
        <v>1.31481488545736</v>
      </c>
      <c r="PG1538" s="69" t="s">
        <v>299</v>
      </c>
      <c r="PH1538" s="69" t="s">
        <v>299</v>
      </c>
      <c r="PI1538" s="69" t="s">
        <v>299</v>
      </c>
      <c r="PJ1538" s="18">
        <v>2.5555572509765598</v>
      </c>
      <c r="PK1538" s="69" t="s">
        <v>198</v>
      </c>
      <c r="PL1538" s="69" t="s">
        <v>198</v>
      </c>
      <c r="PM1538" s="69" t="s">
        <v>198</v>
      </c>
      <c r="PN1538" s="18">
        <v>27.666661580403598</v>
      </c>
      <c r="PO1538" s="69" t="s">
        <v>198</v>
      </c>
      <c r="PP1538" s="69" t="s">
        <v>198</v>
      </c>
      <c r="PQ1538" s="69" t="s">
        <v>198</v>
      </c>
      <c r="PR1538" s="18">
        <v>12.7870381673177</v>
      </c>
      <c r="PS1538" s="69" t="s">
        <v>299</v>
      </c>
      <c r="PT1538" s="18">
        <v>1.5370370546976699</v>
      </c>
      <c r="PU1538" s="69" t="s">
        <v>299</v>
      </c>
      <c r="PV1538" s="18">
        <v>6.6060587565104196</v>
      </c>
      <c r="PW1538" s="69" t="s">
        <v>299</v>
      </c>
      <c r="PX1538" s="18">
        <v>44.888900756835902</v>
      </c>
      <c r="PY1538" s="69" t="s">
        <v>299</v>
      </c>
      <c r="PZ1538" s="18">
        <v>0.75</v>
      </c>
      <c r="QA1538" s="69" t="s">
        <v>198</v>
      </c>
      <c r="QB1538" s="18">
        <v>1.44444433848063</v>
      </c>
      <c r="QC1538" s="69" t="s">
        <v>299</v>
      </c>
      <c r="QD1538" s="18">
        <v>2.05555470784505</v>
      </c>
      <c r="QE1538" s="69" t="s">
        <v>198</v>
      </c>
      <c r="QF1538" s="18">
        <v>21.055547078450498</v>
      </c>
      <c r="QG1538" s="69" t="s">
        <v>198</v>
      </c>
      <c r="QH1538" s="18">
        <v>68.953704833984403</v>
      </c>
      <c r="QI1538" s="69" t="s">
        <v>198</v>
      </c>
      <c r="QJ1538" s="18">
        <v>11.3518517812093</v>
      </c>
      <c r="QK1538" s="69" t="s">
        <v>198</v>
      </c>
    </row>
    <row r="1539" spans="1:453" s="18" customFormat="1" x14ac:dyDescent="0.25">
      <c r="A1539" s="18" t="s">
        <v>127</v>
      </c>
      <c r="B1539" s="18" t="s">
        <v>128</v>
      </c>
      <c r="C1539" s="18" t="s">
        <v>129</v>
      </c>
      <c r="D1539" s="18" t="s">
        <v>2609</v>
      </c>
      <c r="E1539" s="18" t="s">
        <v>2610</v>
      </c>
      <c r="F1539" s="58" t="s">
        <v>2615</v>
      </c>
      <c r="G1539" s="18" t="s">
        <v>8906</v>
      </c>
      <c r="H1539" s="58">
        <v>178000</v>
      </c>
      <c r="I1539" s="58">
        <v>3550000</v>
      </c>
      <c r="J1539" s="60" t="str">
        <f t="shared" si="3252"/>
        <v>L</v>
      </c>
      <c r="K1539" s="60" t="str">
        <f t="shared" si="3253"/>
        <v>L</v>
      </c>
      <c r="L1539" s="60" t="str">
        <f t="shared" si="3254"/>
        <v>L</v>
      </c>
      <c r="M1539" s="60" t="str">
        <f t="shared" si="3255"/>
        <v>L</v>
      </c>
      <c r="N1539" s="18" t="s">
        <v>132</v>
      </c>
      <c r="O1539" s="21" t="s">
        <v>198</v>
      </c>
      <c r="T1539" s="69" t="str">
        <f t="shared" si="3256"/>
        <v>U</v>
      </c>
      <c r="U1539" s="18" t="s">
        <v>134</v>
      </c>
      <c r="V1539" s="63" t="s">
        <v>198</v>
      </c>
      <c r="X1539" s="21" t="s">
        <v>133</v>
      </c>
      <c r="Y1539" s="69" t="s">
        <v>7353</v>
      </c>
      <c r="Z1539" s="69" t="str">
        <f t="shared" si="3257"/>
        <v>U</v>
      </c>
      <c r="AA1539" s="72"/>
      <c r="AB1539" s="69" t="s">
        <v>198</v>
      </c>
      <c r="AC1539" s="34">
        <v>49.155000000000001</v>
      </c>
      <c r="AD1539" s="31"/>
      <c r="AE1539" s="30"/>
      <c r="AF1539" s="30"/>
      <c r="AG1539" s="31"/>
      <c r="AH1539" s="31"/>
      <c r="AI1539" s="33"/>
      <c r="AJ1539" s="33"/>
      <c r="AK1539" s="33"/>
      <c r="AL1539" s="33"/>
      <c r="AM1539" s="33"/>
      <c r="AN1539" s="222"/>
      <c r="AO1539" s="228" t="s">
        <v>133</v>
      </c>
      <c r="AP1539" s="31"/>
      <c r="AQ1539" s="31"/>
      <c r="AR1539" s="31"/>
      <c r="AS1539" s="31"/>
      <c r="AT1539" s="31"/>
      <c r="AU1539" s="31"/>
      <c r="AV1539" s="53" t="s">
        <v>299</v>
      </c>
      <c r="AW1539" s="30"/>
      <c r="AX1539" s="53" t="str">
        <f t="shared" si="3353"/>
        <v>U</v>
      </c>
      <c r="AY1539" s="31"/>
      <c r="AZ1539" s="31"/>
      <c r="BA1539" s="31"/>
      <c r="BB1539" s="31"/>
      <c r="BC1539" s="31"/>
      <c r="BD1539" s="31"/>
      <c r="BE1539" s="31"/>
      <c r="BF1539" s="31"/>
      <c r="BH1539" s="17" t="str">
        <f t="shared" ref="BH1539:BJ1602" si="3368">IF(BG1539="","",1)</f>
        <v/>
      </c>
      <c r="BI1539" s="18" t="s">
        <v>8245</v>
      </c>
      <c r="BJ1539" s="17">
        <f t="shared" si="3368"/>
        <v>1</v>
      </c>
      <c r="BK1539" s="18" t="s">
        <v>8246</v>
      </c>
      <c r="BL1539" s="17">
        <f t="shared" si="3258"/>
        <v>1</v>
      </c>
      <c r="BM1539" s="18" t="s">
        <v>8255</v>
      </c>
      <c r="BN1539" s="17">
        <f t="shared" si="3259"/>
        <v>1</v>
      </c>
      <c r="BP1539" s="17" t="str">
        <f t="shared" si="3260"/>
        <v/>
      </c>
      <c r="BR1539" s="17" t="str">
        <f t="shared" si="3261"/>
        <v/>
      </c>
      <c r="BT1539" s="17" t="str">
        <f t="shared" si="3262"/>
        <v/>
      </c>
      <c r="BV1539" s="17" t="str">
        <f t="shared" si="3263"/>
        <v/>
      </c>
      <c r="BX1539" s="17" t="str">
        <f t="shared" si="3264"/>
        <v/>
      </c>
      <c r="BZ1539" s="17" t="str">
        <f t="shared" si="3265"/>
        <v/>
      </c>
      <c r="CB1539" s="17" t="str">
        <f t="shared" si="3266"/>
        <v/>
      </c>
      <c r="CD1539" s="17" t="str">
        <f t="shared" si="3267"/>
        <v/>
      </c>
      <c r="CF1539" s="17" t="str">
        <f t="shared" si="3268"/>
        <v/>
      </c>
      <c r="CH1539" s="17" t="str">
        <f t="shared" si="3269"/>
        <v/>
      </c>
      <c r="CJ1539" s="17" t="str">
        <f t="shared" si="3270"/>
        <v/>
      </c>
      <c r="CL1539" s="17" t="str">
        <f t="shared" si="3271"/>
        <v/>
      </c>
      <c r="CN1539" s="17" t="str">
        <f t="shared" si="3272"/>
        <v/>
      </c>
      <c r="CP1539" s="17" t="str">
        <f t="shared" si="3273"/>
        <v/>
      </c>
      <c r="CR1539" s="17" t="str">
        <f t="shared" si="3274"/>
        <v/>
      </c>
      <c r="CT1539" s="17" t="str">
        <f t="shared" si="3275"/>
        <v/>
      </c>
      <c r="CV1539" s="17" t="str">
        <f t="shared" si="3276"/>
        <v/>
      </c>
      <c r="CX1539" s="17" t="str">
        <f t="shared" si="3277"/>
        <v/>
      </c>
      <c r="CZ1539" s="17" t="str">
        <f t="shared" si="3278"/>
        <v/>
      </c>
      <c r="DB1539" s="17" t="str">
        <f t="shared" si="3279"/>
        <v/>
      </c>
      <c r="DD1539" s="17" t="str">
        <f t="shared" si="3280"/>
        <v/>
      </c>
      <c r="DF1539" s="17" t="str">
        <f t="shared" si="3281"/>
        <v/>
      </c>
      <c r="DH1539" s="17" t="str">
        <f t="shared" si="3282"/>
        <v/>
      </c>
      <c r="DJ1539" s="17" t="str">
        <f t="shared" si="3283"/>
        <v/>
      </c>
      <c r="DL1539" s="17" t="str">
        <f t="shared" si="3284"/>
        <v/>
      </c>
      <c r="DN1539" s="17" t="str">
        <f t="shared" si="3285"/>
        <v/>
      </c>
      <c r="DO1539" s="18" t="s">
        <v>8248</v>
      </c>
      <c r="DP1539" s="17">
        <f t="shared" si="3286"/>
        <v>1</v>
      </c>
      <c r="DR1539" s="17" t="str">
        <f t="shared" si="3287"/>
        <v/>
      </c>
      <c r="DT1539" s="17" t="str">
        <f t="shared" si="3288"/>
        <v/>
      </c>
      <c r="DV1539" s="17" t="str">
        <f t="shared" si="3289"/>
        <v/>
      </c>
      <c r="DW1539" s="18" t="s">
        <v>8257</v>
      </c>
      <c r="DX1539" s="17">
        <f t="shared" si="3290"/>
        <v>1</v>
      </c>
      <c r="DZ1539" s="17" t="str">
        <f t="shared" si="3291"/>
        <v/>
      </c>
      <c r="EB1539" s="17" t="str">
        <f t="shared" si="3292"/>
        <v/>
      </c>
      <c r="ED1539" s="17" t="str">
        <f t="shared" si="3293"/>
        <v/>
      </c>
      <c r="EF1539" s="17" t="str">
        <f t="shared" si="3294"/>
        <v/>
      </c>
      <c r="EH1539" s="17" t="str">
        <f t="shared" si="3295"/>
        <v/>
      </c>
      <c r="EJ1539" s="17" t="str">
        <f t="shared" si="3296"/>
        <v/>
      </c>
      <c r="EL1539" s="17" t="str">
        <f t="shared" si="3297"/>
        <v/>
      </c>
      <c r="EN1539" s="17" t="str">
        <f t="shared" si="3298"/>
        <v/>
      </c>
      <c r="EP1539" s="17" t="str">
        <f t="shared" si="3299"/>
        <v/>
      </c>
      <c r="ER1539" s="17" t="str">
        <f t="shared" si="3300"/>
        <v/>
      </c>
      <c r="ET1539" s="17" t="str">
        <f t="shared" si="3301"/>
        <v/>
      </c>
      <c r="EV1539" s="17" t="str">
        <f t="shared" si="3302"/>
        <v/>
      </c>
      <c r="EX1539" s="17" t="str">
        <f t="shared" si="3303"/>
        <v/>
      </c>
      <c r="EZ1539" s="17" t="str">
        <f t="shared" si="3304"/>
        <v/>
      </c>
      <c r="FB1539" s="17" t="str">
        <f t="shared" si="3305"/>
        <v/>
      </c>
      <c r="FD1539" s="17" t="str">
        <f t="shared" si="3306"/>
        <v/>
      </c>
      <c r="FE1539" s="17" t="s">
        <v>7353</v>
      </c>
      <c r="FF1539" s="17" t="s">
        <v>7353</v>
      </c>
      <c r="FG1539" s="17" t="s">
        <v>7353</v>
      </c>
      <c r="FH1539" s="17" t="s">
        <v>7353</v>
      </c>
      <c r="FI1539" s="17" t="s">
        <v>7353</v>
      </c>
      <c r="FJ1539" s="17" t="s">
        <v>7353</v>
      </c>
      <c r="FK1539" s="17" t="s">
        <v>7353</v>
      </c>
      <c r="FL1539" s="17" t="s">
        <v>7353</v>
      </c>
      <c r="FN1539" s="18">
        <f t="shared" ref="FN1539:FN1602" si="3369">FO1539/FP1539</f>
        <v>0.6</v>
      </c>
      <c r="FO1539" s="18">
        <f t="shared" si="3354"/>
        <v>3</v>
      </c>
      <c r="FP1539" s="18">
        <f t="shared" si="3355"/>
        <v>5</v>
      </c>
      <c r="FQ1539" s="18">
        <f t="shared" si="3356"/>
        <v>2</v>
      </c>
      <c r="FR1539" s="18">
        <f t="shared" ref="FR1539:FR1602" si="3370">FQ1539/FP1539</f>
        <v>0.4</v>
      </c>
      <c r="FS1539" s="9" t="s">
        <v>198</v>
      </c>
      <c r="FU1539" s="21" t="s">
        <v>198</v>
      </c>
      <c r="FW1539" s="21" t="s">
        <v>198</v>
      </c>
      <c r="FX1539" s="18">
        <v>0</v>
      </c>
      <c r="FY1539" s="18">
        <v>1</v>
      </c>
      <c r="FZ1539" s="18">
        <f t="shared" si="3307"/>
        <v>1</v>
      </c>
      <c r="GA1539" s="18">
        <v>0</v>
      </c>
      <c r="GB1539" s="18">
        <v>0</v>
      </c>
      <c r="GC1539" s="18" t="s">
        <v>198</v>
      </c>
      <c r="GD1539" s="18">
        <f t="shared" si="3308"/>
        <v>0</v>
      </c>
      <c r="GE1539" s="18" t="s">
        <v>198</v>
      </c>
      <c r="GF1539" s="18">
        <f t="shared" si="3308"/>
        <v>0</v>
      </c>
      <c r="GG1539" s="18" t="s">
        <v>198</v>
      </c>
      <c r="GH1539" s="18">
        <f t="shared" si="3309"/>
        <v>0</v>
      </c>
      <c r="GI1539" s="18" t="s">
        <v>4378</v>
      </c>
      <c r="GJ1539" s="18">
        <f t="shared" si="3310"/>
        <v>1</v>
      </c>
      <c r="GK1539" s="18" t="s">
        <v>4378</v>
      </c>
      <c r="GL1539" s="18">
        <f t="shared" si="3310"/>
        <v>1</v>
      </c>
      <c r="GM1539" s="228" t="s">
        <v>198</v>
      </c>
      <c r="GN1539" s="18">
        <f t="shared" si="3311"/>
        <v>2</v>
      </c>
      <c r="GQ1539" s="18" t="str">
        <f t="shared" ref="GQ1539:GQ1602" si="3371">IF(AND(GO1539="", GP1539=""),"L", "H")</f>
        <v>L</v>
      </c>
      <c r="GR1539" s="18">
        <f t="shared" si="3312"/>
        <v>0</v>
      </c>
      <c r="GS1539" s="18">
        <f t="shared" si="3313"/>
        <v>4</v>
      </c>
      <c r="GT1539" s="21" t="str">
        <f t="shared" si="3314"/>
        <v>L</v>
      </c>
      <c r="GZ1539" s="18" t="s">
        <v>0</v>
      </c>
      <c r="HB1539" s="21" t="s">
        <v>133</v>
      </c>
      <c r="HD1539" s="21" t="str">
        <f t="shared" si="3315"/>
        <v>L</v>
      </c>
      <c r="HF1539" s="21" t="s">
        <v>198</v>
      </c>
      <c r="HH1539" s="69" t="str">
        <f t="shared" si="3316"/>
        <v>L</v>
      </c>
      <c r="HM1539" s="18" t="s">
        <v>7353</v>
      </c>
      <c r="HN1539" s="69" t="s">
        <v>133</v>
      </c>
      <c r="HO1539" s="72"/>
      <c r="HP1539" s="72"/>
      <c r="HQ1539" s="72"/>
      <c r="HR1539" s="72"/>
      <c r="HS1539" s="72"/>
      <c r="HT1539" s="72"/>
      <c r="HU1539" s="72"/>
      <c r="HV1539" s="72"/>
      <c r="HW1539" s="72"/>
      <c r="HX1539" s="72"/>
      <c r="HY1539" s="72"/>
      <c r="IA1539" s="21" t="s">
        <v>198</v>
      </c>
      <c r="IC1539" s="21" t="s">
        <v>198</v>
      </c>
      <c r="IE1539" s="68"/>
      <c r="IF1539" s="69" t="s">
        <v>133</v>
      </c>
      <c r="II1539" s="21" t="s">
        <v>198</v>
      </c>
      <c r="IK1539" s="21" t="s">
        <v>198</v>
      </c>
      <c r="IM1539" s="21" t="s">
        <v>198</v>
      </c>
      <c r="IO1539" s="21" t="s">
        <v>198</v>
      </c>
      <c r="IQ1539" s="17" t="str">
        <f t="shared" ref="IQ1539:IS1602" si="3372">IF(IP1539="","",1)</f>
        <v/>
      </c>
      <c r="IS1539" s="17" t="str">
        <f t="shared" si="3372"/>
        <v/>
      </c>
      <c r="IU1539" s="17" t="str">
        <f t="shared" si="3317"/>
        <v/>
      </c>
      <c r="IV1539" s="72" t="s">
        <v>7898</v>
      </c>
      <c r="IW1539" s="72"/>
      <c r="IX1539" s="72"/>
      <c r="IY1539" s="72"/>
      <c r="IZ1539" s="72">
        <f t="shared" ref="IZ1539:IZ1602" si="3373">IF(AND(IV1539="", IW1539="",IX1539=""), "", 1)</f>
        <v>1</v>
      </c>
      <c r="JA1539" s="72" t="str">
        <f t="shared" ref="JA1539:JA1602" si="3374">IF(IY1539="","",1)</f>
        <v/>
      </c>
      <c r="JB1539" s="72"/>
      <c r="JC1539" s="72" t="str">
        <f t="shared" si="3318"/>
        <v/>
      </c>
      <c r="JD1539" s="72"/>
      <c r="JE1539" s="72" t="str">
        <f t="shared" si="3319"/>
        <v/>
      </c>
      <c r="JF1539" s="72"/>
      <c r="JG1539" s="72"/>
      <c r="JH1539" s="72"/>
      <c r="JI1539" s="72" t="str">
        <f t="shared" si="3366"/>
        <v/>
      </c>
      <c r="JJ1539" s="72" t="str">
        <f t="shared" ref="JJ1539:JJ1602" si="3375">IF(JH1539="","",1)</f>
        <v/>
      </c>
      <c r="JL1539" s="17" t="str">
        <f t="shared" si="3320"/>
        <v/>
      </c>
      <c r="JN1539" s="17" t="str">
        <f t="shared" si="3321"/>
        <v/>
      </c>
      <c r="JP1539" s="17" t="str">
        <f t="shared" si="3322"/>
        <v/>
      </c>
      <c r="JR1539" s="17" t="str">
        <f t="shared" si="3323"/>
        <v/>
      </c>
      <c r="JT1539" s="17" t="str">
        <f t="shared" si="3324"/>
        <v/>
      </c>
      <c r="JV1539" s="17" t="str">
        <f t="shared" si="3325"/>
        <v/>
      </c>
      <c r="JX1539" s="17" t="str">
        <f t="shared" si="3326"/>
        <v/>
      </c>
      <c r="JY1539" s="72"/>
      <c r="JZ1539" s="72"/>
      <c r="KA1539" s="72"/>
      <c r="KB1539" s="72"/>
      <c r="KC1539" s="72"/>
      <c r="KD1539" s="72" t="str">
        <f t="shared" ref="KD1539:KD1602" si="3376">IF(AND(JY1539="", JZ1539="", KB1539=""), "",1)</f>
        <v/>
      </c>
      <c r="KE1539" s="72" t="str">
        <f t="shared" ref="KE1539:KE1602" si="3377">IF(AND(KA1539="", KC1539=""),"",1)</f>
        <v/>
      </c>
      <c r="KF1539" s="72"/>
      <c r="KG1539" s="72" t="str">
        <f t="shared" si="3327"/>
        <v/>
      </c>
      <c r="KH1539" s="72"/>
      <c r="KI1539" s="72" t="str">
        <f t="shared" si="3328"/>
        <v/>
      </c>
      <c r="KJ1539" s="72"/>
      <c r="KK1539" s="72" t="str">
        <f t="shared" si="3329"/>
        <v/>
      </c>
      <c r="KL1539" s="72"/>
      <c r="KM1539" s="72"/>
      <c r="KN1539" s="72"/>
      <c r="KO1539" s="72"/>
      <c r="KP1539" s="72"/>
      <c r="KQ1539" s="72"/>
      <c r="KR1539" s="72"/>
      <c r="KS1539" s="72" t="str">
        <f t="shared" si="3330"/>
        <v/>
      </c>
      <c r="KT1539" s="72"/>
      <c r="KU1539" s="72" t="str">
        <f t="shared" si="3331"/>
        <v/>
      </c>
      <c r="KV1539" s="72"/>
      <c r="KW1539" s="72"/>
      <c r="KX1539" s="72" t="str">
        <f t="shared" ref="KX1539:KX1602" si="3378">IF(KV1539="","",1)</f>
        <v/>
      </c>
      <c r="KY1539" s="72"/>
      <c r="KZ1539" s="72"/>
      <c r="LA1539" s="72"/>
      <c r="LB1539" s="72" t="str">
        <f t="shared" ref="LB1539:LB1602" si="3379">IF(KZ1539="","",1)</f>
        <v/>
      </c>
      <c r="LD1539" s="17" t="str">
        <f t="shared" si="3332"/>
        <v/>
      </c>
      <c r="LF1539" s="17" t="str">
        <f t="shared" si="3333"/>
        <v/>
      </c>
      <c r="LH1539" s="17" t="str">
        <f t="shared" si="3334"/>
        <v/>
      </c>
      <c r="LJ1539" s="17" t="str">
        <f t="shared" si="3335"/>
        <v/>
      </c>
      <c r="LL1539" s="17" t="str">
        <f t="shared" si="3336"/>
        <v/>
      </c>
      <c r="LN1539" s="17" t="str">
        <f t="shared" si="3337"/>
        <v/>
      </c>
      <c r="LO1539" s="18" t="s">
        <v>7895</v>
      </c>
      <c r="LP1539" s="17">
        <f t="shared" si="3338"/>
        <v>1</v>
      </c>
      <c r="LR1539" s="17" t="str">
        <f t="shared" si="3339"/>
        <v/>
      </c>
      <c r="LT1539" s="17" t="str">
        <f t="shared" si="3340"/>
        <v/>
      </c>
      <c r="LV1539" s="17" t="str">
        <f t="shared" si="3341"/>
        <v/>
      </c>
      <c r="LX1539" s="17" t="str">
        <f t="shared" si="3342"/>
        <v/>
      </c>
      <c r="LZ1539" s="17" t="str">
        <f t="shared" si="3343"/>
        <v/>
      </c>
      <c r="MB1539" s="17" t="str">
        <f t="shared" si="3344"/>
        <v/>
      </c>
      <c r="MD1539" s="17" t="str">
        <f t="shared" ref="MD1539:MD1602" si="3380">IF(MC1539="","",1)</f>
        <v/>
      </c>
      <c r="MF1539" s="17" t="str">
        <f t="shared" si="3345"/>
        <v/>
      </c>
      <c r="MG1539" s="17"/>
      <c r="MH1539" s="17" t="str">
        <f t="shared" si="3346"/>
        <v/>
      </c>
      <c r="MI1539" s="17"/>
      <c r="MJ1539" s="17" t="str">
        <f t="shared" si="3347"/>
        <v/>
      </c>
      <c r="ML1539" s="17"/>
      <c r="MM1539" s="18" t="s">
        <v>162</v>
      </c>
      <c r="MN1539" s="69">
        <f t="shared" si="3348"/>
        <v>2</v>
      </c>
      <c r="MO1539" s="21" t="str">
        <f t="shared" si="3349"/>
        <v>L</v>
      </c>
      <c r="MQ1539" s="17" t="str">
        <f t="shared" ref="MQ1539:MQ1602" si="3381">IF(MP1539="","",1)</f>
        <v/>
      </c>
      <c r="MS1539" s="17" t="str">
        <f t="shared" ref="MS1539:MS1602" si="3382">IF(MR1539="","",1)</f>
        <v/>
      </c>
      <c r="MU1539" s="17" t="str">
        <f t="shared" ref="MU1539:MU1602" si="3383">IF(MT1539="","",1)</f>
        <v/>
      </c>
      <c r="MW1539" s="17" t="str">
        <f t="shared" ref="MW1539:MW1602" si="3384">IF(MV1539="","",1)</f>
        <v/>
      </c>
      <c r="MY1539" s="17" t="str">
        <f t="shared" ref="MY1539:MY1602" si="3385">IF(MX1539="","",1)</f>
        <v/>
      </c>
      <c r="NA1539" s="17" t="str">
        <f t="shared" ref="NA1539:NA1602" si="3386">IF(MZ1539="","",1)</f>
        <v/>
      </c>
      <c r="NC1539" s="17" t="str">
        <f t="shared" ref="NC1539:NC1602" si="3387">IF(NB1539="","",1)</f>
        <v/>
      </c>
      <c r="NH1539" s="18" t="str">
        <f t="shared" ref="NH1539:NH1602" si="3388">IF(AND(ND1539="",NG1539=""),"",1)</f>
        <v/>
      </c>
      <c r="NI1539" s="18" t="str">
        <f t="shared" ref="NI1539:NI1602" si="3389">IF(AND(NE1539="", NF1539=""),"",2)</f>
        <v/>
      </c>
      <c r="NM1539" s="18" t="str">
        <f t="shared" si="3365"/>
        <v/>
      </c>
      <c r="NN1539" s="18" t="str">
        <f t="shared" si="3364"/>
        <v/>
      </c>
      <c r="NO1539" s="21">
        <f t="shared" ref="NO1539:NO1602" si="3390">SUM(MQ1539,MS1539,MU1539,MW1539,MY1539,NA1539,NC1539,NH1539,NI1539,NM1539,NN1539)</f>
        <v>0</v>
      </c>
      <c r="NP1539" s="21" t="str">
        <f t="shared" si="3350"/>
        <v>L</v>
      </c>
      <c r="NX1539" s="18">
        <f t="shared" si="3351"/>
        <v>0</v>
      </c>
      <c r="NY1539" s="18">
        <f t="shared" si="3358"/>
        <v>0</v>
      </c>
      <c r="NZ1539" s="18">
        <f t="shared" si="3359"/>
        <v>0</v>
      </c>
      <c r="OA1539" s="18">
        <f t="shared" si="3360"/>
        <v>0</v>
      </c>
      <c r="OB1539" s="18">
        <f t="shared" si="3361"/>
        <v>0</v>
      </c>
      <c r="OC1539" s="18">
        <f t="shared" si="3362"/>
        <v>0</v>
      </c>
      <c r="OD1539" s="17">
        <f t="shared" si="3363"/>
        <v>0</v>
      </c>
      <c r="OE1539" s="20">
        <f t="shared" si="3367"/>
        <v>0</v>
      </c>
      <c r="OF1539" s="69" t="str">
        <f>IF(OE1539=0,"L",IF(OE1539=1,"L",IF(OE1539=2,"H",IF(OE1539=3,"H",IF(OE1539=4,"H",IF(OE1539=5,"H"))))))</f>
        <v>L</v>
      </c>
      <c r="OG1539" s="122"/>
      <c r="OH1539" s="21" t="str">
        <f t="shared" si="3357"/>
        <v>L</v>
      </c>
      <c r="OI1539" s="69" t="str">
        <f t="shared" si="3352"/>
        <v>L</v>
      </c>
      <c r="OJ1539" s="17"/>
      <c r="OL1539" s="17"/>
      <c r="OM1539" s="17"/>
      <c r="OQ1539" s="18">
        <v>0</v>
      </c>
      <c r="OS1539" s="19" t="str">
        <f>IF(OK1539="","NF",IF(OK1539=" ","NF",IF(OK1539="subsistence fisheries", "M", IF(OK1539="commercial","H",IF(OK1539="highly commercial","VH")))))</f>
        <v>NF</v>
      </c>
      <c r="OT1539" s="18">
        <v>0.992992865072714</v>
      </c>
      <c r="OU1539" s="69" t="s">
        <v>198</v>
      </c>
      <c r="OV1539" s="18">
        <v>0.44375624823140702</v>
      </c>
      <c r="OW1539" s="69" t="s">
        <v>198</v>
      </c>
      <c r="OX1539" s="18">
        <v>1.93731239250114</v>
      </c>
      <c r="OY1539" s="69" t="s">
        <v>198</v>
      </c>
      <c r="OZ1539" s="18">
        <v>26.496058043058898</v>
      </c>
      <c r="PA1539" s="69" t="s">
        <v>299</v>
      </c>
      <c r="PB1539" s="18">
        <v>1.20955362405863</v>
      </c>
      <c r="PC1539" s="69" t="s">
        <v>198</v>
      </c>
      <c r="PD1539" s="69" t="s">
        <v>198</v>
      </c>
      <c r="PE1539" s="69" t="s">
        <v>198</v>
      </c>
      <c r="PF1539" s="18">
        <v>0.48029279601466501</v>
      </c>
      <c r="PG1539" s="69" t="s">
        <v>198</v>
      </c>
      <c r="PH1539" s="69" t="s">
        <v>198</v>
      </c>
      <c r="PI1539" s="69" t="s">
        <v>198</v>
      </c>
      <c r="PJ1539" s="18">
        <v>1.3689941887382999</v>
      </c>
      <c r="PK1539" s="69" t="s">
        <v>198</v>
      </c>
      <c r="PL1539" s="69" t="s">
        <v>198</v>
      </c>
      <c r="PM1539" s="69" t="s">
        <v>198</v>
      </c>
      <c r="PN1539" s="18">
        <v>28.501126504159199</v>
      </c>
      <c r="PO1539" s="69" t="s">
        <v>299</v>
      </c>
      <c r="PP1539" s="69" t="s">
        <v>299</v>
      </c>
      <c r="PQ1539" s="69" t="s">
        <v>198</v>
      </c>
      <c r="PR1539" s="18">
        <v>5.5011205802092702</v>
      </c>
      <c r="PS1539" s="69" t="s">
        <v>299</v>
      </c>
      <c r="PT1539" s="18">
        <v>0.44375624823140702</v>
      </c>
      <c r="PU1539" s="69" t="s">
        <v>198</v>
      </c>
      <c r="PV1539" s="18">
        <v>6.5863359812143702</v>
      </c>
      <c r="PW1539" s="69" t="s">
        <v>299</v>
      </c>
      <c r="PX1539" s="18">
        <v>46.220720789453999</v>
      </c>
      <c r="PY1539" s="69" t="s">
        <v>299</v>
      </c>
      <c r="PZ1539" s="18">
        <v>1.0395396421621499</v>
      </c>
      <c r="QA1539" s="69" t="s">
        <v>198</v>
      </c>
      <c r="QB1539" s="18">
        <v>0.31891265055080797</v>
      </c>
      <c r="QC1539" s="69" t="s">
        <v>198</v>
      </c>
      <c r="QD1539" s="18">
        <v>1.4724101676597301</v>
      </c>
      <c r="QE1539" s="69" t="s">
        <v>198</v>
      </c>
      <c r="QF1539" s="18">
        <v>21.539976893244599</v>
      </c>
      <c r="QG1539" s="69" t="s">
        <v>299</v>
      </c>
      <c r="QH1539" s="18">
        <v>53.964714814950803</v>
      </c>
      <c r="QI1539" s="69" t="s">
        <v>198</v>
      </c>
      <c r="QJ1539" s="18">
        <v>7.0148898744368298</v>
      </c>
      <c r="QK1539" s="69" t="s">
        <v>198</v>
      </c>
    </row>
    <row r="1540" spans="1:453" s="18" customFormat="1" x14ac:dyDescent="0.25">
      <c r="A1540" s="18" t="s">
        <v>127</v>
      </c>
      <c r="B1540" s="18" t="s">
        <v>128</v>
      </c>
      <c r="C1540" s="18" t="s">
        <v>129</v>
      </c>
      <c r="D1540" s="18" t="s">
        <v>2609</v>
      </c>
      <c r="E1540" s="18" t="s">
        <v>2610</v>
      </c>
      <c r="F1540" s="58" t="s">
        <v>2616</v>
      </c>
      <c r="G1540" s="18" t="s">
        <v>4693</v>
      </c>
      <c r="H1540" s="58">
        <v>434.58737989999997</v>
      </c>
      <c r="I1540" s="58">
        <v>5924.2743689999998</v>
      </c>
      <c r="J1540" s="60" t="str">
        <f t="shared" ref="J1540:J1603" si="3391">IF(H1540&gt;2000,"L",IF(H1540="","U","H"))</f>
        <v>H</v>
      </c>
      <c r="K1540" s="60" t="str">
        <f t="shared" ref="K1540:K1603" si="3392">IF(I1540&gt;20000,"L",IF(I1540="","U","H"))</f>
        <v>H</v>
      </c>
      <c r="L1540" s="60" t="str">
        <f t="shared" ref="L1540:L1603" si="3393">IF($H1540&gt;500,"L",IF($H1540="","U","H"))</f>
        <v>H</v>
      </c>
      <c r="M1540" s="60" t="str">
        <f t="shared" ref="M1540:M1603" si="3394">IF($I1540&gt;5000,"L",IF($I1540="","U","H"))</f>
        <v>L</v>
      </c>
      <c r="N1540" s="18" t="s">
        <v>151</v>
      </c>
      <c r="O1540" s="21" t="s">
        <v>299</v>
      </c>
      <c r="T1540" s="69" t="str">
        <f t="shared" ref="T1540:T1603" si="3395">IF(S1540="", "U", IF(S1540&lt;=3, "H", "L"))</f>
        <v>U</v>
      </c>
      <c r="U1540" s="18" t="s">
        <v>248</v>
      </c>
      <c r="V1540" s="63" t="s">
        <v>4378</v>
      </c>
      <c r="X1540" s="21" t="s">
        <v>133</v>
      </c>
      <c r="Y1540" s="69" t="s">
        <v>7353</v>
      </c>
      <c r="Z1540" s="69" t="str">
        <f t="shared" ref="Z1540:Z1603" si="3396">IF(Y1540="L", "L", IF(X1540="H", "H", "U"))</f>
        <v>U</v>
      </c>
      <c r="AA1540" s="72"/>
      <c r="AB1540" s="69" t="s">
        <v>198</v>
      </c>
      <c r="AC1540" s="34">
        <v>15.7</v>
      </c>
      <c r="AD1540" s="31"/>
      <c r="AE1540" s="30"/>
      <c r="AF1540" s="30"/>
      <c r="AG1540" s="31"/>
      <c r="AH1540" s="31"/>
      <c r="AI1540" s="33"/>
      <c r="AJ1540" s="33"/>
      <c r="AK1540" s="33"/>
      <c r="AL1540" s="33"/>
      <c r="AM1540" s="33"/>
      <c r="AN1540" s="222"/>
      <c r="AO1540" s="228" t="s">
        <v>133</v>
      </c>
      <c r="AP1540" s="31"/>
      <c r="AQ1540" s="31"/>
      <c r="AR1540" s="31"/>
      <c r="AS1540" s="31"/>
      <c r="AT1540" s="31"/>
      <c r="AU1540" s="31"/>
      <c r="AV1540" s="53" t="s">
        <v>299</v>
      </c>
      <c r="AW1540" s="30"/>
      <c r="AX1540" s="53" t="str">
        <f t="shared" si="3353"/>
        <v>U</v>
      </c>
      <c r="AY1540" s="31"/>
      <c r="AZ1540" s="31"/>
      <c r="BA1540" s="31"/>
      <c r="BB1540" s="31"/>
      <c r="BC1540" s="31"/>
      <c r="BD1540" s="31"/>
      <c r="BE1540" s="31"/>
      <c r="BF1540" s="31"/>
      <c r="BH1540" s="17" t="str">
        <f t="shared" si="3368"/>
        <v/>
      </c>
      <c r="BI1540" s="18" t="s">
        <v>8245</v>
      </c>
      <c r="BJ1540" s="17">
        <f t="shared" si="3368"/>
        <v>1</v>
      </c>
      <c r="BL1540" s="17" t="str">
        <f t="shared" ref="BL1540:BL1603" si="3397">IF(BK1540="","",1)</f>
        <v/>
      </c>
      <c r="BN1540" s="17" t="str">
        <f t="shared" ref="BN1540:BN1603" si="3398">IF(BM1540="","",1)</f>
        <v/>
      </c>
      <c r="BP1540" s="17" t="str">
        <f t="shared" ref="BP1540:BP1603" si="3399">IF(BO1540="","",1)</f>
        <v/>
      </c>
      <c r="BR1540" s="17" t="str">
        <f t="shared" ref="BR1540:BR1603" si="3400">IF(BQ1540="","",1)</f>
        <v/>
      </c>
      <c r="BT1540" s="17" t="str">
        <f t="shared" ref="BT1540:BT1603" si="3401">IF(BS1540="","",1)</f>
        <v/>
      </c>
      <c r="BV1540" s="17" t="str">
        <f t="shared" ref="BV1540:BV1603" si="3402">IF(BU1540="","",1)</f>
        <v/>
      </c>
      <c r="BX1540" s="17" t="str">
        <f t="shared" ref="BX1540:BX1603" si="3403">IF(BW1540="","",1)</f>
        <v/>
      </c>
      <c r="BZ1540" s="17" t="str">
        <f t="shared" ref="BZ1540:BZ1603" si="3404">IF(BY1540="","",1)</f>
        <v/>
      </c>
      <c r="CB1540" s="17" t="str">
        <f t="shared" ref="CB1540:CB1603" si="3405">IF(CA1540="","",1)</f>
        <v/>
      </c>
      <c r="CD1540" s="17" t="str">
        <f t="shared" ref="CD1540:CD1603" si="3406">IF(CC1540="","",1)</f>
        <v/>
      </c>
      <c r="CF1540" s="17" t="str">
        <f t="shared" ref="CF1540:CF1603" si="3407">IF(CE1540="","",1)</f>
        <v/>
      </c>
      <c r="CH1540" s="17" t="str">
        <f t="shared" ref="CH1540:CH1603" si="3408">IF(CG1540="","",1)</f>
        <v/>
      </c>
      <c r="CJ1540" s="17" t="str">
        <f t="shared" ref="CJ1540:CJ1603" si="3409">IF(CI1540="","",1)</f>
        <v/>
      </c>
      <c r="CL1540" s="17" t="str">
        <f t="shared" ref="CL1540:CL1603" si="3410">IF(CK1540="","",1)</f>
        <v/>
      </c>
      <c r="CN1540" s="17" t="str">
        <f t="shared" ref="CN1540:CN1603" si="3411">IF(CM1540="","",1)</f>
        <v/>
      </c>
      <c r="CP1540" s="17" t="str">
        <f t="shared" ref="CP1540:CP1603" si="3412">IF(CO1540="","",1)</f>
        <v/>
      </c>
      <c r="CR1540" s="17" t="str">
        <f t="shared" ref="CR1540:CR1603" si="3413">IF(CQ1540="","",1)</f>
        <v/>
      </c>
      <c r="CT1540" s="17" t="str">
        <f t="shared" ref="CT1540:CT1603" si="3414">IF(CS1540="","",1)</f>
        <v/>
      </c>
      <c r="CV1540" s="17" t="str">
        <f t="shared" ref="CV1540:CV1603" si="3415">IF(CU1540="","",1)</f>
        <v/>
      </c>
      <c r="CX1540" s="17" t="str">
        <f t="shared" ref="CX1540:CX1603" si="3416">IF(CW1540="","",1)</f>
        <v/>
      </c>
      <c r="CZ1540" s="17" t="str">
        <f t="shared" ref="CZ1540:CZ1603" si="3417">IF(CY1540="","",1)</f>
        <v/>
      </c>
      <c r="DB1540" s="17" t="str">
        <f t="shared" ref="DB1540:DB1603" si="3418">IF(DA1540="","",1)</f>
        <v/>
      </c>
      <c r="DD1540" s="17" t="str">
        <f t="shared" ref="DD1540:DD1603" si="3419">IF(DC1540="","",1)</f>
        <v/>
      </c>
      <c r="DF1540" s="17" t="str">
        <f t="shared" ref="DF1540:DF1603" si="3420">IF(DE1540="","",1)</f>
        <v/>
      </c>
      <c r="DH1540" s="17" t="str">
        <f t="shared" ref="DH1540:DH1603" si="3421">IF(DG1540="","",1)</f>
        <v/>
      </c>
      <c r="DJ1540" s="17" t="str">
        <f t="shared" ref="DJ1540:DJ1603" si="3422">IF(DI1540="","",1)</f>
        <v/>
      </c>
      <c r="DL1540" s="17" t="str">
        <f t="shared" ref="DL1540:DL1603" si="3423">IF(DK1540="","",1)</f>
        <v/>
      </c>
      <c r="DN1540" s="17" t="str">
        <f t="shared" ref="DN1540:DN1603" si="3424">IF(DM1540="","",1)</f>
        <v/>
      </c>
      <c r="DO1540" s="18" t="s">
        <v>8248</v>
      </c>
      <c r="DP1540" s="17">
        <f t="shared" ref="DP1540:DP1603" si="3425">IF(DO1540="","",1)</f>
        <v>1</v>
      </c>
      <c r="DR1540" s="17" t="str">
        <f t="shared" ref="DR1540:DR1603" si="3426">IF(DQ1540="","",1)</f>
        <v/>
      </c>
      <c r="DT1540" s="17" t="str">
        <f t="shared" ref="DT1540:DT1603" si="3427">IF(DS1540="","",1)</f>
        <v/>
      </c>
      <c r="DV1540" s="17" t="str">
        <f t="shared" ref="DV1540:DV1603" si="3428">IF(DU1540="","",1)</f>
        <v/>
      </c>
      <c r="DX1540" s="17" t="str">
        <f t="shared" ref="DX1540:DX1603" si="3429">IF(DW1540="","",1)</f>
        <v/>
      </c>
      <c r="DZ1540" s="17" t="str">
        <f t="shared" ref="DZ1540:DZ1603" si="3430">IF(DY1540="","",1)</f>
        <v/>
      </c>
      <c r="EB1540" s="17" t="str">
        <f t="shared" ref="EB1540:EB1603" si="3431">IF(EA1540="","",1)</f>
        <v/>
      </c>
      <c r="ED1540" s="17" t="str">
        <f t="shared" ref="ED1540:ED1603" si="3432">IF(EC1540="","",1)</f>
        <v/>
      </c>
      <c r="EF1540" s="17" t="str">
        <f t="shared" ref="EF1540:EF1603" si="3433">IF(EE1540="","",1)</f>
        <v/>
      </c>
      <c r="EH1540" s="17" t="str">
        <f t="shared" ref="EH1540:EH1603" si="3434">IF(EG1540="","",1)</f>
        <v/>
      </c>
      <c r="EJ1540" s="17" t="str">
        <f t="shared" ref="EJ1540:EJ1603" si="3435">IF(EI1540="","",1)</f>
        <v/>
      </c>
      <c r="EL1540" s="17" t="str">
        <f t="shared" ref="EL1540:EL1603" si="3436">IF(EK1540="","",1)</f>
        <v/>
      </c>
      <c r="EN1540" s="17" t="str">
        <f t="shared" ref="EN1540:EN1603" si="3437">IF(EM1540="","",1)</f>
        <v/>
      </c>
      <c r="EP1540" s="17" t="str">
        <f t="shared" ref="EP1540:EP1603" si="3438">IF(EO1540="","",1)</f>
        <v/>
      </c>
      <c r="ER1540" s="17" t="str">
        <f t="shared" ref="ER1540:ER1603" si="3439">IF(EQ1540="","",1)</f>
        <v/>
      </c>
      <c r="ET1540" s="17" t="str">
        <f t="shared" ref="ET1540:ET1603" si="3440">IF(ES1540="","",1)</f>
        <v/>
      </c>
      <c r="EV1540" s="17" t="str">
        <f t="shared" ref="EV1540:EV1603" si="3441">IF(EU1540="","",1)</f>
        <v/>
      </c>
      <c r="EX1540" s="17" t="str">
        <f t="shared" ref="EX1540:EX1603" si="3442">IF(EW1540="","",1)</f>
        <v/>
      </c>
      <c r="EZ1540" s="17" t="str">
        <f t="shared" ref="EZ1540:EZ1603" si="3443">IF(EY1540="","",1)</f>
        <v/>
      </c>
      <c r="FB1540" s="17" t="str">
        <f t="shared" ref="FB1540:FB1603" si="3444">IF(FA1540="","",1)</f>
        <v/>
      </c>
      <c r="FD1540" s="17" t="str">
        <f t="shared" ref="FD1540:FD1603" si="3445">IF(FC1540="","",1)</f>
        <v/>
      </c>
      <c r="FE1540" s="17" t="s">
        <v>7353</v>
      </c>
      <c r="FF1540" s="17" t="s">
        <v>7353</v>
      </c>
      <c r="FG1540" s="17" t="s">
        <v>7353</v>
      </c>
      <c r="FH1540" s="17" t="s">
        <v>7353</v>
      </c>
      <c r="FI1540" s="17" t="s">
        <v>7353</v>
      </c>
      <c r="FJ1540" s="17" t="s">
        <v>7353</v>
      </c>
      <c r="FK1540" s="17" t="s">
        <v>7353</v>
      </c>
      <c r="FL1540" s="17" t="s">
        <v>7353</v>
      </c>
      <c r="FM1540" s="18" t="s">
        <v>4990</v>
      </c>
      <c r="FN1540" s="18">
        <f t="shared" si="3369"/>
        <v>0.5</v>
      </c>
      <c r="FO1540" s="18">
        <f t="shared" si="3354"/>
        <v>1</v>
      </c>
      <c r="FP1540" s="18">
        <f t="shared" si="3355"/>
        <v>2</v>
      </c>
      <c r="FQ1540" s="18">
        <f t="shared" si="3356"/>
        <v>1</v>
      </c>
      <c r="FR1540" s="18">
        <f t="shared" si="3370"/>
        <v>0.5</v>
      </c>
      <c r="FS1540" s="9" t="s">
        <v>198</v>
      </c>
      <c r="FT1540" s="18" t="s">
        <v>4990</v>
      </c>
      <c r="FU1540" s="21" t="s">
        <v>299</v>
      </c>
      <c r="FV1540" s="18" t="s">
        <v>4990</v>
      </c>
      <c r="FW1540" s="21" t="s">
        <v>299</v>
      </c>
      <c r="FX1540" s="18">
        <v>0</v>
      </c>
      <c r="FY1540" s="18">
        <v>0</v>
      </c>
      <c r="FZ1540" s="18">
        <f t="shared" ref="FZ1540:FZ1603" si="3446">SUM(DP1540,ED1540)</f>
        <v>1</v>
      </c>
      <c r="GA1540" s="18">
        <v>0</v>
      </c>
      <c r="GB1540" s="18">
        <v>0</v>
      </c>
      <c r="GC1540" s="18" t="s">
        <v>198</v>
      </c>
      <c r="GD1540" s="18">
        <f t="shared" ref="GD1540:GF1603" si="3447">IF(OR(GC1540="U", GC1540="L"), 0, IF(GC1540="M", 1, IF(GC1540="H", 2, IF(GC1540="VH", 3))))</f>
        <v>0</v>
      </c>
      <c r="GE1540" s="18" t="s">
        <v>198</v>
      </c>
      <c r="GF1540" s="18">
        <f t="shared" si="3447"/>
        <v>0</v>
      </c>
      <c r="GG1540" s="18" t="s">
        <v>198</v>
      </c>
      <c r="GH1540" s="18">
        <f t="shared" ref="GH1540:GH1603" si="3448">IF(OR(GG1540="U", GG1540="L"), 0, IF(GG1540="M", 1, IF(GG1540="H", 2, IF(GG1540="VH", 3))))</f>
        <v>0</v>
      </c>
      <c r="GI1540" s="18" t="s">
        <v>4378</v>
      </c>
      <c r="GJ1540" s="18">
        <f t="shared" ref="GJ1540:GL1603" si="3449">IF(OR(GI1540="U",GI1540="H",GI1540="VH"),0,IF(GI1540="M",1,IF(GI1540="L",2)))</f>
        <v>1</v>
      </c>
      <c r="GK1540" s="18" t="s">
        <v>7330</v>
      </c>
      <c r="GL1540" s="18">
        <f t="shared" si="3449"/>
        <v>0</v>
      </c>
      <c r="GM1540" s="228" t="s">
        <v>198</v>
      </c>
      <c r="GN1540" s="18">
        <f t="shared" ref="GN1540:GN1603" si="3450">IF(OR(GM1540="U", GM1540="H"), 0, 2)</f>
        <v>2</v>
      </c>
      <c r="GQ1540" s="18" t="str">
        <f t="shared" si="3371"/>
        <v>L</v>
      </c>
      <c r="GR1540" s="18">
        <f t="shared" ref="GR1540:GR1603" si="3451">IF(OR(GQ1540="U", GQ1540="L"), 0, 1)</f>
        <v>0</v>
      </c>
      <c r="GS1540" s="18">
        <f t="shared" ref="GS1540:GS1603" si="3452">SUM(GD1540,GF1540,GH1540,GJ1540,GL1540,GN1540,GR1540)</f>
        <v>3</v>
      </c>
      <c r="GT1540" s="21" t="str">
        <f t="shared" ref="GT1540:GT1603" si="3453">IF(GS1540&lt;=5, "L", "H")</f>
        <v>L</v>
      </c>
      <c r="GZ1540" s="18" t="s">
        <v>0</v>
      </c>
      <c r="HB1540" s="21" t="s">
        <v>133</v>
      </c>
      <c r="HD1540" s="21" t="str">
        <f t="shared" ref="HD1540:HD1603" si="3454">IF(HC1540="","L","H")</f>
        <v>L</v>
      </c>
      <c r="HF1540" s="21" t="s">
        <v>198</v>
      </c>
      <c r="HH1540" s="69" t="str">
        <f t="shared" ref="HH1540:HH1603" si="3455">IF(HG1540="","L","H")</f>
        <v>L</v>
      </c>
      <c r="HM1540" s="18" t="s">
        <v>7353</v>
      </c>
      <c r="HN1540" s="69" t="s">
        <v>133</v>
      </c>
      <c r="HO1540" s="72"/>
      <c r="HP1540" s="72"/>
      <c r="HQ1540" s="72"/>
      <c r="HR1540" s="72"/>
      <c r="HS1540" s="72"/>
      <c r="HT1540" s="72"/>
      <c r="HU1540" s="72"/>
      <c r="HV1540" s="72"/>
      <c r="HW1540" s="72"/>
      <c r="HX1540" s="72"/>
      <c r="HY1540" s="72"/>
      <c r="IA1540" s="21" t="s">
        <v>198</v>
      </c>
      <c r="IC1540" s="21" t="s">
        <v>198</v>
      </c>
      <c r="IE1540" s="68"/>
      <c r="IF1540" s="69" t="s">
        <v>133</v>
      </c>
      <c r="II1540" s="21" t="s">
        <v>198</v>
      </c>
      <c r="IK1540" s="21" t="s">
        <v>198</v>
      </c>
      <c r="IM1540" s="21" t="s">
        <v>198</v>
      </c>
      <c r="IO1540" s="21" t="s">
        <v>198</v>
      </c>
      <c r="IQ1540" s="17" t="str">
        <f t="shared" si="3372"/>
        <v/>
      </c>
      <c r="IS1540" s="17" t="str">
        <f t="shared" si="3372"/>
        <v/>
      </c>
      <c r="IU1540" s="17" t="str">
        <f t="shared" ref="IU1540:IU1603" si="3456">IF(IT1540="","",1)</f>
        <v/>
      </c>
      <c r="IV1540" s="72"/>
      <c r="IW1540" s="72"/>
      <c r="IX1540" s="72"/>
      <c r="IY1540" s="72"/>
      <c r="IZ1540" s="72" t="str">
        <f t="shared" si="3373"/>
        <v/>
      </c>
      <c r="JA1540" s="72" t="str">
        <f t="shared" si="3374"/>
        <v/>
      </c>
      <c r="JB1540" s="72"/>
      <c r="JC1540" s="72" t="str">
        <f t="shared" ref="JC1540:JC1603" si="3457">IF(JB1540="","",1)</f>
        <v/>
      </c>
      <c r="JD1540" s="72"/>
      <c r="JE1540" s="72" t="str">
        <f t="shared" ref="JE1540:JE1603" si="3458">IF(JD1540="","",1)</f>
        <v/>
      </c>
      <c r="JF1540" s="72"/>
      <c r="JG1540" s="72"/>
      <c r="JH1540" s="72"/>
      <c r="JI1540" s="72" t="str">
        <f t="shared" si="3366"/>
        <v/>
      </c>
      <c r="JJ1540" s="72" t="str">
        <f t="shared" si="3375"/>
        <v/>
      </c>
      <c r="JL1540" s="17" t="str">
        <f t="shared" ref="JL1540:JL1603" si="3459">IF(JK1540="","",1)</f>
        <v/>
      </c>
      <c r="JM1540" s="18" t="s">
        <v>7904</v>
      </c>
      <c r="JN1540" s="17">
        <f t="shared" ref="JN1540:JN1603" si="3460">IF(JM1540="","",1)</f>
        <v>1</v>
      </c>
      <c r="JP1540" s="17" t="str">
        <f t="shared" ref="JP1540:JP1603" si="3461">IF(JO1540="","",1)</f>
        <v/>
      </c>
      <c r="JR1540" s="17" t="str">
        <f t="shared" ref="JR1540:JR1603" si="3462">IF(JQ1540="","",1)</f>
        <v/>
      </c>
      <c r="JT1540" s="17" t="str">
        <f t="shared" ref="JT1540:JT1603" si="3463">IF(JS1540="","",1)</f>
        <v/>
      </c>
      <c r="JV1540" s="17" t="str">
        <f t="shared" ref="JV1540:JV1603" si="3464">IF(JU1540="","",1)</f>
        <v/>
      </c>
      <c r="JX1540" s="17" t="str">
        <f t="shared" ref="JX1540:JX1603" si="3465">IF(JW1540="","",1)</f>
        <v/>
      </c>
      <c r="JY1540" s="72"/>
      <c r="JZ1540" s="72"/>
      <c r="KA1540" s="72"/>
      <c r="KB1540" s="72"/>
      <c r="KC1540" s="72"/>
      <c r="KD1540" s="72" t="str">
        <f t="shared" si="3376"/>
        <v/>
      </c>
      <c r="KE1540" s="72" t="str">
        <f t="shared" si="3377"/>
        <v/>
      </c>
      <c r="KF1540" s="72"/>
      <c r="KG1540" s="72" t="str">
        <f t="shared" ref="KG1540:KG1603" si="3466">IF(KF1540="","",1)</f>
        <v/>
      </c>
      <c r="KH1540" s="72"/>
      <c r="KI1540" s="72" t="str">
        <f t="shared" ref="KI1540:KI1603" si="3467">IF(KH1540="","",1)</f>
        <v/>
      </c>
      <c r="KJ1540" s="72"/>
      <c r="KK1540" s="72" t="str">
        <f t="shared" ref="KK1540:KK1603" si="3468">IF(KJ1540="","",1)</f>
        <v/>
      </c>
      <c r="KL1540" s="72"/>
      <c r="KM1540" s="72" t="s">
        <v>228</v>
      </c>
      <c r="KN1540" s="72"/>
      <c r="KO1540" s="72"/>
      <c r="KP1540" s="72"/>
      <c r="KQ1540" s="72"/>
      <c r="KR1540" s="72"/>
      <c r="KS1540" s="72">
        <f t="shared" ref="KS1540:KS1603" si="3469">IF(AND(KM1540="", KO1540="", KQ1540=""), "",1)</f>
        <v>1</v>
      </c>
      <c r="KT1540" s="72"/>
      <c r="KU1540" s="72" t="str">
        <f t="shared" ref="KU1540:KU1603" si="3470">IF(KT1540="","",1)</f>
        <v/>
      </c>
      <c r="KV1540" s="72"/>
      <c r="KW1540" s="72"/>
      <c r="KX1540" s="72" t="str">
        <f t="shared" si="3378"/>
        <v/>
      </c>
      <c r="KY1540" s="72"/>
      <c r="KZ1540" s="72"/>
      <c r="LA1540" s="72"/>
      <c r="LB1540" s="72" t="str">
        <f t="shared" si="3379"/>
        <v/>
      </c>
      <c r="LD1540" s="17" t="str">
        <f t="shared" ref="LD1540:LD1603" si="3471">IF(LC1540="","",1)</f>
        <v/>
      </c>
      <c r="LF1540" s="17" t="str">
        <f t="shared" ref="LF1540:LF1603" si="3472">IF(LE1540="","",1)</f>
        <v/>
      </c>
      <c r="LH1540" s="17" t="str">
        <f t="shared" ref="LH1540:LH1603" si="3473">IF(LG1540="","",1)</f>
        <v/>
      </c>
      <c r="LI1540" s="18" t="s">
        <v>8007</v>
      </c>
      <c r="LJ1540" s="17">
        <f t="shared" ref="LJ1540:LJ1603" si="3474">IF(LI1540="","",1)</f>
        <v>1</v>
      </c>
      <c r="LL1540" s="17" t="str">
        <f t="shared" ref="LL1540:LL1603" si="3475">IF(LK1540="","",1)</f>
        <v/>
      </c>
      <c r="LM1540" s="18" t="s">
        <v>8008</v>
      </c>
      <c r="LN1540" s="17">
        <f t="shared" ref="LN1540:LN1603" si="3476">IF(LM1540="","",1)</f>
        <v>1</v>
      </c>
      <c r="LP1540" s="17" t="str">
        <f t="shared" ref="LP1540:LP1603" si="3477">IF(LO1540="","",1)</f>
        <v/>
      </c>
      <c r="LR1540" s="17" t="str">
        <f t="shared" ref="LR1540:LR1603" si="3478">IF(LQ1540="","",1)</f>
        <v/>
      </c>
      <c r="LT1540" s="17" t="str">
        <f t="shared" ref="LT1540:LT1603" si="3479">IF(LS1540="","",1)</f>
        <v/>
      </c>
      <c r="LV1540" s="17" t="str">
        <f t="shared" ref="LV1540:LV1603" si="3480">IF(LU1540="","",1)</f>
        <v/>
      </c>
      <c r="LX1540" s="17" t="str">
        <f t="shared" ref="LX1540:LX1603" si="3481">IF(LW1540="","",1)</f>
        <v/>
      </c>
      <c r="LZ1540" s="17" t="str">
        <f t="shared" ref="LZ1540:LZ1603" si="3482">IF(LY1540="","",1)</f>
        <v/>
      </c>
      <c r="MB1540" s="17" t="str">
        <f t="shared" ref="MB1540:MB1603" si="3483">IF(MA1540="","",1)</f>
        <v/>
      </c>
      <c r="MD1540" s="17" t="str">
        <f t="shared" si="3380"/>
        <v/>
      </c>
      <c r="MF1540" s="17" t="str">
        <f t="shared" ref="MF1540:MF1603" si="3484">IF(ME1540="","",1)</f>
        <v/>
      </c>
      <c r="MG1540" s="17"/>
      <c r="MH1540" s="17" t="str">
        <f t="shared" ref="MH1540:MH1603" si="3485">IF(MG1540="","",1)</f>
        <v/>
      </c>
      <c r="MI1540" s="17"/>
      <c r="MJ1540" s="17" t="str">
        <f t="shared" ref="MJ1540:MJ1603" si="3486">IF(MI1540="","",1)</f>
        <v/>
      </c>
      <c r="ML1540" s="17"/>
      <c r="MN1540" s="69">
        <f t="shared" ref="MN1540:MN1603" si="3487">SUM(IQ1540,IS1540,IU1540,IZ1540,JA1540,JC1540,JE1540,JI1540,JJ1540,JL1540,JN1540,JP1540,JR1540,JT1540,JV1540,JX1540,KD1540,KE1540,KG1540,KI1540,KK1540,KL1540, KS1540, KX1540,KY1540,LB1540,LD1540,LF1540,LH1540,LJ1540,LL1540,LN1540,LP1540,LR1540,LT1540,LV1540,LX1540,LZ1540,MB1540,MD1540,MF1540,MH1540,MJ1540,ML1540)</f>
        <v>4</v>
      </c>
      <c r="MO1540" s="21" t="str">
        <f t="shared" ref="MO1540:MO1603" si="3488">IF(MN1540&gt;=7,"H",IF(MN1540&lt;=2,"L","M"))</f>
        <v>M</v>
      </c>
      <c r="MQ1540" s="17" t="str">
        <f t="shared" si="3381"/>
        <v/>
      </c>
      <c r="MS1540" s="17" t="str">
        <f t="shared" si="3382"/>
        <v/>
      </c>
      <c r="MU1540" s="17" t="str">
        <f t="shared" si="3383"/>
        <v/>
      </c>
      <c r="MW1540" s="17" t="str">
        <f t="shared" si="3384"/>
        <v/>
      </c>
      <c r="MY1540" s="17" t="str">
        <f t="shared" si="3385"/>
        <v/>
      </c>
      <c r="NA1540" s="17" t="str">
        <f t="shared" si="3386"/>
        <v/>
      </c>
      <c r="NC1540" s="17" t="str">
        <f t="shared" si="3387"/>
        <v/>
      </c>
      <c r="NH1540" s="18" t="str">
        <f t="shared" si="3388"/>
        <v/>
      </c>
      <c r="NI1540" s="18" t="str">
        <f t="shared" si="3389"/>
        <v/>
      </c>
      <c r="NM1540" s="18" t="str">
        <f t="shared" si="3365"/>
        <v/>
      </c>
      <c r="NN1540" s="18" t="str">
        <f t="shared" si="3364"/>
        <v/>
      </c>
      <c r="NO1540" s="21">
        <f t="shared" si="3390"/>
        <v>0</v>
      </c>
      <c r="NP1540" s="21" t="str">
        <f t="shared" ref="NP1540:NP1603" si="3489">IF(NO1540&lt;=1, "L", "H")</f>
        <v>L</v>
      </c>
      <c r="NX1540" s="18">
        <f t="shared" ref="NX1540:NX1603" si="3490">IF(NQ1540="", 0, IF(NQ1540="industrial", 2,1))</f>
        <v>0</v>
      </c>
      <c r="NY1540" s="18">
        <f t="shared" si="3358"/>
        <v>0</v>
      </c>
      <c r="NZ1540" s="18">
        <f t="shared" si="3359"/>
        <v>0</v>
      </c>
      <c r="OA1540" s="18">
        <f t="shared" si="3360"/>
        <v>0</v>
      </c>
      <c r="OB1540" s="18">
        <f t="shared" si="3361"/>
        <v>0</v>
      </c>
      <c r="OC1540" s="18">
        <f t="shared" si="3362"/>
        <v>0</v>
      </c>
      <c r="OD1540" s="17">
        <f t="shared" si="3363"/>
        <v>0</v>
      </c>
      <c r="OE1540" s="20">
        <f t="shared" si="3367"/>
        <v>0</v>
      </c>
      <c r="OF1540" s="69" t="str">
        <f>IF(OE1540=0,"L",IF(OE1540=1,"L",IF(OE1540=2,"H",IF(OE1540=3,"H",IF(OE1540=4,"H",IF(OE1540=5,"H"))))))</f>
        <v>L</v>
      </c>
      <c r="OG1540" s="122"/>
      <c r="OH1540" s="21" t="str">
        <f t="shared" si="3357"/>
        <v>L</v>
      </c>
      <c r="OI1540" s="69" t="str">
        <f t="shared" si="3352"/>
        <v>L</v>
      </c>
      <c r="OJ1540" s="17"/>
      <c r="OL1540" s="17"/>
      <c r="OM1540" s="17"/>
      <c r="OQ1540" s="18">
        <v>0</v>
      </c>
      <c r="OS1540" s="19" t="str">
        <f>IF(OK1540="","NF",IF(OK1540=" ","NF",IF(OK1540="subsistence fisheries", "M", IF(OK1540="commercial","H",IF(OK1540="highly commercial","VH")))))</f>
        <v>NF</v>
      </c>
      <c r="OT1540" s="18">
        <v>0.166664123535156</v>
      </c>
      <c r="OU1540" s="69" t="s">
        <v>198</v>
      </c>
      <c r="OV1540" s="18">
        <v>1</v>
      </c>
      <c r="OW1540" s="69" t="s">
        <v>299</v>
      </c>
      <c r="OX1540" s="18">
        <v>0.166664123535156</v>
      </c>
      <c r="OY1540" s="69" t="s">
        <v>198</v>
      </c>
      <c r="OZ1540" s="18">
        <v>23.750015258789102</v>
      </c>
      <c r="PA1540" s="69" t="s">
        <v>299</v>
      </c>
      <c r="PB1540" s="18">
        <v>0.5</v>
      </c>
      <c r="PC1540" s="69" t="s">
        <v>198</v>
      </c>
      <c r="PD1540" s="69" t="s">
        <v>198</v>
      </c>
      <c r="PE1540" s="69" t="s">
        <v>198</v>
      </c>
      <c r="PF1540" s="18">
        <v>0.72222232818603505</v>
      </c>
      <c r="PG1540" s="69" t="s">
        <v>198</v>
      </c>
      <c r="PH1540" s="69" t="s">
        <v>198</v>
      </c>
      <c r="PI1540" s="69" t="s">
        <v>198</v>
      </c>
      <c r="PJ1540" s="18">
        <v>0.66667175292968806</v>
      </c>
      <c r="PK1540" s="69" t="s">
        <v>198</v>
      </c>
      <c r="PL1540" s="69" t="s">
        <v>198</v>
      </c>
      <c r="PM1540" s="69" t="s">
        <v>198</v>
      </c>
      <c r="PN1540" s="18">
        <v>25.666671752929702</v>
      </c>
      <c r="PO1540" s="69" t="s">
        <v>198</v>
      </c>
      <c r="PP1540" s="69" t="s">
        <v>198</v>
      </c>
      <c r="PQ1540" s="69" t="s">
        <v>198</v>
      </c>
      <c r="PR1540" s="18">
        <v>7.9015159606933603</v>
      </c>
      <c r="PS1540" s="69" t="s">
        <v>299</v>
      </c>
      <c r="PT1540" s="18">
        <v>1</v>
      </c>
      <c r="PU1540" s="69" t="s">
        <v>299</v>
      </c>
      <c r="PV1540" s="18">
        <v>8.5984802246093803</v>
      </c>
      <c r="PW1540" s="69" t="s">
        <v>299</v>
      </c>
      <c r="PX1540" s="18">
        <v>42.000015258789098</v>
      </c>
      <c r="PY1540" s="69" t="s">
        <v>299</v>
      </c>
      <c r="PZ1540" s="18">
        <v>0.25</v>
      </c>
      <c r="QA1540" s="69" t="s">
        <v>198</v>
      </c>
      <c r="QB1540" s="18">
        <v>1.11111068725586</v>
      </c>
      <c r="QC1540" s="69" t="s">
        <v>299</v>
      </c>
      <c r="QD1540" s="18">
        <v>0.41666412353515597</v>
      </c>
      <c r="QE1540" s="69" t="s">
        <v>198</v>
      </c>
      <c r="QF1540" s="18">
        <v>19.083328247070298</v>
      </c>
      <c r="QG1540" s="69" t="s">
        <v>198</v>
      </c>
      <c r="QH1540" s="18">
        <v>67.583335876464801</v>
      </c>
      <c r="QI1540" s="69" t="s">
        <v>198</v>
      </c>
      <c r="QJ1540" s="18">
        <v>14.722222328186</v>
      </c>
      <c r="QK1540" s="69" t="s">
        <v>198</v>
      </c>
    </row>
    <row r="1541" spans="1:453" s="18" customFormat="1" x14ac:dyDescent="0.25">
      <c r="A1541" s="18" t="s">
        <v>127</v>
      </c>
      <c r="B1541" s="18" t="s">
        <v>128</v>
      </c>
      <c r="C1541" s="18" t="s">
        <v>129</v>
      </c>
      <c r="D1541" s="18" t="s">
        <v>2609</v>
      </c>
      <c r="E1541" s="18" t="s">
        <v>2610</v>
      </c>
      <c r="F1541" s="58" t="s">
        <v>2617</v>
      </c>
      <c r="G1541" s="18" t="s">
        <v>8907</v>
      </c>
      <c r="H1541" s="58">
        <v>77234.698799000005</v>
      </c>
      <c r="I1541" s="58">
        <v>1590000</v>
      </c>
      <c r="J1541" s="60" t="str">
        <f t="shared" si="3391"/>
        <v>L</v>
      </c>
      <c r="K1541" s="60" t="str">
        <f t="shared" si="3392"/>
        <v>L</v>
      </c>
      <c r="L1541" s="60" t="str">
        <f t="shared" si="3393"/>
        <v>L</v>
      </c>
      <c r="M1541" s="60" t="str">
        <f t="shared" si="3394"/>
        <v>L</v>
      </c>
      <c r="N1541" s="18" t="s">
        <v>132</v>
      </c>
      <c r="O1541" s="21" t="s">
        <v>198</v>
      </c>
      <c r="T1541" s="69" t="str">
        <f t="shared" si="3395"/>
        <v>U</v>
      </c>
      <c r="U1541" s="18" t="s">
        <v>134</v>
      </c>
      <c r="V1541" s="63" t="s">
        <v>198</v>
      </c>
      <c r="X1541" s="21" t="s">
        <v>133</v>
      </c>
      <c r="Y1541" s="69" t="s">
        <v>7353</v>
      </c>
      <c r="Z1541" s="69" t="str">
        <f t="shared" si="3396"/>
        <v>U</v>
      </c>
      <c r="AA1541" s="72"/>
      <c r="AB1541" s="69" t="s">
        <v>198</v>
      </c>
      <c r="AC1541" s="34">
        <v>32</v>
      </c>
      <c r="AD1541" s="31"/>
      <c r="AE1541" s="30"/>
      <c r="AF1541" s="30"/>
      <c r="AG1541" s="31"/>
      <c r="AH1541" s="31"/>
      <c r="AI1541" s="33"/>
      <c r="AJ1541" s="33"/>
      <c r="AK1541" s="33"/>
      <c r="AL1541" s="33"/>
      <c r="AM1541" s="33"/>
      <c r="AN1541" s="222"/>
      <c r="AO1541" s="228" t="s">
        <v>133</v>
      </c>
      <c r="AP1541" s="31"/>
      <c r="AQ1541" s="31"/>
      <c r="AR1541" s="31"/>
      <c r="AS1541" s="31"/>
      <c r="AT1541" s="31"/>
      <c r="AU1541" s="31"/>
      <c r="AV1541" s="53" t="s">
        <v>299</v>
      </c>
      <c r="AW1541" s="30"/>
      <c r="AX1541" s="53" t="str">
        <f t="shared" si="3353"/>
        <v>U</v>
      </c>
      <c r="AY1541" s="31"/>
      <c r="AZ1541" s="31"/>
      <c r="BA1541" s="31"/>
      <c r="BB1541" s="31"/>
      <c r="BC1541" s="31"/>
      <c r="BD1541" s="31"/>
      <c r="BE1541" s="31"/>
      <c r="BF1541" s="31"/>
      <c r="BH1541" s="17" t="str">
        <f t="shared" si="3368"/>
        <v/>
      </c>
      <c r="BI1541" s="18" t="s">
        <v>8245</v>
      </c>
      <c r="BJ1541" s="17">
        <f t="shared" si="3368"/>
        <v>1</v>
      </c>
      <c r="BL1541" s="17" t="str">
        <f t="shared" si="3397"/>
        <v/>
      </c>
      <c r="BM1541" s="18" t="s">
        <v>8255</v>
      </c>
      <c r="BN1541" s="17">
        <f t="shared" si="3398"/>
        <v>1</v>
      </c>
      <c r="BP1541" s="17" t="str">
        <f t="shared" si="3399"/>
        <v/>
      </c>
      <c r="BR1541" s="17" t="str">
        <f t="shared" si="3400"/>
        <v/>
      </c>
      <c r="BT1541" s="17" t="str">
        <f t="shared" si="3401"/>
        <v/>
      </c>
      <c r="BV1541" s="17" t="str">
        <f t="shared" si="3402"/>
        <v/>
      </c>
      <c r="BX1541" s="17" t="str">
        <f t="shared" si="3403"/>
        <v/>
      </c>
      <c r="BZ1541" s="17" t="str">
        <f t="shared" si="3404"/>
        <v/>
      </c>
      <c r="CB1541" s="17" t="str">
        <f t="shared" si="3405"/>
        <v/>
      </c>
      <c r="CD1541" s="17" t="str">
        <f t="shared" si="3406"/>
        <v/>
      </c>
      <c r="CF1541" s="17" t="str">
        <f t="shared" si="3407"/>
        <v/>
      </c>
      <c r="CH1541" s="17" t="str">
        <f t="shared" si="3408"/>
        <v/>
      </c>
      <c r="CJ1541" s="17" t="str">
        <f t="shared" si="3409"/>
        <v/>
      </c>
      <c r="CL1541" s="17" t="str">
        <f t="shared" si="3410"/>
        <v/>
      </c>
      <c r="CN1541" s="17" t="str">
        <f t="shared" si="3411"/>
        <v/>
      </c>
      <c r="CP1541" s="17" t="str">
        <f t="shared" si="3412"/>
        <v/>
      </c>
      <c r="CR1541" s="17" t="str">
        <f t="shared" si="3413"/>
        <v/>
      </c>
      <c r="CT1541" s="17" t="str">
        <f t="shared" si="3414"/>
        <v/>
      </c>
      <c r="CV1541" s="17" t="str">
        <f t="shared" si="3415"/>
        <v/>
      </c>
      <c r="CX1541" s="17" t="str">
        <f t="shared" si="3416"/>
        <v/>
      </c>
      <c r="CZ1541" s="17" t="str">
        <f t="shared" si="3417"/>
        <v/>
      </c>
      <c r="DB1541" s="17" t="str">
        <f t="shared" si="3418"/>
        <v/>
      </c>
      <c r="DD1541" s="17" t="str">
        <f t="shared" si="3419"/>
        <v/>
      </c>
      <c r="DF1541" s="17" t="str">
        <f t="shared" si="3420"/>
        <v/>
      </c>
      <c r="DH1541" s="17" t="str">
        <f t="shared" si="3421"/>
        <v/>
      </c>
      <c r="DJ1541" s="17" t="str">
        <f t="shared" si="3422"/>
        <v/>
      </c>
      <c r="DL1541" s="17" t="str">
        <f t="shared" si="3423"/>
        <v/>
      </c>
      <c r="DN1541" s="17" t="str">
        <f t="shared" si="3424"/>
        <v/>
      </c>
      <c r="DO1541" s="18" t="s">
        <v>8248</v>
      </c>
      <c r="DP1541" s="17">
        <f t="shared" si="3425"/>
        <v>1</v>
      </c>
      <c r="DR1541" s="17" t="str">
        <f t="shared" si="3426"/>
        <v/>
      </c>
      <c r="DT1541" s="17" t="str">
        <f t="shared" si="3427"/>
        <v/>
      </c>
      <c r="DV1541" s="17" t="str">
        <f t="shared" si="3428"/>
        <v/>
      </c>
      <c r="DW1541" s="18" t="s">
        <v>8260</v>
      </c>
      <c r="DX1541" s="17">
        <f t="shared" si="3429"/>
        <v>1</v>
      </c>
      <c r="DZ1541" s="17" t="str">
        <f t="shared" si="3430"/>
        <v/>
      </c>
      <c r="EB1541" s="17" t="str">
        <f t="shared" si="3431"/>
        <v/>
      </c>
      <c r="ED1541" s="17" t="str">
        <f t="shared" si="3432"/>
        <v/>
      </c>
      <c r="EF1541" s="17" t="str">
        <f t="shared" si="3433"/>
        <v/>
      </c>
      <c r="EH1541" s="17" t="str">
        <f t="shared" si="3434"/>
        <v/>
      </c>
      <c r="EJ1541" s="17" t="str">
        <f t="shared" si="3435"/>
        <v/>
      </c>
      <c r="EL1541" s="17" t="str">
        <f t="shared" si="3436"/>
        <v/>
      </c>
      <c r="EN1541" s="17" t="str">
        <f t="shared" si="3437"/>
        <v/>
      </c>
      <c r="EP1541" s="17" t="str">
        <f t="shared" si="3438"/>
        <v/>
      </c>
      <c r="ER1541" s="17" t="str">
        <f t="shared" si="3439"/>
        <v/>
      </c>
      <c r="ET1541" s="17" t="str">
        <f t="shared" si="3440"/>
        <v/>
      </c>
      <c r="EV1541" s="17" t="str">
        <f t="shared" si="3441"/>
        <v/>
      </c>
      <c r="EX1541" s="17" t="str">
        <f t="shared" si="3442"/>
        <v/>
      </c>
      <c r="EZ1541" s="17" t="str">
        <f t="shared" si="3443"/>
        <v/>
      </c>
      <c r="FB1541" s="17" t="str">
        <f t="shared" si="3444"/>
        <v/>
      </c>
      <c r="FD1541" s="17" t="str">
        <f t="shared" si="3445"/>
        <v/>
      </c>
      <c r="FE1541" s="17" t="s">
        <v>7353</v>
      </c>
      <c r="FF1541" s="17" t="s">
        <v>7353</v>
      </c>
      <c r="FG1541" s="17" t="s">
        <v>7353</v>
      </c>
      <c r="FH1541" s="17" t="s">
        <v>7353</v>
      </c>
      <c r="FI1541" s="17" t="s">
        <v>7353</v>
      </c>
      <c r="FJ1541" s="17" t="s">
        <v>7353</v>
      </c>
      <c r="FK1541" s="17" t="s">
        <v>7353</v>
      </c>
      <c r="FL1541" s="17" t="s">
        <v>7353</v>
      </c>
      <c r="FN1541" s="18">
        <f t="shared" si="3369"/>
        <v>0.5</v>
      </c>
      <c r="FO1541" s="18">
        <f t="shared" si="3354"/>
        <v>2</v>
      </c>
      <c r="FP1541" s="18">
        <f t="shared" si="3355"/>
        <v>4</v>
      </c>
      <c r="FQ1541" s="18">
        <f t="shared" si="3356"/>
        <v>2</v>
      </c>
      <c r="FR1541" s="18">
        <f t="shared" si="3370"/>
        <v>0.5</v>
      </c>
      <c r="FS1541" s="9" t="s">
        <v>198</v>
      </c>
      <c r="FU1541" s="21" t="s">
        <v>198</v>
      </c>
      <c r="FV1541" s="41" t="s">
        <v>9276</v>
      </c>
      <c r="FW1541" s="21" t="s">
        <v>299</v>
      </c>
      <c r="FX1541" s="18">
        <v>0</v>
      </c>
      <c r="FY1541" s="18">
        <v>1</v>
      </c>
      <c r="FZ1541" s="18">
        <f t="shared" si="3446"/>
        <v>1</v>
      </c>
      <c r="GA1541" s="18">
        <v>0</v>
      </c>
      <c r="GB1541" s="18">
        <v>0</v>
      </c>
      <c r="GC1541" s="18" t="s">
        <v>198</v>
      </c>
      <c r="GD1541" s="18">
        <f t="shared" si="3447"/>
        <v>0</v>
      </c>
      <c r="GE1541" s="18" t="s">
        <v>198</v>
      </c>
      <c r="GF1541" s="18">
        <f t="shared" si="3447"/>
        <v>0</v>
      </c>
      <c r="GG1541" s="18" t="s">
        <v>198</v>
      </c>
      <c r="GH1541" s="18">
        <f t="shared" si="3448"/>
        <v>0</v>
      </c>
      <c r="GI1541" s="18" t="s">
        <v>4378</v>
      </c>
      <c r="GJ1541" s="18">
        <f t="shared" si="3449"/>
        <v>1</v>
      </c>
      <c r="GK1541" s="18" t="s">
        <v>4378</v>
      </c>
      <c r="GL1541" s="18">
        <f t="shared" si="3449"/>
        <v>1</v>
      </c>
      <c r="GM1541" s="228" t="s">
        <v>198</v>
      </c>
      <c r="GN1541" s="18">
        <f t="shared" si="3450"/>
        <v>2</v>
      </c>
      <c r="GQ1541" s="18" t="str">
        <f t="shared" si="3371"/>
        <v>L</v>
      </c>
      <c r="GR1541" s="18">
        <f t="shared" si="3451"/>
        <v>0</v>
      </c>
      <c r="GS1541" s="18">
        <f t="shared" si="3452"/>
        <v>4</v>
      </c>
      <c r="GT1541" s="21" t="str">
        <f t="shared" si="3453"/>
        <v>L</v>
      </c>
      <c r="GZ1541" s="18" t="s">
        <v>0</v>
      </c>
      <c r="HB1541" s="21" t="s">
        <v>198</v>
      </c>
      <c r="HD1541" s="21" t="str">
        <f t="shared" si="3454"/>
        <v>L</v>
      </c>
      <c r="HF1541" s="21" t="s">
        <v>198</v>
      </c>
      <c r="HH1541" s="69" t="str">
        <f t="shared" si="3455"/>
        <v>L</v>
      </c>
      <c r="HM1541" s="18" t="s">
        <v>7353</v>
      </c>
      <c r="HN1541" s="69" t="s">
        <v>133</v>
      </c>
      <c r="HO1541" s="72"/>
      <c r="HP1541" s="72"/>
      <c r="HQ1541" s="72"/>
      <c r="HR1541" s="72"/>
      <c r="HS1541" s="72"/>
      <c r="HT1541" s="72"/>
      <c r="HU1541" s="72"/>
      <c r="HV1541" s="72"/>
      <c r="HW1541" s="72"/>
      <c r="HX1541" s="72"/>
      <c r="HY1541" s="72"/>
      <c r="IA1541" s="21" t="s">
        <v>198</v>
      </c>
      <c r="IC1541" s="21" t="s">
        <v>198</v>
      </c>
      <c r="IE1541" s="68"/>
      <c r="IF1541" s="69" t="s">
        <v>133</v>
      </c>
      <c r="IG1541" s="18" t="s">
        <v>6941</v>
      </c>
      <c r="II1541" s="21" t="s">
        <v>198</v>
      </c>
      <c r="IK1541" s="21" t="s">
        <v>198</v>
      </c>
      <c r="IM1541" s="21" t="s">
        <v>198</v>
      </c>
      <c r="IO1541" s="21" t="s">
        <v>198</v>
      </c>
      <c r="IQ1541" s="17" t="str">
        <f t="shared" si="3372"/>
        <v/>
      </c>
      <c r="IR1541" s="18" t="s">
        <v>7960</v>
      </c>
      <c r="IS1541" s="17">
        <f t="shared" si="3372"/>
        <v>1</v>
      </c>
      <c r="IU1541" s="17" t="str">
        <f t="shared" si="3456"/>
        <v/>
      </c>
      <c r="IV1541" s="72" t="s">
        <v>7898</v>
      </c>
      <c r="IW1541" s="72"/>
      <c r="IX1541" s="72"/>
      <c r="IY1541" s="72" t="s">
        <v>7967</v>
      </c>
      <c r="IZ1541" s="72">
        <f t="shared" si="3373"/>
        <v>1</v>
      </c>
      <c r="JA1541" s="72">
        <f t="shared" si="3374"/>
        <v>1</v>
      </c>
      <c r="JB1541" s="72"/>
      <c r="JC1541" s="72" t="str">
        <f t="shared" si="3457"/>
        <v/>
      </c>
      <c r="JD1541" s="72"/>
      <c r="JE1541" s="72" t="str">
        <f t="shared" si="3458"/>
        <v/>
      </c>
      <c r="JF1541" s="72"/>
      <c r="JG1541" s="72"/>
      <c r="JH1541" s="72"/>
      <c r="JI1541" s="72" t="str">
        <f t="shared" si="3366"/>
        <v/>
      </c>
      <c r="JJ1541" s="72" t="str">
        <f t="shared" si="3375"/>
        <v/>
      </c>
      <c r="JK1541" s="18" t="s">
        <v>561</v>
      </c>
      <c r="JL1541" s="17">
        <f t="shared" si="3459"/>
        <v>1</v>
      </c>
      <c r="JN1541" s="17" t="str">
        <f t="shared" si="3460"/>
        <v/>
      </c>
      <c r="JP1541" s="17" t="str">
        <f t="shared" si="3461"/>
        <v/>
      </c>
      <c r="JR1541" s="17" t="str">
        <f t="shared" si="3462"/>
        <v/>
      </c>
      <c r="JT1541" s="17" t="str">
        <f t="shared" si="3463"/>
        <v/>
      </c>
      <c r="JV1541" s="17" t="str">
        <f t="shared" si="3464"/>
        <v/>
      </c>
      <c r="JX1541" s="17" t="str">
        <f t="shared" si="3465"/>
        <v/>
      </c>
      <c r="JY1541" s="72" t="s">
        <v>7894</v>
      </c>
      <c r="JZ1541" s="72"/>
      <c r="KA1541" s="72"/>
      <c r="KB1541" s="72"/>
      <c r="KC1541" s="72"/>
      <c r="KD1541" s="72">
        <f t="shared" si="3376"/>
        <v>1</v>
      </c>
      <c r="KE1541" s="72" t="str">
        <f t="shared" si="3377"/>
        <v/>
      </c>
      <c r="KF1541" s="72"/>
      <c r="KG1541" s="72" t="str">
        <f t="shared" si="3466"/>
        <v/>
      </c>
      <c r="KH1541" s="72"/>
      <c r="KI1541" s="72" t="str">
        <f t="shared" si="3467"/>
        <v/>
      </c>
      <c r="KJ1541" s="72"/>
      <c r="KK1541" s="72" t="str">
        <f t="shared" si="3468"/>
        <v/>
      </c>
      <c r="KL1541" s="72"/>
      <c r="KM1541" s="72"/>
      <c r="KN1541" s="72"/>
      <c r="KO1541" s="72"/>
      <c r="KP1541" s="72"/>
      <c r="KQ1541" s="72"/>
      <c r="KR1541" s="72"/>
      <c r="KS1541" s="72" t="str">
        <f t="shared" si="3469"/>
        <v/>
      </c>
      <c r="KT1541" s="72"/>
      <c r="KU1541" s="72" t="str">
        <f t="shared" si="3470"/>
        <v/>
      </c>
      <c r="KV1541" s="72"/>
      <c r="KW1541" s="72"/>
      <c r="KX1541" s="72" t="str">
        <f t="shared" si="3378"/>
        <v/>
      </c>
      <c r="KY1541" s="72"/>
      <c r="KZ1541" s="72"/>
      <c r="LA1541" s="72"/>
      <c r="LB1541" s="72" t="str">
        <f t="shared" si="3379"/>
        <v/>
      </c>
      <c r="LD1541" s="17" t="str">
        <f t="shared" si="3471"/>
        <v/>
      </c>
      <c r="LF1541" s="17" t="str">
        <f t="shared" si="3472"/>
        <v/>
      </c>
      <c r="LH1541" s="17" t="str">
        <f t="shared" si="3473"/>
        <v/>
      </c>
      <c r="LI1541" s="18" t="s">
        <v>8007</v>
      </c>
      <c r="LJ1541" s="17">
        <f t="shared" si="3474"/>
        <v>1</v>
      </c>
      <c r="LK1541" s="18" t="s">
        <v>8026</v>
      </c>
      <c r="LL1541" s="17">
        <f t="shared" si="3475"/>
        <v>1</v>
      </c>
      <c r="LN1541" s="17" t="str">
        <f t="shared" si="3476"/>
        <v/>
      </c>
      <c r="LO1541" s="18" t="s">
        <v>8017</v>
      </c>
      <c r="LP1541" s="17">
        <f t="shared" si="3477"/>
        <v>1</v>
      </c>
      <c r="LR1541" s="17" t="str">
        <f t="shared" si="3478"/>
        <v/>
      </c>
      <c r="LT1541" s="17" t="str">
        <f t="shared" si="3479"/>
        <v/>
      </c>
      <c r="LV1541" s="17" t="str">
        <f t="shared" si="3480"/>
        <v/>
      </c>
      <c r="LX1541" s="17" t="str">
        <f t="shared" si="3481"/>
        <v/>
      </c>
      <c r="LZ1541" s="17" t="str">
        <f t="shared" si="3482"/>
        <v/>
      </c>
      <c r="MB1541" s="17" t="str">
        <f t="shared" si="3483"/>
        <v/>
      </c>
      <c r="MD1541" s="17" t="str">
        <f t="shared" si="3380"/>
        <v/>
      </c>
      <c r="MF1541" s="17" t="str">
        <f t="shared" si="3484"/>
        <v/>
      </c>
      <c r="MG1541" s="17"/>
      <c r="MH1541" s="17" t="str">
        <f t="shared" si="3485"/>
        <v/>
      </c>
      <c r="MI1541" s="17"/>
      <c r="MJ1541" s="17" t="str">
        <f t="shared" si="3486"/>
        <v/>
      </c>
      <c r="ML1541" s="17"/>
      <c r="MM1541" s="18" t="s">
        <v>144</v>
      </c>
      <c r="MN1541" s="69">
        <f t="shared" si="3487"/>
        <v>8</v>
      </c>
      <c r="MO1541" s="21" t="str">
        <f t="shared" si="3488"/>
        <v>H</v>
      </c>
      <c r="MQ1541" s="17" t="str">
        <f t="shared" si="3381"/>
        <v/>
      </c>
      <c r="MR1541" s="18" t="s">
        <v>8200</v>
      </c>
      <c r="MS1541" s="17">
        <f t="shared" si="3382"/>
        <v>1</v>
      </c>
      <c r="MU1541" s="17" t="str">
        <f t="shared" si="3383"/>
        <v/>
      </c>
      <c r="MW1541" s="17" t="str">
        <f t="shared" si="3384"/>
        <v/>
      </c>
      <c r="MY1541" s="17" t="str">
        <f t="shared" si="3385"/>
        <v/>
      </c>
      <c r="NA1541" s="17" t="str">
        <f t="shared" si="3386"/>
        <v/>
      </c>
      <c r="NC1541" s="17" t="str">
        <f t="shared" si="3387"/>
        <v/>
      </c>
      <c r="NH1541" s="18" t="str">
        <f t="shared" si="3388"/>
        <v/>
      </c>
      <c r="NI1541" s="18" t="str">
        <f t="shared" si="3389"/>
        <v/>
      </c>
      <c r="NM1541" s="18" t="str">
        <f t="shared" si="3365"/>
        <v/>
      </c>
      <c r="NN1541" s="18" t="str">
        <f t="shared" si="3364"/>
        <v/>
      </c>
      <c r="NO1541" s="21">
        <f t="shared" si="3390"/>
        <v>1</v>
      </c>
      <c r="NP1541" s="21" t="str">
        <f t="shared" si="3489"/>
        <v>L</v>
      </c>
      <c r="NX1541" s="18">
        <f t="shared" si="3490"/>
        <v>0</v>
      </c>
      <c r="NY1541" s="18">
        <f t="shared" si="3358"/>
        <v>0</v>
      </c>
      <c r="NZ1541" s="18">
        <f t="shared" si="3359"/>
        <v>0</v>
      </c>
      <c r="OA1541" s="18">
        <f t="shared" si="3360"/>
        <v>0</v>
      </c>
      <c r="OB1541" s="18">
        <f t="shared" si="3361"/>
        <v>0</v>
      </c>
      <c r="OC1541" s="18">
        <f t="shared" si="3362"/>
        <v>0</v>
      </c>
      <c r="OD1541" s="17">
        <f t="shared" si="3363"/>
        <v>0</v>
      </c>
      <c r="OE1541" s="20">
        <f t="shared" si="3367"/>
        <v>2</v>
      </c>
      <c r="OF1541" s="69" t="str">
        <f>IF(OE1541=0,"L",IF(OE1541=1,"L",IF(OE1541=2,"H",IF(OE1541=3,"H",IF(OE1541=4,"H",IF(OE1541=5,"H"))))))</f>
        <v>H</v>
      </c>
      <c r="OG1541" s="122"/>
      <c r="OH1541" s="21" t="str">
        <f t="shared" si="3357"/>
        <v>L</v>
      </c>
      <c r="OI1541" s="69" t="str">
        <f t="shared" ref="OI1541:OI1604" si="3491">IF(OD1541&lt;=1, "L", "H")</f>
        <v>L</v>
      </c>
      <c r="OJ1541" s="17" t="s">
        <v>4664</v>
      </c>
      <c r="OK1541" s="18" t="s">
        <v>143</v>
      </c>
      <c r="OL1541" s="17" t="s">
        <v>4662</v>
      </c>
      <c r="OM1541" s="17"/>
      <c r="OQ1541" s="18">
        <v>0</v>
      </c>
      <c r="OS1541" s="19" t="str">
        <f>IF(OK1541="","NF",IF(OK1541=" ","NF",IF(OK1541="subsistence fisheries", "M", IF(OK1541="commercial","H",IF(OK1541="highly commercial","VH")))))</f>
        <v>H</v>
      </c>
      <c r="OT1541" s="18">
        <v>5.0892959514837601</v>
      </c>
      <c r="OU1541" s="69" t="s">
        <v>299</v>
      </c>
      <c r="OV1541" s="18">
        <v>1.19342636937246</v>
      </c>
      <c r="OW1541" s="69" t="s">
        <v>299</v>
      </c>
      <c r="OX1541" s="18">
        <v>4.1422342530095797</v>
      </c>
      <c r="OY1541" s="69" t="s">
        <v>198</v>
      </c>
      <c r="OZ1541" s="18">
        <v>25.969459413858001</v>
      </c>
      <c r="PA1541" s="69" t="s">
        <v>299</v>
      </c>
      <c r="PB1541" s="18">
        <v>4.5718443206467496</v>
      </c>
      <c r="PC1541" s="69" t="s">
        <v>299</v>
      </c>
      <c r="PD1541" s="69" t="s">
        <v>299</v>
      </c>
      <c r="PE1541" s="69" t="s">
        <v>198</v>
      </c>
      <c r="PF1541" s="18">
        <v>1.0373036699145299</v>
      </c>
      <c r="PG1541" s="69" t="s">
        <v>299</v>
      </c>
      <c r="PH1541" s="69" t="s">
        <v>299</v>
      </c>
      <c r="PI1541" s="69" t="s">
        <v>198</v>
      </c>
      <c r="PJ1541" s="18">
        <v>3.9240841990366002</v>
      </c>
      <c r="PK1541" s="69" t="s">
        <v>198</v>
      </c>
      <c r="PL1541" s="69" t="s">
        <v>198</v>
      </c>
      <c r="PM1541" s="69" t="s">
        <v>198</v>
      </c>
      <c r="PN1541" s="18">
        <v>28.0754808356001</v>
      </c>
      <c r="PO1541" s="69" t="s">
        <v>198</v>
      </c>
      <c r="PP1541" s="69" t="s">
        <v>198</v>
      </c>
      <c r="PQ1541" s="69" t="s">
        <v>198</v>
      </c>
      <c r="PR1541" s="18">
        <v>7.37938253792169</v>
      </c>
      <c r="PS1541" s="69" t="s">
        <v>299</v>
      </c>
      <c r="PT1541" s="18">
        <v>1.19342636937246</v>
      </c>
      <c r="PU1541" s="69" t="s">
        <v>299</v>
      </c>
      <c r="PV1541" s="18">
        <v>7.2038313880640796</v>
      </c>
      <c r="PW1541" s="69" t="s">
        <v>299</v>
      </c>
      <c r="PX1541" s="18">
        <v>45.282723471756398</v>
      </c>
      <c r="PY1541" s="69" t="s">
        <v>299</v>
      </c>
      <c r="PZ1541" s="18">
        <v>3.7806138742656601</v>
      </c>
      <c r="QA1541" s="69" t="s">
        <v>198</v>
      </c>
      <c r="QB1541" s="18">
        <v>0.80810064545476601</v>
      </c>
      <c r="QC1541" s="69" t="s">
        <v>299</v>
      </c>
      <c r="QD1541" s="18">
        <v>3.5379580652526501</v>
      </c>
      <c r="QE1541" s="69" t="s">
        <v>198</v>
      </c>
      <c r="QF1541" s="18">
        <v>21.135690259683798</v>
      </c>
      <c r="QG1541" s="69" t="s">
        <v>198</v>
      </c>
      <c r="QH1541" s="18">
        <v>79.958696814731795</v>
      </c>
      <c r="QI1541" s="69" t="s">
        <v>198</v>
      </c>
      <c r="QJ1541" s="18">
        <v>16.335805695718498</v>
      </c>
      <c r="QK1541" s="69" t="s">
        <v>198</v>
      </c>
    </row>
    <row r="1542" spans="1:453" s="18" customFormat="1" x14ac:dyDescent="0.25">
      <c r="A1542" s="18" t="s">
        <v>127</v>
      </c>
      <c r="B1542" s="18" t="s">
        <v>128</v>
      </c>
      <c r="C1542" s="18" t="s">
        <v>129</v>
      </c>
      <c r="D1542" s="18" t="s">
        <v>2609</v>
      </c>
      <c r="E1542" s="18" t="s">
        <v>2610</v>
      </c>
      <c r="F1542" s="58" t="s">
        <v>2618</v>
      </c>
      <c r="G1542" s="18" t="s">
        <v>2619</v>
      </c>
      <c r="H1542" s="58">
        <v>32596.205187</v>
      </c>
      <c r="I1542" s="58">
        <v>53160.246998000002</v>
      </c>
      <c r="J1542" s="60" t="str">
        <f t="shared" si="3391"/>
        <v>L</v>
      </c>
      <c r="K1542" s="60" t="str">
        <f t="shared" si="3392"/>
        <v>L</v>
      </c>
      <c r="L1542" s="60" t="str">
        <f t="shared" si="3393"/>
        <v>L</v>
      </c>
      <c r="M1542" s="60" t="str">
        <f t="shared" si="3394"/>
        <v>L</v>
      </c>
      <c r="N1542" s="18" t="s">
        <v>132</v>
      </c>
      <c r="O1542" s="21" t="s">
        <v>198</v>
      </c>
      <c r="P1542" s="18">
        <v>20</v>
      </c>
      <c r="Q1542" s="18">
        <v>119</v>
      </c>
      <c r="R1542" s="18">
        <v>99</v>
      </c>
      <c r="S1542" s="18">
        <v>35</v>
      </c>
      <c r="T1542" s="69" t="str">
        <f t="shared" si="3395"/>
        <v>L</v>
      </c>
      <c r="U1542" s="18" t="s">
        <v>164</v>
      </c>
      <c r="V1542" s="63" t="s">
        <v>198</v>
      </c>
      <c r="X1542" s="21" t="s">
        <v>133</v>
      </c>
      <c r="Y1542" s="69" t="s">
        <v>198</v>
      </c>
      <c r="Z1542" s="69" t="str">
        <f t="shared" si="3396"/>
        <v>L</v>
      </c>
      <c r="AA1542" s="72" t="s">
        <v>8637</v>
      </c>
      <c r="AB1542" s="69" t="s">
        <v>299</v>
      </c>
      <c r="AC1542" s="34">
        <v>58</v>
      </c>
      <c r="AD1542" s="31"/>
      <c r="AE1542" s="30"/>
      <c r="AF1542" s="30"/>
      <c r="AG1542" s="31"/>
      <c r="AH1542" s="31"/>
      <c r="AI1542" s="33"/>
      <c r="AJ1542" s="33"/>
      <c r="AK1542" s="33"/>
      <c r="AL1542" s="33"/>
      <c r="AM1542" s="33"/>
      <c r="AN1542" s="222"/>
      <c r="AO1542" s="228" t="s">
        <v>133</v>
      </c>
      <c r="AP1542" s="31"/>
      <c r="AQ1542" s="31"/>
      <c r="AR1542" s="31"/>
      <c r="AS1542" s="31"/>
      <c r="AT1542" s="31"/>
      <c r="AU1542" s="31"/>
      <c r="AV1542" s="53" t="s">
        <v>299</v>
      </c>
      <c r="AW1542" s="30"/>
      <c r="AX1542" s="53" t="str">
        <f t="shared" si="3353"/>
        <v>U</v>
      </c>
      <c r="AY1542" s="31"/>
      <c r="AZ1542" s="31"/>
      <c r="BA1542" s="31"/>
      <c r="BB1542" s="31"/>
      <c r="BC1542" s="31"/>
      <c r="BD1542" s="31"/>
      <c r="BE1542" s="31"/>
      <c r="BF1542" s="31"/>
      <c r="BH1542" s="17" t="str">
        <f t="shared" si="3368"/>
        <v/>
      </c>
      <c r="BI1542" s="18" t="s">
        <v>8251</v>
      </c>
      <c r="BJ1542" s="17">
        <f t="shared" si="3368"/>
        <v>1</v>
      </c>
      <c r="BK1542" s="18" t="s">
        <v>8246</v>
      </c>
      <c r="BL1542" s="17">
        <f t="shared" si="3397"/>
        <v>1</v>
      </c>
      <c r="BN1542" s="17" t="str">
        <f t="shared" si="3398"/>
        <v/>
      </c>
      <c r="BP1542" s="17" t="str">
        <f t="shared" si="3399"/>
        <v/>
      </c>
      <c r="BR1542" s="17" t="str">
        <f t="shared" si="3400"/>
        <v/>
      </c>
      <c r="BT1542" s="17" t="str">
        <f t="shared" si="3401"/>
        <v/>
      </c>
      <c r="BV1542" s="17" t="str">
        <f t="shared" si="3402"/>
        <v/>
      </c>
      <c r="BX1542" s="17" t="str">
        <f t="shared" si="3403"/>
        <v/>
      </c>
      <c r="BZ1542" s="17" t="str">
        <f t="shared" si="3404"/>
        <v/>
      </c>
      <c r="CB1542" s="17" t="str">
        <f t="shared" si="3405"/>
        <v/>
      </c>
      <c r="CD1542" s="17" t="str">
        <f t="shared" si="3406"/>
        <v/>
      </c>
      <c r="CF1542" s="17" t="str">
        <f t="shared" si="3407"/>
        <v/>
      </c>
      <c r="CH1542" s="17" t="str">
        <f t="shared" si="3408"/>
        <v/>
      </c>
      <c r="CJ1542" s="17" t="str">
        <f t="shared" si="3409"/>
        <v/>
      </c>
      <c r="CL1542" s="17" t="str">
        <f t="shared" si="3410"/>
        <v/>
      </c>
      <c r="CN1542" s="17" t="str">
        <f t="shared" si="3411"/>
        <v/>
      </c>
      <c r="CP1542" s="17" t="str">
        <f t="shared" si="3412"/>
        <v/>
      </c>
      <c r="CR1542" s="17" t="str">
        <f t="shared" si="3413"/>
        <v/>
      </c>
      <c r="CT1542" s="17" t="str">
        <f t="shared" si="3414"/>
        <v/>
      </c>
      <c r="CV1542" s="17" t="str">
        <f t="shared" si="3415"/>
        <v/>
      </c>
      <c r="CX1542" s="17" t="str">
        <f t="shared" si="3416"/>
        <v/>
      </c>
      <c r="CZ1542" s="17" t="str">
        <f t="shared" si="3417"/>
        <v/>
      </c>
      <c r="DB1542" s="17" t="str">
        <f t="shared" si="3418"/>
        <v/>
      </c>
      <c r="DD1542" s="17" t="str">
        <f t="shared" si="3419"/>
        <v/>
      </c>
      <c r="DF1542" s="17" t="str">
        <f t="shared" si="3420"/>
        <v/>
      </c>
      <c r="DH1542" s="17" t="str">
        <f t="shared" si="3421"/>
        <v/>
      </c>
      <c r="DJ1542" s="17" t="str">
        <f t="shared" si="3422"/>
        <v/>
      </c>
      <c r="DL1542" s="17" t="str">
        <f t="shared" si="3423"/>
        <v/>
      </c>
      <c r="DN1542" s="17" t="str">
        <f t="shared" si="3424"/>
        <v/>
      </c>
      <c r="DP1542" s="17" t="str">
        <f t="shared" si="3425"/>
        <v/>
      </c>
      <c r="DR1542" s="17" t="str">
        <f t="shared" si="3426"/>
        <v/>
      </c>
      <c r="DT1542" s="17" t="str">
        <f t="shared" si="3427"/>
        <v/>
      </c>
      <c r="DV1542" s="17" t="str">
        <f t="shared" si="3428"/>
        <v/>
      </c>
      <c r="DX1542" s="17" t="str">
        <f t="shared" si="3429"/>
        <v/>
      </c>
      <c r="DZ1542" s="17" t="str">
        <f t="shared" si="3430"/>
        <v/>
      </c>
      <c r="EB1542" s="17" t="str">
        <f t="shared" si="3431"/>
        <v/>
      </c>
      <c r="ED1542" s="17" t="str">
        <f t="shared" si="3432"/>
        <v/>
      </c>
      <c r="EF1542" s="17" t="str">
        <f t="shared" si="3433"/>
        <v/>
      </c>
      <c r="EH1542" s="17" t="str">
        <f t="shared" si="3434"/>
        <v/>
      </c>
      <c r="EJ1542" s="17" t="str">
        <f t="shared" si="3435"/>
        <v/>
      </c>
      <c r="EL1542" s="17" t="str">
        <f t="shared" si="3436"/>
        <v/>
      </c>
      <c r="EN1542" s="17" t="str">
        <f t="shared" si="3437"/>
        <v/>
      </c>
      <c r="EP1542" s="17" t="str">
        <f t="shared" si="3438"/>
        <v/>
      </c>
      <c r="ER1542" s="17" t="str">
        <f t="shared" si="3439"/>
        <v/>
      </c>
      <c r="ET1542" s="17" t="str">
        <f t="shared" si="3440"/>
        <v/>
      </c>
      <c r="EV1542" s="17" t="str">
        <f t="shared" si="3441"/>
        <v/>
      </c>
      <c r="EX1542" s="17" t="str">
        <f t="shared" si="3442"/>
        <v/>
      </c>
      <c r="EZ1542" s="17" t="str">
        <f t="shared" si="3443"/>
        <v/>
      </c>
      <c r="FB1542" s="17" t="str">
        <f t="shared" si="3444"/>
        <v/>
      </c>
      <c r="FD1542" s="17" t="str">
        <f t="shared" si="3445"/>
        <v/>
      </c>
      <c r="FE1542" s="17" t="s">
        <v>7353</v>
      </c>
      <c r="FF1542" s="17" t="s">
        <v>7353</v>
      </c>
      <c r="FG1542" s="17" t="s">
        <v>7353</v>
      </c>
      <c r="FH1542" s="17" t="s">
        <v>7353</v>
      </c>
      <c r="FI1542" s="17" t="s">
        <v>7353</v>
      </c>
      <c r="FJ1542" s="17" t="s">
        <v>7353</v>
      </c>
      <c r="FK1542" s="17" t="s">
        <v>7353</v>
      </c>
      <c r="FL1542" s="17" t="s">
        <v>7353</v>
      </c>
      <c r="FM1542" s="18" t="s">
        <v>6243</v>
      </c>
      <c r="FN1542" s="18">
        <f t="shared" si="3369"/>
        <v>1</v>
      </c>
      <c r="FO1542" s="18">
        <f t="shared" si="3354"/>
        <v>2</v>
      </c>
      <c r="FP1542" s="18">
        <f t="shared" si="3355"/>
        <v>2</v>
      </c>
      <c r="FQ1542" s="18">
        <f t="shared" si="3356"/>
        <v>0</v>
      </c>
      <c r="FR1542" s="18">
        <f t="shared" si="3370"/>
        <v>0</v>
      </c>
      <c r="FS1542" s="9" t="s">
        <v>198</v>
      </c>
      <c r="FU1542" s="21" t="s">
        <v>198</v>
      </c>
      <c r="FW1542" s="21" t="s">
        <v>198</v>
      </c>
      <c r="FX1542" s="18">
        <v>0</v>
      </c>
      <c r="FY1542" s="18">
        <v>0</v>
      </c>
      <c r="FZ1542" s="18">
        <f t="shared" si="3446"/>
        <v>0</v>
      </c>
      <c r="GA1542" s="18">
        <v>0</v>
      </c>
      <c r="GB1542" s="18">
        <v>0</v>
      </c>
      <c r="GC1542" s="18" t="s">
        <v>198</v>
      </c>
      <c r="GD1542" s="18">
        <f t="shared" si="3447"/>
        <v>0</v>
      </c>
      <c r="GE1542" s="18" t="s">
        <v>198</v>
      </c>
      <c r="GF1542" s="18">
        <f t="shared" si="3447"/>
        <v>0</v>
      </c>
      <c r="GG1542" s="18" t="s">
        <v>198</v>
      </c>
      <c r="GH1542" s="18">
        <f t="shared" si="3448"/>
        <v>0</v>
      </c>
      <c r="GI1542" s="18" t="s">
        <v>198</v>
      </c>
      <c r="GJ1542" s="18">
        <f t="shared" si="3449"/>
        <v>2</v>
      </c>
      <c r="GK1542" s="18" t="s">
        <v>4378</v>
      </c>
      <c r="GL1542" s="18">
        <f t="shared" si="3449"/>
        <v>1</v>
      </c>
      <c r="GM1542" s="228" t="s">
        <v>198</v>
      </c>
      <c r="GN1542" s="18">
        <f t="shared" si="3450"/>
        <v>2</v>
      </c>
      <c r="GQ1542" s="18" t="str">
        <f t="shared" si="3371"/>
        <v>L</v>
      </c>
      <c r="GR1542" s="18">
        <f t="shared" si="3451"/>
        <v>0</v>
      </c>
      <c r="GS1542" s="18">
        <f t="shared" si="3452"/>
        <v>5</v>
      </c>
      <c r="GT1542" s="21" t="str">
        <f t="shared" si="3453"/>
        <v>L</v>
      </c>
      <c r="GU1542" s="18" t="s">
        <v>5241</v>
      </c>
      <c r="GV1542" s="18" t="s">
        <v>177</v>
      </c>
      <c r="GW1542" s="18" t="s">
        <v>515</v>
      </c>
      <c r="GY1542" s="18" t="s">
        <v>6494</v>
      </c>
      <c r="GZ1542" s="18" t="s">
        <v>0</v>
      </c>
      <c r="HB1542" s="21" t="s">
        <v>198</v>
      </c>
      <c r="HD1542" s="21" t="str">
        <f t="shared" si="3454"/>
        <v>L</v>
      </c>
      <c r="HF1542" s="21" t="s">
        <v>198</v>
      </c>
      <c r="HH1542" s="69" t="str">
        <f t="shared" si="3455"/>
        <v>L</v>
      </c>
      <c r="HM1542" s="18" t="s">
        <v>7353</v>
      </c>
      <c r="HN1542" s="69" t="s">
        <v>133</v>
      </c>
      <c r="HO1542" s="72"/>
      <c r="HP1542" s="72"/>
      <c r="HQ1542" s="72"/>
      <c r="HR1542" s="72"/>
      <c r="HS1542" s="72" t="s">
        <v>627</v>
      </c>
      <c r="HT1542" s="72" t="s">
        <v>7086</v>
      </c>
      <c r="HU1542" s="72"/>
      <c r="HV1542" s="72"/>
      <c r="HW1542" s="72"/>
      <c r="HX1542" s="72"/>
      <c r="HY1542" s="72"/>
      <c r="HZ1542" s="18" t="s">
        <v>7515</v>
      </c>
      <c r="IA1542" s="21" t="s">
        <v>299</v>
      </c>
      <c r="IC1542" s="21" t="s">
        <v>198</v>
      </c>
      <c r="IE1542" s="68"/>
      <c r="IF1542" s="69" t="s">
        <v>133</v>
      </c>
      <c r="II1542" s="21" t="s">
        <v>198</v>
      </c>
      <c r="IK1542" s="21" t="s">
        <v>198</v>
      </c>
      <c r="IM1542" s="21" t="s">
        <v>198</v>
      </c>
      <c r="IO1542" s="21" t="s">
        <v>198</v>
      </c>
      <c r="IQ1542" s="17" t="str">
        <f t="shared" si="3372"/>
        <v/>
      </c>
      <c r="IS1542" s="17" t="str">
        <f t="shared" si="3372"/>
        <v/>
      </c>
      <c r="IU1542" s="17" t="str">
        <f t="shared" si="3456"/>
        <v/>
      </c>
      <c r="IV1542" s="72"/>
      <c r="IW1542" s="72"/>
      <c r="IX1542" s="72"/>
      <c r="IY1542" s="72"/>
      <c r="IZ1542" s="72" t="str">
        <f t="shared" si="3373"/>
        <v/>
      </c>
      <c r="JA1542" s="72" t="str">
        <f t="shared" si="3374"/>
        <v/>
      </c>
      <c r="JB1542" s="72"/>
      <c r="JC1542" s="72" t="str">
        <f t="shared" si="3457"/>
        <v/>
      </c>
      <c r="JD1542" s="72"/>
      <c r="JE1542" s="72" t="str">
        <f t="shared" si="3458"/>
        <v/>
      </c>
      <c r="JF1542" s="72"/>
      <c r="JG1542" s="72"/>
      <c r="JH1542" s="72"/>
      <c r="JI1542" s="72" t="str">
        <f t="shared" si="3366"/>
        <v/>
      </c>
      <c r="JJ1542" s="72" t="str">
        <f t="shared" si="3375"/>
        <v/>
      </c>
      <c r="JL1542" s="17" t="str">
        <f t="shared" si="3459"/>
        <v/>
      </c>
      <c r="JN1542" s="17" t="str">
        <f t="shared" si="3460"/>
        <v/>
      </c>
      <c r="JP1542" s="17" t="str">
        <f t="shared" si="3461"/>
        <v/>
      </c>
      <c r="JR1542" s="17" t="str">
        <f t="shared" si="3462"/>
        <v/>
      </c>
      <c r="JT1542" s="17" t="str">
        <f t="shared" si="3463"/>
        <v/>
      </c>
      <c r="JV1542" s="17" t="str">
        <f t="shared" si="3464"/>
        <v/>
      </c>
      <c r="JX1542" s="17" t="str">
        <f t="shared" si="3465"/>
        <v/>
      </c>
      <c r="JY1542" s="72"/>
      <c r="JZ1542" s="72"/>
      <c r="KA1542" s="72"/>
      <c r="KB1542" s="72"/>
      <c r="KC1542" s="72"/>
      <c r="KD1542" s="72" t="str">
        <f t="shared" si="3376"/>
        <v/>
      </c>
      <c r="KE1542" s="72" t="str">
        <f t="shared" si="3377"/>
        <v/>
      </c>
      <c r="KF1542" s="72"/>
      <c r="KG1542" s="72" t="str">
        <f t="shared" si="3466"/>
        <v/>
      </c>
      <c r="KH1542" s="72"/>
      <c r="KI1542" s="72" t="str">
        <f t="shared" si="3467"/>
        <v/>
      </c>
      <c r="KJ1542" s="72"/>
      <c r="KK1542" s="72" t="str">
        <f t="shared" si="3468"/>
        <v/>
      </c>
      <c r="KL1542" s="72"/>
      <c r="KM1542" s="72"/>
      <c r="KN1542" s="72"/>
      <c r="KO1542" s="72"/>
      <c r="KP1542" s="72"/>
      <c r="KQ1542" s="72"/>
      <c r="KR1542" s="72"/>
      <c r="KS1542" s="72" t="str">
        <f t="shared" si="3469"/>
        <v/>
      </c>
      <c r="KT1542" s="72"/>
      <c r="KU1542" s="72" t="str">
        <f t="shared" si="3470"/>
        <v/>
      </c>
      <c r="KV1542" s="72"/>
      <c r="KW1542" s="72"/>
      <c r="KX1542" s="72" t="str">
        <f t="shared" si="3378"/>
        <v/>
      </c>
      <c r="KY1542" s="72"/>
      <c r="KZ1542" s="72"/>
      <c r="LA1542" s="72"/>
      <c r="LB1542" s="72" t="str">
        <f t="shared" si="3379"/>
        <v/>
      </c>
      <c r="LD1542" s="17" t="str">
        <f t="shared" si="3471"/>
        <v/>
      </c>
      <c r="LF1542" s="17" t="str">
        <f t="shared" si="3472"/>
        <v/>
      </c>
      <c r="LH1542" s="17" t="str">
        <f t="shared" si="3473"/>
        <v/>
      </c>
      <c r="LJ1542" s="17" t="str">
        <f t="shared" si="3474"/>
        <v/>
      </c>
      <c r="LL1542" s="17" t="str">
        <f t="shared" si="3475"/>
        <v/>
      </c>
      <c r="LN1542" s="17" t="str">
        <f t="shared" si="3476"/>
        <v/>
      </c>
      <c r="LO1542" s="18" t="s">
        <v>7895</v>
      </c>
      <c r="LP1542" s="17">
        <f t="shared" si="3477"/>
        <v>1</v>
      </c>
      <c r="LR1542" s="17" t="str">
        <f t="shared" si="3478"/>
        <v/>
      </c>
      <c r="LT1542" s="17" t="str">
        <f t="shared" si="3479"/>
        <v/>
      </c>
      <c r="LV1542" s="17" t="str">
        <f t="shared" si="3480"/>
        <v/>
      </c>
      <c r="LX1542" s="17" t="str">
        <f t="shared" si="3481"/>
        <v/>
      </c>
      <c r="LZ1542" s="17" t="str">
        <f t="shared" si="3482"/>
        <v/>
      </c>
      <c r="MB1542" s="17" t="str">
        <f t="shared" si="3483"/>
        <v/>
      </c>
      <c r="MD1542" s="17" t="str">
        <f t="shared" si="3380"/>
        <v/>
      </c>
      <c r="MF1542" s="17" t="str">
        <f t="shared" si="3484"/>
        <v/>
      </c>
      <c r="MG1542" s="17"/>
      <c r="MH1542" s="17" t="str">
        <f t="shared" si="3485"/>
        <v/>
      </c>
      <c r="MI1542" s="17"/>
      <c r="MJ1542" s="17" t="str">
        <f t="shared" si="3486"/>
        <v/>
      </c>
      <c r="ML1542" s="17"/>
      <c r="MM1542" s="18" t="s">
        <v>162</v>
      </c>
      <c r="MN1542" s="69">
        <f t="shared" si="3487"/>
        <v>1</v>
      </c>
      <c r="MO1542" s="21" t="str">
        <f t="shared" si="3488"/>
        <v>L</v>
      </c>
      <c r="MQ1542" s="17" t="str">
        <f t="shared" si="3381"/>
        <v/>
      </c>
      <c r="MS1542" s="17" t="str">
        <f t="shared" si="3382"/>
        <v/>
      </c>
      <c r="MU1542" s="17" t="str">
        <f t="shared" si="3383"/>
        <v/>
      </c>
      <c r="MW1542" s="17" t="str">
        <f t="shared" si="3384"/>
        <v/>
      </c>
      <c r="MY1542" s="17" t="str">
        <f t="shared" si="3385"/>
        <v/>
      </c>
      <c r="MZ1542" s="18" t="s">
        <v>8166</v>
      </c>
      <c r="NA1542" s="17">
        <f t="shared" si="3386"/>
        <v>1</v>
      </c>
      <c r="NC1542" s="17" t="str">
        <f t="shared" si="3387"/>
        <v/>
      </c>
      <c r="NH1542" s="18" t="str">
        <f t="shared" si="3388"/>
        <v/>
      </c>
      <c r="NI1542" s="18" t="str">
        <f t="shared" si="3389"/>
        <v/>
      </c>
      <c r="NM1542" s="18" t="str">
        <f t="shared" si="3365"/>
        <v/>
      </c>
      <c r="NN1542" s="18" t="str">
        <f t="shared" si="3364"/>
        <v/>
      </c>
      <c r="NO1542" s="21">
        <f t="shared" si="3390"/>
        <v>1</v>
      </c>
      <c r="NP1542" s="21" t="str">
        <f t="shared" si="3489"/>
        <v>L</v>
      </c>
      <c r="NS1542" s="18" t="s">
        <v>259</v>
      </c>
      <c r="NX1542" s="18">
        <f t="shared" si="3490"/>
        <v>0</v>
      </c>
      <c r="NY1542" s="18">
        <f t="shared" si="3358"/>
        <v>0</v>
      </c>
      <c r="NZ1542" s="18">
        <f t="shared" si="3359"/>
        <v>1</v>
      </c>
      <c r="OA1542" s="18">
        <f t="shared" si="3360"/>
        <v>0</v>
      </c>
      <c r="OB1542" s="18">
        <f t="shared" si="3361"/>
        <v>0</v>
      </c>
      <c r="OC1542" s="18">
        <f t="shared" si="3362"/>
        <v>0</v>
      </c>
      <c r="OD1542" s="17">
        <f t="shared" si="3363"/>
        <v>1</v>
      </c>
      <c r="OE1542" s="20">
        <f t="shared" si="3367"/>
        <v>1</v>
      </c>
      <c r="OF1542" s="69" t="str">
        <f>IF(OE1542=0,"L",IF(OE1542=1,"L",IF(OE1542=2,"H",IF(OE1542=3,"H",IF(OE1542=4,"H",IF(OE1542=5,"H"))))))</f>
        <v>L</v>
      </c>
      <c r="OG1542" s="122" t="s">
        <v>7329</v>
      </c>
      <c r="OH1542" s="21" t="str">
        <f t="shared" si="3357"/>
        <v>H</v>
      </c>
      <c r="OI1542" s="69" t="str">
        <f t="shared" si="3491"/>
        <v>L</v>
      </c>
      <c r="OJ1542" s="17" t="s">
        <v>4664</v>
      </c>
      <c r="OK1542" s="18" t="s">
        <v>461</v>
      </c>
      <c r="OL1542" s="17" t="s">
        <v>4662</v>
      </c>
      <c r="OM1542" s="17"/>
      <c r="OQ1542" s="18">
        <v>1</v>
      </c>
      <c r="OR1542" s="18" t="s">
        <v>8729</v>
      </c>
      <c r="OS1542" s="19" t="str">
        <f>IF(OK1542="","NF",IF(OK1542=" ","NF",IF(OK1542="subsistence fisheries", "M", IF(OK1542="commercial","H",IF(OK1542="highly commercial","VH")))))</f>
        <v>M</v>
      </c>
      <c r="OT1542" s="18">
        <v>1.4704865455627401</v>
      </c>
      <c r="OU1542" s="69" t="s">
        <v>198</v>
      </c>
      <c r="OV1542" s="18">
        <v>0.65972216725349397</v>
      </c>
      <c r="OW1542" s="69" t="s">
        <v>198</v>
      </c>
      <c r="OX1542" s="18">
        <v>2.8416666030883801</v>
      </c>
      <c r="OY1542" s="69" t="s">
        <v>198</v>
      </c>
      <c r="OZ1542" s="18">
        <v>25.355208206176801</v>
      </c>
      <c r="PA1542" s="69" t="s">
        <v>299</v>
      </c>
      <c r="PB1542" s="18">
        <v>1.5663191795349101</v>
      </c>
      <c r="PC1542" s="69" t="s">
        <v>198</v>
      </c>
      <c r="PD1542" s="69" t="s">
        <v>198</v>
      </c>
      <c r="PE1542" s="69" t="s">
        <v>198</v>
      </c>
      <c r="PF1542" s="18">
        <v>0.79687497615814196</v>
      </c>
      <c r="PG1542" s="69" t="s">
        <v>198</v>
      </c>
      <c r="PH1542" s="69" t="s">
        <v>299</v>
      </c>
      <c r="PI1542" s="69" t="s">
        <v>198</v>
      </c>
      <c r="PJ1542" s="18">
        <v>2.8947914123535199</v>
      </c>
      <c r="PK1542" s="69" t="s">
        <v>198</v>
      </c>
      <c r="PL1542" s="69" t="s">
        <v>198</v>
      </c>
      <c r="PM1542" s="69" t="s">
        <v>198</v>
      </c>
      <c r="PN1542" s="18">
        <v>27.522916221618701</v>
      </c>
      <c r="PO1542" s="69" t="s">
        <v>198</v>
      </c>
      <c r="PP1542" s="69" t="s">
        <v>198</v>
      </c>
      <c r="PQ1542" s="69" t="s">
        <v>198</v>
      </c>
      <c r="PR1542" s="18">
        <v>8.6160508155822804</v>
      </c>
      <c r="PS1542" s="69" t="s">
        <v>299</v>
      </c>
      <c r="PT1542" s="18">
        <v>0.65972216725349397</v>
      </c>
      <c r="PU1542" s="69" t="s">
        <v>198</v>
      </c>
      <c r="PV1542" s="18">
        <v>7.1000940322875996</v>
      </c>
      <c r="PW1542" s="69" t="s">
        <v>299</v>
      </c>
      <c r="PX1542" s="18">
        <v>44.771874046325699</v>
      </c>
      <c r="PY1542" s="69" t="s">
        <v>299</v>
      </c>
      <c r="PZ1542" s="18">
        <v>1.32951383590698</v>
      </c>
      <c r="QA1542" s="69" t="s">
        <v>198</v>
      </c>
      <c r="QB1542" s="18">
        <v>0.59930554926395396</v>
      </c>
      <c r="QC1542" s="69" t="s">
        <v>198</v>
      </c>
      <c r="QD1542" s="18">
        <v>2.1020833969116199</v>
      </c>
      <c r="QE1542" s="69" t="s">
        <v>198</v>
      </c>
      <c r="QF1542" s="18">
        <v>20.647915840148901</v>
      </c>
      <c r="QG1542" s="69" t="s">
        <v>198</v>
      </c>
      <c r="QH1542" s="18">
        <v>69.533853960037206</v>
      </c>
      <c r="QI1542" s="69" t="s">
        <v>198</v>
      </c>
      <c r="QJ1542" s="18">
        <v>6.9374999940395403</v>
      </c>
      <c r="QK1542" s="69" t="s">
        <v>198</v>
      </c>
    </row>
    <row r="1543" spans="1:453" s="18" customFormat="1" x14ac:dyDescent="0.25">
      <c r="A1543" s="18" t="s">
        <v>127</v>
      </c>
      <c r="B1543" s="18" t="s">
        <v>128</v>
      </c>
      <c r="C1543" s="18" t="s">
        <v>129</v>
      </c>
      <c r="D1543" s="18" t="s">
        <v>2609</v>
      </c>
      <c r="E1543" s="18" t="s">
        <v>2610</v>
      </c>
      <c r="F1543" s="58" t="s">
        <v>2620</v>
      </c>
      <c r="H1543" s="58">
        <v>32596.205187</v>
      </c>
      <c r="I1543" s="58">
        <v>53160.246998000002</v>
      </c>
      <c r="J1543" s="60" t="str">
        <f t="shared" si="3391"/>
        <v>L</v>
      </c>
      <c r="K1543" s="60" t="str">
        <f t="shared" si="3392"/>
        <v>L</v>
      </c>
      <c r="L1543" s="60" t="str">
        <f t="shared" si="3393"/>
        <v>L</v>
      </c>
      <c r="M1543" s="60" t="str">
        <f t="shared" si="3394"/>
        <v>L</v>
      </c>
      <c r="N1543" s="18" t="s">
        <v>132</v>
      </c>
      <c r="O1543" s="21" t="s">
        <v>198</v>
      </c>
      <c r="P1543" s="18">
        <v>0</v>
      </c>
      <c r="Q1543" s="18">
        <v>50</v>
      </c>
      <c r="R1543" s="18">
        <v>50</v>
      </c>
      <c r="S1543" s="18">
        <v>20</v>
      </c>
      <c r="T1543" s="69" t="str">
        <f t="shared" si="3395"/>
        <v>L</v>
      </c>
      <c r="U1543" s="18" t="s">
        <v>262</v>
      </c>
      <c r="V1543" s="63" t="s">
        <v>4378</v>
      </c>
      <c r="X1543" s="21" t="s">
        <v>133</v>
      </c>
      <c r="Y1543" s="69" t="s">
        <v>198</v>
      </c>
      <c r="Z1543" s="69" t="str">
        <f t="shared" si="3396"/>
        <v>L</v>
      </c>
      <c r="AA1543" s="72" t="s">
        <v>8637</v>
      </c>
      <c r="AB1543" s="69" t="s">
        <v>299</v>
      </c>
      <c r="AC1543" s="34">
        <v>45</v>
      </c>
      <c r="AD1543" s="31"/>
      <c r="AE1543" s="30"/>
      <c r="AF1543" s="30"/>
      <c r="AG1543" s="31"/>
      <c r="AH1543" s="31"/>
      <c r="AI1543" s="33"/>
      <c r="AJ1543" s="33"/>
      <c r="AK1543" s="33"/>
      <c r="AL1543" s="33"/>
      <c r="AM1543" s="33"/>
      <c r="AN1543" s="222"/>
      <c r="AO1543" s="228" t="s">
        <v>133</v>
      </c>
      <c r="AP1543" s="31"/>
      <c r="AQ1543" s="31"/>
      <c r="AR1543" s="31"/>
      <c r="AS1543" s="31"/>
      <c r="AT1543" s="31"/>
      <c r="AU1543" s="31"/>
      <c r="AV1543" s="53" t="s">
        <v>299</v>
      </c>
      <c r="AW1543" s="30"/>
      <c r="AX1543" s="53" t="str">
        <f t="shared" si="3353"/>
        <v>U</v>
      </c>
      <c r="AY1543" s="31"/>
      <c r="AZ1543" s="31"/>
      <c r="BA1543" s="31"/>
      <c r="BB1543" s="31"/>
      <c r="BC1543" s="31"/>
      <c r="BD1543" s="31"/>
      <c r="BE1543" s="31"/>
      <c r="BF1543" s="31"/>
      <c r="BH1543" s="17" t="str">
        <f t="shared" si="3368"/>
        <v/>
      </c>
      <c r="BJ1543" s="17" t="str">
        <f t="shared" si="3368"/>
        <v/>
      </c>
      <c r="BK1543" s="18" t="s">
        <v>8246</v>
      </c>
      <c r="BL1543" s="17">
        <f t="shared" si="3397"/>
        <v>1</v>
      </c>
      <c r="BN1543" s="17" t="str">
        <f t="shared" si="3398"/>
        <v/>
      </c>
      <c r="BP1543" s="17" t="str">
        <f t="shared" si="3399"/>
        <v/>
      </c>
      <c r="BR1543" s="17" t="str">
        <f t="shared" si="3400"/>
        <v/>
      </c>
      <c r="BT1543" s="17" t="str">
        <f t="shared" si="3401"/>
        <v/>
      </c>
      <c r="BV1543" s="17" t="str">
        <f t="shared" si="3402"/>
        <v/>
      </c>
      <c r="BX1543" s="17" t="str">
        <f t="shared" si="3403"/>
        <v/>
      </c>
      <c r="BZ1543" s="17" t="str">
        <f t="shared" si="3404"/>
        <v/>
      </c>
      <c r="CB1543" s="17" t="str">
        <f t="shared" si="3405"/>
        <v/>
      </c>
      <c r="CD1543" s="17" t="str">
        <f t="shared" si="3406"/>
        <v/>
      </c>
      <c r="CF1543" s="17" t="str">
        <f t="shared" si="3407"/>
        <v/>
      </c>
      <c r="CH1543" s="17" t="str">
        <f t="shared" si="3408"/>
        <v/>
      </c>
      <c r="CJ1543" s="17" t="str">
        <f t="shared" si="3409"/>
        <v/>
      </c>
      <c r="CL1543" s="17" t="str">
        <f t="shared" si="3410"/>
        <v/>
      </c>
      <c r="CN1543" s="17" t="str">
        <f t="shared" si="3411"/>
        <v/>
      </c>
      <c r="CP1543" s="17" t="str">
        <f t="shared" si="3412"/>
        <v/>
      </c>
      <c r="CR1543" s="17" t="str">
        <f t="shared" si="3413"/>
        <v/>
      </c>
      <c r="CT1543" s="17" t="str">
        <f t="shared" si="3414"/>
        <v/>
      </c>
      <c r="CV1543" s="17" t="str">
        <f t="shared" si="3415"/>
        <v/>
      </c>
      <c r="CX1543" s="17" t="str">
        <f t="shared" si="3416"/>
        <v/>
      </c>
      <c r="CZ1543" s="17" t="str">
        <f t="shared" si="3417"/>
        <v/>
      </c>
      <c r="DB1543" s="17" t="str">
        <f t="shared" si="3418"/>
        <v/>
      </c>
      <c r="DD1543" s="17" t="str">
        <f t="shared" si="3419"/>
        <v/>
      </c>
      <c r="DF1543" s="17" t="str">
        <f t="shared" si="3420"/>
        <v/>
      </c>
      <c r="DH1543" s="17" t="str">
        <f t="shared" si="3421"/>
        <v/>
      </c>
      <c r="DJ1543" s="17" t="str">
        <f t="shared" si="3422"/>
        <v/>
      </c>
      <c r="DL1543" s="17" t="str">
        <f t="shared" si="3423"/>
        <v/>
      </c>
      <c r="DN1543" s="17" t="str">
        <f t="shared" si="3424"/>
        <v/>
      </c>
      <c r="DP1543" s="17" t="str">
        <f t="shared" si="3425"/>
        <v/>
      </c>
      <c r="DR1543" s="17" t="str">
        <f t="shared" si="3426"/>
        <v/>
      </c>
      <c r="DT1543" s="17" t="str">
        <f t="shared" si="3427"/>
        <v/>
      </c>
      <c r="DV1543" s="17" t="str">
        <f t="shared" si="3428"/>
        <v/>
      </c>
      <c r="DX1543" s="17" t="str">
        <f t="shared" si="3429"/>
        <v/>
      </c>
      <c r="DZ1543" s="17" t="str">
        <f t="shared" si="3430"/>
        <v/>
      </c>
      <c r="EB1543" s="17" t="str">
        <f t="shared" si="3431"/>
        <v/>
      </c>
      <c r="ED1543" s="17" t="str">
        <f t="shared" si="3432"/>
        <v/>
      </c>
      <c r="EF1543" s="17" t="str">
        <f t="shared" si="3433"/>
        <v/>
      </c>
      <c r="EH1543" s="17" t="str">
        <f t="shared" si="3434"/>
        <v/>
      </c>
      <c r="EJ1543" s="17" t="str">
        <f t="shared" si="3435"/>
        <v/>
      </c>
      <c r="EL1543" s="17" t="str">
        <f t="shared" si="3436"/>
        <v/>
      </c>
      <c r="EN1543" s="17" t="str">
        <f t="shared" si="3437"/>
        <v/>
      </c>
      <c r="EP1543" s="17" t="str">
        <f t="shared" si="3438"/>
        <v/>
      </c>
      <c r="ER1543" s="17" t="str">
        <f t="shared" si="3439"/>
        <v/>
      </c>
      <c r="ET1543" s="17" t="str">
        <f t="shared" si="3440"/>
        <v/>
      </c>
      <c r="EV1543" s="17" t="str">
        <f t="shared" si="3441"/>
        <v/>
      </c>
      <c r="EX1543" s="17" t="str">
        <f t="shared" si="3442"/>
        <v/>
      </c>
      <c r="EZ1543" s="17" t="str">
        <f t="shared" si="3443"/>
        <v/>
      </c>
      <c r="FB1543" s="17" t="str">
        <f t="shared" si="3444"/>
        <v/>
      </c>
      <c r="FD1543" s="17" t="str">
        <f t="shared" si="3445"/>
        <v/>
      </c>
      <c r="FE1543" s="17" t="s">
        <v>7353</v>
      </c>
      <c r="FF1543" s="17" t="s">
        <v>7353</v>
      </c>
      <c r="FG1543" s="17" t="s">
        <v>7353</v>
      </c>
      <c r="FH1543" s="17" t="s">
        <v>7353</v>
      </c>
      <c r="FI1543" s="17" t="s">
        <v>7353</v>
      </c>
      <c r="FJ1543" s="17" t="s">
        <v>7353</v>
      </c>
      <c r="FK1543" s="17" t="s">
        <v>7353</v>
      </c>
      <c r="FL1543" s="17" t="s">
        <v>7353</v>
      </c>
      <c r="FM1543" s="18" t="s">
        <v>6244</v>
      </c>
      <c r="FN1543" s="18">
        <f t="shared" si="3369"/>
        <v>1</v>
      </c>
      <c r="FO1543" s="18">
        <f t="shared" si="3354"/>
        <v>1</v>
      </c>
      <c r="FP1543" s="18">
        <f t="shared" si="3355"/>
        <v>1</v>
      </c>
      <c r="FQ1543" s="18">
        <f t="shared" si="3356"/>
        <v>0</v>
      </c>
      <c r="FR1543" s="18">
        <f t="shared" si="3370"/>
        <v>0</v>
      </c>
      <c r="FS1543" s="9" t="s">
        <v>198</v>
      </c>
      <c r="FU1543" s="21" t="s">
        <v>198</v>
      </c>
      <c r="FW1543" s="21" t="s">
        <v>198</v>
      </c>
      <c r="FX1543" s="18">
        <v>0</v>
      </c>
      <c r="FY1543" s="18">
        <v>0</v>
      </c>
      <c r="FZ1543" s="18">
        <f t="shared" si="3446"/>
        <v>0</v>
      </c>
      <c r="GA1543" s="18">
        <v>0</v>
      </c>
      <c r="GB1543" s="18">
        <v>0</v>
      </c>
      <c r="GC1543" s="18" t="s">
        <v>198</v>
      </c>
      <c r="GD1543" s="18">
        <f t="shared" si="3447"/>
        <v>0</v>
      </c>
      <c r="GE1543" s="18" t="s">
        <v>198</v>
      </c>
      <c r="GF1543" s="18">
        <f t="shared" si="3447"/>
        <v>0</v>
      </c>
      <c r="GG1543" s="18" t="s">
        <v>198</v>
      </c>
      <c r="GH1543" s="18">
        <f t="shared" si="3448"/>
        <v>0</v>
      </c>
      <c r="GI1543" s="18" t="s">
        <v>198</v>
      </c>
      <c r="GJ1543" s="18">
        <f t="shared" si="3449"/>
        <v>2</v>
      </c>
      <c r="GK1543" s="18" t="s">
        <v>4378</v>
      </c>
      <c r="GL1543" s="18">
        <f t="shared" si="3449"/>
        <v>1</v>
      </c>
      <c r="GM1543" s="228" t="s">
        <v>198</v>
      </c>
      <c r="GN1543" s="18">
        <f t="shared" si="3450"/>
        <v>2</v>
      </c>
      <c r="GQ1543" s="18" t="str">
        <f t="shared" si="3371"/>
        <v>L</v>
      </c>
      <c r="GR1543" s="18">
        <f t="shared" si="3451"/>
        <v>0</v>
      </c>
      <c r="GS1543" s="18">
        <f t="shared" si="3452"/>
        <v>5</v>
      </c>
      <c r="GT1543" s="21" t="str">
        <f t="shared" si="3453"/>
        <v>L</v>
      </c>
      <c r="GZ1543" s="18" t="s">
        <v>0</v>
      </c>
      <c r="HB1543" s="21" t="s">
        <v>133</v>
      </c>
      <c r="HD1543" s="21" t="str">
        <f t="shared" si="3454"/>
        <v>L</v>
      </c>
      <c r="HF1543" s="21" t="s">
        <v>198</v>
      </c>
      <c r="HH1543" s="69" t="str">
        <f t="shared" si="3455"/>
        <v>L</v>
      </c>
      <c r="HM1543" s="18" t="s">
        <v>7353</v>
      </c>
      <c r="HN1543" s="69" t="s">
        <v>133</v>
      </c>
      <c r="HO1543" s="72"/>
      <c r="HP1543" s="72"/>
      <c r="HQ1543" s="72"/>
      <c r="HR1543" s="72"/>
      <c r="HS1543" s="72"/>
      <c r="HT1543" s="72"/>
      <c r="HU1543" s="72"/>
      <c r="HV1543" s="72"/>
      <c r="HW1543" s="72"/>
      <c r="HX1543" s="72"/>
      <c r="HY1543" s="72"/>
      <c r="IA1543" s="21" t="s">
        <v>198</v>
      </c>
      <c r="IC1543" s="21" t="s">
        <v>198</v>
      </c>
      <c r="IE1543" s="68"/>
      <c r="IF1543" s="69" t="s">
        <v>133</v>
      </c>
      <c r="II1543" s="21" t="s">
        <v>198</v>
      </c>
      <c r="IK1543" s="21" t="s">
        <v>198</v>
      </c>
      <c r="IM1543" s="21" t="s">
        <v>198</v>
      </c>
      <c r="IO1543" s="21" t="s">
        <v>198</v>
      </c>
      <c r="IQ1543" s="17" t="str">
        <f t="shared" si="3372"/>
        <v/>
      </c>
      <c r="IS1543" s="17" t="str">
        <f t="shared" si="3372"/>
        <v/>
      </c>
      <c r="IU1543" s="17" t="str">
        <f t="shared" si="3456"/>
        <v/>
      </c>
      <c r="IV1543" s="72"/>
      <c r="IW1543" s="72"/>
      <c r="IX1543" s="72"/>
      <c r="IY1543" s="72"/>
      <c r="IZ1543" s="72" t="str">
        <f t="shared" si="3373"/>
        <v/>
      </c>
      <c r="JA1543" s="72" t="str">
        <f t="shared" si="3374"/>
        <v/>
      </c>
      <c r="JB1543" s="72"/>
      <c r="JC1543" s="72" t="str">
        <f t="shared" si="3457"/>
        <v/>
      </c>
      <c r="JD1543" s="72"/>
      <c r="JE1543" s="72" t="str">
        <f t="shared" si="3458"/>
        <v/>
      </c>
      <c r="JF1543" s="72"/>
      <c r="JG1543" s="72"/>
      <c r="JH1543" s="72"/>
      <c r="JI1543" s="72" t="str">
        <f t="shared" si="3366"/>
        <v/>
      </c>
      <c r="JJ1543" s="72" t="str">
        <f t="shared" si="3375"/>
        <v/>
      </c>
      <c r="JL1543" s="17" t="str">
        <f t="shared" si="3459"/>
        <v/>
      </c>
      <c r="JN1543" s="17" t="str">
        <f t="shared" si="3460"/>
        <v/>
      </c>
      <c r="JP1543" s="17" t="str">
        <f t="shared" si="3461"/>
        <v/>
      </c>
      <c r="JR1543" s="17" t="str">
        <f t="shared" si="3462"/>
        <v/>
      </c>
      <c r="JT1543" s="17" t="str">
        <f t="shared" si="3463"/>
        <v/>
      </c>
      <c r="JV1543" s="17" t="str">
        <f t="shared" si="3464"/>
        <v/>
      </c>
      <c r="JX1543" s="17" t="str">
        <f t="shared" si="3465"/>
        <v/>
      </c>
      <c r="JY1543" s="72"/>
      <c r="JZ1543" s="72"/>
      <c r="KA1543" s="72"/>
      <c r="KB1543" s="72"/>
      <c r="KC1543" s="72"/>
      <c r="KD1543" s="72" t="str">
        <f t="shared" si="3376"/>
        <v/>
      </c>
      <c r="KE1543" s="72" t="str">
        <f t="shared" si="3377"/>
        <v/>
      </c>
      <c r="KF1543" s="72"/>
      <c r="KG1543" s="72" t="str">
        <f t="shared" si="3466"/>
        <v/>
      </c>
      <c r="KH1543" s="72"/>
      <c r="KI1543" s="72" t="str">
        <f t="shared" si="3467"/>
        <v/>
      </c>
      <c r="KJ1543" s="72"/>
      <c r="KK1543" s="72" t="str">
        <f t="shared" si="3468"/>
        <v/>
      </c>
      <c r="KL1543" s="72"/>
      <c r="KM1543" s="72"/>
      <c r="KN1543" s="72"/>
      <c r="KO1543" s="72"/>
      <c r="KP1543" s="72"/>
      <c r="KQ1543" s="72"/>
      <c r="KR1543" s="72"/>
      <c r="KS1543" s="72" t="str">
        <f t="shared" si="3469"/>
        <v/>
      </c>
      <c r="KT1543" s="72"/>
      <c r="KU1543" s="72" t="str">
        <f t="shared" si="3470"/>
        <v/>
      </c>
      <c r="KV1543" s="72"/>
      <c r="KW1543" s="72"/>
      <c r="KX1543" s="72" t="str">
        <f t="shared" si="3378"/>
        <v/>
      </c>
      <c r="KY1543" s="72"/>
      <c r="KZ1543" s="72"/>
      <c r="LA1543" s="72"/>
      <c r="LB1543" s="72" t="str">
        <f t="shared" si="3379"/>
        <v/>
      </c>
      <c r="LD1543" s="17" t="str">
        <f t="shared" si="3471"/>
        <v/>
      </c>
      <c r="LF1543" s="17" t="str">
        <f t="shared" si="3472"/>
        <v/>
      </c>
      <c r="LH1543" s="17" t="str">
        <f t="shared" si="3473"/>
        <v/>
      </c>
      <c r="LJ1543" s="17" t="str">
        <f t="shared" si="3474"/>
        <v/>
      </c>
      <c r="LL1543" s="17" t="str">
        <f t="shared" si="3475"/>
        <v/>
      </c>
      <c r="LN1543" s="17" t="str">
        <f t="shared" si="3476"/>
        <v/>
      </c>
      <c r="LO1543" s="18" t="s">
        <v>7895</v>
      </c>
      <c r="LP1543" s="17">
        <f t="shared" si="3477"/>
        <v>1</v>
      </c>
      <c r="LR1543" s="17" t="str">
        <f t="shared" si="3478"/>
        <v/>
      </c>
      <c r="LT1543" s="17" t="str">
        <f t="shared" si="3479"/>
        <v/>
      </c>
      <c r="LV1543" s="17" t="str">
        <f t="shared" si="3480"/>
        <v/>
      </c>
      <c r="LX1543" s="17" t="str">
        <f t="shared" si="3481"/>
        <v/>
      </c>
      <c r="LZ1543" s="17" t="str">
        <f t="shared" si="3482"/>
        <v/>
      </c>
      <c r="MB1543" s="17" t="str">
        <f t="shared" si="3483"/>
        <v/>
      </c>
      <c r="MD1543" s="17" t="str">
        <f t="shared" si="3380"/>
        <v/>
      </c>
      <c r="MF1543" s="17" t="str">
        <f t="shared" si="3484"/>
        <v/>
      </c>
      <c r="MG1543" s="17"/>
      <c r="MH1543" s="17" t="str">
        <f t="shared" si="3485"/>
        <v/>
      </c>
      <c r="MI1543" s="17"/>
      <c r="MJ1543" s="17" t="str">
        <f t="shared" si="3486"/>
        <v/>
      </c>
      <c r="ML1543" s="17"/>
      <c r="MM1543" s="18" t="s">
        <v>162</v>
      </c>
      <c r="MN1543" s="69">
        <f t="shared" si="3487"/>
        <v>1</v>
      </c>
      <c r="MO1543" s="21" t="str">
        <f t="shared" si="3488"/>
        <v>L</v>
      </c>
      <c r="MQ1543" s="17" t="str">
        <f t="shared" si="3381"/>
        <v/>
      </c>
      <c r="MS1543" s="17" t="str">
        <f t="shared" si="3382"/>
        <v/>
      </c>
      <c r="MU1543" s="17" t="str">
        <f t="shared" si="3383"/>
        <v/>
      </c>
      <c r="MW1543" s="17" t="str">
        <f t="shared" si="3384"/>
        <v/>
      </c>
      <c r="MY1543" s="17" t="str">
        <f t="shared" si="3385"/>
        <v/>
      </c>
      <c r="MZ1543" s="18" t="s">
        <v>8166</v>
      </c>
      <c r="NA1543" s="17">
        <f t="shared" si="3386"/>
        <v>1</v>
      </c>
      <c r="NC1543" s="17" t="str">
        <f t="shared" si="3387"/>
        <v/>
      </c>
      <c r="NH1543" s="18" t="str">
        <f t="shared" si="3388"/>
        <v/>
      </c>
      <c r="NI1543" s="18" t="str">
        <f t="shared" si="3389"/>
        <v/>
      </c>
      <c r="NM1543" s="18" t="str">
        <f t="shared" si="3365"/>
        <v/>
      </c>
      <c r="NN1543" s="18" t="str">
        <f t="shared" si="3364"/>
        <v/>
      </c>
      <c r="NO1543" s="21">
        <f t="shared" si="3390"/>
        <v>1</v>
      </c>
      <c r="NP1543" s="21" t="str">
        <f t="shared" si="3489"/>
        <v>L</v>
      </c>
      <c r="NS1543" s="18" t="s">
        <v>259</v>
      </c>
      <c r="NX1543" s="18">
        <f t="shared" si="3490"/>
        <v>0</v>
      </c>
      <c r="NY1543" s="18">
        <f t="shared" si="3358"/>
        <v>0</v>
      </c>
      <c r="NZ1543" s="18">
        <f t="shared" si="3359"/>
        <v>1</v>
      </c>
      <c r="OA1543" s="18">
        <f t="shared" si="3360"/>
        <v>0</v>
      </c>
      <c r="OB1543" s="18">
        <f t="shared" si="3361"/>
        <v>0</v>
      </c>
      <c r="OC1543" s="18">
        <f t="shared" si="3362"/>
        <v>0</v>
      </c>
      <c r="OD1543" s="17">
        <f t="shared" si="3363"/>
        <v>1</v>
      </c>
      <c r="OE1543" s="20">
        <f t="shared" si="3367"/>
        <v>1</v>
      </c>
      <c r="OF1543" s="69" t="str">
        <f>IF(OE1543=0,"L",IF(OE1543=1,"L",IF(OE1543=2,"H",IF(OE1543=3,"H",IF(OE1543=4,"H",IF(OE1543=5,"H"))))))</f>
        <v>L</v>
      </c>
      <c r="OG1543" s="122" t="s">
        <v>7329</v>
      </c>
      <c r="OH1543" s="21" t="str">
        <f t="shared" si="3357"/>
        <v>H</v>
      </c>
      <c r="OI1543" s="69" t="str">
        <f t="shared" si="3491"/>
        <v>L</v>
      </c>
      <c r="OJ1543" s="17" t="s">
        <v>4664</v>
      </c>
      <c r="OK1543" s="18" t="s">
        <v>461</v>
      </c>
      <c r="OL1543" s="17" t="s">
        <v>4662</v>
      </c>
      <c r="OM1543" s="17"/>
      <c r="OQ1543" s="18">
        <v>1</v>
      </c>
      <c r="OR1543" s="18" t="s">
        <v>8729</v>
      </c>
      <c r="OS1543" s="19" t="str">
        <f>IF(OK1543="","NF",IF(OK1543=" ","NF",IF(OK1543="subsistence fisheries", "M", IF(OK1543="commercial","H",IF(OK1543="highly commercial","VH")))))</f>
        <v>M</v>
      </c>
      <c r="OT1543" s="18">
        <v>1.4704865455627401</v>
      </c>
      <c r="OU1543" s="69" t="s">
        <v>198</v>
      </c>
      <c r="OV1543" s="18">
        <v>0.65972216725349397</v>
      </c>
      <c r="OW1543" s="69" t="s">
        <v>198</v>
      </c>
      <c r="OX1543" s="18">
        <v>2.8416666030883801</v>
      </c>
      <c r="OY1543" s="69" t="s">
        <v>198</v>
      </c>
      <c r="OZ1543" s="18">
        <v>25.355208206176801</v>
      </c>
      <c r="PA1543" s="69" t="s">
        <v>299</v>
      </c>
      <c r="PB1543" s="18">
        <v>1.5663191795349101</v>
      </c>
      <c r="PC1543" s="69" t="s">
        <v>198</v>
      </c>
      <c r="PD1543" s="69" t="s">
        <v>198</v>
      </c>
      <c r="PE1543" s="69" t="s">
        <v>198</v>
      </c>
      <c r="PF1543" s="18">
        <v>0.79687497615814196</v>
      </c>
      <c r="PG1543" s="69" t="s">
        <v>198</v>
      </c>
      <c r="PH1543" s="69" t="s">
        <v>299</v>
      </c>
      <c r="PI1543" s="69" t="s">
        <v>198</v>
      </c>
      <c r="PJ1543" s="18">
        <v>2.8947914123535199</v>
      </c>
      <c r="PK1543" s="69" t="s">
        <v>198</v>
      </c>
      <c r="PL1543" s="69" t="s">
        <v>198</v>
      </c>
      <c r="PM1543" s="69" t="s">
        <v>198</v>
      </c>
      <c r="PN1543" s="18">
        <v>27.522916221618701</v>
      </c>
      <c r="PO1543" s="69" t="s">
        <v>198</v>
      </c>
      <c r="PP1543" s="69" t="s">
        <v>198</v>
      </c>
      <c r="PQ1543" s="69" t="s">
        <v>198</v>
      </c>
      <c r="PR1543" s="18">
        <v>8.6160508155822804</v>
      </c>
      <c r="PS1543" s="69" t="s">
        <v>299</v>
      </c>
      <c r="PT1543" s="18">
        <v>0.65972216725349397</v>
      </c>
      <c r="PU1543" s="69" t="s">
        <v>198</v>
      </c>
      <c r="PV1543" s="18">
        <v>7.1000940322875996</v>
      </c>
      <c r="PW1543" s="69" t="s">
        <v>299</v>
      </c>
      <c r="PX1543" s="18">
        <v>44.771874046325699</v>
      </c>
      <c r="PY1543" s="69" t="s">
        <v>299</v>
      </c>
      <c r="PZ1543" s="18">
        <v>1.32951383590698</v>
      </c>
      <c r="QA1543" s="69" t="s">
        <v>198</v>
      </c>
      <c r="QB1543" s="18">
        <v>0.59930554926395396</v>
      </c>
      <c r="QC1543" s="69" t="s">
        <v>198</v>
      </c>
      <c r="QD1543" s="18">
        <v>2.1020833969116199</v>
      </c>
      <c r="QE1543" s="69" t="s">
        <v>198</v>
      </c>
      <c r="QF1543" s="18">
        <v>20.647915840148901</v>
      </c>
      <c r="QG1543" s="69" t="s">
        <v>198</v>
      </c>
      <c r="QH1543" s="18">
        <v>69.533853960037206</v>
      </c>
      <c r="QI1543" s="69" t="s">
        <v>198</v>
      </c>
      <c r="QJ1543" s="18">
        <v>6.9374999940395403</v>
      </c>
      <c r="QK1543" s="69" t="s">
        <v>198</v>
      </c>
    </row>
    <row r="1544" spans="1:453" s="18" customFormat="1" x14ac:dyDescent="0.25">
      <c r="A1544" s="18" t="s">
        <v>127</v>
      </c>
      <c r="B1544" s="18" t="s">
        <v>128</v>
      </c>
      <c r="C1544" s="18" t="s">
        <v>129</v>
      </c>
      <c r="D1544" s="18" t="s">
        <v>2609</v>
      </c>
      <c r="E1544" s="18" t="s">
        <v>2610</v>
      </c>
      <c r="F1544" s="58" t="s">
        <v>2621</v>
      </c>
      <c r="H1544" s="58">
        <v>32596.205187</v>
      </c>
      <c r="I1544" s="58">
        <v>53160.246998000002</v>
      </c>
      <c r="J1544" s="60" t="str">
        <f t="shared" si="3391"/>
        <v>L</v>
      </c>
      <c r="K1544" s="60" t="str">
        <f t="shared" si="3392"/>
        <v>L</v>
      </c>
      <c r="L1544" s="60" t="str">
        <f t="shared" si="3393"/>
        <v>L</v>
      </c>
      <c r="M1544" s="60" t="str">
        <f t="shared" si="3394"/>
        <v>L</v>
      </c>
      <c r="N1544" s="18" t="s">
        <v>132</v>
      </c>
      <c r="O1544" s="21" t="s">
        <v>198</v>
      </c>
      <c r="P1544" s="18">
        <v>1</v>
      </c>
      <c r="Q1544" s="18">
        <v>6</v>
      </c>
      <c r="R1544" s="18">
        <v>5</v>
      </c>
      <c r="S1544" s="18">
        <v>3</v>
      </c>
      <c r="T1544" s="69" t="str">
        <f t="shared" si="3395"/>
        <v>H</v>
      </c>
      <c r="U1544" s="18" t="s">
        <v>262</v>
      </c>
      <c r="V1544" s="63" t="s">
        <v>4378</v>
      </c>
      <c r="X1544" s="21" t="s">
        <v>133</v>
      </c>
      <c r="Y1544" s="69" t="s">
        <v>198</v>
      </c>
      <c r="Z1544" s="69" t="str">
        <f t="shared" si="3396"/>
        <v>L</v>
      </c>
      <c r="AA1544" s="72" t="s">
        <v>8637</v>
      </c>
      <c r="AB1544" s="69" t="s">
        <v>299</v>
      </c>
      <c r="AC1544" s="34">
        <v>27</v>
      </c>
      <c r="AD1544" s="31"/>
      <c r="AE1544" s="30"/>
      <c r="AF1544" s="30"/>
      <c r="AG1544" s="31"/>
      <c r="AH1544" s="31"/>
      <c r="AI1544" s="33"/>
      <c r="AJ1544" s="33"/>
      <c r="AK1544" s="33"/>
      <c r="AL1544" s="33"/>
      <c r="AM1544" s="33"/>
      <c r="AN1544" s="222"/>
      <c r="AO1544" s="228" t="s">
        <v>133</v>
      </c>
      <c r="AP1544" s="31"/>
      <c r="AQ1544" s="31"/>
      <c r="AR1544" s="31"/>
      <c r="AS1544" s="31"/>
      <c r="AT1544" s="31"/>
      <c r="AU1544" s="31"/>
      <c r="AV1544" s="53" t="s">
        <v>299</v>
      </c>
      <c r="AW1544" s="30"/>
      <c r="AX1544" s="53" t="str">
        <f t="shared" si="3353"/>
        <v>U</v>
      </c>
      <c r="AY1544" s="31"/>
      <c r="AZ1544" s="31"/>
      <c r="BA1544" s="31"/>
      <c r="BB1544" s="31"/>
      <c r="BC1544" s="31"/>
      <c r="BD1544" s="31"/>
      <c r="BE1544" s="31"/>
      <c r="BF1544" s="31"/>
      <c r="BH1544" s="17" t="str">
        <f t="shared" si="3368"/>
        <v/>
      </c>
      <c r="BJ1544" s="17" t="str">
        <f t="shared" si="3368"/>
        <v/>
      </c>
      <c r="BK1544" s="18" t="s">
        <v>8246</v>
      </c>
      <c r="BL1544" s="17">
        <f t="shared" si="3397"/>
        <v>1</v>
      </c>
      <c r="BN1544" s="17" t="str">
        <f t="shared" si="3398"/>
        <v/>
      </c>
      <c r="BP1544" s="17" t="str">
        <f t="shared" si="3399"/>
        <v/>
      </c>
      <c r="BR1544" s="17" t="str">
        <f t="shared" si="3400"/>
        <v/>
      </c>
      <c r="BT1544" s="17" t="str">
        <f t="shared" si="3401"/>
        <v/>
      </c>
      <c r="BV1544" s="17" t="str">
        <f t="shared" si="3402"/>
        <v/>
      </c>
      <c r="BX1544" s="17" t="str">
        <f t="shared" si="3403"/>
        <v/>
      </c>
      <c r="BZ1544" s="17" t="str">
        <f t="shared" si="3404"/>
        <v/>
      </c>
      <c r="CB1544" s="17" t="str">
        <f t="shared" si="3405"/>
        <v/>
      </c>
      <c r="CD1544" s="17" t="str">
        <f t="shared" si="3406"/>
        <v/>
      </c>
      <c r="CF1544" s="17" t="str">
        <f t="shared" si="3407"/>
        <v/>
      </c>
      <c r="CH1544" s="17" t="str">
        <f t="shared" si="3408"/>
        <v/>
      </c>
      <c r="CJ1544" s="17" t="str">
        <f t="shared" si="3409"/>
        <v/>
      </c>
      <c r="CL1544" s="17" t="str">
        <f t="shared" si="3410"/>
        <v/>
      </c>
      <c r="CN1544" s="17" t="str">
        <f t="shared" si="3411"/>
        <v/>
      </c>
      <c r="CP1544" s="17" t="str">
        <f t="shared" si="3412"/>
        <v/>
      </c>
      <c r="CR1544" s="17" t="str">
        <f t="shared" si="3413"/>
        <v/>
      </c>
      <c r="CT1544" s="17" t="str">
        <f t="shared" si="3414"/>
        <v/>
      </c>
      <c r="CV1544" s="17" t="str">
        <f t="shared" si="3415"/>
        <v/>
      </c>
      <c r="CX1544" s="17" t="str">
        <f t="shared" si="3416"/>
        <v/>
      </c>
      <c r="CZ1544" s="17" t="str">
        <f t="shared" si="3417"/>
        <v/>
      </c>
      <c r="DB1544" s="17" t="str">
        <f t="shared" si="3418"/>
        <v/>
      </c>
      <c r="DD1544" s="17" t="str">
        <f t="shared" si="3419"/>
        <v/>
      </c>
      <c r="DF1544" s="17" t="str">
        <f t="shared" si="3420"/>
        <v/>
      </c>
      <c r="DH1544" s="17" t="str">
        <f t="shared" si="3421"/>
        <v/>
      </c>
      <c r="DJ1544" s="17" t="str">
        <f t="shared" si="3422"/>
        <v/>
      </c>
      <c r="DL1544" s="17" t="str">
        <f t="shared" si="3423"/>
        <v/>
      </c>
      <c r="DN1544" s="17" t="str">
        <f t="shared" si="3424"/>
        <v/>
      </c>
      <c r="DP1544" s="17" t="str">
        <f t="shared" si="3425"/>
        <v/>
      </c>
      <c r="DR1544" s="17" t="str">
        <f t="shared" si="3426"/>
        <v/>
      </c>
      <c r="DT1544" s="17" t="str">
        <f t="shared" si="3427"/>
        <v/>
      </c>
      <c r="DV1544" s="17" t="str">
        <f t="shared" si="3428"/>
        <v/>
      </c>
      <c r="DX1544" s="17" t="str">
        <f t="shared" si="3429"/>
        <v/>
      </c>
      <c r="DZ1544" s="17" t="str">
        <f t="shared" si="3430"/>
        <v/>
      </c>
      <c r="EB1544" s="17" t="str">
        <f t="shared" si="3431"/>
        <v/>
      </c>
      <c r="ED1544" s="17" t="str">
        <f t="shared" si="3432"/>
        <v/>
      </c>
      <c r="EF1544" s="17" t="str">
        <f t="shared" si="3433"/>
        <v/>
      </c>
      <c r="EH1544" s="17" t="str">
        <f t="shared" si="3434"/>
        <v/>
      </c>
      <c r="EJ1544" s="17" t="str">
        <f t="shared" si="3435"/>
        <v/>
      </c>
      <c r="EL1544" s="17" t="str">
        <f t="shared" si="3436"/>
        <v/>
      </c>
      <c r="EN1544" s="17" t="str">
        <f t="shared" si="3437"/>
        <v/>
      </c>
      <c r="EP1544" s="17" t="str">
        <f t="shared" si="3438"/>
        <v/>
      </c>
      <c r="ER1544" s="17" t="str">
        <f t="shared" si="3439"/>
        <v/>
      </c>
      <c r="ET1544" s="17" t="str">
        <f t="shared" si="3440"/>
        <v/>
      </c>
      <c r="EV1544" s="17" t="str">
        <f t="shared" si="3441"/>
        <v/>
      </c>
      <c r="EX1544" s="17" t="str">
        <f t="shared" si="3442"/>
        <v/>
      </c>
      <c r="EZ1544" s="17" t="str">
        <f t="shared" si="3443"/>
        <v/>
      </c>
      <c r="FB1544" s="17" t="str">
        <f t="shared" si="3444"/>
        <v/>
      </c>
      <c r="FD1544" s="17" t="str">
        <f t="shared" si="3445"/>
        <v/>
      </c>
      <c r="FE1544" s="17" t="s">
        <v>7353</v>
      </c>
      <c r="FF1544" s="17" t="s">
        <v>7353</v>
      </c>
      <c r="FG1544" s="17" t="s">
        <v>7353</v>
      </c>
      <c r="FH1544" s="17" t="s">
        <v>7353</v>
      </c>
      <c r="FI1544" s="17" t="s">
        <v>7353</v>
      </c>
      <c r="FJ1544" s="17" t="s">
        <v>7353</v>
      </c>
      <c r="FK1544" s="17" t="s">
        <v>7353</v>
      </c>
      <c r="FL1544" s="17" t="s">
        <v>7353</v>
      </c>
      <c r="FM1544" s="18" t="s">
        <v>6245</v>
      </c>
      <c r="FN1544" s="18">
        <f t="shared" si="3369"/>
        <v>1</v>
      </c>
      <c r="FO1544" s="18">
        <f t="shared" si="3354"/>
        <v>1</v>
      </c>
      <c r="FP1544" s="18">
        <f t="shared" si="3355"/>
        <v>1</v>
      </c>
      <c r="FQ1544" s="18">
        <f t="shared" si="3356"/>
        <v>0</v>
      </c>
      <c r="FR1544" s="18">
        <f t="shared" si="3370"/>
        <v>0</v>
      </c>
      <c r="FS1544" s="9" t="s">
        <v>198</v>
      </c>
      <c r="FU1544" s="21" t="s">
        <v>198</v>
      </c>
      <c r="FW1544" s="21" t="s">
        <v>198</v>
      </c>
      <c r="FX1544" s="18">
        <v>0</v>
      </c>
      <c r="FY1544" s="18">
        <v>0</v>
      </c>
      <c r="FZ1544" s="18">
        <f t="shared" si="3446"/>
        <v>0</v>
      </c>
      <c r="GA1544" s="18">
        <v>0</v>
      </c>
      <c r="GB1544" s="18">
        <v>0</v>
      </c>
      <c r="GC1544" s="18" t="s">
        <v>198</v>
      </c>
      <c r="GD1544" s="18">
        <f t="shared" si="3447"/>
        <v>0</v>
      </c>
      <c r="GE1544" s="18" t="s">
        <v>198</v>
      </c>
      <c r="GF1544" s="18">
        <f t="shared" si="3447"/>
        <v>0</v>
      </c>
      <c r="GG1544" s="18" t="s">
        <v>198</v>
      </c>
      <c r="GH1544" s="18">
        <f t="shared" si="3448"/>
        <v>0</v>
      </c>
      <c r="GI1544" s="18" t="s">
        <v>198</v>
      </c>
      <c r="GJ1544" s="18">
        <f t="shared" si="3449"/>
        <v>2</v>
      </c>
      <c r="GK1544" s="18" t="s">
        <v>4378</v>
      </c>
      <c r="GL1544" s="18">
        <f t="shared" si="3449"/>
        <v>1</v>
      </c>
      <c r="GM1544" s="228" t="s">
        <v>198</v>
      </c>
      <c r="GN1544" s="18">
        <f t="shared" si="3450"/>
        <v>2</v>
      </c>
      <c r="GQ1544" s="18" t="str">
        <f t="shared" si="3371"/>
        <v>L</v>
      </c>
      <c r="GR1544" s="18">
        <f t="shared" si="3451"/>
        <v>0</v>
      </c>
      <c r="GS1544" s="18">
        <f t="shared" si="3452"/>
        <v>5</v>
      </c>
      <c r="GT1544" s="21" t="str">
        <f t="shared" si="3453"/>
        <v>L</v>
      </c>
      <c r="GZ1544" s="18" t="s">
        <v>0</v>
      </c>
      <c r="HB1544" s="21" t="s">
        <v>133</v>
      </c>
      <c r="HD1544" s="21" t="str">
        <f t="shared" si="3454"/>
        <v>L</v>
      </c>
      <c r="HF1544" s="21" t="s">
        <v>198</v>
      </c>
      <c r="HH1544" s="69" t="str">
        <f t="shared" si="3455"/>
        <v>L</v>
      </c>
      <c r="HM1544" s="18" t="s">
        <v>7353</v>
      </c>
      <c r="HN1544" s="69" t="s">
        <v>133</v>
      </c>
      <c r="HO1544" s="72"/>
      <c r="HP1544" s="72"/>
      <c r="HQ1544" s="72"/>
      <c r="HR1544" s="72"/>
      <c r="HS1544" s="72"/>
      <c r="HT1544" s="72"/>
      <c r="HU1544" s="72"/>
      <c r="HV1544" s="72"/>
      <c r="HW1544" s="72"/>
      <c r="HX1544" s="72"/>
      <c r="HY1544" s="72"/>
      <c r="IA1544" s="21" t="s">
        <v>198</v>
      </c>
      <c r="IC1544" s="21" t="s">
        <v>198</v>
      </c>
      <c r="IE1544" s="68"/>
      <c r="IF1544" s="69" t="s">
        <v>133</v>
      </c>
      <c r="II1544" s="21" t="s">
        <v>198</v>
      </c>
      <c r="IK1544" s="21" t="s">
        <v>198</v>
      </c>
      <c r="IM1544" s="21" t="s">
        <v>198</v>
      </c>
      <c r="IO1544" s="21" t="s">
        <v>198</v>
      </c>
      <c r="IQ1544" s="17" t="str">
        <f t="shared" si="3372"/>
        <v/>
      </c>
      <c r="IS1544" s="17" t="str">
        <f t="shared" si="3372"/>
        <v/>
      </c>
      <c r="IU1544" s="17" t="str">
        <f t="shared" si="3456"/>
        <v/>
      </c>
      <c r="IV1544" s="72"/>
      <c r="IW1544" s="72"/>
      <c r="IX1544" s="72"/>
      <c r="IY1544" s="72"/>
      <c r="IZ1544" s="72" t="str">
        <f t="shared" si="3373"/>
        <v/>
      </c>
      <c r="JA1544" s="72" t="str">
        <f t="shared" si="3374"/>
        <v/>
      </c>
      <c r="JB1544" s="72"/>
      <c r="JC1544" s="72" t="str">
        <f t="shared" si="3457"/>
        <v/>
      </c>
      <c r="JD1544" s="72"/>
      <c r="JE1544" s="72" t="str">
        <f t="shared" si="3458"/>
        <v/>
      </c>
      <c r="JF1544" s="72"/>
      <c r="JG1544" s="72"/>
      <c r="JH1544" s="72"/>
      <c r="JI1544" s="72" t="str">
        <f t="shared" si="3366"/>
        <v/>
      </c>
      <c r="JJ1544" s="72" t="str">
        <f t="shared" si="3375"/>
        <v/>
      </c>
      <c r="JL1544" s="17" t="str">
        <f t="shared" si="3459"/>
        <v/>
      </c>
      <c r="JN1544" s="17" t="str">
        <f t="shared" si="3460"/>
        <v/>
      </c>
      <c r="JP1544" s="17" t="str">
        <f t="shared" si="3461"/>
        <v/>
      </c>
      <c r="JR1544" s="17" t="str">
        <f t="shared" si="3462"/>
        <v/>
      </c>
      <c r="JT1544" s="17" t="str">
        <f t="shared" si="3463"/>
        <v/>
      </c>
      <c r="JV1544" s="17" t="str">
        <f t="shared" si="3464"/>
        <v/>
      </c>
      <c r="JX1544" s="17" t="str">
        <f t="shared" si="3465"/>
        <v/>
      </c>
      <c r="JY1544" s="72"/>
      <c r="JZ1544" s="72"/>
      <c r="KA1544" s="72"/>
      <c r="KB1544" s="72"/>
      <c r="KC1544" s="72"/>
      <c r="KD1544" s="72" t="str">
        <f t="shared" si="3376"/>
        <v/>
      </c>
      <c r="KE1544" s="72" t="str">
        <f t="shared" si="3377"/>
        <v/>
      </c>
      <c r="KF1544" s="72"/>
      <c r="KG1544" s="72" t="str">
        <f t="shared" si="3466"/>
        <v/>
      </c>
      <c r="KH1544" s="72"/>
      <c r="KI1544" s="72" t="str">
        <f t="shared" si="3467"/>
        <v/>
      </c>
      <c r="KJ1544" s="72"/>
      <c r="KK1544" s="72" t="str">
        <f t="shared" si="3468"/>
        <v/>
      </c>
      <c r="KL1544" s="72"/>
      <c r="KM1544" s="72"/>
      <c r="KN1544" s="72"/>
      <c r="KO1544" s="72"/>
      <c r="KP1544" s="72"/>
      <c r="KQ1544" s="72"/>
      <c r="KR1544" s="72"/>
      <c r="KS1544" s="72" t="str">
        <f t="shared" si="3469"/>
        <v/>
      </c>
      <c r="KT1544" s="72"/>
      <c r="KU1544" s="72" t="str">
        <f t="shared" si="3470"/>
        <v/>
      </c>
      <c r="KV1544" s="72"/>
      <c r="KW1544" s="72"/>
      <c r="KX1544" s="72" t="str">
        <f t="shared" si="3378"/>
        <v/>
      </c>
      <c r="KY1544" s="72"/>
      <c r="KZ1544" s="72"/>
      <c r="LA1544" s="72"/>
      <c r="LB1544" s="72" t="str">
        <f t="shared" si="3379"/>
        <v/>
      </c>
      <c r="LD1544" s="17" t="str">
        <f t="shared" si="3471"/>
        <v/>
      </c>
      <c r="LF1544" s="17" t="str">
        <f t="shared" si="3472"/>
        <v/>
      </c>
      <c r="LH1544" s="17" t="str">
        <f t="shared" si="3473"/>
        <v/>
      </c>
      <c r="LJ1544" s="17" t="str">
        <f t="shared" si="3474"/>
        <v/>
      </c>
      <c r="LL1544" s="17" t="str">
        <f t="shared" si="3475"/>
        <v/>
      </c>
      <c r="LN1544" s="17" t="str">
        <f t="shared" si="3476"/>
        <v/>
      </c>
      <c r="LO1544" s="18" t="s">
        <v>7895</v>
      </c>
      <c r="LP1544" s="17">
        <f t="shared" si="3477"/>
        <v>1</v>
      </c>
      <c r="LR1544" s="17" t="str">
        <f t="shared" si="3478"/>
        <v/>
      </c>
      <c r="LT1544" s="17" t="str">
        <f t="shared" si="3479"/>
        <v/>
      </c>
      <c r="LV1544" s="17" t="str">
        <f t="shared" si="3480"/>
        <v/>
      </c>
      <c r="LX1544" s="17" t="str">
        <f t="shared" si="3481"/>
        <v/>
      </c>
      <c r="LZ1544" s="17" t="str">
        <f t="shared" si="3482"/>
        <v/>
      </c>
      <c r="MB1544" s="17" t="str">
        <f t="shared" si="3483"/>
        <v/>
      </c>
      <c r="MD1544" s="17" t="str">
        <f t="shared" si="3380"/>
        <v/>
      </c>
      <c r="MF1544" s="17" t="str">
        <f t="shared" si="3484"/>
        <v/>
      </c>
      <c r="MG1544" s="17"/>
      <c r="MH1544" s="17" t="str">
        <f t="shared" si="3485"/>
        <v/>
      </c>
      <c r="MI1544" s="17"/>
      <c r="MJ1544" s="17" t="str">
        <f t="shared" si="3486"/>
        <v/>
      </c>
      <c r="ML1544" s="17"/>
      <c r="MM1544" s="18" t="s">
        <v>162</v>
      </c>
      <c r="MN1544" s="69">
        <f t="shared" si="3487"/>
        <v>1</v>
      </c>
      <c r="MO1544" s="21" t="str">
        <f t="shared" si="3488"/>
        <v>L</v>
      </c>
      <c r="MQ1544" s="17" t="str">
        <f t="shared" si="3381"/>
        <v/>
      </c>
      <c r="MS1544" s="17" t="str">
        <f t="shared" si="3382"/>
        <v/>
      </c>
      <c r="MU1544" s="17" t="str">
        <f t="shared" si="3383"/>
        <v/>
      </c>
      <c r="MW1544" s="17" t="str">
        <f t="shared" si="3384"/>
        <v/>
      </c>
      <c r="MY1544" s="17" t="str">
        <f t="shared" si="3385"/>
        <v/>
      </c>
      <c r="MZ1544" s="18" t="s">
        <v>8166</v>
      </c>
      <c r="NA1544" s="17">
        <f t="shared" si="3386"/>
        <v>1</v>
      </c>
      <c r="NC1544" s="17" t="str">
        <f t="shared" si="3387"/>
        <v/>
      </c>
      <c r="NH1544" s="18" t="str">
        <f t="shared" si="3388"/>
        <v/>
      </c>
      <c r="NI1544" s="18" t="str">
        <f t="shared" si="3389"/>
        <v/>
      </c>
      <c r="NM1544" s="18" t="str">
        <f t="shared" si="3365"/>
        <v/>
      </c>
      <c r="NN1544" s="18" t="str">
        <f t="shared" si="3364"/>
        <v/>
      </c>
      <c r="NO1544" s="21">
        <f t="shared" si="3390"/>
        <v>1</v>
      </c>
      <c r="NP1544" s="21" t="str">
        <f t="shared" si="3489"/>
        <v>L</v>
      </c>
      <c r="NS1544" s="18" t="s">
        <v>259</v>
      </c>
      <c r="NX1544" s="18">
        <f t="shared" si="3490"/>
        <v>0</v>
      </c>
      <c r="NY1544" s="18">
        <f t="shared" si="3358"/>
        <v>0</v>
      </c>
      <c r="NZ1544" s="18">
        <f t="shared" si="3359"/>
        <v>1</v>
      </c>
      <c r="OA1544" s="18">
        <f t="shared" si="3360"/>
        <v>0</v>
      </c>
      <c r="OB1544" s="18">
        <f t="shared" si="3361"/>
        <v>0</v>
      </c>
      <c r="OC1544" s="18">
        <f t="shared" si="3362"/>
        <v>0</v>
      </c>
      <c r="OD1544" s="17">
        <f t="shared" si="3363"/>
        <v>1</v>
      </c>
      <c r="OE1544" s="20">
        <f t="shared" si="3367"/>
        <v>1</v>
      </c>
      <c r="OF1544" s="69" t="str">
        <f>IF(OE1544=0,"L",IF(OE1544=1,"L",IF(OE1544=2,"H",IF(OE1544=3,"H",IF(OE1544=4,"H",IF(OE1544=5,"H"))))))</f>
        <v>L</v>
      </c>
      <c r="OG1544" s="122" t="s">
        <v>133</v>
      </c>
      <c r="OH1544" s="21" t="str">
        <f t="shared" si="3357"/>
        <v>H</v>
      </c>
      <c r="OI1544" s="69" t="str">
        <f t="shared" si="3491"/>
        <v>L</v>
      </c>
      <c r="OJ1544" s="17" t="s">
        <v>4664</v>
      </c>
      <c r="OK1544" s="18" t="s">
        <v>461</v>
      </c>
      <c r="OL1544" s="17" t="s">
        <v>4662</v>
      </c>
      <c r="OM1544" s="17"/>
      <c r="OQ1544" s="18">
        <v>0</v>
      </c>
      <c r="OS1544" s="19" t="str">
        <f>IF(OK1544="","NF",IF(OK1544=" ","NF",IF(OK1544="subsistence fisheries", "M", IF(OK1544="commercial","H",IF(OK1544="highly commercial","VH")))))</f>
        <v>M</v>
      </c>
      <c r="OT1544" s="18">
        <v>1.4704865455627401</v>
      </c>
      <c r="OU1544" s="69" t="s">
        <v>198</v>
      </c>
      <c r="OV1544" s="18">
        <v>0.65972216725349397</v>
      </c>
      <c r="OW1544" s="69" t="s">
        <v>198</v>
      </c>
      <c r="OX1544" s="18">
        <v>2.8416666030883801</v>
      </c>
      <c r="OY1544" s="69" t="s">
        <v>198</v>
      </c>
      <c r="OZ1544" s="18">
        <v>25.355208206176801</v>
      </c>
      <c r="PA1544" s="69" t="s">
        <v>299</v>
      </c>
      <c r="PB1544" s="18">
        <v>1.5663191795349101</v>
      </c>
      <c r="PC1544" s="69" t="s">
        <v>198</v>
      </c>
      <c r="PD1544" s="69" t="s">
        <v>198</v>
      </c>
      <c r="PE1544" s="69" t="s">
        <v>198</v>
      </c>
      <c r="PF1544" s="18">
        <v>0.79687497615814196</v>
      </c>
      <c r="PG1544" s="69" t="s">
        <v>198</v>
      </c>
      <c r="PH1544" s="69" t="s">
        <v>299</v>
      </c>
      <c r="PI1544" s="69" t="s">
        <v>198</v>
      </c>
      <c r="PJ1544" s="18">
        <v>2.8947914123535199</v>
      </c>
      <c r="PK1544" s="69" t="s">
        <v>198</v>
      </c>
      <c r="PL1544" s="69" t="s">
        <v>198</v>
      </c>
      <c r="PM1544" s="69" t="s">
        <v>198</v>
      </c>
      <c r="PN1544" s="18">
        <v>27.522916221618701</v>
      </c>
      <c r="PO1544" s="69" t="s">
        <v>198</v>
      </c>
      <c r="PP1544" s="69" t="s">
        <v>198</v>
      </c>
      <c r="PQ1544" s="69" t="s">
        <v>198</v>
      </c>
      <c r="PR1544" s="18">
        <v>8.6160508155822804</v>
      </c>
      <c r="PS1544" s="69" t="s">
        <v>299</v>
      </c>
      <c r="PT1544" s="18">
        <v>0.65972216725349397</v>
      </c>
      <c r="PU1544" s="69" t="s">
        <v>198</v>
      </c>
      <c r="PV1544" s="18">
        <v>7.1000940322875996</v>
      </c>
      <c r="PW1544" s="69" t="s">
        <v>299</v>
      </c>
      <c r="PX1544" s="18">
        <v>44.771874046325699</v>
      </c>
      <c r="PY1544" s="69" t="s">
        <v>299</v>
      </c>
      <c r="PZ1544" s="18">
        <v>1.32951383590698</v>
      </c>
      <c r="QA1544" s="69" t="s">
        <v>198</v>
      </c>
      <c r="QB1544" s="18">
        <v>0.59930554926395396</v>
      </c>
      <c r="QC1544" s="69" t="s">
        <v>198</v>
      </c>
      <c r="QD1544" s="18">
        <v>2.1020833969116199</v>
      </c>
      <c r="QE1544" s="69" t="s">
        <v>198</v>
      </c>
      <c r="QF1544" s="18">
        <v>20.647915840148901</v>
      </c>
      <c r="QG1544" s="69" t="s">
        <v>198</v>
      </c>
      <c r="QH1544" s="18">
        <v>69.533853960037206</v>
      </c>
      <c r="QI1544" s="69" t="s">
        <v>198</v>
      </c>
      <c r="QJ1544" s="18">
        <v>6.9374999940395403</v>
      </c>
      <c r="QK1544" s="69" t="s">
        <v>198</v>
      </c>
    </row>
    <row r="1545" spans="1:453" s="18" customFormat="1" x14ac:dyDescent="0.25">
      <c r="A1545" s="18" t="s">
        <v>127</v>
      </c>
      <c r="B1545" s="18" t="s">
        <v>128</v>
      </c>
      <c r="C1545" s="18" t="s">
        <v>129</v>
      </c>
      <c r="D1545" s="18" t="s">
        <v>2609</v>
      </c>
      <c r="E1545" s="18" t="s">
        <v>2610</v>
      </c>
      <c r="F1545" s="58" t="s">
        <v>2622</v>
      </c>
      <c r="G1545" s="18" t="s">
        <v>8908</v>
      </c>
      <c r="H1545" s="58">
        <v>248000</v>
      </c>
      <c r="I1545" s="58">
        <v>3430000</v>
      </c>
      <c r="J1545" s="60" t="str">
        <f t="shared" si="3391"/>
        <v>L</v>
      </c>
      <c r="K1545" s="60" t="str">
        <f t="shared" si="3392"/>
        <v>L</v>
      </c>
      <c r="L1545" s="60" t="str">
        <f t="shared" si="3393"/>
        <v>L</v>
      </c>
      <c r="M1545" s="60" t="str">
        <f t="shared" si="3394"/>
        <v>L</v>
      </c>
      <c r="N1545" s="18" t="s">
        <v>132</v>
      </c>
      <c r="O1545" s="21" t="s">
        <v>198</v>
      </c>
      <c r="T1545" s="69" t="str">
        <f t="shared" si="3395"/>
        <v>U</v>
      </c>
      <c r="U1545" s="18" t="s">
        <v>164</v>
      </c>
      <c r="V1545" s="63" t="s">
        <v>198</v>
      </c>
      <c r="X1545" s="21" t="s">
        <v>133</v>
      </c>
      <c r="Y1545" s="69" t="s">
        <v>7353</v>
      </c>
      <c r="Z1545" s="69" t="str">
        <f t="shared" si="3396"/>
        <v>U</v>
      </c>
      <c r="AA1545" s="72"/>
      <c r="AB1545" s="69" t="s">
        <v>198</v>
      </c>
      <c r="AC1545" s="34">
        <v>45.2</v>
      </c>
      <c r="AD1545" s="31"/>
      <c r="AE1545" s="30"/>
      <c r="AF1545" s="30"/>
      <c r="AG1545" s="31"/>
      <c r="AH1545" s="31"/>
      <c r="AI1545" s="33"/>
      <c r="AJ1545" s="42"/>
      <c r="AK1545" s="33"/>
      <c r="AL1545" s="33" t="s">
        <v>2623</v>
      </c>
      <c r="AM1545" s="33"/>
      <c r="AN1545" s="222"/>
      <c r="AO1545" s="228" t="s">
        <v>133</v>
      </c>
      <c r="AP1545" s="31"/>
      <c r="AQ1545" s="31"/>
      <c r="AR1545" s="31"/>
      <c r="AS1545" s="31"/>
      <c r="AT1545" s="31"/>
      <c r="AU1545" s="31"/>
      <c r="AV1545" s="53" t="s">
        <v>299</v>
      </c>
      <c r="AW1545" s="30"/>
      <c r="AX1545" s="53" t="str">
        <f t="shared" ref="AX1545:AX1608" si="3492">IF(AW1545="","U",IF(AW1545&lt;=2, "L","H"))</f>
        <v>U</v>
      </c>
      <c r="AY1545" s="31"/>
      <c r="AZ1545" s="31"/>
      <c r="BA1545" s="31"/>
      <c r="BB1545" s="31"/>
      <c r="BC1545" s="31"/>
      <c r="BD1545" s="31"/>
      <c r="BE1545" s="31"/>
      <c r="BF1545" s="31"/>
      <c r="BH1545" s="17" t="str">
        <f t="shared" si="3368"/>
        <v/>
      </c>
      <c r="BI1545" s="18" t="s">
        <v>8245</v>
      </c>
      <c r="BJ1545" s="17">
        <f t="shared" si="3368"/>
        <v>1</v>
      </c>
      <c r="BK1545" s="18" t="s">
        <v>8246</v>
      </c>
      <c r="BL1545" s="17">
        <f t="shared" si="3397"/>
        <v>1</v>
      </c>
      <c r="BM1545" s="18" t="s">
        <v>8255</v>
      </c>
      <c r="BN1545" s="17">
        <f t="shared" si="3398"/>
        <v>1</v>
      </c>
      <c r="BO1545" s="18" t="s">
        <v>8329</v>
      </c>
      <c r="BP1545" s="17">
        <f t="shared" si="3399"/>
        <v>1</v>
      </c>
      <c r="BR1545" s="17" t="str">
        <f t="shared" si="3400"/>
        <v/>
      </c>
      <c r="BT1545" s="17" t="str">
        <f t="shared" si="3401"/>
        <v/>
      </c>
      <c r="BV1545" s="17" t="str">
        <f t="shared" si="3402"/>
        <v/>
      </c>
      <c r="BX1545" s="17" t="str">
        <f t="shared" si="3403"/>
        <v/>
      </c>
      <c r="BZ1545" s="17" t="str">
        <f t="shared" si="3404"/>
        <v/>
      </c>
      <c r="CB1545" s="17" t="str">
        <f t="shared" si="3405"/>
        <v/>
      </c>
      <c r="CD1545" s="17" t="str">
        <f t="shared" si="3406"/>
        <v/>
      </c>
      <c r="CF1545" s="17" t="str">
        <f t="shared" si="3407"/>
        <v/>
      </c>
      <c r="CH1545" s="17" t="str">
        <f t="shared" si="3408"/>
        <v/>
      </c>
      <c r="CJ1545" s="17" t="str">
        <f t="shared" si="3409"/>
        <v/>
      </c>
      <c r="CL1545" s="17" t="str">
        <f t="shared" si="3410"/>
        <v/>
      </c>
      <c r="CN1545" s="17" t="str">
        <f t="shared" si="3411"/>
        <v/>
      </c>
      <c r="CP1545" s="17" t="str">
        <f t="shared" si="3412"/>
        <v/>
      </c>
      <c r="CQ1545" s="18" t="s">
        <v>8345</v>
      </c>
      <c r="CR1545" s="17">
        <f t="shared" si="3413"/>
        <v>1</v>
      </c>
      <c r="CT1545" s="17" t="str">
        <f t="shared" si="3414"/>
        <v/>
      </c>
      <c r="CV1545" s="17" t="str">
        <f t="shared" si="3415"/>
        <v/>
      </c>
      <c r="CX1545" s="17" t="str">
        <f t="shared" si="3416"/>
        <v/>
      </c>
      <c r="CZ1545" s="17" t="str">
        <f t="shared" si="3417"/>
        <v/>
      </c>
      <c r="DB1545" s="17" t="str">
        <f t="shared" si="3418"/>
        <v/>
      </c>
      <c r="DC1545" s="18" t="s">
        <v>8434</v>
      </c>
      <c r="DD1545" s="17">
        <f t="shared" si="3419"/>
        <v>1</v>
      </c>
      <c r="DF1545" s="17" t="str">
        <f t="shared" si="3420"/>
        <v/>
      </c>
      <c r="DG1545" s="18" t="s">
        <v>8321</v>
      </c>
      <c r="DH1545" s="17">
        <f t="shared" si="3421"/>
        <v>1</v>
      </c>
      <c r="DJ1545" s="17" t="str">
        <f t="shared" si="3422"/>
        <v/>
      </c>
      <c r="DL1545" s="17" t="str">
        <f t="shared" si="3423"/>
        <v/>
      </c>
      <c r="DN1545" s="17" t="str">
        <f t="shared" si="3424"/>
        <v/>
      </c>
      <c r="DO1545" s="18" t="s">
        <v>8248</v>
      </c>
      <c r="DP1545" s="17">
        <f t="shared" si="3425"/>
        <v>1</v>
      </c>
      <c r="DR1545" s="17" t="str">
        <f t="shared" si="3426"/>
        <v/>
      </c>
      <c r="DS1545" s="18" t="s">
        <v>8324</v>
      </c>
      <c r="DT1545" s="17">
        <f t="shared" si="3427"/>
        <v>1</v>
      </c>
      <c r="DV1545" s="17" t="str">
        <f t="shared" si="3428"/>
        <v/>
      </c>
      <c r="DW1545" s="18" t="s">
        <v>8257</v>
      </c>
      <c r="DX1545" s="17">
        <f t="shared" si="3429"/>
        <v>1</v>
      </c>
      <c r="DZ1545" s="17" t="str">
        <f t="shared" si="3430"/>
        <v/>
      </c>
      <c r="EB1545" s="17" t="str">
        <f t="shared" si="3431"/>
        <v/>
      </c>
      <c r="ED1545" s="17" t="str">
        <f t="shared" si="3432"/>
        <v/>
      </c>
      <c r="EF1545" s="17" t="str">
        <f t="shared" si="3433"/>
        <v/>
      </c>
      <c r="EH1545" s="17" t="str">
        <f t="shared" si="3434"/>
        <v/>
      </c>
      <c r="EJ1545" s="17" t="str">
        <f t="shared" si="3435"/>
        <v/>
      </c>
      <c r="EL1545" s="17" t="str">
        <f t="shared" si="3436"/>
        <v/>
      </c>
      <c r="EN1545" s="17" t="str">
        <f t="shared" si="3437"/>
        <v/>
      </c>
      <c r="EP1545" s="17" t="str">
        <f t="shared" si="3438"/>
        <v/>
      </c>
      <c r="ER1545" s="17" t="str">
        <f t="shared" si="3439"/>
        <v/>
      </c>
      <c r="ET1545" s="17" t="str">
        <f t="shared" si="3440"/>
        <v/>
      </c>
      <c r="EV1545" s="17" t="str">
        <f t="shared" si="3441"/>
        <v/>
      </c>
      <c r="EX1545" s="17" t="str">
        <f t="shared" si="3442"/>
        <v/>
      </c>
      <c r="EZ1545" s="17" t="str">
        <f t="shared" si="3443"/>
        <v/>
      </c>
      <c r="FB1545" s="17" t="str">
        <f t="shared" si="3444"/>
        <v/>
      </c>
      <c r="FD1545" s="17" t="str">
        <f t="shared" si="3445"/>
        <v/>
      </c>
      <c r="FE1545" s="17" t="s">
        <v>7575</v>
      </c>
      <c r="FF1545" s="17" t="s">
        <v>7173</v>
      </c>
      <c r="FG1545" s="17" t="s">
        <v>7353</v>
      </c>
      <c r="FH1545" s="17" t="s">
        <v>7572</v>
      </c>
      <c r="FI1545" s="17" t="s">
        <v>7353</v>
      </c>
      <c r="FJ1545" s="17" t="s">
        <v>7353</v>
      </c>
      <c r="FK1545" s="17" t="s">
        <v>7353</v>
      </c>
      <c r="FL1545" s="17" t="s">
        <v>7353</v>
      </c>
      <c r="FM1545" s="18" t="s">
        <v>7600</v>
      </c>
      <c r="FN1545" s="18">
        <f t="shared" si="3369"/>
        <v>0.3</v>
      </c>
      <c r="FO1545" s="18">
        <f t="shared" si="3354"/>
        <v>3</v>
      </c>
      <c r="FP1545" s="18">
        <f t="shared" si="3355"/>
        <v>10</v>
      </c>
      <c r="FQ1545" s="18">
        <f t="shared" si="3356"/>
        <v>3</v>
      </c>
      <c r="FR1545" s="18">
        <f t="shared" si="3370"/>
        <v>0.3</v>
      </c>
      <c r="FS1545" s="9" t="s">
        <v>198</v>
      </c>
      <c r="FU1545" s="21" t="s">
        <v>198</v>
      </c>
      <c r="FW1545" s="21" t="s">
        <v>198</v>
      </c>
      <c r="FX1545" s="18">
        <v>0</v>
      </c>
      <c r="FY1545" s="18">
        <v>1</v>
      </c>
      <c r="FZ1545" s="18">
        <f t="shared" si="3446"/>
        <v>1</v>
      </c>
      <c r="GA1545" s="18">
        <v>0</v>
      </c>
      <c r="GB1545" s="18">
        <v>0</v>
      </c>
      <c r="GC1545" s="18" t="s">
        <v>198</v>
      </c>
      <c r="GD1545" s="18">
        <f t="shared" si="3447"/>
        <v>0</v>
      </c>
      <c r="GE1545" s="18" t="s">
        <v>198</v>
      </c>
      <c r="GF1545" s="18">
        <f t="shared" si="3447"/>
        <v>0</v>
      </c>
      <c r="GG1545" s="18" t="s">
        <v>198</v>
      </c>
      <c r="GH1545" s="18">
        <f t="shared" si="3448"/>
        <v>0</v>
      </c>
      <c r="GI1545" s="18" t="s">
        <v>4378</v>
      </c>
      <c r="GJ1545" s="18">
        <f t="shared" si="3449"/>
        <v>1</v>
      </c>
      <c r="GK1545" s="18" t="s">
        <v>4378</v>
      </c>
      <c r="GL1545" s="18">
        <f t="shared" si="3449"/>
        <v>1</v>
      </c>
      <c r="GM1545" s="228" t="s">
        <v>198</v>
      </c>
      <c r="GN1545" s="18">
        <f t="shared" si="3450"/>
        <v>2</v>
      </c>
      <c r="GQ1545" s="18" t="str">
        <f t="shared" si="3371"/>
        <v>L</v>
      </c>
      <c r="GR1545" s="18">
        <f t="shared" si="3451"/>
        <v>0</v>
      </c>
      <c r="GS1545" s="18">
        <f t="shared" si="3452"/>
        <v>4</v>
      </c>
      <c r="GT1545" s="21" t="str">
        <f t="shared" si="3453"/>
        <v>L</v>
      </c>
      <c r="GU1545" s="18" t="s">
        <v>5241</v>
      </c>
      <c r="GV1545" s="18" t="s">
        <v>177</v>
      </c>
      <c r="GW1545" s="18" t="s">
        <v>515</v>
      </c>
      <c r="GY1545" s="18" t="s">
        <v>8909</v>
      </c>
      <c r="GZ1545" s="18" t="s">
        <v>0</v>
      </c>
      <c r="HB1545" s="21" t="s">
        <v>198</v>
      </c>
      <c r="HD1545" s="21" t="str">
        <f t="shared" si="3454"/>
        <v>L</v>
      </c>
      <c r="HF1545" s="21" t="s">
        <v>198</v>
      </c>
      <c r="HH1545" s="69" t="str">
        <f t="shared" si="3455"/>
        <v>L</v>
      </c>
      <c r="HM1545" s="18" t="s">
        <v>7353</v>
      </c>
      <c r="HN1545" s="69" t="s">
        <v>133</v>
      </c>
      <c r="HO1545" s="72"/>
      <c r="HP1545" s="72"/>
      <c r="HQ1545" s="72"/>
      <c r="HR1545" s="72"/>
      <c r="HS1545" s="72" t="s">
        <v>2624</v>
      </c>
      <c r="HT1545" s="72" t="s">
        <v>597</v>
      </c>
      <c r="HU1545" s="72"/>
      <c r="HV1545" s="72"/>
      <c r="HW1545" s="72"/>
      <c r="HX1545" s="72"/>
      <c r="HY1545" s="72"/>
      <c r="HZ1545" s="18" t="s">
        <v>7516</v>
      </c>
      <c r="IA1545" s="21" t="s">
        <v>299</v>
      </c>
      <c r="IC1545" s="21" t="s">
        <v>198</v>
      </c>
      <c r="IE1545" s="68"/>
      <c r="IF1545" s="69" t="s">
        <v>133</v>
      </c>
      <c r="IG1545" s="18" t="s">
        <v>0</v>
      </c>
      <c r="II1545" s="21" t="s">
        <v>198</v>
      </c>
      <c r="IK1545" s="21" t="s">
        <v>198</v>
      </c>
      <c r="IM1545" s="21" t="s">
        <v>198</v>
      </c>
      <c r="IO1545" s="21" t="s">
        <v>198</v>
      </c>
      <c r="IQ1545" s="17" t="str">
        <f t="shared" si="3372"/>
        <v/>
      </c>
      <c r="IS1545" s="17" t="str">
        <f t="shared" si="3372"/>
        <v/>
      </c>
      <c r="IU1545" s="17" t="str">
        <f t="shared" si="3456"/>
        <v/>
      </c>
      <c r="IV1545" s="72" t="s">
        <v>7898</v>
      </c>
      <c r="IW1545" s="72" t="s">
        <v>7914</v>
      </c>
      <c r="IX1545" s="72" t="s">
        <v>7899</v>
      </c>
      <c r="IY1545" s="72" t="s">
        <v>7967</v>
      </c>
      <c r="IZ1545" s="72">
        <f t="shared" si="3373"/>
        <v>1</v>
      </c>
      <c r="JA1545" s="72">
        <f t="shared" si="3374"/>
        <v>1</v>
      </c>
      <c r="JB1545" s="72"/>
      <c r="JC1545" s="72" t="str">
        <f t="shared" si="3457"/>
        <v/>
      </c>
      <c r="JD1545" s="72"/>
      <c r="JE1545" s="72" t="str">
        <f t="shared" si="3458"/>
        <v/>
      </c>
      <c r="JF1545" s="72"/>
      <c r="JG1545" s="72"/>
      <c r="JH1545" s="72"/>
      <c r="JI1545" s="72" t="str">
        <f t="shared" si="3366"/>
        <v/>
      </c>
      <c r="JJ1545" s="72" t="str">
        <f t="shared" si="3375"/>
        <v/>
      </c>
      <c r="JL1545" s="17" t="str">
        <f t="shared" si="3459"/>
        <v/>
      </c>
      <c r="JM1545" s="18" t="s">
        <v>7912</v>
      </c>
      <c r="JN1545" s="17">
        <f t="shared" si="3460"/>
        <v>1</v>
      </c>
      <c r="JP1545" s="17" t="str">
        <f t="shared" si="3461"/>
        <v/>
      </c>
      <c r="JR1545" s="17" t="str">
        <f t="shared" si="3462"/>
        <v/>
      </c>
      <c r="JT1545" s="17" t="str">
        <f t="shared" si="3463"/>
        <v/>
      </c>
      <c r="JV1545" s="17" t="str">
        <f t="shared" si="3464"/>
        <v/>
      </c>
      <c r="JX1545" s="17" t="str">
        <f t="shared" si="3465"/>
        <v/>
      </c>
      <c r="JY1545" s="72"/>
      <c r="JZ1545" s="72"/>
      <c r="KA1545" s="72"/>
      <c r="KB1545" s="72"/>
      <c r="KC1545" s="72"/>
      <c r="KD1545" s="72" t="str">
        <f t="shared" si="3376"/>
        <v/>
      </c>
      <c r="KE1545" s="72" t="str">
        <f t="shared" si="3377"/>
        <v/>
      </c>
      <c r="KF1545" s="72"/>
      <c r="KG1545" s="72" t="str">
        <f t="shared" si="3466"/>
        <v/>
      </c>
      <c r="KH1545" s="72"/>
      <c r="KI1545" s="72" t="str">
        <f t="shared" si="3467"/>
        <v/>
      </c>
      <c r="KJ1545" s="72"/>
      <c r="KK1545" s="72" t="str">
        <f t="shared" si="3468"/>
        <v/>
      </c>
      <c r="KL1545" s="72">
        <v>1</v>
      </c>
      <c r="KM1545" s="72" t="s">
        <v>149</v>
      </c>
      <c r="KN1545" s="72"/>
      <c r="KO1545" s="72"/>
      <c r="KP1545" s="72"/>
      <c r="KQ1545" s="72"/>
      <c r="KR1545" s="72"/>
      <c r="KS1545" s="72">
        <f t="shared" si="3469"/>
        <v>1</v>
      </c>
      <c r="KT1545" s="72"/>
      <c r="KU1545" s="72" t="str">
        <f t="shared" si="3470"/>
        <v/>
      </c>
      <c r="KV1545" s="72"/>
      <c r="KW1545" s="72"/>
      <c r="KX1545" s="72" t="str">
        <f t="shared" si="3378"/>
        <v/>
      </c>
      <c r="KY1545" s="72"/>
      <c r="KZ1545" s="72"/>
      <c r="LA1545" s="72"/>
      <c r="LB1545" s="72" t="str">
        <f t="shared" si="3379"/>
        <v/>
      </c>
      <c r="LC1545" s="18" t="s">
        <v>7900</v>
      </c>
      <c r="LD1545" s="17">
        <f t="shared" si="3471"/>
        <v>1</v>
      </c>
      <c r="LF1545" s="17" t="str">
        <f t="shared" si="3472"/>
        <v/>
      </c>
      <c r="LH1545" s="17" t="str">
        <f t="shared" si="3473"/>
        <v/>
      </c>
      <c r="LI1545" s="18" t="s">
        <v>7901</v>
      </c>
      <c r="LJ1545" s="17">
        <f t="shared" si="3474"/>
        <v>1</v>
      </c>
      <c r="LL1545" s="17" t="str">
        <f t="shared" si="3475"/>
        <v/>
      </c>
      <c r="LM1545" s="18" t="s">
        <v>7915</v>
      </c>
      <c r="LN1545" s="17">
        <f t="shared" si="3476"/>
        <v>1</v>
      </c>
      <c r="LO1545" s="18" t="s">
        <v>7895</v>
      </c>
      <c r="LP1545" s="17">
        <f t="shared" si="3477"/>
        <v>1</v>
      </c>
      <c r="LR1545" s="17" t="str">
        <f t="shared" si="3478"/>
        <v/>
      </c>
      <c r="LT1545" s="17" t="str">
        <f t="shared" si="3479"/>
        <v/>
      </c>
      <c r="LV1545" s="17" t="str">
        <f t="shared" si="3480"/>
        <v/>
      </c>
      <c r="LX1545" s="17" t="str">
        <f t="shared" si="3481"/>
        <v/>
      </c>
      <c r="LZ1545" s="17" t="str">
        <f t="shared" si="3482"/>
        <v/>
      </c>
      <c r="MB1545" s="17" t="str">
        <f t="shared" si="3483"/>
        <v/>
      </c>
      <c r="MD1545" s="17" t="str">
        <f t="shared" si="3380"/>
        <v/>
      </c>
      <c r="MF1545" s="17" t="str">
        <f t="shared" si="3484"/>
        <v/>
      </c>
      <c r="MG1545" s="17"/>
      <c r="MH1545" s="17" t="str">
        <f t="shared" si="3485"/>
        <v/>
      </c>
      <c r="MI1545" s="17"/>
      <c r="MJ1545" s="17" t="str">
        <f t="shared" si="3486"/>
        <v/>
      </c>
      <c r="ML1545" s="17"/>
      <c r="MM1545" s="18" t="s">
        <v>162</v>
      </c>
      <c r="MN1545" s="69">
        <f t="shared" si="3487"/>
        <v>9</v>
      </c>
      <c r="MO1545" s="21" t="str">
        <f t="shared" si="3488"/>
        <v>H</v>
      </c>
      <c r="MQ1545" s="17" t="str">
        <f t="shared" si="3381"/>
        <v/>
      </c>
      <c r="MS1545" s="17" t="str">
        <f t="shared" si="3382"/>
        <v/>
      </c>
      <c r="MU1545" s="17" t="str">
        <f t="shared" si="3383"/>
        <v/>
      </c>
      <c r="MW1545" s="17" t="str">
        <f t="shared" si="3384"/>
        <v/>
      </c>
      <c r="MX1545" s="18" t="s">
        <v>8171</v>
      </c>
      <c r="MY1545" s="17">
        <f t="shared" si="3385"/>
        <v>1</v>
      </c>
      <c r="MZ1545" s="18" t="s">
        <v>8166</v>
      </c>
      <c r="NA1545" s="17">
        <f t="shared" si="3386"/>
        <v>1</v>
      </c>
      <c r="NB1545" s="18" t="s">
        <v>8170</v>
      </c>
      <c r="NC1545" s="17">
        <f t="shared" si="3387"/>
        <v>1</v>
      </c>
      <c r="NF1545" s="18" t="s">
        <v>8191</v>
      </c>
      <c r="NH1545" s="18" t="str">
        <f t="shared" si="3388"/>
        <v/>
      </c>
      <c r="NI1545" s="18">
        <f t="shared" si="3389"/>
        <v>2</v>
      </c>
      <c r="NM1545" s="18" t="str">
        <f t="shared" si="3365"/>
        <v/>
      </c>
      <c r="NN1545" s="18" t="str">
        <f t="shared" si="3364"/>
        <v/>
      </c>
      <c r="NO1545" s="21">
        <f t="shared" si="3390"/>
        <v>5</v>
      </c>
      <c r="NP1545" s="21" t="str">
        <f t="shared" si="3489"/>
        <v>H</v>
      </c>
      <c r="NX1545" s="18">
        <f t="shared" si="3490"/>
        <v>0</v>
      </c>
      <c r="NY1545" s="18">
        <f t="shared" si="3358"/>
        <v>0</v>
      </c>
      <c r="NZ1545" s="18">
        <v>1</v>
      </c>
      <c r="OA1545" s="18">
        <f t="shared" si="3360"/>
        <v>0</v>
      </c>
      <c r="OB1545" s="18">
        <f t="shared" si="3361"/>
        <v>0</v>
      </c>
      <c r="OC1545" s="18">
        <f t="shared" si="3362"/>
        <v>0</v>
      </c>
      <c r="OD1545" s="17">
        <f t="shared" si="3363"/>
        <v>1</v>
      </c>
      <c r="OE1545" s="20">
        <f t="shared" si="3367"/>
        <v>2</v>
      </c>
      <c r="OF1545" s="69" t="str">
        <f>IF(OE1545=0,"L",IF(OE1545=1,"L",IF(OE1545=2,"H",IF(OE1545=3,"H",IF(OE1545=4,"H",IF(OE1545=5,"H"))))))</f>
        <v>H</v>
      </c>
      <c r="OG1545" s="122" t="s">
        <v>7329</v>
      </c>
      <c r="OH1545" s="21" t="str">
        <f t="shared" si="3357"/>
        <v>H</v>
      </c>
      <c r="OI1545" s="69" t="str">
        <f t="shared" si="3491"/>
        <v>L</v>
      </c>
      <c r="OJ1545" s="17" t="s">
        <v>4664</v>
      </c>
      <c r="OK1545" s="18" t="s">
        <v>143</v>
      </c>
      <c r="OL1545" s="17" t="s">
        <v>4662</v>
      </c>
      <c r="OM1545" s="17"/>
      <c r="OQ1545" s="18">
        <v>0</v>
      </c>
      <c r="OS1545" s="19" t="str">
        <f>IF(OK1545="","NF",IF(OK1545=" ","NF",IF(OK1545="subsistence fisheries", "M", IF(OK1545="commercial","H",IF(OK1545="highly commercial","VH")))))</f>
        <v>H</v>
      </c>
      <c r="OT1545" s="18">
        <v>1.8093475699424699</v>
      </c>
      <c r="OU1545" s="69" t="s">
        <v>198</v>
      </c>
      <c r="OV1545" s="18">
        <v>0.61730170465613698</v>
      </c>
      <c r="OW1545" s="69" t="s">
        <v>198</v>
      </c>
      <c r="OX1545" s="18">
        <v>3.2927634151358398</v>
      </c>
      <c r="OY1545" s="69" t="s">
        <v>198</v>
      </c>
      <c r="OZ1545" s="18">
        <v>26.084018807662201</v>
      </c>
      <c r="PA1545" s="69" t="s">
        <v>299</v>
      </c>
      <c r="PB1545" s="18">
        <v>2.6764892465189898</v>
      </c>
      <c r="PC1545" s="69" t="s">
        <v>198</v>
      </c>
      <c r="PD1545" s="69" t="s">
        <v>198</v>
      </c>
      <c r="PE1545" s="69" t="s">
        <v>198</v>
      </c>
      <c r="PF1545" s="18">
        <v>0.69129205495119095</v>
      </c>
      <c r="PG1545" s="69" t="s">
        <v>198</v>
      </c>
      <c r="PH1545" s="69" t="s">
        <v>198</v>
      </c>
      <c r="PI1545" s="69" t="s">
        <v>198</v>
      </c>
      <c r="PJ1545" s="18">
        <v>3.0594848268910502</v>
      </c>
      <c r="PK1545" s="69" t="s">
        <v>198</v>
      </c>
      <c r="PL1545" s="69" t="s">
        <v>198</v>
      </c>
      <c r="PM1545" s="69" t="s">
        <v>198</v>
      </c>
      <c r="PN1545" s="18">
        <v>28.160225040034199</v>
      </c>
      <c r="PO1545" s="69" t="s">
        <v>198</v>
      </c>
      <c r="PP1545" s="69" t="s">
        <v>299</v>
      </c>
      <c r="PQ1545" s="69" t="s">
        <v>198</v>
      </c>
      <c r="PR1545" s="18">
        <v>5.7508619113972301</v>
      </c>
      <c r="PS1545" s="69" t="s">
        <v>299</v>
      </c>
      <c r="PT1545" s="18">
        <v>0.61730170465613698</v>
      </c>
      <c r="PU1545" s="69" t="s">
        <v>198</v>
      </c>
      <c r="PV1545" s="18">
        <v>7.36447062617854</v>
      </c>
      <c r="PW1545" s="69" t="s">
        <v>299</v>
      </c>
      <c r="PX1545" s="18">
        <v>45.939829700871499</v>
      </c>
      <c r="PY1545" s="69" t="s">
        <v>299</v>
      </c>
      <c r="PZ1545" s="18">
        <v>2.09715369814321</v>
      </c>
      <c r="QA1545" s="69" t="s">
        <v>198</v>
      </c>
      <c r="QB1545" s="18">
        <v>0.53908533250030699</v>
      </c>
      <c r="QC1545" s="69" t="s">
        <v>198</v>
      </c>
      <c r="QD1545" s="18">
        <v>2.7549344489448999</v>
      </c>
      <c r="QE1545" s="69" t="s">
        <v>198</v>
      </c>
      <c r="QF1545" s="18">
        <v>21.2371162364357</v>
      </c>
      <c r="QG1545" s="69" t="s">
        <v>198</v>
      </c>
      <c r="QH1545" s="18">
        <v>64.630413893021995</v>
      </c>
      <c r="QI1545" s="69" t="s">
        <v>198</v>
      </c>
      <c r="QJ1545" s="18">
        <v>13.1441200971603</v>
      </c>
      <c r="QK1545" s="69" t="s">
        <v>198</v>
      </c>
    </row>
    <row r="1546" spans="1:453" s="18" customFormat="1" x14ac:dyDescent="0.25">
      <c r="A1546" s="18" t="s">
        <v>127</v>
      </c>
      <c r="B1546" s="18" t="s">
        <v>128</v>
      </c>
      <c r="C1546" s="18" t="s">
        <v>129</v>
      </c>
      <c r="D1546" s="18" t="s">
        <v>2609</v>
      </c>
      <c r="E1546" s="18" t="s">
        <v>2610</v>
      </c>
      <c r="F1546" s="58" t="s">
        <v>2625</v>
      </c>
      <c r="H1546" s="58">
        <v>34208.984503</v>
      </c>
      <c r="I1546" s="58">
        <v>563000</v>
      </c>
      <c r="J1546" s="60" t="str">
        <f t="shared" si="3391"/>
        <v>L</v>
      </c>
      <c r="K1546" s="60" t="str">
        <f t="shared" si="3392"/>
        <v>L</v>
      </c>
      <c r="L1546" s="60" t="str">
        <f t="shared" si="3393"/>
        <v>L</v>
      </c>
      <c r="M1546" s="60" t="str">
        <f t="shared" si="3394"/>
        <v>L</v>
      </c>
      <c r="N1546" s="18" t="s">
        <v>132</v>
      </c>
      <c r="O1546" s="21" t="s">
        <v>198</v>
      </c>
      <c r="T1546" s="69" t="str">
        <f t="shared" si="3395"/>
        <v>U</v>
      </c>
      <c r="U1546" s="18" t="s">
        <v>134</v>
      </c>
      <c r="V1546" s="63" t="s">
        <v>198</v>
      </c>
      <c r="X1546" s="21" t="s">
        <v>133</v>
      </c>
      <c r="Y1546" s="69" t="s">
        <v>7353</v>
      </c>
      <c r="Z1546" s="69" t="str">
        <f t="shared" si="3396"/>
        <v>U</v>
      </c>
      <c r="AA1546" s="72"/>
      <c r="AB1546" s="69" t="s">
        <v>198</v>
      </c>
      <c r="AC1546" s="34">
        <v>37.628999999999998</v>
      </c>
      <c r="AD1546" s="31"/>
      <c r="AE1546" s="30"/>
      <c r="AF1546" s="30"/>
      <c r="AG1546" s="31"/>
      <c r="AH1546" s="31"/>
      <c r="AI1546" s="33"/>
      <c r="AJ1546" s="33"/>
      <c r="AK1546" s="33"/>
      <c r="AL1546" s="33"/>
      <c r="AM1546" s="33"/>
      <c r="AN1546" s="222"/>
      <c r="AO1546" s="228" t="s">
        <v>133</v>
      </c>
      <c r="AP1546" s="31"/>
      <c r="AQ1546" s="31"/>
      <c r="AR1546" s="31"/>
      <c r="AS1546" s="31"/>
      <c r="AT1546" s="31"/>
      <c r="AU1546" s="31"/>
      <c r="AV1546" s="53" t="s">
        <v>299</v>
      </c>
      <c r="AW1546" s="30"/>
      <c r="AX1546" s="53" t="str">
        <f t="shared" si="3492"/>
        <v>U</v>
      </c>
      <c r="AY1546" s="31"/>
      <c r="AZ1546" s="31"/>
      <c r="BA1546" s="31"/>
      <c r="BB1546" s="31"/>
      <c r="BC1546" s="31"/>
      <c r="BD1546" s="31"/>
      <c r="BE1546" s="31"/>
      <c r="BF1546" s="31"/>
      <c r="BH1546" s="17" t="str">
        <f t="shared" si="3368"/>
        <v/>
      </c>
      <c r="BI1546" s="18" t="s">
        <v>8245</v>
      </c>
      <c r="BJ1546" s="17">
        <f t="shared" si="3368"/>
        <v>1</v>
      </c>
      <c r="BK1546" s="18" t="s">
        <v>8246</v>
      </c>
      <c r="BL1546" s="17">
        <f t="shared" si="3397"/>
        <v>1</v>
      </c>
      <c r="BM1546" s="18" t="s">
        <v>8255</v>
      </c>
      <c r="BN1546" s="17">
        <f t="shared" si="3398"/>
        <v>1</v>
      </c>
      <c r="BP1546" s="17" t="str">
        <f t="shared" si="3399"/>
        <v/>
      </c>
      <c r="BR1546" s="17" t="str">
        <f t="shared" si="3400"/>
        <v/>
      </c>
      <c r="BT1546" s="17" t="str">
        <f t="shared" si="3401"/>
        <v/>
      </c>
      <c r="BV1546" s="17" t="str">
        <f t="shared" si="3402"/>
        <v/>
      </c>
      <c r="BX1546" s="17" t="str">
        <f t="shared" si="3403"/>
        <v/>
      </c>
      <c r="BZ1546" s="17" t="str">
        <f t="shared" si="3404"/>
        <v/>
      </c>
      <c r="CB1546" s="17" t="str">
        <f t="shared" si="3405"/>
        <v/>
      </c>
      <c r="CD1546" s="17" t="str">
        <f t="shared" si="3406"/>
        <v/>
      </c>
      <c r="CF1546" s="17" t="str">
        <f t="shared" si="3407"/>
        <v/>
      </c>
      <c r="CH1546" s="17" t="str">
        <f t="shared" si="3408"/>
        <v/>
      </c>
      <c r="CJ1546" s="17" t="str">
        <f t="shared" si="3409"/>
        <v/>
      </c>
      <c r="CL1546" s="17" t="str">
        <f t="shared" si="3410"/>
        <v/>
      </c>
      <c r="CN1546" s="17" t="str">
        <f t="shared" si="3411"/>
        <v/>
      </c>
      <c r="CP1546" s="17" t="str">
        <f t="shared" si="3412"/>
        <v/>
      </c>
      <c r="CR1546" s="17" t="str">
        <f t="shared" si="3413"/>
        <v/>
      </c>
      <c r="CT1546" s="17" t="str">
        <f t="shared" si="3414"/>
        <v/>
      </c>
      <c r="CV1546" s="17" t="str">
        <f t="shared" si="3415"/>
        <v/>
      </c>
      <c r="CX1546" s="17" t="str">
        <f t="shared" si="3416"/>
        <v/>
      </c>
      <c r="CZ1546" s="17" t="str">
        <f t="shared" si="3417"/>
        <v/>
      </c>
      <c r="DB1546" s="17" t="str">
        <f t="shared" si="3418"/>
        <v/>
      </c>
      <c r="DD1546" s="17" t="str">
        <f t="shared" si="3419"/>
        <v/>
      </c>
      <c r="DF1546" s="17" t="str">
        <f t="shared" si="3420"/>
        <v/>
      </c>
      <c r="DH1546" s="17" t="str">
        <f t="shared" si="3421"/>
        <v/>
      </c>
      <c r="DJ1546" s="17" t="str">
        <f t="shared" si="3422"/>
        <v/>
      </c>
      <c r="DL1546" s="17" t="str">
        <f t="shared" si="3423"/>
        <v/>
      </c>
      <c r="DN1546" s="17" t="str">
        <f t="shared" si="3424"/>
        <v/>
      </c>
      <c r="DO1546" s="18" t="s">
        <v>8248</v>
      </c>
      <c r="DP1546" s="17">
        <f t="shared" si="3425"/>
        <v>1</v>
      </c>
      <c r="DR1546" s="17" t="str">
        <f t="shared" si="3426"/>
        <v/>
      </c>
      <c r="DT1546" s="17" t="str">
        <f t="shared" si="3427"/>
        <v/>
      </c>
      <c r="DV1546" s="17" t="str">
        <f t="shared" si="3428"/>
        <v/>
      </c>
      <c r="DW1546" s="18" t="s">
        <v>8257</v>
      </c>
      <c r="DX1546" s="17">
        <f t="shared" si="3429"/>
        <v>1</v>
      </c>
      <c r="DZ1546" s="17" t="str">
        <f t="shared" si="3430"/>
        <v/>
      </c>
      <c r="EB1546" s="17" t="str">
        <f t="shared" si="3431"/>
        <v/>
      </c>
      <c r="ED1546" s="17" t="str">
        <f t="shared" si="3432"/>
        <v/>
      </c>
      <c r="EF1546" s="17" t="str">
        <f t="shared" si="3433"/>
        <v/>
      </c>
      <c r="EH1546" s="17" t="str">
        <f t="shared" si="3434"/>
        <v/>
      </c>
      <c r="EJ1546" s="17" t="str">
        <f t="shared" si="3435"/>
        <v/>
      </c>
      <c r="EL1546" s="17" t="str">
        <f t="shared" si="3436"/>
        <v/>
      </c>
      <c r="EN1546" s="17" t="str">
        <f t="shared" si="3437"/>
        <v/>
      </c>
      <c r="EP1546" s="17" t="str">
        <f t="shared" si="3438"/>
        <v/>
      </c>
      <c r="ER1546" s="17" t="str">
        <f t="shared" si="3439"/>
        <v/>
      </c>
      <c r="ET1546" s="17" t="str">
        <f t="shared" si="3440"/>
        <v/>
      </c>
      <c r="EV1546" s="17" t="str">
        <f t="shared" si="3441"/>
        <v/>
      </c>
      <c r="EX1546" s="17" t="str">
        <f t="shared" si="3442"/>
        <v/>
      </c>
      <c r="EZ1546" s="17" t="str">
        <f t="shared" si="3443"/>
        <v/>
      </c>
      <c r="FB1546" s="17" t="str">
        <f t="shared" si="3444"/>
        <v/>
      </c>
      <c r="FD1546" s="17" t="str">
        <f t="shared" si="3445"/>
        <v/>
      </c>
      <c r="FE1546" s="17" t="s">
        <v>7353</v>
      </c>
      <c r="FF1546" s="17" t="s">
        <v>7353</v>
      </c>
      <c r="FG1546" s="17" t="s">
        <v>7353</v>
      </c>
      <c r="FH1546" s="17" t="s">
        <v>7353</v>
      </c>
      <c r="FI1546" s="17" t="s">
        <v>7353</v>
      </c>
      <c r="FJ1546" s="17" t="s">
        <v>7353</v>
      </c>
      <c r="FK1546" s="17" t="s">
        <v>7353</v>
      </c>
      <c r="FL1546" s="17" t="s">
        <v>7353</v>
      </c>
      <c r="FM1546" s="18" t="s">
        <v>6246</v>
      </c>
      <c r="FN1546" s="18">
        <f t="shared" si="3369"/>
        <v>0.6</v>
      </c>
      <c r="FO1546" s="18">
        <f t="shared" si="3354"/>
        <v>3</v>
      </c>
      <c r="FP1546" s="18">
        <f t="shared" si="3355"/>
        <v>5</v>
      </c>
      <c r="FQ1546" s="18">
        <f t="shared" si="3356"/>
        <v>2</v>
      </c>
      <c r="FR1546" s="18">
        <f t="shared" si="3370"/>
        <v>0.4</v>
      </c>
      <c r="FS1546" s="9" t="s">
        <v>198</v>
      </c>
      <c r="FT1546" s="18" t="s">
        <v>6246</v>
      </c>
      <c r="FU1546" s="21" t="s">
        <v>299</v>
      </c>
      <c r="FV1546" s="18" t="s">
        <v>6246</v>
      </c>
      <c r="FW1546" s="21" t="s">
        <v>299</v>
      </c>
      <c r="FX1546" s="18">
        <v>0</v>
      </c>
      <c r="FY1546" s="18">
        <v>1</v>
      </c>
      <c r="FZ1546" s="18">
        <f t="shared" si="3446"/>
        <v>1</v>
      </c>
      <c r="GA1546" s="18">
        <v>0</v>
      </c>
      <c r="GB1546" s="18">
        <v>0</v>
      </c>
      <c r="GC1546" s="18" t="s">
        <v>198</v>
      </c>
      <c r="GD1546" s="18">
        <f t="shared" si="3447"/>
        <v>0</v>
      </c>
      <c r="GE1546" s="18" t="s">
        <v>198</v>
      </c>
      <c r="GF1546" s="18">
        <f t="shared" si="3447"/>
        <v>0</v>
      </c>
      <c r="GG1546" s="18" t="s">
        <v>198</v>
      </c>
      <c r="GH1546" s="18">
        <f t="shared" si="3448"/>
        <v>0</v>
      </c>
      <c r="GI1546" s="18" t="s">
        <v>4378</v>
      </c>
      <c r="GJ1546" s="18">
        <f t="shared" si="3449"/>
        <v>1</v>
      </c>
      <c r="GK1546" s="18" t="s">
        <v>299</v>
      </c>
      <c r="GL1546" s="18">
        <f t="shared" si="3449"/>
        <v>0</v>
      </c>
      <c r="GM1546" s="228" t="s">
        <v>198</v>
      </c>
      <c r="GN1546" s="18">
        <f t="shared" si="3450"/>
        <v>2</v>
      </c>
      <c r="GQ1546" s="18" t="str">
        <f t="shared" si="3371"/>
        <v>L</v>
      </c>
      <c r="GR1546" s="18">
        <f t="shared" si="3451"/>
        <v>0</v>
      </c>
      <c r="GS1546" s="18">
        <f t="shared" si="3452"/>
        <v>3</v>
      </c>
      <c r="GT1546" s="21" t="str">
        <f t="shared" si="3453"/>
        <v>L</v>
      </c>
      <c r="GZ1546" s="18" t="s">
        <v>0</v>
      </c>
      <c r="HB1546" s="21" t="s">
        <v>133</v>
      </c>
      <c r="HD1546" s="21" t="str">
        <f t="shared" si="3454"/>
        <v>L</v>
      </c>
      <c r="HF1546" s="21" t="s">
        <v>198</v>
      </c>
      <c r="HH1546" s="69" t="str">
        <f t="shared" si="3455"/>
        <v>L</v>
      </c>
      <c r="HM1546" s="18" t="s">
        <v>7353</v>
      </c>
      <c r="HN1546" s="69" t="s">
        <v>133</v>
      </c>
      <c r="HO1546" s="72"/>
      <c r="HP1546" s="72"/>
      <c r="HQ1546" s="72"/>
      <c r="HR1546" s="72"/>
      <c r="HS1546" s="72"/>
      <c r="HT1546" s="72"/>
      <c r="HU1546" s="72"/>
      <c r="HV1546" s="72"/>
      <c r="HW1546" s="72"/>
      <c r="HX1546" s="72"/>
      <c r="HY1546" s="72"/>
      <c r="IA1546" s="21" t="s">
        <v>198</v>
      </c>
      <c r="IC1546" s="21" t="s">
        <v>198</v>
      </c>
      <c r="IE1546" s="68"/>
      <c r="IF1546" s="69" t="s">
        <v>133</v>
      </c>
      <c r="II1546" s="21" t="s">
        <v>198</v>
      </c>
      <c r="IK1546" s="21" t="s">
        <v>198</v>
      </c>
      <c r="IM1546" s="21" t="s">
        <v>198</v>
      </c>
      <c r="IO1546" s="21" t="s">
        <v>198</v>
      </c>
      <c r="IQ1546" s="17" t="str">
        <f t="shared" si="3372"/>
        <v/>
      </c>
      <c r="IS1546" s="17" t="str">
        <f t="shared" si="3372"/>
        <v/>
      </c>
      <c r="IU1546" s="17" t="str">
        <f t="shared" si="3456"/>
        <v/>
      </c>
      <c r="IV1546" s="72"/>
      <c r="IW1546" s="72"/>
      <c r="IX1546" s="72"/>
      <c r="IY1546" s="72"/>
      <c r="IZ1546" s="72" t="str">
        <f t="shared" si="3373"/>
        <v/>
      </c>
      <c r="JA1546" s="72" t="str">
        <f t="shared" si="3374"/>
        <v/>
      </c>
      <c r="JB1546" s="72"/>
      <c r="JC1546" s="72" t="str">
        <f t="shared" si="3457"/>
        <v/>
      </c>
      <c r="JD1546" s="72"/>
      <c r="JE1546" s="72" t="str">
        <f t="shared" si="3458"/>
        <v/>
      </c>
      <c r="JF1546" s="72"/>
      <c r="JG1546" s="72"/>
      <c r="JH1546" s="72"/>
      <c r="JI1546" s="72" t="str">
        <f t="shared" si="3366"/>
        <v/>
      </c>
      <c r="JJ1546" s="72" t="str">
        <f t="shared" si="3375"/>
        <v/>
      </c>
      <c r="JL1546" s="17" t="str">
        <f t="shared" si="3459"/>
        <v/>
      </c>
      <c r="JN1546" s="17" t="str">
        <f t="shared" si="3460"/>
        <v/>
      </c>
      <c r="JP1546" s="17" t="str">
        <f t="shared" si="3461"/>
        <v/>
      </c>
      <c r="JR1546" s="17" t="str">
        <f t="shared" si="3462"/>
        <v/>
      </c>
      <c r="JT1546" s="17" t="str">
        <f t="shared" si="3463"/>
        <v/>
      </c>
      <c r="JV1546" s="17" t="str">
        <f t="shared" si="3464"/>
        <v/>
      </c>
      <c r="JX1546" s="17" t="str">
        <f t="shared" si="3465"/>
        <v/>
      </c>
      <c r="JY1546" s="72"/>
      <c r="JZ1546" s="72"/>
      <c r="KA1546" s="72"/>
      <c r="KB1546" s="72"/>
      <c r="KC1546" s="72"/>
      <c r="KD1546" s="72" t="str">
        <f t="shared" si="3376"/>
        <v/>
      </c>
      <c r="KE1546" s="72" t="str">
        <f t="shared" si="3377"/>
        <v/>
      </c>
      <c r="KF1546" s="72"/>
      <c r="KG1546" s="72" t="str">
        <f t="shared" si="3466"/>
        <v/>
      </c>
      <c r="KH1546" s="72"/>
      <c r="KI1546" s="72" t="str">
        <f t="shared" si="3467"/>
        <v/>
      </c>
      <c r="KJ1546" s="72"/>
      <c r="KK1546" s="72" t="str">
        <f t="shared" si="3468"/>
        <v/>
      </c>
      <c r="KL1546" s="72"/>
      <c r="KM1546" s="72"/>
      <c r="KN1546" s="72"/>
      <c r="KO1546" s="72"/>
      <c r="KP1546" s="72"/>
      <c r="KQ1546" s="72"/>
      <c r="KR1546" s="72"/>
      <c r="KS1546" s="72" t="str">
        <f t="shared" si="3469"/>
        <v/>
      </c>
      <c r="KT1546" s="72"/>
      <c r="KU1546" s="72" t="str">
        <f t="shared" si="3470"/>
        <v/>
      </c>
      <c r="KV1546" s="72"/>
      <c r="KW1546" s="72"/>
      <c r="KX1546" s="72" t="str">
        <f t="shared" si="3378"/>
        <v/>
      </c>
      <c r="KY1546" s="72"/>
      <c r="KZ1546" s="72"/>
      <c r="LA1546" s="72"/>
      <c r="LB1546" s="72" t="str">
        <f t="shared" si="3379"/>
        <v/>
      </c>
      <c r="LD1546" s="17" t="str">
        <f t="shared" si="3471"/>
        <v/>
      </c>
      <c r="LF1546" s="17" t="str">
        <f t="shared" si="3472"/>
        <v/>
      </c>
      <c r="LH1546" s="17" t="str">
        <f t="shared" si="3473"/>
        <v/>
      </c>
      <c r="LJ1546" s="17" t="str">
        <f t="shared" si="3474"/>
        <v/>
      </c>
      <c r="LL1546" s="17" t="str">
        <f t="shared" si="3475"/>
        <v/>
      </c>
      <c r="LN1546" s="17" t="str">
        <f t="shared" si="3476"/>
        <v/>
      </c>
      <c r="LP1546" s="17" t="str">
        <f t="shared" si="3477"/>
        <v/>
      </c>
      <c r="LR1546" s="17" t="str">
        <f t="shared" si="3478"/>
        <v/>
      </c>
      <c r="LT1546" s="17" t="str">
        <f t="shared" si="3479"/>
        <v/>
      </c>
      <c r="LV1546" s="17" t="str">
        <f t="shared" si="3480"/>
        <v/>
      </c>
      <c r="LX1546" s="17" t="str">
        <f t="shared" si="3481"/>
        <v/>
      </c>
      <c r="LZ1546" s="17" t="str">
        <f t="shared" si="3482"/>
        <v/>
      </c>
      <c r="MB1546" s="17" t="str">
        <f t="shared" si="3483"/>
        <v/>
      </c>
      <c r="MD1546" s="17" t="str">
        <f t="shared" si="3380"/>
        <v/>
      </c>
      <c r="MF1546" s="17" t="str">
        <f t="shared" si="3484"/>
        <v/>
      </c>
      <c r="MG1546" s="17"/>
      <c r="MH1546" s="17" t="str">
        <f t="shared" si="3485"/>
        <v/>
      </c>
      <c r="MI1546" s="17"/>
      <c r="MJ1546" s="17" t="str">
        <f t="shared" si="3486"/>
        <v/>
      </c>
      <c r="ML1546" s="17"/>
      <c r="MN1546" s="69">
        <f t="shared" si="3487"/>
        <v>0</v>
      </c>
      <c r="MO1546" s="21" t="str">
        <f t="shared" si="3488"/>
        <v>L</v>
      </c>
      <c r="MQ1546" s="17" t="str">
        <f t="shared" si="3381"/>
        <v/>
      </c>
      <c r="MS1546" s="17" t="str">
        <f t="shared" si="3382"/>
        <v/>
      </c>
      <c r="MU1546" s="17" t="str">
        <f t="shared" si="3383"/>
        <v/>
      </c>
      <c r="MW1546" s="17" t="str">
        <f t="shared" si="3384"/>
        <v/>
      </c>
      <c r="MY1546" s="17" t="str">
        <f t="shared" si="3385"/>
        <v/>
      </c>
      <c r="NA1546" s="17" t="str">
        <f t="shared" si="3386"/>
        <v/>
      </c>
      <c r="NC1546" s="17" t="str">
        <f t="shared" si="3387"/>
        <v/>
      </c>
      <c r="NH1546" s="18" t="str">
        <f t="shared" si="3388"/>
        <v/>
      </c>
      <c r="NI1546" s="18" t="str">
        <f t="shared" si="3389"/>
        <v/>
      </c>
      <c r="NM1546" s="18" t="str">
        <f t="shared" si="3365"/>
        <v/>
      </c>
      <c r="NN1546" s="18" t="str">
        <f t="shared" si="3364"/>
        <v/>
      </c>
      <c r="NO1546" s="21">
        <f t="shared" si="3390"/>
        <v>0</v>
      </c>
      <c r="NP1546" s="21" t="str">
        <f t="shared" si="3489"/>
        <v>L</v>
      </c>
      <c r="NX1546" s="18">
        <f t="shared" si="3490"/>
        <v>0</v>
      </c>
      <c r="NY1546" s="18">
        <f t="shared" si="3358"/>
        <v>0</v>
      </c>
      <c r="NZ1546" s="18">
        <f t="shared" si="3359"/>
        <v>0</v>
      </c>
      <c r="OA1546" s="18">
        <f t="shared" si="3360"/>
        <v>0</v>
      </c>
      <c r="OB1546" s="18">
        <f t="shared" si="3361"/>
        <v>0</v>
      </c>
      <c r="OC1546" s="18">
        <f t="shared" si="3362"/>
        <v>0</v>
      </c>
      <c r="OD1546" s="17">
        <f t="shared" si="3363"/>
        <v>0</v>
      </c>
      <c r="OE1546" s="20">
        <f t="shared" si="3367"/>
        <v>0</v>
      </c>
      <c r="OF1546" s="69" t="str">
        <f>IF(OE1546=0,"L",IF(OE1546=1,"L",IF(OE1546=2,"H",IF(OE1546=3,"H",IF(OE1546=4,"H",IF(OE1546=5,"H"))))))</f>
        <v>L</v>
      </c>
      <c r="OG1546" s="122"/>
      <c r="OH1546" s="21" t="str">
        <f t="shared" si="3357"/>
        <v>L</v>
      </c>
      <c r="OI1546" s="69" t="str">
        <f t="shared" si="3491"/>
        <v>L</v>
      </c>
      <c r="OJ1546" s="17"/>
      <c r="OL1546" s="17"/>
      <c r="OM1546" s="17"/>
      <c r="OQ1546" s="18">
        <v>0</v>
      </c>
      <c r="OS1546" s="19" t="str">
        <f>IF(OK1546="","NF",IF(OK1546=" ","NF",IF(OK1546="subsistence fisheries", "M", IF(OK1546="commercial","H",IF(OK1546="highly commercial","VH")))))</f>
        <v>NF</v>
      </c>
      <c r="OT1546" s="18">
        <v>0.426281880109738</v>
      </c>
      <c r="OU1546" s="69" t="s">
        <v>198</v>
      </c>
      <c r="OV1546" s="18">
        <v>0.211538440141922</v>
      </c>
      <c r="OW1546" s="69" t="s">
        <v>198</v>
      </c>
      <c r="OX1546" s="18">
        <v>2.0801278138771999</v>
      </c>
      <c r="OY1546" s="69" t="s">
        <v>198</v>
      </c>
      <c r="OZ1546" s="18">
        <v>26.191238794571301</v>
      </c>
      <c r="PA1546" s="69" t="s">
        <v>299</v>
      </c>
      <c r="PB1546" s="18">
        <v>0.49750743768153999</v>
      </c>
      <c r="PC1546" s="69" t="s">
        <v>198</v>
      </c>
      <c r="PD1546" s="69" t="s">
        <v>198</v>
      </c>
      <c r="PE1546" s="69" t="s">
        <v>198</v>
      </c>
      <c r="PF1546" s="18">
        <v>0.20156695292546201</v>
      </c>
      <c r="PG1546" s="69" t="s">
        <v>198</v>
      </c>
      <c r="PH1546" s="69" t="s">
        <v>198</v>
      </c>
      <c r="PI1546" s="69" t="s">
        <v>198</v>
      </c>
      <c r="PJ1546" s="18">
        <v>0.81410256410256399</v>
      </c>
      <c r="PK1546" s="69" t="s">
        <v>198</v>
      </c>
      <c r="PL1546" s="69" t="s">
        <v>198</v>
      </c>
      <c r="PM1546" s="69" t="s">
        <v>198</v>
      </c>
      <c r="PN1546" s="18">
        <v>28.201923076923102</v>
      </c>
      <c r="PO1546" s="69" t="s">
        <v>198</v>
      </c>
      <c r="PP1546" s="69" t="s">
        <v>299</v>
      </c>
      <c r="PQ1546" s="69" t="s">
        <v>198</v>
      </c>
      <c r="PR1546" s="18">
        <v>6.3910097220005104</v>
      </c>
      <c r="PS1546" s="69" t="s">
        <v>299</v>
      </c>
      <c r="PT1546" s="18">
        <v>0.211538440141922</v>
      </c>
      <c r="PU1546" s="69" t="s">
        <v>198</v>
      </c>
      <c r="PV1546" s="18">
        <v>8.1821096371381703</v>
      </c>
      <c r="PW1546" s="69" t="s">
        <v>299</v>
      </c>
      <c r="PX1546" s="18">
        <v>45.695512038010797</v>
      </c>
      <c r="PY1546" s="69" t="s">
        <v>299</v>
      </c>
      <c r="PZ1546" s="18">
        <v>0.55733651381272498</v>
      </c>
      <c r="QA1546" s="69" t="s">
        <v>198</v>
      </c>
      <c r="QB1546" s="18">
        <v>0.21153845848181299</v>
      </c>
      <c r="QC1546" s="69" t="s">
        <v>198</v>
      </c>
      <c r="QD1546" s="18">
        <v>1.87713642609425</v>
      </c>
      <c r="QE1546" s="69" t="s">
        <v>198</v>
      </c>
      <c r="QF1546" s="18">
        <v>21.380339402418901</v>
      </c>
      <c r="QG1546" s="69" t="s">
        <v>198</v>
      </c>
      <c r="QH1546" s="18">
        <v>37.607015952085803</v>
      </c>
      <c r="QI1546" s="69" t="s">
        <v>299</v>
      </c>
      <c r="QJ1546" s="18">
        <v>4.4606481240345897</v>
      </c>
      <c r="QK1546" s="69" t="s">
        <v>299</v>
      </c>
    </row>
    <row r="1547" spans="1:453" s="18" customFormat="1" x14ac:dyDescent="0.25">
      <c r="A1547" s="18" t="s">
        <v>127</v>
      </c>
      <c r="B1547" s="18" t="s">
        <v>128</v>
      </c>
      <c r="C1547" s="18" t="s">
        <v>129</v>
      </c>
      <c r="D1547" s="18" t="s">
        <v>2609</v>
      </c>
      <c r="E1547" s="18" t="s">
        <v>2610</v>
      </c>
      <c r="F1547" s="58" t="s">
        <v>2626</v>
      </c>
      <c r="G1547" s="18" t="s">
        <v>2627</v>
      </c>
      <c r="H1547" s="58">
        <v>83.707611909999997</v>
      </c>
      <c r="I1547" s="58">
        <v>594.57513240000003</v>
      </c>
      <c r="J1547" s="60" t="str">
        <f t="shared" si="3391"/>
        <v>H</v>
      </c>
      <c r="K1547" s="60" t="str">
        <f t="shared" si="3392"/>
        <v>H</v>
      </c>
      <c r="L1547" s="60" t="str">
        <f t="shared" si="3393"/>
        <v>H</v>
      </c>
      <c r="M1547" s="60" t="str">
        <f t="shared" si="3394"/>
        <v>H</v>
      </c>
      <c r="N1547" s="18" t="s">
        <v>151</v>
      </c>
      <c r="O1547" s="21" t="s">
        <v>299</v>
      </c>
      <c r="T1547" s="69" t="str">
        <f t="shared" si="3395"/>
        <v>U</v>
      </c>
      <c r="U1547" s="18" t="s">
        <v>248</v>
      </c>
      <c r="V1547" s="63" t="s">
        <v>4378</v>
      </c>
      <c r="X1547" s="21" t="s">
        <v>133</v>
      </c>
      <c r="Y1547" s="69" t="s">
        <v>7353</v>
      </c>
      <c r="Z1547" s="69" t="str">
        <f t="shared" si="3396"/>
        <v>U</v>
      </c>
      <c r="AA1547" s="72"/>
      <c r="AB1547" s="69" t="s">
        <v>198</v>
      </c>
      <c r="AC1547" s="34">
        <v>7.2</v>
      </c>
      <c r="AD1547" s="31"/>
      <c r="AE1547" s="30"/>
      <c r="AF1547" s="30"/>
      <c r="AG1547" s="31"/>
      <c r="AH1547" s="31"/>
      <c r="AI1547" s="33"/>
      <c r="AJ1547" s="33"/>
      <c r="AK1547" s="33"/>
      <c r="AL1547" s="33"/>
      <c r="AM1547" s="33"/>
      <c r="AN1547" s="222"/>
      <c r="AO1547" s="228" t="s">
        <v>133</v>
      </c>
      <c r="AP1547" s="31"/>
      <c r="AQ1547" s="31"/>
      <c r="AR1547" s="31"/>
      <c r="AS1547" s="31"/>
      <c r="AT1547" s="31"/>
      <c r="AU1547" s="31"/>
      <c r="AV1547" s="53" t="s">
        <v>198</v>
      </c>
      <c r="AW1547" s="30"/>
      <c r="AX1547" s="53" t="str">
        <f t="shared" si="3492"/>
        <v>U</v>
      </c>
      <c r="AY1547" s="31"/>
      <c r="AZ1547" s="31"/>
      <c r="BA1547" s="31"/>
      <c r="BB1547" s="31"/>
      <c r="BC1547" s="31"/>
      <c r="BD1547" s="31"/>
      <c r="BE1547" s="31"/>
      <c r="BF1547" s="31"/>
      <c r="BH1547" s="17" t="str">
        <f t="shared" si="3368"/>
        <v/>
      </c>
      <c r="BI1547" s="18" t="s">
        <v>8245</v>
      </c>
      <c r="BJ1547" s="17">
        <f t="shared" si="3368"/>
        <v>1</v>
      </c>
      <c r="BL1547" s="17" t="str">
        <f t="shared" si="3397"/>
        <v/>
      </c>
      <c r="BN1547" s="17" t="str">
        <f t="shared" si="3398"/>
        <v/>
      </c>
      <c r="BP1547" s="17" t="str">
        <f t="shared" si="3399"/>
        <v/>
      </c>
      <c r="BR1547" s="17" t="str">
        <f t="shared" si="3400"/>
        <v/>
      </c>
      <c r="BT1547" s="17" t="str">
        <f t="shared" si="3401"/>
        <v/>
      </c>
      <c r="BV1547" s="17" t="str">
        <f t="shared" si="3402"/>
        <v/>
      </c>
      <c r="BX1547" s="17" t="str">
        <f t="shared" si="3403"/>
        <v/>
      </c>
      <c r="BZ1547" s="17" t="str">
        <f t="shared" si="3404"/>
        <v/>
      </c>
      <c r="CB1547" s="17" t="str">
        <f t="shared" si="3405"/>
        <v/>
      </c>
      <c r="CD1547" s="17" t="str">
        <f t="shared" si="3406"/>
        <v/>
      </c>
      <c r="CF1547" s="17" t="str">
        <f t="shared" si="3407"/>
        <v/>
      </c>
      <c r="CH1547" s="17" t="str">
        <f t="shared" si="3408"/>
        <v/>
      </c>
      <c r="CJ1547" s="17" t="str">
        <f t="shared" si="3409"/>
        <v/>
      </c>
      <c r="CL1547" s="17" t="str">
        <f t="shared" si="3410"/>
        <v/>
      </c>
      <c r="CN1547" s="17" t="str">
        <f t="shared" si="3411"/>
        <v/>
      </c>
      <c r="CP1547" s="17" t="str">
        <f t="shared" si="3412"/>
        <v/>
      </c>
      <c r="CR1547" s="17" t="str">
        <f t="shared" si="3413"/>
        <v/>
      </c>
      <c r="CT1547" s="17" t="str">
        <f t="shared" si="3414"/>
        <v/>
      </c>
      <c r="CV1547" s="17" t="str">
        <f t="shared" si="3415"/>
        <v/>
      </c>
      <c r="CX1547" s="17" t="str">
        <f t="shared" si="3416"/>
        <v/>
      </c>
      <c r="CZ1547" s="17" t="str">
        <f t="shared" si="3417"/>
        <v/>
      </c>
      <c r="DB1547" s="17" t="str">
        <f t="shared" si="3418"/>
        <v/>
      </c>
      <c r="DD1547" s="17" t="str">
        <f t="shared" si="3419"/>
        <v/>
      </c>
      <c r="DF1547" s="17" t="str">
        <f t="shared" si="3420"/>
        <v/>
      </c>
      <c r="DH1547" s="17" t="str">
        <f t="shared" si="3421"/>
        <v/>
      </c>
      <c r="DJ1547" s="17" t="str">
        <f t="shared" si="3422"/>
        <v/>
      </c>
      <c r="DL1547" s="17" t="str">
        <f t="shared" si="3423"/>
        <v/>
      </c>
      <c r="DN1547" s="17" t="str">
        <f t="shared" si="3424"/>
        <v/>
      </c>
      <c r="DO1547" s="18" t="s">
        <v>8248</v>
      </c>
      <c r="DP1547" s="17">
        <f t="shared" si="3425"/>
        <v>1</v>
      </c>
      <c r="DR1547" s="17" t="str">
        <f t="shared" si="3426"/>
        <v/>
      </c>
      <c r="DT1547" s="17" t="str">
        <f t="shared" si="3427"/>
        <v/>
      </c>
      <c r="DV1547" s="17" t="str">
        <f t="shared" si="3428"/>
        <v/>
      </c>
      <c r="DX1547" s="17" t="str">
        <f t="shared" si="3429"/>
        <v/>
      </c>
      <c r="DZ1547" s="17" t="str">
        <f t="shared" si="3430"/>
        <v/>
      </c>
      <c r="EB1547" s="17" t="str">
        <f t="shared" si="3431"/>
        <v/>
      </c>
      <c r="ED1547" s="17" t="str">
        <f t="shared" si="3432"/>
        <v/>
      </c>
      <c r="EF1547" s="17" t="str">
        <f t="shared" si="3433"/>
        <v/>
      </c>
      <c r="EH1547" s="17" t="str">
        <f t="shared" si="3434"/>
        <v/>
      </c>
      <c r="EJ1547" s="17" t="str">
        <f t="shared" si="3435"/>
        <v/>
      </c>
      <c r="EL1547" s="17" t="str">
        <f t="shared" si="3436"/>
        <v/>
      </c>
      <c r="EN1547" s="17" t="str">
        <f t="shared" si="3437"/>
        <v/>
      </c>
      <c r="EP1547" s="17" t="str">
        <f t="shared" si="3438"/>
        <v/>
      </c>
      <c r="ER1547" s="17" t="str">
        <f t="shared" si="3439"/>
        <v/>
      </c>
      <c r="ET1547" s="17" t="str">
        <f t="shared" si="3440"/>
        <v/>
      </c>
      <c r="EV1547" s="17" t="str">
        <f t="shared" si="3441"/>
        <v/>
      </c>
      <c r="EX1547" s="17" t="str">
        <f t="shared" si="3442"/>
        <v/>
      </c>
      <c r="EZ1547" s="17" t="str">
        <f t="shared" si="3443"/>
        <v/>
      </c>
      <c r="FB1547" s="17" t="str">
        <f t="shared" si="3444"/>
        <v/>
      </c>
      <c r="FD1547" s="17" t="str">
        <f t="shared" si="3445"/>
        <v/>
      </c>
      <c r="FE1547" s="17" t="s">
        <v>7353</v>
      </c>
      <c r="FF1547" s="17" t="s">
        <v>7353</v>
      </c>
      <c r="FG1547" s="17" t="s">
        <v>7353</v>
      </c>
      <c r="FH1547" s="17" t="s">
        <v>7353</v>
      </c>
      <c r="FI1547" s="17" t="s">
        <v>7353</v>
      </c>
      <c r="FJ1547" s="17" t="s">
        <v>7353</v>
      </c>
      <c r="FK1547" s="17" t="s">
        <v>7353</v>
      </c>
      <c r="FL1547" s="17" t="s">
        <v>7353</v>
      </c>
      <c r="FM1547" s="18" t="s">
        <v>1311</v>
      </c>
      <c r="FN1547" s="18">
        <f t="shared" si="3369"/>
        <v>0.5</v>
      </c>
      <c r="FO1547" s="18">
        <f t="shared" si="3354"/>
        <v>1</v>
      </c>
      <c r="FP1547" s="18">
        <f t="shared" si="3355"/>
        <v>2</v>
      </c>
      <c r="FQ1547" s="18">
        <f t="shared" si="3356"/>
        <v>1</v>
      </c>
      <c r="FR1547" s="18">
        <f t="shared" si="3370"/>
        <v>0.5</v>
      </c>
      <c r="FS1547" s="9" t="s">
        <v>198</v>
      </c>
      <c r="FU1547" s="21" t="s">
        <v>198</v>
      </c>
      <c r="FW1547" s="21" t="s">
        <v>198</v>
      </c>
      <c r="FX1547" s="18">
        <v>0</v>
      </c>
      <c r="FY1547" s="18">
        <v>0</v>
      </c>
      <c r="FZ1547" s="18">
        <f t="shared" si="3446"/>
        <v>1</v>
      </c>
      <c r="GA1547" s="18">
        <v>0</v>
      </c>
      <c r="GB1547" s="18">
        <v>0</v>
      </c>
      <c r="GC1547" s="18" t="s">
        <v>198</v>
      </c>
      <c r="GD1547" s="18">
        <f t="shared" si="3447"/>
        <v>0</v>
      </c>
      <c r="GE1547" s="18" t="s">
        <v>198</v>
      </c>
      <c r="GF1547" s="18">
        <f t="shared" si="3447"/>
        <v>0</v>
      </c>
      <c r="GG1547" s="18" t="s">
        <v>198</v>
      </c>
      <c r="GH1547" s="18">
        <f t="shared" si="3448"/>
        <v>0</v>
      </c>
      <c r="GI1547" s="18" t="s">
        <v>4378</v>
      </c>
      <c r="GJ1547" s="18">
        <f t="shared" si="3449"/>
        <v>1</v>
      </c>
      <c r="GK1547" s="18" t="s">
        <v>7330</v>
      </c>
      <c r="GL1547" s="18">
        <f t="shared" si="3449"/>
        <v>0</v>
      </c>
      <c r="GM1547" s="228" t="s">
        <v>198</v>
      </c>
      <c r="GN1547" s="18">
        <f t="shared" si="3450"/>
        <v>2</v>
      </c>
      <c r="GQ1547" s="18" t="str">
        <f t="shared" si="3371"/>
        <v>L</v>
      </c>
      <c r="GR1547" s="18">
        <f t="shared" si="3451"/>
        <v>0</v>
      </c>
      <c r="GS1547" s="18">
        <f t="shared" si="3452"/>
        <v>3</v>
      </c>
      <c r="GT1547" s="21" t="str">
        <f t="shared" si="3453"/>
        <v>L</v>
      </c>
      <c r="GZ1547" s="18" t="s">
        <v>0</v>
      </c>
      <c r="HB1547" s="21" t="s">
        <v>133</v>
      </c>
      <c r="HD1547" s="21" t="str">
        <f t="shared" si="3454"/>
        <v>L</v>
      </c>
      <c r="HF1547" s="21" t="s">
        <v>198</v>
      </c>
      <c r="HH1547" s="69" t="str">
        <f t="shared" si="3455"/>
        <v>L</v>
      </c>
      <c r="HM1547" s="18" t="s">
        <v>7353</v>
      </c>
      <c r="HN1547" s="69" t="s">
        <v>133</v>
      </c>
      <c r="HO1547" s="72"/>
      <c r="HP1547" s="72"/>
      <c r="HQ1547" s="72"/>
      <c r="HR1547" s="72"/>
      <c r="HS1547" s="72"/>
      <c r="HT1547" s="72"/>
      <c r="HU1547" s="72"/>
      <c r="HV1547" s="72"/>
      <c r="HW1547" s="72"/>
      <c r="HX1547" s="72"/>
      <c r="HY1547" s="72"/>
      <c r="IA1547" s="21" t="s">
        <v>198</v>
      </c>
      <c r="IC1547" s="21" t="s">
        <v>198</v>
      </c>
      <c r="IE1547" s="68"/>
      <c r="IF1547" s="69" t="s">
        <v>133</v>
      </c>
      <c r="II1547" s="21" t="s">
        <v>198</v>
      </c>
      <c r="IK1547" s="21" t="s">
        <v>198</v>
      </c>
      <c r="IM1547" s="21" t="s">
        <v>198</v>
      </c>
      <c r="IO1547" s="21" t="s">
        <v>198</v>
      </c>
      <c r="IQ1547" s="17" t="str">
        <f t="shared" si="3372"/>
        <v/>
      </c>
      <c r="IS1547" s="17" t="str">
        <f t="shared" si="3372"/>
        <v/>
      </c>
      <c r="IU1547" s="17" t="str">
        <f t="shared" si="3456"/>
        <v/>
      </c>
      <c r="IV1547" s="72"/>
      <c r="IW1547" s="72"/>
      <c r="IX1547" s="72"/>
      <c r="IY1547" s="72"/>
      <c r="IZ1547" s="72" t="str">
        <f t="shared" si="3373"/>
        <v/>
      </c>
      <c r="JA1547" s="72" t="str">
        <f t="shared" si="3374"/>
        <v/>
      </c>
      <c r="JB1547" s="72"/>
      <c r="JC1547" s="72" t="str">
        <f t="shared" si="3457"/>
        <v/>
      </c>
      <c r="JD1547" s="72"/>
      <c r="JE1547" s="72" t="str">
        <f t="shared" si="3458"/>
        <v/>
      </c>
      <c r="JF1547" s="72"/>
      <c r="JG1547" s="72"/>
      <c r="JH1547" s="72"/>
      <c r="JI1547" s="72" t="str">
        <f t="shared" si="3366"/>
        <v/>
      </c>
      <c r="JJ1547" s="72" t="str">
        <f t="shared" si="3375"/>
        <v/>
      </c>
      <c r="JL1547" s="17" t="str">
        <f t="shared" si="3459"/>
        <v/>
      </c>
      <c r="JM1547" s="18" t="s">
        <v>7904</v>
      </c>
      <c r="JN1547" s="17">
        <f t="shared" si="3460"/>
        <v>1</v>
      </c>
      <c r="JP1547" s="17" t="str">
        <f t="shared" si="3461"/>
        <v/>
      </c>
      <c r="JR1547" s="17" t="str">
        <f t="shared" si="3462"/>
        <v/>
      </c>
      <c r="JT1547" s="17" t="str">
        <f t="shared" si="3463"/>
        <v/>
      </c>
      <c r="JV1547" s="17" t="str">
        <f t="shared" si="3464"/>
        <v/>
      </c>
      <c r="JX1547" s="17" t="str">
        <f t="shared" si="3465"/>
        <v/>
      </c>
      <c r="JY1547" s="72"/>
      <c r="JZ1547" s="72"/>
      <c r="KA1547" s="72"/>
      <c r="KB1547" s="72"/>
      <c r="KC1547" s="72"/>
      <c r="KD1547" s="72" t="str">
        <f t="shared" si="3376"/>
        <v/>
      </c>
      <c r="KE1547" s="72" t="str">
        <f t="shared" si="3377"/>
        <v/>
      </c>
      <c r="KF1547" s="72"/>
      <c r="KG1547" s="72" t="str">
        <f t="shared" si="3466"/>
        <v/>
      </c>
      <c r="KH1547" s="72"/>
      <c r="KI1547" s="72" t="str">
        <f t="shared" si="3467"/>
        <v/>
      </c>
      <c r="KJ1547" s="72"/>
      <c r="KK1547" s="72" t="str">
        <f t="shared" si="3468"/>
        <v/>
      </c>
      <c r="KL1547" s="72"/>
      <c r="KM1547" s="72" t="s">
        <v>149</v>
      </c>
      <c r="KN1547" s="72"/>
      <c r="KO1547" s="72"/>
      <c r="KP1547" s="72"/>
      <c r="KQ1547" s="72"/>
      <c r="KR1547" s="72"/>
      <c r="KS1547" s="72">
        <f t="shared" si="3469"/>
        <v>1</v>
      </c>
      <c r="KT1547" s="72"/>
      <c r="KU1547" s="72" t="str">
        <f t="shared" si="3470"/>
        <v/>
      </c>
      <c r="KV1547" s="72"/>
      <c r="KW1547" s="72"/>
      <c r="KX1547" s="72" t="str">
        <f t="shared" si="3378"/>
        <v/>
      </c>
      <c r="KY1547" s="72"/>
      <c r="KZ1547" s="72"/>
      <c r="LA1547" s="72"/>
      <c r="LB1547" s="72" t="str">
        <f t="shared" si="3379"/>
        <v/>
      </c>
      <c r="LD1547" s="17" t="str">
        <f t="shared" si="3471"/>
        <v/>
      </c>
      <c r="LF1547" s="17" t="str">
        <f t="shared" si="3472"/>
        <v/>
      </c>
      <c r="LH1547" s="17" t="str">
        <f t="shared" si="3473"/>
        <v/>
      </c>
      <c r="LI1547" s="18" t="s">
        <v>7901</v>
      </c>
      <c r="LJ1547" s="17">
        <f t="shared" si="3474"/>
        <v>1</v>
      </c>
      <c r="LL1547" s="17" t="str">
        <f t="shared" si="3475"/>
        <v/>
      </c>
      <c r="LM1547" s="18" t="s">
        <v>7915</v>
      </c>
      <c r="LN1547" s="17">
        <f t="shared" si="3476"/>
        <v>1</v>
      </c>
      <c r="LP1547" s="17" t="str">
        <f t="shared" si="3477"/>
        <v/>
      </c>
      <c r="LR1547" s="17" t="str">
        <f t="shared" si="3478"/>
        <v/>
      </c>
      <c r="LT1547" s="17" t="str">
        <f t="shared" si="3479"/>
        <v/>
      </c>
      <c r="LV1547" s="17" t="str">
        <f t="shared" si="3480"/>
        <v/>
      </c>
      <c r="LX1547" s="17" t="str">
        <f t="shared" si="3481"/>
        <v/>
      </c>
      <c r="LZ1547" s="17" t="str">
        <f t="shared" si="3482"/>
        <v/>
      </c>
      <c r="MB1547" s="17" t="str">
        <f t="shared" si="3483"/>
        <v/>
      </c>
      <c r="MD1547" s="17" t="str">
        <f t="shared" si="3380"/>
        <v/>
      </c>
      <c r="MF1547" s="17" t="str">
        <f t="shared" si="3484"/>
        <v/>
      </c>
      <c r="MG1547" s="17"/>
      <c r="MH1547" s="17" t="str">
        <f t="shared" si="3485"/>
        <v/>
      </c>
      <c r="MI1547" s="17"/>
      <c r="MJ1547" s="17" t="str">
        <f t="shared" si="3486"/>
        <v/>
      </c>
      <c r="ML1547" s="17"/>
      <c r="MN1547" s="69">
        <f t="shared" si="3487"/>
        <v>4</v>
      </c>
      <c r="MO1547" s="21" t="str">
        <f t="shared" si="3488"/>
        <v>M</v>
      </c>
      <c r="MQ1547" s="17" t="str">
        <f t="shared" si="3381"/>
        <v/>
      </c>
      <c r="MS1547" s="17" t="str">
        <f t="shared" si="3382"/>
        <v/>
      </c>
      <c r="MU1547" s="17" t="str">
        <f t="shared" si="3383"/>
        <v/>
      </c>
      <c r="MW1547" s="17" t="str">
        <f t="shared" si="3384"/>
        <v/>
      </c>
      <c r="MY1547" s="17" t="str">
        <f t="shared" si="3385"/>
        <v/>
      </c>
      <c r="NA1547" s="17" t="str">
        <f t="shared" si="3386"/>
        <v/>
      </c>
      <c r="NC1547" s="17" t="str">
        <f t="shared" si="3387"/>
        <v/>
      </c>
      <c r="NH1547" s="18" t="str">
        <f t="shared" si="3388"/>
        <v/>
      </c>
      <c r="NI1547" s="18" t="str">
        <f t="shared" si="3389"/>
        <v/>
      </c>
      <c r="NM1547" s="18" t="str">
        <f t="shared" si="3365"/>
        <v/>
      </c>
      <c r="NN1547" s="18" t="str">
        <f t="shared" si="3364"/>
        <v/>
      </c>
      <c r="NO1547" s="21">
        <f t="shared" si="3390"/>
        <v>0</v>
      </c>
      <c r="NP1547" s="21" t="str">
        <f t="shared" si="3489"/>
        <v>L</v>
      </c>
      <c r="NX1547" s="18">
        <f t="shared" si="3490"/>
        <v>0</v>
      </c>
      <c r="NY1547" s="18">
        <f t="shared" si="3358"/>
        <v>0</v>
      </c>
      <c r="NZ1547" s="18">
        <f t="shared" si="3359"/>
        <v>0</v>
      </c>
      <c r="OA1547" s="18">
        <f t="shared" si="3360"/>
        <v>0</v>
      </c>
      <c r="OB1547" s="18">
        <f t="shared" si="3361"/>
        <v>0</v>
      </c>
      <c r="OC1547" s="18">
        <f t="shared" si="3362"/>
        <v>0</v>
      </c>
      <c r="OD1547" s="17">
        <f t="shared" si="3363"/>
        <v>0</v>
      </c>
      <c r="OE1547" s="20">
        <f t="shared" si="3367"/>
        <v>0</v>
      </c>
      <c r="OF1547" s="69" t="str">
        <f>IF(OE1547=0,"L",IF(OE1547=1,"L",IF(OE1547=2,"H",IF(OE1547=3,"H",IF(OE1547=4,"H",IF(OE1547=5,"H"))))))</f>
        <v>L</v>
      </c>
      <c r="OG1547" s="122"/>
      <c r="OH1547" s="21" t="str">
        <f t="shared" si="3357"/>
        <v>L</v>
      </c>
      <c r="OI1547" s="69" t="str">
        <f t="shared" si="3491"/>
        <v>L</v>
      </c>
      <c r="OJ1547" s="17"/>
      <c r="OL1547" s="17"/>
      <c r="OM1547" s="17"/>
      <c r="OQ1547" s="18">
        <v>0</v>
      </c>
      <c r="OS1547" s="19" t="str">
        <f>IF(OK1547="","NF",IF(OK1547=" ","NF",IF(OK1547="subsistence fisheries", "M", IF(OK1547="commercial","H",IF(OK1547="highly commercial","VH")))))</f>
        <v>NF</v>
      </c>
      <c r="OT1547" s="18">
        <v>0.166664123535156</v>
      </c>
      <c r="OU1547" s="69" t="s">
        <v>198</v>
      </c>
      <c r="OV1547" s="18">
        <v>1</v>
      </c>
      <c r="OW1547" s="69" t="s">
        <v>299</v>
      </c>
      <c r="OX1547" s="18">
        <v>0.166664123535156</v>
      </c>
      <c r="OY1547" s="69" t="s">
        <v>198</v>
      </c>
      <c r="OZ1547" s="18">
        <v>23.750015258789102</v>
      </c>
      <c r="PA1547" s="69" t="s">
        <v>299</v>
      </c>
      <c r="PB1547" s="18">
        <v>0.5</v>
      </c>
      <c r="PC1547" s="69" t="s">
        <v>198</v>
      </c>
      <c r="PD1547" s="69" t="s">
        <v>198</v>
      </c>
      <c r="PE1547" s="69" t="s">
        <v>198</v>
      </c>
      <c r="PF1547" s="18">
        <v>0.72222232818603505</v>
      </c>
      <c r="PG1547" s="69" t="s">
        <v>198</v>
      </c>
      <c r="PH1547" s="69" t="s">
        <v>198</v>
      </c>
      <c r="PI1547" s="69" t="s">
        <v>198</v>
      </c>
      <c r="PJ1547" s="18">
        <v>0.66667175292968806</v>
      </c>
      <c r="PK1547" s="69" t="s">
        <v>198</v>
      </c>
      <c r="PL1547" s="69" t="s">
        <v>198</v>
      </c>
      <c r="PM1547" s="69" t="s">
        <v>198</v>
      </c>
      <c r="PN1547" s="18">
        <v>25.666671752929702</v>
      </c>
      <c r="PO1547" s="69" t="s">
        <v>198</v>
      </c>
      <c r="PP1547" s="69" t="s">
        <v>198</v>
      </c>
      <c r="PQ1547" s="69" t="s">
        <v>198</v>
      </c>
      <c r="PR1547" s="18">
        <v>7.9015159606933603</v>
      </c>
      <c r="PS1547" s="69" t="s">
        <v>299</v>
      </c>
      <c r="PT1547" s="18">
        <v>1</v>
      </c>
      <c r="PU1547" s="69" t="s">
        <v>299</v>
      </c>
      <c r="PV1547" s="18">
        <v>8.5984802246093803</v>
      </c>
      <c r="PW1547" s="69" t="s">
        <v>299</v>
      </c>
      <c r="PX1547" s="18">
        <v>42.000015258789098</v>
      </c>
      <c r="PY1547" s="69" t="s">
        <v>299</v>
      </c>
      <c r="PZ1547" s="18">
        <v>0.25</v>
      </c>
      <c r="QA1547" s="69" t="s">
        <v>198</v>
      </c>
      <c r="QB1547" s="18">
        <v>1.11111068725586</v>
      </c>
      <c r="QC1547" s="69" t="s">
        <v>299</v>
      </c>
      <c r="QD1547" s="18">
        <v>0.41666412353515597</v>
      </c>
      <c r="QE1547" s="69" t="s">
        <v>198</v>
      </c>
      <c r="QF1547" s="18">
        <v>19.083328247070298</v>
      </c>
      <c r="QG1547" s="69" t="s">
        <v>198</v>
      </c>
      <c r="QH1547" s="18">
        <v>67.583335876464801</v>
      </c>
      <c r="QI1547" s="69" t="s">
        <v>198</v>
      </c>
      <c r="QJ1547" s="18">
        <v>14.722222328186</v>
      </c>
      <c r="QK1547" s="69" t="s">
        <v>198</v>
      </c>
    </row>
    <row r="1548" spans="1:453" s="18" customFormat="1" x14ac:dyDescent="0.25">
      <c r="A1548" s="18" t="s">
        <v>127</v>
      </c>
      <c r="B1548" s="18" t="s">
        <v>128</v>
      </c>
      <c r="C1548" s="18" t="s">
        <v>129</v>
      </c>
      <c r="D1548" s="18" t="s">
        <v>2609</v>
      </c>
      <c r="E1548" s="18" t="s">
        <v>2610</v>
      </c>
      <c r="F1548" s="58" t="s">
        <v>2628</v>
      </c>
      <c r="G1548" s="18" t="s">
        <v>8910</v>
      </c>
      <c r="H1548" s="58">
        <v>14798.49605</v>
      </c>
      <c r="I1548" s="58">
        <v>300000</v>
      </c>
      <c r="J1548" s="60" t="str">
        <f t="shared" si="3391"/>
        <v>L</v>
      </c>
      <c r="K1548" s="60" t="str">
        <f t="shared" si="3392"/>
        <v>L</v>
      </c>
      <c r="L1548" s="60" t="str">
        <f t="shared" si="3393"/>
        <v>L</v>
      </c>
      <c r="M1548" s="60" t="str">
        <f t="shared" si="3394"/>
        <v>L</v>
      </c>
      <c r="N1548" s="18" t="s">
        <v>132</v>
      </c>
      <c r="O1548" s="21" t="s">
        <v>198</v>
      </c>
      <c r="T1548" s="69" t="str">
        <f t="shared" si="3395"/>
        <v>U</v>
      </c>
      <c r="U1548" s="18" t="s">
        <v>248</v>
      </c>
      <c r="V1548" s="63" t="s">
        <v>4378</v>
      </c>
      <c r="X1548" s="21" t="s">
        <v>133</v>
      </c>
      <c r="Y1548" s="69" t="s">
        <v>7353</v>
      </c>
      <c r="Z1548" s="69" t="str">
        <f t="shared" si="3396"/>
        <v>U</v>
      </c>
      <c r="AA1548" s="72"/>
      <c r="AB1548" s="69" t="s">
        <v>198</v>
      </c>
      <c r="AC1548" s="34">
        <v>38</v>
      </c>
      <c r="AD1548" s="31"/>
      <c r="AE1548" s="30"/>
      <c r="AF1548" s="30"/>
      <c r="AG1548" s="31"/>
      <c r="AH1548" s="31"/>
      <c r="AI1548" s="33"/>
      <c r="AJ1548" s="33"/>
      <c r="AK1548" s="33"/>
      <c r="AL1548" s="33"/>
      <c r="AM1548" s="33"/>
      <c r="AN1548" s="222"/>
      <c r="AO1548" s="228" t="s">
        <v>133</v>
      </c>
      <c r="AP1548" s="31"/>
      <c r="AQ1548" s="31"/>
      <c r="AR1548" s="31"/>
      <c r="AS1548" s="31"/>
      <c r="AT1548" s="31"/>
      <c r="AU1548" s="31"/>
      <c r="AV1548" s="53" t="s">
        <v>299</v>
      </c>
      <c r="AW1548" s="30"/>
      <c r="AX1548" s="53" t="str">
        <f t="shared" si="3492"/>
        <v>U</v>
      </c>
      <c r="AY1548" s="31"/>
      <c r="AZ1548" s="31"/>
      <c r="BA1548" s="31"/>
      <c r="BB1548" s="31"/>
      <c r="BC1548" s="31"/>
      <c r="BD1548" s="31"/>
      <c r="BE1548" s="31"/>
      <c r="BF1548" s="31"/>
      <c r="BH1548" s="17" t="str">
        <f t="shared" si="3368"/>
        <v/>
      </c>
      <c r="BI1548" s="18" t="s">
        <v>8245</v>
      </c>
      <c r="BJ1548" s="17">
        <f t="shared" si="3368"/>
        <v>1</v>
      </c>
      <c r="BL1548" s="17" t="str">
        <f t="shared" si="3397"/>
        <v/>
      </c>
      <c r="BN1548" s="17" t="str">
        <f t="shared" si="3398"/>
        <v/>
      </c>
      <c r="BP1548" s="17" t="str">
        <f t="shared" si="3399"/>
        <v/>
      </c>
      <c r="BR1548" s="17" t="str">
        <f t="shared" si="3400"/>
        <v/>
      </c>
      <c r="BT1548" s="17" t="str">
        <f t="shared" si="3401"/>
        <v/>
      </c>
      <c r="BV1548" s="17" t="str">
        <f t="shared" si="3402"/>
        <v/>
      </c>
      <c r="BX1548" s="17" t="str">
        <f t="shared" si="3403"/>
        <v/>
      </c>
      <c r="BZ1548" s="17" t="str">
        <f t="shared" si="3404"/>
        <v/>
      </c>
      <c r="CB1548" s="17" t="str">
        <f t="shared" si="3405"/>
        <v/>
      </c>
      <c r="CD1548" s="17" t="str">
        <f t="shared" si="3406"/>
        <v/>
      </c>
      <c r="CF1548" s="17" t="str">
        <f t="shared" si="3407"/>
        <v/>
      </c>
      <c r="CH1548" s="17" t="str">
        <f t="shared" si="3408"/>
        <v/>
      </c>
      <c r="CJ1548" s="17" t="str">
        <f t="shared" si="3409"/>
        <v/>
      </c>
      <c r="CL1548" s="17" t="str">
        <f t="shared" si="3410"/>
        <v/>
      </c>
      <c r="CN1548" s="17" t="str">
        <f t="shared" si="3411"/>
        <v/>
      </c>
      <c r="CP1548" s="17" t="str">
        <f t="shared" si="3412"/>
        <v/>
      </c>
      <c r="CR1548" s="17" t="str">
        <f t="shared" si="3413"/>
        <v/>
      </c>
      <c r="CT1548" s="17" t="str">
        <f t="shared" si="3414"/>
        <v/>
      </c>
      <c r="CV1548" s="17" t="str">
        <f t="shared" si="3415"/>
        <v/>
      </c>
      <c r="CX1548" s="17" t="str">
        <f t="shared" si="3416"/>
        <v/>
      </c>
      <c r="CZ1548" s="17" t="str">
        <f t="shared" si="3417"/>
        <v/>
      </c>
      <c r="DB1548" s="17" t="str">
        <f t="shared" si="3418"/>
        <v/>
      </c>
      <c r="DD1548" s="17" t="str">
        <f t="shared" si="3419"/>
        <v/>
      </c>
      <c r="DF1548" s="17" t="str">
        <f t="shared" si="3420"/>
        <v/>
      </c>
      <c r="DH1548" s="17" t="str">
        <f t="shared" si="3421"/>
        <v/>
      </c>
      <c r="DJ1548" s="17" t="str">
        <f t="shared" si="3422"/>
        <v/>
      </c>
      <c r="DL1548" s="17" t="str">
        <f t="shared" si="3423"/>
        <v/>
      </c>
      <c r="DN1548" s="17" t="str">
        <f t="shared" si="3424"/>
        <v/>
      </c>
      <c r="DO1548" s="18" t="s">
        <v>8248</v>
      </c>
      <c r="DP1548" s="17">
        <f t="shared" si="3425"/>
        <v>1</v>
      </c>
      <c r="DR1548" s="17" t="str">
        <f t="shared" si="3426"/>
        <v/>
      </c>
      <c r="DT1548" s="17" t="str">
        <f t="shared" si="3427"/>
        <v/>
      </c>
      <c r="DV1548" s="17" t="str">
        <f t="shared" si="3428"/>
        <v/>
      </c>
      <c r="DX1548" s="17" t="str">
        <f t="shared" si="3429"/>
        <v/>
      </c>
      <c r="DZ1548" s="17" t="str">
        <f t="shared" si="3430"/>
        <v/>
      </c>
      <c r="EB1548" s="17" t="str">
        <f t="shared" si="3431"/>
        <v/>
      </c>
      <c r="ED1548" s="17" t="str">
        <f t="shared" si="3432"/>
        <v/>
      </c>
      <c r="EF1548" s="17" t="str">
        <f t="shared" si="3433"/>
        <v/>
      </c>
      <c r="EH1548" s="17" t="str">
        <f t="shared" si="3434"/>
        <v/>
      </c>
      <c r="EJ1548" s="17" t="str">
        <f t="shared" si="3435"/>
        <v/>
      </c>
      <c r="EL1548" s="17" t="str">
        <f t="shared" si="3436"/>
        <v/>
      </c>
      <c r="EN1548" s="17" t="str">
        <f t="shared" si="3437"/>
        <v/>
      </c>
      <c r="EP1548" s="17" t="str">
        <f t="shared" si="3438"/>
        <v/>
      </c>
      <c r="ER1548" s="17" t="str">
        <f t="shared" si="3439"/>
        <v/>
      </c>
      <c r="ET1548" s="17" t="str">
        <f t="shared" si="3440"/>
        <v/>
      </c>
      <c r="EV1548" s="17" t="str">
        <f t="shared" si="3441"/>
        <v/>
      </c>
      <c r="EX1548" s="17" t="str">
        <f t="shared" si="3442"/>
        <v/>
      </c>
      <c r="EZ1548" s="17" t="str">
        <f t="shared" si="3443"/>
        <v/>
      </c>
      <c r="FB1548" s="17" t="str">
        <f t="shared" si="3444"/>
        <v/>
      </c>
      <c r="FD1548" s="17" t="str">
        <f t="shared" si="3445"/>
        <v/>
      </c>
      <c r="FE1548" s="17" t="s">
        <v>7353</v>
      </c>
      <c r="FF1548" s="17" t="s">
        <v>7353</v>
      </c>
      <c r="FG1548" s="17" t="s">
        <v>7353</v>
      </c>
      <c r="FH1548" s="17" t="s">
        <v>7353</v>
      </c>
      <c r="FI1548" s="17" t="s">
        <v>7353</v>
      </c>
      <c r="FJ1548" s="17" t="s">
        <v>7353</v>
      </c>
      <c r="FK1548" s="17" t="s">
        <v>7353</v>
      </c>
      <c r="FL1548" s="17" t="s">
        <v>7353</v>
      </c>
      <c r="FN1548" s="18">
        <f t="shared" si="3369"/>
        <v>0.5</v>
      </c>
      <c r="FO1548" s="18">
        <f t="shared" si="3354"/>
        <v>1</v>
      </c>
      <c r="FP1548" s="18">
        <f t="shared" si="3355"/>
        <v>2</v>
      </c>
      <c r="FQ1548" s="18">
        <f t="shared" si="3356"/>
        <v>1</v>
      </c>
      <c r="FR1548" s="18">
        <f t="shared" si="3370"/>
        <v>0.5</v>
      </c>
      <c r="FS1548" s="9" t="s">
        <v>198</v>
      </c>
      <c r="FU1548" s="21" t="s">
        <v>198</v>
      </c>
      <c r="FV1548" s="41" t="s">
        <v>9276</v>
      </c>
      <c r="FW1548" s="21" t="s">
        <v>299</v>
      </c>
      <c r="FX1548" s="18">
        <v>0</v>
      </c>
      <c r="FY1548" s="18">
        <v>0</v>
      </c>
      <c r="FZ1548" s="18">
        <f t="shared" si="3446"/>
        <v>1</v>
      </c>
      <c r="GA1548" s="18">
        <v>0</v>
      </c>
      <c r="GB1548" s="18">
        <v>0</v>
      </c>
      <c r="GC1548" s="18" t="s">
        <v>198</v>
      </c>
      <c r="GD1548" s="18">
        <f t="shared" si="3447"/>
        <v>0</v>
      </c>
      <c r="GE1548" s="18" t="s">
        <v>198</v>
      </c>
      <c r="GF1548" s="18">
        <f t="shared" si="3447"/>
        <v>0</v>
      </c>
      <c r="GG1548" s="18" t="s">
        <v>198</v>
      </c>
      <c r="GH1548" s="18">
        <f t="shared" si="3448"/>
        <v>0</v>
      </c>
      <c r="GI1548" s="18" t="s">
        <v>198</v>
      </c>
      <c r="GJ1548" s="18">
        <f t="shared" si="3449"/>
        <v>2</v>
      </c>
      <c r="GK1548" s="18" t="s">
        <v>4378</v>
      </c>
      <c r="GL1548" s="18">
        <f t="shared" si="3449"/>
        <v>1</v>
      </c>
      <c r="GM1548" s="228" t="s">
        <v>198</v>
      </c>
      <c r="GN1548" s="18">
        <f t="shared" si="3450"/>
        <v>2</v>
      </c>
      <c r="GQ1548" s="18" t="str">
        <f t="shared" si="3371"/>
        <v>L</v>
      </c>
      <c r="GR1548" s="18">
        <f t="shared" si="3451"/>
        <v>0</v>
      </c>
      <c r="GS1548" s="18">
        <f t="shared" si="3452"/>
        <v>5</v>
      </c>
      <c r="GT1548" s="21" t="str">
        <f t="shared" si="3453"/>
        <v>L</v>
      </c>
      <c r="GZ1548" s="18" t="s">
        <v>0</v>
      </c>
      <c r="HB1548" s="21" t="s">
        <v>198</v>
      </c>
      <c r="HD1548" s="21" t="str">
        <f t="shared" si="3454"/>
        <v>L</v>
      </c>
      <c r="HF1548" s="21" t="s">
        <v>198</v>
      </c>
      <c r="HH1548" s="69" t="str">
        <f t="shared" si="3455"/>
        <v>L</v>
      </c>
      <c r="HM1548" s="18" t="s">
        <v>7353</v>
      </c>
      <c r="HN1548" s="69" t="s">
        <v>133</v>
      </c>
      <c r="HO1548" s="72"/>
      <c r="HP1548" s="72"/>
      <c r="HQ1548" s="72"/>
      <c r="HR1548" s="72"/>
      <c r="HS1548" s="72"/>
      <c r="HT1548" s="72"/>
      <c r="HU1548" s="72"/>
      <c r="HV1548" s="72"/>
      <c r="HW1548" s="72"/>
      <c r="HX1548" s="72"/>
      <c r="HY1548" s="72"/>
      <c r="IA1548" s="21" t="s">
        <v>198</v>
      </c>
      <c r="IC1548" s="21" t="s">
        <v>198</v>
      </c>
      <c r="IE1548" s="68"/>
      <c r="IF1548" s="69" t="s">
        <v>133</v>
      </c>
      <c r="IG1548" s="18" t="s">
        <v>6941</v>
      </c>
      <c r="II1548" s="21" t="s">
        <v>198</v>
      </c>
      <c r="IK1548" s="21" t="s">
        <v>198</v>
      </c>
      <c r="IM1548" s="21" t="s">
        <v>198</v>
      </c>
      <c r="IO1548" s="21" t="s">
        <v>198</v>
      </c>
      <c r="IQ1548" s="17" t="str">
        <f t="shared" si="3372"/>
        <v/>
      </c>
      <c r="IS1548" s="17" t="str">
        <f t="shared" si="3372"/>
        <v/>
      </c>
      <c r="IU1548" s="17" t="str">
        <f t="shared" si="3456"/>
        <v/>
      </c>
      <c r="IV1548" s="72"/>
      <c r="IW1548" s="72"/>
      <c r="IX1548" s="72"/>
      <c r="IY1548" s="72"/>
      <c r="IZ1548" s="72" t="str">
        <f t="shared" si="3373"/>
        <v/>
      </c>
      <c r="JA1548" s="72" t="str">
        <f t="shared" si="3374"/>
        <v/>
      </c>
      <c r="JB1548" s="72"/>
      <c r="JC1548" s="72" t="str">
        <f t="shared" si="3457"/>
        <v/>
      </c>
      <c r="JD1548" s="72"/>
      <c r="JE1548" s="72" t="str">
        <f t="shared" si="3458"/>
        <v/>
      </c>
      <c r="JF1548" s="72"/>
      <c r="JG1548" s="72"/>
      <c r="JH1548" s="72"/>
      <c r="JI1548" s="72" t="str">
        <f t="shared" si="3366"/>
        <v/>
      </c>
      <c r="JJ1548" s="72" t="str">
        <f t="shared" si="3375"/>
        <v/>
      </c>
      <c r="JL1548" s="17" t="str">
        <f t="shared" si="3459"/>
        <v/>
      </c>
      <c r="JM1548" s="18" t="s">
        <v>7904</v>
      </c>
      <c r="JN1548" s="17">
        <f t="shared" si="3460"/>
        <v>1</v>
      </c>
      <c r="JP1548" s="17" t="str">
        <f t="shared" si="3461"/>
        <v/>
      </c>
      <c r="JR1548" s="17" t="str">
        <f t="shared" si="3462"/>
        <v/>
      </c>
      <c r="JT1548" s="17" t="str">
        <f t="shared" si="3463"/>
        <v/>
      </c>
      <c r="JV1548" s="17" t="str">
        <f t="shared" si="3464"/>
        <v/>
      </c>
      <c r="JX1548" s="17" t="str">
        <f t="shared" si="3465"/>
        <v/>
      </c>
      <c r="JY1548" s="72" t="s">
        <v>7906</v>
      </c>
      <c r="JZ1548" s="72"/>
      <c r="KA1548" s="72"/>
      <c r="KB1548" s="72"/>
      <c r="KC1548" s="72"/>
      <c r="KD1548" s="72">
        <f t="shared" si="3376"/>
        <v>1</v>
      </c>
      <c r="KE1548" s="72" t="str">
        <f t="shared" si="3377"/>
        <v/>
      </c>
      <c r="KF1548" s="72"/>
      <c r="KG1548" s="72" t="str">
        <f t="shared" si="3466"/>
        <v/>
      </c>
      <c r="KH1548" s="72"/>
      <c r="KI1548" s="72" t="str">
        <f t="shared" si="3467"/>
        <v/>
      </c>
      <c r="KJ1548" s="72"/>
      <c r="KK1548" s="72" t="str">
        <f t="shared" si="3468"/>
        <v/>
      </c>
      <c r="KL1548" s="72"/>
      <c r="KM1548" s="72"/>
      <c r="KN1548" s="72"/>
      <c r="KO1548" s="72"/>
      <c r="KP1548" s="72"/>
      <c r="KQ1548" s="72"/>
      <c r="KR1548" s="72"/>
      <c r="KS1548" s="72" t="str">
        <f t="shared" si="3469"/>
        <v/>
      </c>
      <c r="KT1548" s="72"/>
      <c r="KU1548" s="72" t="str">
        <f t="shared" si="3470"/>
        <v/>
      </c>
      <c r="KV1548" s="72"/>
      <c r="KW1548" s="72"/>
      <c r="KX1548" s="72" t="str">
        <f t="shared" si="3378"/>
        <v/>
      </c>
      <c r="KY1548" s="72"/>
      <c r="KZ1548" s="72"/>
      <c r="LA1548" s="72"/>
      <c r="LB1548" s="72" t="str">
        <f t="shared" si="3379"/>
        <v/>
      </c>
      <c r="LD1548" s="17" t="str">
        <f t="shared" si="3471"/>
        <v/>
      </c>
      <c r="LF1548" s="17" t="str">
        <f t="shared" si="3472"/>
        <v/>
      </c>
      <c r="LH1548" s="17" t="str">
        <f t="shared" si="3473"/>
        <v/>
      </c>
      <c r="LJ1548" s="17" t="str">
        <f t="shared" si="3474"/>
        <v/>
      </c>
      <c r="LL1548" s="17" t="str">
        <f t="shared" si="3475"/>
        <v/>
      </c>
      <c r="LN1548" s="17" t="str">
        <f t="shared" si="3476"/>
        <v/>
      </c>
      <c r="LO1548" s="18" t="s">
        <v>8017</v>
      </c>
      <c r="LP1548" s="17">
        <f t="shared" si="3477"/>
        <v>1</v>
      </c>
      <c r="LR1548" s="17" t="str">
        <f t="shared" si="3478"/>
        <v/>
      </c>
      <c r="LT1548" s="17" t="str">
        <f t="shared" si="3479"/>
        <v/>
      </c>
      <c r="LV1548" s="17" t="str">
        <f t="shared" si="3480"/>
        <v/>
      </c>
      <c r="LX1548" s="17" t="str">
        <f t="shared" si="3481"/>
        <v/>
      </c>
      <c r="LZ1548" s="17" t="str">
        <f t="shared" si="3482"/>
        <v/>
      </c>
      <c r="MB1548" s="17" t="str">
        <f t="shared" si="3483"/>
        <v/>
      </c>
      <c r="MD1548" s="17" t="str">
        <f t="shared" si="3380"/>
        <v/>
      </c>
      <c r="MF1548" s="17" t="str">
        <f t="shared" si="3484"/>
        <v/>
      </c>
      <c r="MG1548" s="17"/>
      <c r="MH1548" s="17" t="str">
        <f t="shared" si="3485"/>
        <v/>
      </c>
      <c r="MI1548" s="17"/>
      <c r="MJ1548" s="17" t="str">
        <f t="shared" si="3486"/>
        <v/>
      </c>
      <c r="ML1548" s="17"/>
      <c r="MM1548" s="18" t="s">
        <v>162</v>
      </c>
      <c r="MN1548" s="69">
        <f t="shared" si="3487"/>
        <v>3</v>
      </c>
      <c r="MO1548" s="21" t="str">
        <f t="shared" si="3488"/>
        <v>M</v>
      </c>
      <c r="MQ1548" s="17" t="str">
        <f t="shared" si="3381"/>
        <v/>
      </c>
      <c r="MS1548" s="17" t="str">
        <f t="shared" si="3382"/>
        <v/>
      </c>
      <c r="MU1548" s="17" t="str">
        <f t="shared" si="3383"/>
        <v/>
      </c>
      <c r="MW1548" s="17" t="str">
        <f t="shared" si="3384"/>
        <v/>
      </c>
      <c r="MY1548" s="17" t="str">
        <f t="shared" si="3385"/>
        <v/>
      </c>
      <c r="MZ1548" s="18" t="s">
        <v>8166</v>
      </c>
      <c r="NA1548" s="17">
        <f t="shared" si="3386"/>
        <v>1</v>
      </c>
      <c r="NC1548" s="17" t="str">
        <f t="shared" si="3387"/>
        <v/>
      </c>
      <c r="NH1548" s="18" t="str">
        <f t="shared" si="3388"/>
        <v/>
      </c>
      <c r="NI1548" s="18" t="str">
        <f t="shared" si="3389"/>
        <v/>
      </c>
      <c r="NM1548" s="18" t="str">
        <f t="shared" si="3365"/>
        <v/>
      </c>
      <c r="NN1548" s="18" t="str">
        <f t="shared" si="3364"/>
        <v/>
      </c>
      <c r="NO1548" s="21">
        <f t="shared" si="3390"/>
        <v>1</v>
      </c>
      <c r="NP1548" s="21" t="str">
        <f t="shared" si="3489"/>
        <v>L</v>
      </c>
      <c r="NX1548" s="18">
        <f t="shared" si="3490"/>
        <v>0</v>
      </c>
      <c r="NY1548" s="18">
        <f t="shared" si="3358"/>
        <v>0</v>
      </c>
      <c r="NZ1548" s="18">
        <f t="shared" si="3359"/>
        <v>0</v>
      </c>
      <c r="OA1548" s="18">
        <f t="shared" si="3360"/>
        <v>0</v>
      </c>
      <c r="OB1548" s="18">
        <f t="shared" si="3361"/>
        <v>0</v>
      </c>
      <c r="OC1548" s="18">
        <f t="shared" si="3362"/>
        <v>0</v>
      </c>
      <c r="OD1548" s="17">
        <f t="shared" si="3363"/>
        <v>0</v>
      </c>
      <c r="OE1548" s="20">
        <f t="shared" si="3367"/>
        <v>0</v>
      </c>
      <c r="OF1548" s="69" t="str">
        <f>IF(OE1548=0,"L",IF(OE1548=1,"L",IF(OE1548=2,"H",IF(OE1548=3,"H",IF(OE1548=4,"H",IF(OE1548=5,"H"))))))</f>
        <v>L</v>
      </c>
      <c r="OG1548" s="122"/>
      <c r="OH1548" s="21" t="str">
        <f t="shared" si="3357"/>
        <v>L</v>
      </c>
      <c r="OI1548" s="69" t="str">
        <f t="shared" si="3491"/>
        <v>L</v>
      </c>
      <c r="OJ1548" s="17"/>
      <c r="OL1548" s="17"/>
      <c r="OM1548" s="17"/>
      <c r="OQ1548" s="18">
        <v>0</v>
      </c>
      <c r="OS1548" s="19" t="str">
        <f>IF(OK1548="","NF",IF(OK1548=" ","NF",IF(OK1548="subsistence fisheries", "M", IF(OK1548="commercial","H",IF(OK1548="highly commercial","VH")))))</f>
        <v>NF</v>
      </c>
      <c r="OT1548" s="18">
        <v>15.664173224033499</v>
      </c>
      <c r="OU1548" s="69" t="s">
        <v>299</v>
      </c>
      <c r="OV1548" s="18">
        <v>0.44337589312822401</v>
      </c>
      <c r="OW1548" s="69" t="s">
        <v>198</v>
      </c>
      <c r="OX1548" s="18">
        <v>13.920941475110199</v>
      </c>
      <c r="OY1548" s="69" t="s">
        <v>299</v>
      </c>
      <c r="OZ1548" s="18">
        <v>22.3995729104067</v>
      </c>
      <c r="PA1548" s="69" t="s">
        <v>299</v>
      </c>
      <c r="PB1548" s="18">
        <v>14.8952979063376</v>
      </c>
      <c r="PC1548" s="69" t="s">
        <v>299</v>
      </c>
      <c r="PD1548" s="69" t="s">
        <v>299</v>
      </c>
      <c r="PE1548" s="69" t="s">
        <v>299</v>
      </c>
      <c r="PF1548" s="18">
        <v>0.57371788758497999</v>
      </c>
      <c r="PG1548" s="69" t="s">
        <v>198</v>
      </c>
      <c r="PH1548" s="69" t="s">
        <v>198</v>
      </c>
      <c r="PI1548" s="69" t="s">
        <v>198</v>
      </c>
      <c r="PJ1548" s="18">
        <v>13.861113719451099</v>
      </c>
      <c r="PK1548" s="69" t="s">
        <v>299</v>
      </c>
      <c r="PL1548" s="69" t="s">
        <v>299</v>
      </c>
      <c r="PM1548" s="69" t="s">
        <v>299</v>
      </c>
      <c r="PN1548" s="18">
        <v>24.196582500751202</v>
      </c>
      <c r="PO1548" s="69" t="s">
        <v>198</v>
      </c>
      <c r="PP1548" s="69" t="s">
        <v>198</v>
      </c>
      <c r="PQ1548" s="69" t="s">
        <v>198</v>
      </c>
      <c r="PR1548" s="18">
        <v>24.805297264686001</v>
      </c>
      <c r="PS1548" s="69" t="s">
        <v>299</v>
      </c>
      <c r="PT1548" s="18">
        <v>0.44337589312822401</v>
      </c>
      <c r="PU1548" s="69" t="s">
        <v>198</v>
      </c>
      <c r="PV1548" s="18">
        <v>24.3008927565355</v>
      </c>
      <c r="PW1548" s="69" t="s">
        <v>299</v>
      </c>
      <c r="PX1548" s="18">
        <v>39.194443922776401</v>
      </c>
      <c r="PY1548" s="69" t="s">
        <v>299</v>
      </c>
      <c r="PZ1548" s="18">
        <v>12.3119643773788</v>
      </c>
      <c r="QA1548" s="69" t="s">
        <v>299</v>
      </c>
      <c r="QB1548" s="18">
        <v>0.41061238753489998</v>
      </c>
      <c r="QC1548" s="69" t="s">
        <v>198</v>
      </c>
      <c r="QD1548" s="18">
        <v>10.051285181290099</v>
      </c>
      <c r="QE1548" s="69" t="s">
        <v>299</v>
      </c>
      <c r="QF1548" s="18">
        <v>18.299145820813301</v>
      </c>
      <c r="QG1548" s="69" t="s">
        <v>198</v>
      </c>
      <c r="QH1548" s="18">
        <v>216.816952632024</v>
      </c>
      <c r="QI1548" s="69" t="s">
        <v>198</v>
      </c>
      <c r="QJ1548" s="18">
        <v>9.4629630553416693</v>
      </c>
      <c r="QK1548" s="69" t="s">
        <v>198</v>
      </c>
    </row>
    <row r="1549" spans="1:453" s="18" customFormat="1" x14ac:dyDescent="0.25">
      <c r="A1549" s="18" t="s">
        <v>127</v>
      </c>
      <c r="B1549" s="18" t="s">
        <v>128</v>
      </c>
      <c r="C1549" s="18" t="s">
        <v>129</v>
      </c>
      <c r="D1549" s="18" t="s">
        <v>2609</v>
      </c>
      <c r="E1549" s="18" t="s">
        <v>2610</v>
      </c>
      <c r="F1549" s="58" t="s">
        <v>2629</v>
      </c>
      <c r="H1549" s="58">
        <v>32596.205187</v>
      </c>
      <c r="I1549" s="58">
        <v>53160.246998000002</v>
      </c>
      <c r="J1549" s="60" t="str">
        <f t="shared" si="3391"/>
        <v>L</v>
      </c>
      <c r="K1549" s="60" t="str">
        <f t="shared" si="3392"/>
        <v>L</v>
      </c>
      <c r="L1549" s="60" t="str">
        <f t="shared" si="3393"/>
        <v>L</v>
      </c>
      <c r="M1549" s="60" t="str">
        <f t="shared" si="3394"/>
        <v>L</v>
      </c>
      <c r="N1549" s="18" t="s">
        <v>132</v>
      </c>
      <c r="O1549" s="21" t="s">
        <v>198</v>
      </c>
      <c r="P1549" s="18">
        <v>0.5</v>
      </c>
      <c r="Q1549" s="18">
        <v>4</v>
      </c>
      <c r="R1549" s="18">
        <v>3.5</v>
      </c>
      <c r="S1549" s="18">
        <v>3</v>
      </c>
      <c r="T1549" s="69" t="str">
        <f t="shared" si="3395"/>
        <v>H</v>
      </c>
      <c r="U1549" s="18" t="s">
        <v>262</v>
      </c>
      <c r="V1549" s="63" t="s">
        <v>198</v>
      </c>
      <c r="X1549" s="21" t="s">
        <v>133</v>
      </c>
      <c r="Y1549" s="69" t="s">
        <v>198</v>
      </c>
      <c r="Z1549" s="69" t="str">
        <f t="shared" si="3396"/>
        <v>L</v>
      </c>
      <c r="AA1549" s="72" t="s">
        <v>4452</v>
      </c>
      <c r="AB1549" s="69" t="s">
        <v>299</v>
      </c>
      <c r="AC1549" s="34">
        <v>19.888000000000002</v>
      </c>
      <c r="AD1549" s="31"/>
      <c r="AE1549" s="30"/>
      <c r="AF1549" s="30"/>
      <c r="AG1549" s="31"/>
      <c r="AH1549" s="31"/>
      <c r="AI1549" s="33"/>
      <c r="AJ1549" s="33"/>
      <c r="AK1549" s="33"/>
      <c r="AL1549" s="33"/>
      <c r="AM1549" s="33"/>
      <c r="AN1549" s="222"/>
      <c r="AO1549" s="228" t="s">
        <v>133</v>
      </c>
      <c r="AP1549" s="31"/>
      <c r="AQ1549" s="31"/>
      <c r="AR1549" s="31"/>
      <c r="AS1549" s="31"/>
      <c r="AT1549" s="31"/>
      <c r="AU1549" s="31"/>
      <c r="AV1549" s="53" t="s">
        <v>299</v>
      </c>
      <c r="AW1549" s="30"/>
      <c r="AX1549" s="53" t="str">
        <f t="shared" si="3492"/>
        <v>U</v>
      </c>
      <c r="AY1549" s="31"/>
      <c r="AZ1549" s="31"/>
      <c r="BA1549" s="31"/>
      <c r="BB1549" s="31"/>
      <c r="BC1549" s="31"/>
      <c r="BD1549" s="31"/>
      <c r="BE1549" s="31"/>
      <c r="BF1549" s="31"/>
      <c r="BH1549" s="17" t="str">
        <f t="shared" si="3368"/>
        <v/>
      </c>
      <c r="BJ1549" s="17" t="str">
        <f t="shared" si="3368"/>
        <v/>
      </c>
      <c r="BK1549" s="18" t="s">
        <v>8246</v>
      </c>
      <c r="BL1549" s="17">
        <f t="shared" si="3397"/>
        <v>1</v>
      </c>
      <c r="BN1549" s="17" t="str">
        <f t="shared" si="3398"/>
        <v/>
      </c>
      <c r="BP1549" s="17" t="str">
        <f t="shared" si="3399"/>
        <v/>
      </c>
      <c r="BR1549" s="17" t="str">
        <f t="shared" si="3400"/>
        <v/>
      </c>
      <c r="BT1549" s="17" t="str">
        <f t="shared" si="3401"/>
        <v/>
      </c>
      <c r="BV1549" s="17" t="str">
        <f t="shared" si="3402"/>
        <v/>
      </c>
      <c r="BX1549" s="17" t="str">
        <f t="shared" si="3403"/>
        <v/>
      </c>
      <c r="BZ1549" s="17" t="str">
        <f t="shared" si="3404"/>
        <v/>
      </c>
      <c r="CB1549" s="17" t="str">
        <f t="shared" si="3405"/>
        <v/>
      </c>
      <c r="CD1549" s="17" t="str">
        <f t="shared" si="3406"/>
        <v/>
      </c>
      <c r="CF1549" s="17" t="str">
        <f t="shared" si="3407"/>
        <v/>
      </c>
      <c r="CH1549" s="17" t="str">
        <f t="shared" si="3408"/>
        <v/>
      </c>
      <c r="CJ1549" s="17" t="str">
        <f t="shared" si="3409"/>
        <v/>
      </c>
      <c r="CL1549" s="17" t="str">
        <f t="shared" si="3410"/>
        <v/>
      </c>
      <c r="CN1549" s="17" t="str">
        <f t="shared" si="3411"/>
        <v/>
      </c>
      <c r="CP1549" s="17" t="str">
        <f t="shared" si="3412"/>
        <v/>
      </c>
      <c r="CR1549" s="17" t="str">
        <f t="shared" si="3413"/>
        <v/>
      </c>
      <c r="CT1549" s="17" t="str">
        <f t="shared" si="3414"/>
        <v/>
      </c>
      <c r="CV1549" s="17" t="str">
        <f t="shared" si="3415"/>
        <v/>
      </c>
      <c r="CX1549" s="17" t="str">
        <f t="shared" si="3416"/>
        <v/>
      </c>
      <c r="CZ1549" s="17" t="str">
        <f t="shared" si="3417"/>
        <v/>
      </c>
      <c r="DB1549" s="17" t="str">
        <f t="shared" si="3418"/>
        <v/>
      </c>
      <c r="DD1549" s="17" t="str">
        <f t="shared" si="3419"/>
        <v/>
      </c>
      <c r="DF1549" s="17" t="str">
        <f t="shared" si="3420"/>
        <v/>
      </c>
      <c r="DH1549" s="17" t="str">
        <f t="shared" si="3421"/>
        <v/>
      </c>
      <c r="DJ1549" s="17" t="str">
        <f t="shared" si="3422"/>
        <v/>
      </c>
      <c r="DL1549" s="17" t="str">
        <f t="shared" si="3423"/>
        <v/>
      </c>
      <c r="DN1549" s="17" t="str">
        <f t="shared" si="3424"/>
        <v/>
      </c>
      <c r="DP1549" s="17" t="str">
        <f t="shared" si="3425"/>
        <v/>
      </c>
      <c r="DR1549" s="17" t="str">
        <f t="shared" si="3426"/>
        <v/>
      </c>
      <c r="DT1549" s="17" t="str">
        <f t="shared" si="3427"/>
        <v/>
      </c>
      <c r="DV1549" s="17" t="str">
        <f t="shared" si="3428"/>
        <v/>
      </c>
      <c r="DX1549" s="17" t="str">
        <f t="shared" si="3429"/>
        <v/>
      </c>
      <c r="DZ1549" s="17" t="str">
        <f t="shared" si="3430"/>
        <v/>
      </c>
      <c r="EB1549" s="17" t="str">
        <f t="shared" si="3431"/>
        <v/>
      </c>
      <c r="ED1549" s="17" t="str">
        <f t="shared" si="3432"/>
        <v/>
      </c>
      <c r="EF1549" s="17" t="str">
        <f t="shared" si="3433"/>
        <v/>
      </c>
      <c r="EH1549" s="17" t="str">
        <f t="shared" si="3434"/>
        <v/>
      </c>
      <c r="EJ1549" s="17" t="str">
        <f t="shared" si="3435"/>
        <v/>
      </c>
      <c r="EL1549" s="17" t="str">
        <f t="shared" si="3436"/>
        <v/>
      </c>
      <c r="EN1549" s="17" t="str">
        <f t="shared" si="3437"/>
        <v/>
      </c>
      <c r="EP1549" s="17" t="str">
        <f t="shared" si="3438"/>
        <v/>
      </c>
      <c r="ER1549" s="17" t="str">
        <f t="shared" si="3439"/>
        <v/>
      </c>
      <c r="ET1549" s="17" t="str">
        <f t="shared" si="3440"/>
        <v/>
      </c>
      <c r="EV1549" s="17" t="str">
        <f t="shared" si="3441"/>
        <v/>
      </c>
      <c r="EX1549" s="17" t="str">
        <f t="shared" si="3442"/>
        <v/>
      </c>
      <c r="EZ1549" s="17" t="str">
        <f t="shared" si="3443"/>
        <v/>
      </c>
      <c r="FB1549" s="17" t="str">
        <f t="shared" si="3444"/>
        <v/>
      </c>
      <c r="FD1549" s="17" t="str">
        <f t="shared" si="3445"/>
        <v/>
      </c>
      <c r="FE1549" s="17" t="s">
        <v>7353</v>
      </c>
      <c r="FF1549" s="17" t="s">
        <v>7353</v>
      </c>
      <c r="FG1549" s="17" t="s">
        <v>7353</v>
      </c>
      <c r="FH1549" s="17" t="s">
        <v>7353</v>
      </c>
      <c r="FI1549" s="17" t="s">
        <v>7353</v>
      </c>
      <c r="FJ1549" s="17" t="s">
        <v>7353</v>
      </c>
      <c r="FK1549" s="17" t="s">
        <v>7353</v>
      </c>
      <c r="FL1549" s="17" t="s">
        <v>7353</v>
      </c>
      <c r="FM1549" s="18" t="s">
        <v>6247</v>
      </c>
      <c r="FN1549" s="18">
        <f t="shared" si="3369"/>
        <v>1</v>
      </c>
      <c r="FO1549" s="18">
        <f t="shared" si="3354"/>
        <v>1</v>
      </c>
      <c r="FP1549" s="18">
        <f t="shared" si="3355"/>
        <v>1</v>
      </c>
      <c r="FQ1549" s="18">
        <f t="shared" si="3356"/>
        <v>0</v>
      </c>
      <c r="FR1549" s="18">
        <f t="shared" si="3370"/>
        <v>0</v>
      </c>
      <c r="FS1549" s="9" t="s">
        <v>198</v>
      </c>
      <c r="FU1549" s="21" t="s">
        <v>198</v>
      </c>
      <c r="FW1549" s="21" t="s">
        <v>198</v>
      </c>
      <c r="FX1549" s="18">
        <v>0</v>
      </c>
      <c r="FY1549" s="18">
        <v>0</v>
      </c>
      <c r="FZ1549" s="18">
        <f t="shared" si="3446"/>
        <v>0</v>
      </c>
      <c r="GA1549" s="18">
        <v>0</v>
      </c>
      <c r="GB1549" s="18">
        <v>0</v>
      </c>
      <c r="GC1549" s="18" t="s">
        <v>198</v>
      </c>
      <c r="GD1549" s="18">
        <f t="shared" si="3447"/>
        <v>0</v>
      </c>
      <c r="GE1549" s="18" t="s">
        <v>198</v>
      </c>
      <c r="GF1549" s="18">
        <f t="shared" si="3447"/>
        <v>0</v>
      </c>
      <c r="GG1549" s="18" t="s">
        <v>198</v>
      </c>
      <c r="GH1549" s="18">
        <f t="shared" si="3448"/>
        <v>0</v>
      </c>
      <c r="GI1549" s="18" t="s">
        <v>198</v>
      </c>
      <c r="GJ1549" s="18">
        <f t="shared" si="3449"/>
        <v>2</v>
      </c>
      <c r="GK1549" s="18" t="s">
        <v>4378</v>
      </c>
      <c r="GL1549" s="18">
        <f t="shared" si="3449"/>
        <v>1</v>
      </c>
      <c r="GM1549" s="228" t="s">
        <v>198</v>
      </c>
      <c r="GN1549" s="18">
        <f t="shared" si="3450"/>
        <v>2</v>
      </c>
      <c r="GQ1549" s="18" t="str">
        <f t="shared" si="3371"/>
        <v>L</v>
      </c>
      <c r="GR1549" s="18">
        <f t="shared" si="3451"/>
        <v>0</v>
      </c>
      <c r="GS1549" s="18">
        <f t="shared" si="3452"/>
        <v>5</v>
      </c>
      <c r="GT1549" s="21" t="str">
        <f t="shared" si="3453"/>
        <v>L</v>
      </c>
      <c r="GZ1549" s="18" t="s">
        <v>0</v>
      </c>
      <c r="HB1549" s="21" t="s">
        <v>133</v>
      </c>
      <c r="HD1549" s="21" t="str">
        <f t="shared" si="3454"/>
        <v>L</v>
      </c>
      <c r="HF1549" s="21" t="s">
        <v>198</v>
      </c>
      <c r="HH1549" s="69" t="str">
        <f t="shared" si="3455"/>
        <v>L</v>
      </c>
      <c r="HM1549" s="18" t="s">
        <v>7353</v>
      </c>
      <c r="HN1549" s="69" t="s">
        <v>133</v>
      </c>
      <c r="HO1549" s="72"/>
      <c r="HP1549" s="72"/>
      <c r="HQ1549" s="72"/>
      <c r="HR1549" s="72"/>
      <c r="HS1549" s="72"/>
      <c r="HT1549" s="72"/>
      <c r="HU1549" s="72"/>
      <c r="HV1549" s="72"/>
      <c r="HW1549" s="72"/>
      <c r="HX1549" s="72"/>
      <c r="HY1549" s="72"/>
      <c r="IA1549" s="21" t="s">
        <v>198</v>
      </c>
      <c r="IC1549" s="21" t="s">
        <v>198</v>
      </c>
      <c r="IE1549" s="68"/>
      <c r="IF1549" s="69" t="s">
        <v>133</v>
      </c>
      <c r="II1549" s="21" t="s">
        <v>198</v>
      </c>
      <c r="IK1549" s="21" t="s">
        <v>198</v>
      </c>
      <c r="IM1549" s="21" t="s">
        <v>198</v>
      </c>
      <c r="IO1549" s="21" t="s">
        <v>198</v>
      </c>
      <c r="IQ1549" s="17" t="str">
        <f t="shared" si="3372"/>
        <v/>
      </c>
      <c r="IS1549" s="17" t="str">
        <f t="shared" si="3372"/>
        <v/>
      </c>
      <c r="IU1549" s="17" t="str">
        <f t="shared" si="3456"/>
        <v/>
      </c>
      <c r="IV1549" s="72"/>
      <c r="IW1549" s="72"/>
      <c r="IX1549" s="72"/>
      <c r="IY1549" s="72"/>
      <c r="IZ1549" s="72" t="str">
        <f t="shared" si="3373"/>
        <v/>
      </c>
      <c r="JA1549" s="72" t="str">
        <f t="shared" si="3374"/>
        <v/>
      </c>
      <c r="JB1549" s="72"/>
      <c r="JC1549" s="72" t="str">
        <f t="shared" si="3457"/>
        <v/>
      </c>
      <c r="JD1549" s="72"/>
      <c r="JE1549" s="72" t="str">
        <f t="shared" si="3458"/>
        <v/>
      </c>
      <c r="JF1549" s="72"/>
      <c r="JG1549" s="72"/>
      <c r="JH1549" s="72"/>
      <c r="JI1549" s="72" t="str">
        <f t="shared" si="3366"/>
        <v/>
      </c>
      <c r="JJ1549" s="72" t="str">
        <f t="shared" si="3375"/>
        <v/>
      </c>
      <c r="JL1549" s="17" t="str">
        <f t="shared" si="3459"/>
        <v/>
      </c>
      <c r="JN1549" s="17" t="str">
        <f t="shared" si="3460"/>
        <v/>
      </c>
      <c r="JP1549" s="17" t="str">
        <f t="shared" si="3461"/>
        <v/>
      </c>
      <c r="JR1549" s="17" t="str">
        <f t="shared" si="3462"/>
        <v/>
      </c>
      <c r="JT1549" s="17" t="str">
        <f t="shared" si="3463"/>
        <v/>
      </c>
      <c r="JV1549" s="17" t="str">
        <f t="shared" si="3464"/>
        <v/>
      </c>
      <c r="JX1549" s="17" t="str">
        <f t="shared" si="3465"/>
        <v/>
      </c>
      <c r="JY1549" s="72"/>
      <c r="JZ1549" s="72"/>
      <c r="KA1549" s="72"/>
      <c r="KB1549" s="72"/>
      <c r="KC1549" s="72"/>
      <c r="KD1549" s="72" t="str">
        <f t="shared" si="3376"/>
        <v/>
      </c>
      <c r="KE1549" s="72" t="str">
        <f t="shared" si="3377"/>
        <v/>
      </c>
      <c r="KF1549" s="72"/>
      <c r="KG1549" s="72" t="str">
        <f t="shared" si="3466"/>
        <v/>
      </c>
      <c r="KH1549" s="72"/>
      <c r="KI1549" s="72" t="str">
        <f t="shared" si="3467"/>
        <v/>
      </c>
      <c r="KJ1549" s="72"/>
      <c r="KK1549" s="72" t="str">
        <f t="shared" si="3468"/>
        <v/>
      </c>
      <c r="KL1549" s="72"/>
      <c r="KM1549" s="72"/>
      <c r="KN1549" s="72"/>
      <c r="KO1549" s="72"/>
      <c r="KP1549" s="72"/>
      <c r="KQ1549" s="72"/>
      <c r="KR1549" s="72"/>
      <c r="KS1549" s="72" t="str">
        <f t="shared" si="3469"/>
        <v/>
      </c>
      <c r="KT1549" s="72"/>
      <c r="KU1549" s="72" t="str">
        <f t="shared" si="3470"/>
        <v/>
      </c>
      <c r="KV1549" s="72"/>
      <c r="KW1549" s="72"/>
      <c r="KX1549" s="72" t="str">
        <f t="shared" si="3378"/>
        <v/>
      </c>
      <c r="KY1549" s="72"/>
      <c r="KZ1549" s="72"/>
      <c r="LA1549" s="72"/>
      <c r="LB1549" s="72" t="str">
        <f t="shared" si="3379"/>
        <v/>
      </c>
      <c r="LD1549" s="17" t="str">
        <f t="shared" si="3471"/>
        <v/>
      </c>
      <c r="LF1549" s="17" t="str">
        <f t="shared" si="3472"/>
        <v/>
      </c>
      <c r="LH1549" s="17" t="str">
        <f t="shared" si="3473"/>
        <v/>
      </c>
      <c r="LI1549" s="18" t="s">
        <v>7901</v>
      </c>
      <c r="LJ1549" s="17">
        <f t="shared" si="3474"/>
        <v>1</v>
      </c>
      <c r="LL1549" s="17" t="str">
        <f t="shared" si="3475"/>
        <v/>
      </c>
      <c r="LN1549" s="17" t="str">
        <f t="shared" si="3476"/>
        <v/>
      </c>
      <c r="LO1549" s="18" t="s">
        <v>7895</v>
      </c>
      <c r="LP1549" s="17">
        <f t="shared" si="3477"/>
        <v>1</v>
      </c>
      <c r="LR1549" s="17" t="str">
        <f t="shared" si="3478"/>
        <v/>
      </c>
      <c r="LT1549" s="17" t="str">
        <f t="shared" si="3479"/>
        <v/>
      </c>
      <c r="LV1549" s="17" t="str">
        <f t="shared" si="3480"/>
        <v/>
      </c>
      <c r="LX1549" s="17" t="str">
        <f t="shared" si="3481"/>
        <v/>
      </c>
      <c r="LZ1549" s="17" t="str">
        <f t="shared" si="3482"/>
        <v/>
      </c>
      <c r="MB1549" s="17" t="str">
        <f t="shared" si="3483"/>
        <v/>
      </c>
      <c r="MD1549" s="17" t="str">
        <f t="shared" si="3380"/>
        <v/>
      </c>
      <c r="MF1549" s="17" t="str">
        <f t="shared" si="3484"/>
        <v/>
      </c>
      <c r="MG1549" s="17"/>
      <c r="MH1549" s="17" t="str">
        <f t="shared" si="3485"/>
        <v/>
      </c>
      <c r="MI1549" s="17"/>
      <c r="MJ1549" s="17" t="str">
        <f t="shared" si="3486"/>
        <v/>
      </c>
      <c r="ML1549" s="17"/>
      <c r="MM1549" s="18" t="s">
        <v>162</v>
      </c>
      <c r="MN1549" s="69">
        <f t="shared" si="3487"/>
        <v>2</v>
      </c>
      <c r="MO1549" s="21" t="str">
        <f t="shared" si="3488"/>
        <v>L</v>
      </c>
      <c r="MQ1549" s="17" t="str">
        <f t="shared" si="3381"/>
        <v/>
      </c>
      <c r="MS1549" s="17" t="str">
        <f t="shared" si="3382"/>
        <v/>
      </c>
      <c r="MU1549" s="17" t="str">
        <f t="shared" si="3383"/>
        <v/>
      </c>
      <c r="MW1549" s="17" t="str">
        <f t="shared" si="3384"/>
        <v/>
      </c>
      <c r="MY1549" s="17" t="str">
        <f t="shared" si="3385"/>
        <v/>
      </c>
      <c r="MZ1549" s="18" t="s">
        <v>8166</v>
      </c>
      <c r="NA1549" s="17">
        <f t="shared" si="3386"/>
        <v>1</v>
      </c>
      <c r="NC1549" s="17" t="str">
        <f t="shared" si="3387"/>
        <v/>
      </c>
      <c r="NH1549" s="18" t="str">
        <f t="shared" si="3388"/>
        <v/>
      </c>
      <c r="NI1549" s="18" t="str">
        <f t="shared" si="3389"/>
        <v/>
      </c>
      <c r="NM1549" s="18" t="str">
        <f t="shared" si="3365"/>
        <v/>
      </c>
      <c r="NN1549" s="18" t="str">
        <f t="shared" si="3364"/>
        <v/>
      </c>
      <c r="NO1549" s="21">
        <f t="shared" si="3390"/>
        <v>1</v>
      </c>
      <c r="NP1549" s="21" t="str">
        <f t="shared" si="3489"/>
        <v>L</v>
      </c>
      <c r="NS1549" s="18" t="s">
        <v>259</v>
      </c>
      <c r="NX1549" s="18">
        <f t="shared" si="3490"/>
        <v>0</v>
      </c>
      <c r="NY1549" s="18">
        <f t="shared" si="3358"/>
        <v>0</v>
      </c>
      <c r="NZ1549" s="18">
        <f t="shared" si="3359"/>
        <v>1</v>
      </c>
      <c r="OA1549" s="18">
        <f t="shared" si="3360"/>
        <v>0</v>
      </c>
      <c r="OB1549" s="18">
        <f t="shared" si="3361"/>
        <v>0</v>
      </c>
      <c r="OC1549" s="18">
        <f t="shared" si="3362"/>
        <v>0</v>
      </c>
      <c r="OD1549" s="17">
        <f t="shared" si="3363"/>
        <v>1</v>
      </c>
      <c r="OE1549" s="20">
        <f t="shared" si="3367"/>
        <v>1</v>
      </c>
      <c r="OF1549" s="69" t="str">
        <f>IF(OE1549=0,"L",IF(OE1549=1,"L",IF(OE1549=2,"H",IF(OE1549=3,"H",IF(OE1549=4,"H",IF(OE1549=5,"H"))))))</f>
        <v>L</v>
      </c>
      <c r="OG1549" s="122" t="s">
        <v>133</v>
      </c>
      <c r="OH1549" s="21" t="str">
        <f t="shared" si="3357"/>
        <v>H</v>
      </c>
      <c r="OI1549" s="69" t="str">
        <f t="shared" si="3491"/>
        <v>L</v>
      </c>
      <c r="OJ1549" s="17" t="s">
        <v>4664</v>
      </c>
      <c r="OK1549" s="18" t="s">
        <v>461</v>
      </c>
      <c r="OL1549" s="17" t="s">
        <v>4662</v>
      </c>
      <c r="OM1549" s="17"/>
      <c r="OQ1549" s="18">
        <v>0</v>
      </c>
      <c r="OS1549" s="19" t="str">
        <f>IF(OK1549="","NF",IF(OK1549=" ","NF",IF(OK1549="subsistence fisheries", "M", IF(OK1549="commercial","H",IF(OK1549="highly commercial","VH")))))</f>
        <v>M</v>
      </c>
      <c r="OT1549" s="18">
        <v>1.4704865455627401</v>
      </c>
      <c r="OU1549" s="69" t="s">
        <v>198</v>
      </c>
      <c r="OV1549" s="18">
        <v>0.65972216725349397</v>
      </c>
      <c r="OW1549" s="69" t="s">
        <v>198</v>
      </c>
      <c r="OX1549" s="18">
        <v>2.8416666030883801</v>
      </c>
      <c r="OY1549" s="69" t="s">
        <v>198</v>
      </c>
      <c r="OZ1549" s="18">
        <v>25.355208206176801</v>
      </c>
      <c r="PA1549" s="69" t="s">
        <v>299</v>
      </c>
      <c r="PB1549" s="18">
        <v>1.5663191795349101</v>
      </c>
      <c r="PC1549" s="69" t="s">
        <v>198</v>
      </c>
      <c r="PD1549" s="69" t="s">
        <v>198</v>
      </c>
      <c r="PE1549" s="69" t="s">
        <v>198</v>
      </c>
      <c r="PF1549" s="18">
        <v>0.79687497615814196</v>
      </c>
      <c r="PG1549" s="69" t="s">
        <v>198</v>
      </c>
      <c r="PH1549" s="69" t="s">
        <v>299</v>
      </c>
      <c r="PI1549" s="69" t="s">
        <v>198</v>
      </c>
      <c r="PJ1549" s="18">
        <v>2.8947914123535199</v>
      </c>
      <c r="PK1549" s="69" t="s">
        <v>198</v>
      </c>
      <c r="PL1549" s="69" t="s">
        <v>198</v>
      </c>
      <c r="PM1549" s="69" t="s">
        <v>198</v>
      </c>
      <c r="PN1549" s="18">
        <v>27.522916221618701</v>
      </c>
      <c r="PO1549" s="69" t="s">
        <v>198</v>
      </c>
      <c r="PP1549" s="69" t="s">
        <v>198</v>
      </c>
      <c r="PQ1549" s="69" t="s">
        <v>198</v>
      </c>
      <c r="PR1549" s="18">
        <v>8.6160508155822804</v>
      </c>
      <c r="PS1549" s="69" t="s">
        <v>299</v>
      </c>
      <c r="PT1549" s="18">
        <v>0.65972216725349397</v>
      </c>
      <c r="PU1549" s="69" t="s">
        <v>198</v>
      </c>
      <c r="PV1549" s="18">
        <v>7.1000940322875996</v>
      </c>
      <c r="PW1549" s="69" t="s">
        <v>299</v>
      </c>
      <c r="PX1549" s="18">
        <v>44.771874046325699</v>
      </c>
      <c r="PY1549" s="69" t="s">
        <v>299</v>
      </c>
      <c r="PZ1549" s="18">
        <v>1.32951383590698</v>
      </c>
      <c r="QA1549" s="69" t="s">
        <v>198</v>
      </c>
      <c r="QB1549" s="18">
        <v>0.59930554926395396</v>
      </c>
      <c r="QC1549" s="69" t="s">
        <v>198</v>
      </c>
      <c r="QD1549" s="18">
        <v>2.1020833969116199</v>
      </c>
      <c r="QE1549" s="69" t="s">
        <v>198</v>
      </c>
      <c r="QF1549" s="18">
        <v>20.647915840148901</v>
      </c>
      <c r="QG1549" s="69" t="s">
        <v>198</v>
      </c>
      <c r="QH1549" s="18">
        <v>69.533853960037206</v>
      </c>
      <c r="QI1549" s="69" t="s">
        <v>198</v>
      </c>
      <c r="QJ1549" s="18">
        <v>6.9374999940395403</v>
      </c>
      <c r="QK1549" s="69" t="s">
        <v>198</v>
      </c>
    </row>
    <row r="1550" spans="1:453" s="18" customFormat="1" x14ac:dyDescent="0.25">
      <c r="A1550" s="18" t="s">
        <v>127</v>
      </c>
      <c r="B1550" s="18" t="s">
        <v>128</v>
      </c>
      <c r="C1550" s="18" t="s">
        <v>129</v>
      </c>
      <c r="D1550" s="18" t="s">
        <v>2609</v>
      </c>
      <c r="E1550" s="18" t="s">
        <v>2610</v>
      </c>
      <c r="F1550" s="58" t="s">
        <v>2630</v>
      </c>
      <c r="H1550" s="58">
        <v>32596.205187</v>
      </c>
      <c r="I1550" s="58">
        <v>53160.246998000002</v>
      </c>
      <c r="J1550" s="60" t="str">
        <f t="shared" si="3391"/>
        <v>L</v>
      </c>
      <c r="K1550" s="60" t="str">
        <f t="shared" si="3392"/>
        <v>L</v>
      </c>
      <c r="L1550" s="60" t="str">
        <f t="shared" si="3393"/>
        <v>L</v>
      </c>
      <c r="M1550" s="60" t="str">
        <f t="shared" si="3394"/>
        <v>L</v>
      </c>
      <c r="N1550" s="18" t="s">
        <v>132</v>
      </c>
      <c r="O1550" s="21" t="s">
        <v>198</v>
      </c>
      <c r="T1550" s="69" t="str">
        <f t="shared" si="3395"/>
        <v>U</v>
      </c>
      <c r="U1550" s="18" t="s">
        <v>164</v>
      </c>
      <c r="V1550" s="63" t="s">
        <v>198</v>
      </c>
      <c r="X1550" s="21" t="s">
        <v>133</v>
      </c>
      <c r="Y1550" s="69" t="s">
        <v>198</v>
      </c>
      <c r="Z1550" s="69" t="str">
        <f t="shared" si="3396"/>
        <v>L</v>
      </c>
      <c r="AA1550" s="72" t="s">
        <v>4452</v>
      </c>
      <c r="AB1550" s="69" t="s">
        <v>299</v>
      </c>
      <c r="AC1550" s="34">
        <v>44</v>
      </c>
      <c r="AD1550" s="31"/>
      <c r="AE1550" s="30"/>
      <c r="AF1550" s="30"/>
      <c r="AG1550" s="31"/>
      <c r="AH1550" s="31"/>
      <c r="AI1550" s="33"/>
      <c r="AJ1550" s="33"/>
      <c r="AK1550" s="33"/>
      <c r="AL1550" s="33"/>
      <c r="AM1550" s="33"/>
      <c r="AN1550" s="222"/>
      <c r="AO1550" s="228" t="s">
        <v>133</v>
      </c>
      <c r="AP1550" s="31"/>
      <c r="AQ1550" s="31"/>
      <c r="AR1550" s="31"/>
      <c r="AS1550" s="31"/>
      <c r="AT1550" s="31"/>
      <c r="AU1550" s="31"/>
      <c r="AV1550" s="53" t="s">
        <v>299</v>
      </c>
      <c r="AW1550" s="30"/>
      <c r="AX1550" s="53" t="str">
        <f t="shared" si="3492"/>
        <v>U</v>
      </c>
      <c r="AY1550" s="31"/>
      <c r="AZ1550" s="31"/>
      <c r="BA1550" s="31"/>
      <c r="BB1550" s="31"/>
      <c r="BC1550" s="31"/>
      <c r="BD1550" s="31"/>
      <c r="BE1550" s="31"/>
      <c r="BF1550" s="31"/>
      <c r="BH1550" s="17" t="str">
        <f t="shared" si="3368"/>
        <v/>
      </c>
      <c r="BI1550" s="18" t="s">
        <v>8245</v>
      </c>
      <c r="BJ1550" s="17">
        <f t="shared" si="3368"/>
        <v>1</v>
      </c>
      <c r="BK1550" s="18" t="s">
        <v>8246</v>
      </c>
      <c r="BL1550" s="17">
        <f t="shared" si="3397"/>
        <v>1</v>
      </c>
      <c r="BN1550" s="17" t="str">
        <f t="shared" si="3398"/>
        <v/>
      </c>
      <c r="BO1550" s="18" t="s">
        <v>8329</v>
      </c>
      <c r="BP1550" s="17">
        <f t="shared" si="3399"/>
        <v>1</v>
      </c>
      <c r="BR1550" s="17" t="str">
        <f t="shared" si="3400"/>
        <v/>
      </c>
      <c r="BT1550" s="17" t="str">
        <f t="shared" si="3401"/>
        <v/>
      </c>
      <c r="BV1550" s="17" t="str">
        <f t="shared" si="3402"/>
        <v/>
      </c>
      <c r="BX1550" s="17" t="str">
        <f t="shared" si="3403"/>
        <v/>
      </c>
      <c r="BZ1550" s="17" t="str">
        <f t="shared" si="3404"/>
        <v/>
      </c>
      <c r="CB1550" s="17" t="str">
        <f t="shared" si="3405"/>
        <v/>
      </c>
      <c r="CD1550" s="17" t="str">
        <f t="shared" si="3406"/>
        <v/>
      </c>
      <c r="CF1550" s="17" t="str">
        <f t="shared" si="3407"/>
        <v/>
      </c>
      <c r="CH1550" s="17" t="str">
        <f t="shared" si="3408"/>
        <v/>
      </c>
      <c r="CJ1550" s="17" t="str">
        <f t="shared" si="3409"/>
        <v/>
      </c>
      <c r="CL1550" s="17" t="str">
        <f t="shared" si="3410"/>
        <v/>
      </c>
      <c r="CN1550" s="17" t="str">
        <f t="shared" si="3411"/>
        <v/>
      </c>
      <c r="CP1550" s="17" t="str">
        <f t="shared" si="3412"/>
        <v/>
      </c>
      <c r="CR1550" s="17" t="str">
        <f t="shared" si="3413"/>
        <v/>
      </c>
      <c r="CT1550" s="17" t="str">
        <f t="shared" si="3414"/>
        <v/>
      </c>
      <c r="CV1550" s="17" t="str">
        <f t="shared" si="3415"/>
        <v/>
      </c>
      <c r="CX1550" s="17" t="str">
        <f t="shared" si="3416"/>
        <v/>
      </c>
      <c r="CZ1550" s="17" t="str">
        <f t="shared" si="3417"/>
        <v/>
      </c>
      <c r="DB1550" s="17" t="str">
        <f t="shared" si="3418"/>
        <v/>
      </c>
      <c r="DD1550" s="17" t="str">
        <f t="shared" si="3419"/>
        <v/>
      </c>
      <c r="DF1550" s="17" t="str">
        <f t="shared" si="3420"/>
        <v/>
      </c>
      <c r="DH1550" s="17" t="str">
        <f t="shared" si="3421"/>
        <v/>
      </c>
      <c r="DJ1550" s="17" t="str">
        <f t="shared" si="3422"/>
        <v/>
      </c>
      <c r="DL1550" s="17" t="str">
        <f t="shared" si="3423"/>
        <v/>
      </c>
      <c r="DN1550" s="17" t="str">
        <f t="shared" si="3424"/>
        <v/>
      </c>
      <c r="DP1550" s="17" t="str">
        <f t="shared" si="3425"/>
        <v/>
      </c>
      <c r="DR1550" s="17" t="str">
        <f t="shared" si="3426"/>
        <v/>
      </c>
      <c r="DT1550" s="17" t="str">
        <f t="shared" si="3427"/>
        <v/>
      </c>
      <c r="DV1550" s="17" t="str">
        <f t="shared" si="3428"/>
        <v/>
      </c>
      <c r="DX1550" s="17" t="str">
        <f t="shared" si="3429"/>
        <v/>
      </c>
      <c r="DZ1550" s="17" t="str">
        <f t="shared" si="3430"/>
        <v/>
      </c>
      <c r="EB1550" s="17" t="str">
        <f t="shared" si="3431"/>
        <v/>
      </c>
      <c r="ED1550" s="17" t="str">
        <f t="shared" si="3432"/>
        <v/>
      </c>
      <c r="EF1550" s="17" t="str">
        <f t="shared" si="3433"/>
        <v/>
      </c>
      <c r="EH1550" s="17" t="str">
        <f t="shared" si="3434"/>
        <v/>
      </c>
      <c r="EJ1550" s="17" t="str">
        <f t="shared" si="3435"/>
        <v/>
      </c>
      <c r="EL1550" s="17" t="str">
        <f t="shared" si="3436"/>
        <v/>
      </c>
      <c r="EN1550" s="17" t="str">
        <f t="shared" si="3437"/>
        <v/>
      </c>
      <c r="EP1550" s="17" t="str">
        <f t="shared" si="3438"/>
        <v/>
      </c>
      <c r="ER1550" s="17" t="str">
        <f t="shared" si="3439"/>
        <v/>
      </c>
      <c r="ET1550" s="17" t="str">
        <f t="shared" si="3440"/>
        <v/>
      </c>
      <c r="EV1550" s="17" t="str">
        <f t="shared" si="3441"/>
        <v/>
      </c>
      <c r="EX1550" s="17" t="str">
        <f t="shared" si="3442"/>
        <v/>
      </c>
      <c r="EZ1550" s="17" t="str">
        <f t="shared" si="3443"/>
        <v/>
      </c>
      <c r="FB1550" s="17" t="str">
        <f t="shared" si="3444"/>
        <v/>
      </c>
      <c r="FD1550" s="17" t="str">
        <f t="shared" si="3445"/>
        <v/>
      </c>
      <c r="FE1550" s="17" t="s">
        <v>7353</v>
      </c>
      <c r="FF1550" s="17" t="s">
        <v>7173</v>
      </c>
      <c r="FG1550" s="17" t="s">
        <v>7353</v>
      </c>
      <c r="FH1550" s="17" t="s">
        <v>7353</v>
      </c>
      <c r="FI1550" s="17" t="s">
        <v>7353</v>
      </c>
      <c r="FJ1550" s="17" t="s">
        <v>7353</v>
      </c>
      <c r="FK1550" s="17" t="s">
        <v>7353</v>
      </c>
      <c r="FL1550" s="17" t="s">
        <v>7353</v>
      </c>
      <c r="FM1550" s="18" t="s">
        <v>6248</v>
      </c>
      <c r="FN1550" s="18">
        <f t="shared" si="3369"/>
        <v>0.66666666666666663</v>
      </c>
      <c r="FO1550" s="18">
        <f t="shared" si="3354"/>
        <v>2</v>
      </c>
      <c r="FP1550" s="18">
        <f t="shared" si="3355"/>
        <v>3</v>
      </c>
      <c r="FQ1550" s="18">
        <f t="shared" si="3356"/>
        <v>0</v>
      </c>
      <c r="FR1550" s="18">
        <f t="shared" si="3370"/>
        <v>0</v>
      </c>
      <c r="FS1550" s="9" t="s">
        <v>198</v>
      </c>
      <c r="FU1550" s="21" t="s">
        <v>198</v>
      </c>
      <c r="FW1550" s="21" t="s">
        <v>198</v>
      </c>
      <c r="FX1550" s="18">
        <v>0</v>
      </c>
      <c r="FY1550" s="18">
        <v>0</v>
      </c>
      <c r="FZ1550" s="18">
        <f t="shared" si="3446"/>
        <v>0</v>
      </c>
      <c r="GA1550" s="18">
        <v>0</v>
      </c>
      <c r="GB1550" s="18">
        <v>0</v>
      </c>
      <c r="GC1550" s="18" t="s">
        <v>198</v>
      </c>
      <c r="GD1550" s="18">
        <f t="shared" si="3447"/>
        <v>0</v>
      </c>
      <c r="GE1550" s="18" t="s">
        <v>198</v>
      </c>
      <c r="GF1550" s="18">
        <f t="shared" si="3447"/>
        <v>0</v>
      </c>
      <c r="GG1550" s="18" t="s">
        <v>198</v>
      </c>
      <c r="GH1550" s="18">
        <f t="shared" si="3448"/>
        <v>0</v>
      </c>
      <c r="GI1550" s="18" t="s">
        <v>198</v>
      </c>
      <c r="GJ1550" s="18">
        <f t="shared" si="3449"/>
        <v>2</v>
      </c>
      <c r="GK1550" s="18" t="s">
        <v>4378</v>
      </c>
      <c r="GL1550" s="18">
        <f t="shared" si="3449"/>
        <v>1</v>
      </c>
      <c r="GM1550" s="228" t="s">
        <v>198</v>
      </c>
      <c r="GN1550" s="18">
        <f t="shared" si="3450"/>
        <v>2</v>
      </c>
      <c r="GQ1550" s="18" t="str">
        <f t="shared" si="3371"/>
        <v>L</v>
      </c>
      <c r="GR1550" s="18">
        <f t="shared" si="3451"/>
        <v>0</v>
      </c>
      <c r="GS1550" s="18">
        <f t="shared" si="3452"/>
        <v>5</v>
      </c>
      <c r="GT1550" s="21" t="str">
        <f t="shared" si="3453"/>
        <v>L</v>
      </c>
      <c r="GU1550" s="18" t="s">
        <v>5241</v>
      </c>
      <c r="GV1550" s="18" t="s">
        <v>165</v>
      </c>
      <c r="GW1550" s="18" t="s">
        <v>954</v>
      </c>
      <c r="GY1550" s="18" t="s">
        <v>6454</v>
      </c>
      <c r="GZ1550" s="18" t="s">
        <v>0</v>
      </c>
      <c r="HB1550" s="21" t="s">
        <v>198</v>
      </c>
      <c r="HD1550" s="21" t="str">
        <f t="shared" si="3454"/>
        <v>L</v>
      </c>
      <c r="HF1550" s="21" t="s">
        <v>198</v>
      </c>
      <c r="HH1550" s="69" t="str">
        <f t="shared" si="3455"/>
        <v>L</v>
      </c>
      <c r="HM1550" s="18" t="s">
        <v>7353</v>
      </c>
      <c r="HN1550" s="69" t="s">
        <v>133</v>
      </c>
      <c r="HO1550" s="72"/>
      <c r="HP1550" s="72"/>
      <c r="HQ1550" s="72"/>
      <c r="HR1550" s="72"/>
      <c r="HS1550" s="72"/>
      <c r="HT1550" s="72"/>
      <c r="HU1550" s="72"/>
      <c r="HV1550" s="72"/>
      <c r="HW1550" s="72"/>
      <c r="HX1550" s="72"/>
      <c r="HY1550" s="72"/>
      <c r="IA1550" s="21" t="s">
        <v>198</v>
      </c>
      <c r="IC1550" s="21" t="s">
        <v>198</v>
      </c>
      <c r="IE1550" s="68"/>
      <c r="IF1550" s="69" t="s">
        <v>133</v>
      </c>
      <c r="II1550" s="21" t="s">
        <v>198</v>
      </c>
      <c r="IK1550" s="21" t="s">
        <v>198</v>
      </c>
      <c r="IM1550" s="21" t="s">
        <v>198</v>
      </c>
      <c r="IO1550" s="21" t="s">
        <v>198</v>
      </c>
      <c r="IQ1550" s="17" t="str">
        <f t="shared" si="3372"/>
        <v/>
      </c>
      <c r="IS1550" s="17" t="str">
        <f t="shared" si="3372"/>
        <v/>
      </c>
      <c r="IU1550" s="17" t="str">
        <f t="shared" si="3456"/>
        <v/>
      </c>
      <c r="IV1550" s="72"/>
      <c r="IW1550" s="72"/>
      <c r="IX1550" s="72"/>
      <c r="IY1550" s="72"/>
      <c r="IZ1550" s="72" t="str">
        <f t="shared" si="3373"/>
        <v/>
      </c>
      <c r="JA1550" s="72" t="str">
        <f t="shared" si="3374"/>
        <v/>
      </c>
      <c r="JB1550" s="72"/>
      <c r="JC1550" s="72" t="str">
        <f t="shared" si="3457"/>
        <v/>
      </c>
      <c r="JD1550" s="72"/>
      <c r="JE1550" s="72" t="str">
        <f t="shared" si="3458"/>
        <v/>
      </c>
      <c r="JF1550" s="72"/>
      <c r="JG1550" s="72"/>
      <c r="JH1550" s="72"/>
      <c r="JI1550" s="72" t="str">
        <f t="shared" si="3366"/>
        <v/>
      </c>
      <c r="JJ1550" s="72" t="str">
        <f t="shared" si="3375"/>
        <v/>
      </c>
      <c r="JL1550" s="17" t="str">
        <f t="shared" si="3459"/>
        <v/>
      </c>
      <c r="JN1550" s="17" t="str">
        <f t="shared" si="3460"/>
        <v/>
      </c>
      <c r="JP1550" s="17" t="str">
        <f t="shared" si="3461"/>
        <v/>
      </c>
      <c r="JR1550" s="17" t="str">
        <f t="shared" si="3462"/>
        <v/>
      </c>
      <c r="JT1550" s="17" t="str">
        <f t="shared" si="3463"/>
        <v/>
      </c>
      <c r="JV1550" s="17" t="str">
        <f t="shared" si="3464"/>
        <v/>
      </c>
      <c r="JX1550" s="17" t="str">
        <f t="shared" si="3465"/>
        <v/>
      </c>
      <c r="JY1550" s="72"/>
      <c r="JZ1550" s="72"/>
      <c r="KA1550" s="72"/>
      <c r="KB1550" s="72"/>
      <c r="KC1550" s="72"/>
      <c r="KD1550" s="72" t="str">
        <f t="shared" si="3376"/>
        <v/>
      </c>
      <c r="KE1550" s="72" t="str">
        <f t="shared" si="3377"/>
        <v/>
      </c>
      <c r="KF1550" s="72"/>
      <c r="KG1550" s="72" t="str">
        <f t="shared" si="3466"/>
        <v/>
      </c>
      <c r="KH1550" s="72"/>
      <c r="KI1550" s="72" t="str">
        <f t="shared" si="3467"/>
        <v/>
      </c>
      <c r="KJ1550" s="72"/>
      <c r="KK1550" s="72" t="str">
        <f t="shared" si="3468"/>
        <v/>
      </c>
      <c r="KL1550" s="72"/>
      <c r="KM1550" s="72"/>
      <c r="KN1550" s="72"/>
      <c r="KO1550" s="72"/>
      <c r="KP1550" s="72"/>
      <c r="KQ1550" s="72"/>
      <c r="KR1550" s="72"/>
      <c r="KS1550" s="72" t="str">
        <f t="shared" si="3469"/>
        <v/>
      </c>
      <c r="KT1550" s="72"/>
      <c r="KU1550" s="72" t="str">
        <f t="shared" si="3470"/>
        <v/>
      </c>
      <c r="KV1550" s="72"/>
      <c r="KW1550" s="72"/>
      <c r="KX1550" s="72" t="str">
        <f t="shared" si="3378"/>
        <v/>
      </c>
      <c r="KY1550" s="72"/>
      <c r="KZ1550" s="72"/>
      <c r="LA1550" s="72"/>
      <c r="LB1550" s="72" t="str">
        <f t="shared" si="3379"/>
        <v/>
      </c>
      <c r="LD1550" s="17" t="str">
        <f t="shared" si="3471"/>
        <v/>
      </c>
      <c r="LF1550" s="17" t="str">
        <f t="shared" si="3472"/>
        <v/>
      </c>
      <c r="LH1550" s="17" t="str">
        <f t="shared" si="3473"/>
        <v/>
      </c>
      <c r="LJ1550" s="17" t="str">
        <f t="shared" si="3474"/>
        <v/>
      </c>
      <c r="LL1550" s="17" t="str">
        <f t="shared" si="3475"/>
        <v/>
      </c>
      <c r="LN1550" s="17" t="str">
        <f t="shared" si="3476"/>
        <v/>
      </c>
      <c r="LO1550" s="18" t="s">
        <v>7895</v>
      </c>
      <c r="LP1550" s="17">
        <f t="shared" si="3477"/>
        <v>1</v>
      </c>
      <c r="LR1550" s="17" t="str">
        <f t="shared" si="3478"/>
        <v/>
      </c>
      <c r="LT1550" s="17" t="str">
        <f t="shared" si="3479"/>
        <v/>
      </c>
      <c r="LV1550" s="17" t="str">
        <f t="shared" si="3480"/>
        <v/>
      </c>
      <c r="LX1550" s="17" t="str">
        <f t="shared" si="3481"/>
        <v/>
      </c>
      <c r="LZ1550" s="17" t="str">
        <f t="shared" si="3482"/>
        <v/>
      </c>
      <c r="MB1550" s="17" t="str">
        <f t="shared" si="3483"/>
        <v/>
      </c>
      <c r="MD1550" s="17" t="str">
        <f t="shared" si="3380"/>
        <v/>
      </c>
      <c r="MF1550" s="17" t="str">
        <f t="shared" si="3484"/>
        <v/>
      </c>
      <c r="MG1550" s="17"/>
      <c r="MH1550" s="17" t="str">
        <f t="shared" si="3485"/>
        <v/>
      </c>
      <c r="MI1550" s="17"/>
      <c r="MJ1550" s="17" t="str">
        <f t="shared" si="3486"/>
        <v/>
      </c>
      <c r="ML1550" s="17"/>
      <c r="MM1550" s="18" t="s">
        <v>162</v>
      </c>
      <c r="MN1550" s="69">
        <f t="shared" si="3487"/>
        <v>1</v>
      </c>
      <c r="MO1550" s="21" t="str">
        <f t="shared" si="3488"/>
        <v>L</v>
      </c>
      <c r="MQ1550" s="17" t="str">
        <f t="shared" si="3381"/>
        <v/>
      </c>
      <c r="MS1550" s="17" t="str">
        <f t="shared" si="3382"/>
        <v/>
      </c>
      <c r="MU1550" s="17" t="str">
        <f t="shared" si="3383"/>
        <v/>
      </c>
      <c r="MW1550" s="17" t="str">
        <f t="shared" si="3384"/>
        <v/>
      </c>
      <c r="MY1550" s="17" t="str">
        <f t="shared" si="3385"/>
        <v/>
      </c>
      <c r="MZ1550" s="18" t="s">
        <v>8166</v>
      </c>
      <c r="NA1550" s="17">
        <f t="shared" si="3386"/>
        <v>1</v>
      </c>
      <c r="NC1550" s="17" t="str">
        <f t="shared" si="3387"/>
        <v/>
      </c>
      <c r="NH1550" s="18" t="str">
        <f t="shared" si="3388"/>
        <v/>
      </c>
      <c r="NI1550" s="18" t="str">
        <f t="shared" si="3389"/>
        <v/>
      </c>
      <c r="NM1550" s="18" t="str">
        <f t="shared" si="3365"/>
        <v/>
      </c>
      <c r="NN1550" s="18" t="str">
        <f t="shared" si="3364"/>
        <v/>
      </c>
      <c r="NO1550" s="21">
        <f t="shared" si="3390"/>
        <v>1</v>
      </c>
      <c r="NP1550" s="21" t="str">
        <f t="shared" si="3489"/>
        <v>L</v>
      </c>
      <c r="NS1550" s="18" t="s">
        <v>259</v>
      </c>
      <c r="NX1550" s="18">
        <f t="shared" si="3490"/>
        <v>0</v>
      </c>
      <c r="NY1550" s="18">
        <f t="shared" si="3358"/>
        <v>0</v>
      </c>
      <c r="NZ1550" s="18">
        <f t="shared" si="3359"/>
        <v>1</v>
      </c>
      <c r="OA1550" s="18">
        <f t="shared" si="3360"/>
        <v>0</v>
      </c>
      <c r="OB1550" s="18">
        <f t="shared" si="3361"/>
        <v>0</v>
      </c>
      <c r="OC1550" s="18">
        <f t="shared" si="3362"/>
        <v>0</v>
      </c>
      <c r="OD1550" s="17">
        <f t="shared" si="3363"/>
        <v>1</v>
      </c>
      <c r="OE1550" s="20">
        <f t="shared" si="3367"/>
        <v>3</v>
      </c>
      <c r="OF1550" s="69" t="str">
        <f>IF(OE1550=0,"L",IF(OE1550=1,"L",IF(OE1550=2,"H",IF(OE1550=3,"H",IF(OE1550=4,"H",IF(OE1550=5,"H"))))))</f>
        <v>H</v>
      </c>
      <c r="OG1550" s="122" t="s">
        <v>133</v>
      </c>
      <c r="OH1550" s="21" t="str">
        <f t="shared" si="3357"/>
        <v>H</v>
      </c>
      <c r="OI1550" s="69" t="str">
        <f t="shared" si="3491"/>
        <v>L</v>
      </c>
      <c r="OJ1550" s="17" t="s">
        <v>4664</v>
      </c>
      <c r="OK1550" s="17" t="s">
        <v>171</v>
      </c>
      <c r="OL1550" s="17" t="s">
        <v>4662</v>
      </c>
      <c r="OM1550" s="17" t="s">
        <v>4663</v>
      </c>
      <c r="OQ1550" s="18">
        <v>0</v>
      </c>
      <c r="OS1550" s="19" t="str">
        <f>IF(OK1550="","NF",IF(OK1550=" ","NF",IF(OK1550="subsistence fisheries", "M", IF(OK1550="commercial","H",IF(OK1550="highly commercial","VH")))))</f>
        <v>VH</v>
      </c>
      <c r="OT1550" s="18">
        <v>1.4704865455627401</v>
      </c>
      <c r="OU1550" s="69" t="s">
        <v>198</v>
      </c>
      <c r="OV1550" s="18">
        <v>0.65972216725349397</v>
      </c>
      <c r="OW1550" s="69" t="s">
        <v>198</v>
      </c>
      <c r="OX1550" s="18">
        <v>2.8416666030883801</v>
      </c>
      <c r="OY1550" s="69" t="s">
        <v>198</v>
      </c>
      <c r="OZ1550" s="18">
        <v>25.355208206176801</v>
      </c>
      <c r="PA1550" s="69" t="s">
        <v>299</v>
      </c>
      <c r="PB1550" s="18">
        <v>1.5663191795349101</v>
      </c>
      <c r="PC1550" s="69" t="s">
        <v>198</v>
      </c>
      <c r="PD1550" s="69" t="s">
        <v>198</v>
      </c>
      <c r="PE1550" s="69" t="s">
        <v>198</v>
      </c>
      <c r="PF1550" s="18">
        <v>0.79687497615814196</v>
      </c>
      <c r="PG1550" s="69" t="s">
        <v>198</v>
      </c>
      <c r="PH1550" s="69" t="s">
        <v>299</v>
      </c>
      <c r="PI1550" s="69" t="s">
        <v>198</v>
      </c>
      <c r="PJ1550" s="18">
        <v>2.8947914123535199</v>
      </c>
      <c r="PK1550" s="69" t="s">
        <v>198</v>
      </c>
      <c r="PL1550" s="69" t="s">
        <v>198</v>
      </c>
      <c r="PM1550" s="69" t="s">
        <v>198</v>
      </c>
      <c r="PN1550" s="18">
        <v>27.522916221618701</v>
      </c>
      <c r="PO1550" s="69" t="s">
        <v>198</v>
      </c>
      <c r="PP1550" s="69" t="s">
        <v>198</v>
      </c>
      <c r="PQ1550" s="69" t="s">
        <v>198</v>
      </c>
      <c r="PR1550" s="18">
        <v>8.6160508155822804</v>
      </c>
      <c r="PS1550" s="69" t="s">
        <v>299</v>
      </c>
      <c r="PT1550" s="18">
        <v>0.65972216725349397</v>
      </c>
      <c r="PU1550" s="69" t="s">
        <v>198</v>
      </c>
      <c r="PV1550" s="18">
        <v>7.1000940322875996</v>
      </c>
      <c r="PW1550" s="69" t="s">
        <v>299</v>
      </c>
      <c r="PX1550" s="18">
        <v>44.771874046325699</v>
      </c>
      <c r="PY1550" s="69" t="s">
        <v>299</v>
      </c>
      <c r="PZ1550" s="18">
        <v>1.32951383590698</v>
      </c>
      <c r="QA1550" s="69" t="s">
        <v>198</v>
      </c>
      <c r="QB1550" s="18">
        <v>0.59930554926395396</v>
      </c>
      <c r="QC1550" s="69" t="s">
        <v>198</v>
      </c>
      <c r="QD1550" s="18">
        <v>2.1020833969116199</v>
      </c>
      <c r="QE1550" s="69" t="s">
        <v>198</v>
      </c>
      <c r="QF1550" s="18">
        <v>20.647915840148901</v>
      </c>
      <c r="QG1550" s="69" t="s">
        <v>198</v>
      </c>
      <c r="QH1550" s="18">
        <v>69.533853960037206</v>
      </c>
      <c r="QI1550" s="69" t="s">
        <v>198</v>
      </c>
      <c r="QJ1550" s="18">
        <v>6.9374999940395403</v>
      </c>
      <c r="QK1550" s="69" t="s">
        <v>198</v>
      </c>
    </row>
    <row r="1551" spans="1:453" s="18" customFormat="1" x14ac:dyDescent="0.25">
      <c r="A1551" s="18" t="s">
        <v>127</v>
      </c>
      <c r="B1551" s="18" t="s">
        <v>128</v>
      </c>
      <c r="C1551" s="18" t="s">
        <v>129</v>
      </c>
      <c r="D1551" s="18" t="s">
        <v>2609</v>
      </c>
      <c r="E1551" s="18" t="s">
        <v>2610</v>
      </c>
      <c r="F1551" s="58" t="s">
        <v>2631</v>
      </c>
      <c r="G1551" s="18" t="s">
        <v>4693</v>
      </c>
      <c r="H1551" s="58">
        <v>156000</v>
      </c>
      <c r="I1551" s="58">
        <v>2640000</v>
      </c>
      <c r="J1551" s="60" t="str">
        <f t="shared" si="3391"/>
        <v>L</v>
      </c>
      <c r="K1551" s="60" t="str">
        <f t="shared" si="3392"/>
        <v>L</v>
      </c>
      <c r="L1551" s="60" t="str">
        <f t="shared" si="3393"/>
        <v>L</v>
      </c>
      <c r="M1551" s="60" t="str">
        <f t="shared" si="3394"/>
        <v>L</v>
      </c>
      <c r="N1551" s="18" t="s">
        <v>132</v>
      </c>
      <c r="O1551" s="21" t="s">
        <v>198</v>
      </c>
      <c r="T1551" s="69" t="str">
        <f t="shared" si="3395"/>
        <v>U</v>
      </c>
      <c r="U1551" s="18" t="s">
        <v>134</v>
      </c>
      <c r="V1551" s="63" t="s">
        <v>198</v>
      </c>
      <c r="X1551" s="21" t="s">
        <v>133</v>
      </c>
      <c r="Y1551" s="69" t="s">
        <v>7353</v>
      </c>
      <c r="Z1551" s="69" t="str">
        <f t="shared" si="3396"/>
        <v>U</v>
      </c>
      <c r="AA1551" s="72"/>
      <c r="AB1551" s="69" t="s">
        <v>198</v>
      </c>
      <c r="AC1551" s="34">
        <v>42.375</v>
      </c>
      <c r="AD1551" s="31"/>
      <c r="AE1551" s="30"/>
      <c r="AF1551" s="30"/>
      <c r="AG1551" s="31"/>
      <c r="AH1551" s="31"/>
      <c r="AI1551" s="33"/>
      <c r="AJ1551" s="33"/>
      <c r="AK1551" s="33"/>
      <c r="AL1551" s="33"/>
      <c r="AM1551" s="33"/>
      <c r="AN1551" s="222"/>
      <c r="AO1551" s="228" t="s">
        <v>133</v>
      </c>
      <c r="AP1551" s="31"/>
      <c r="AQ1551" s="31"/>
      <c r="AR1551" s="31"/>
      <c r="AS1551" s="31"/>
      <c r="AT1551" s="31"/>
      <c r="AU1551" s="31"/>
      <c r="AV1551" s="53" t="s">
        <v>299</v>
      </c>
      <c r="AW1551" s="30"/>
      <c r="AX1551" s="53" t="str">
        <f t="shared" si="3492"/>
        <v>U</v>
      </c>
      <c r="AY1551" s="31"/>
      <c r="AZ1551" s="31"/>
      <c r="BA1551" s="31"/>
      <c r="BB1551" s="31"/>
      <c r="BC1551" s="31"/>
      <c r="BD1551" s="31"/>
      <c r="BE1551" s="31"/>
      <c r="BF1551" s="31"/>
      <c r="BH1551" s="17" t="str">
        <f t="shared" si="3368"/>
        <v/>
      </c>
      <c r="BI1551" s="18" t="s">
        <v>8245</v>
      </c>
      <c r="BJ1551" s="17">
        <f t="shared" si="3368"/>
        <v>1</v>
      </c>
      <c r="BL1551" s="17" t="str">
        <f t="shared" si="3397"/>
        <v/>
      </c>
      <c r="BM1551" s="18" t="s">
        <v>8255</v>
      </c>
      <c r="BN1551" s="17">
        <f t="shared" si="3398"/>
        <v>1</v>
      </c>
      <c r="BP1551" s="17" t="str">
        <f t="shared" si="3399"/>
        <v/>
      </c>
      <c r="BR1551" s="17" t="str">
        <f t="shared" si="3400"/>
        <v/>
      </c>
      <c r="BT1551" s="17" t="str">
        <f t="shared" si="3401"/>
        <v/>
      </c>
      <c r="BV1551" s="17" t="str">
        <f t="shared" si="3402"/>
        <v/>
      </c>
      <c r="BX1551" s="17" t="str">
        <f t="shared" si="3403"/>
        <v/>
      </c>
      <c r="BZ1551" s="17" t="str">
        <f t="shared" si="3404"/>
        <v/>
      </c>
      <c r="CB1551" s="17" t="str">
        <f t="shared" si="3405"/>
        <v/>
      </c>
      <c r="CD1551" s="17" t="str">
        <f t="shared" si="3406"/>
        <v/>
      </c>
      <c r="CF1551" s="17" t="str">
        <f t="shared" si="3407"/>
        <v/>
      </c>
      <c r="CH1551" s="17" t="str">
        <f t="shared" si="3408"/>
        <v/>
      </c>
      <c r="CJ1551" s="17" t="str">
        <f t="shared" si="3409"/>
        <v/>
      </c>
      <c r="CL1551" s="17" t="str">
        <f t="shared" si="3410"/>
        <v/>
      </c>
      <c r="CN1551" s="17" t="str">
        <f t="shared" si="3411"/>
        <v/>
      </c>
      <c r="CP1551" s="17" t="str">
        <f t="shared" si="3412"/>
        <v/>
      </c>
      <c r="CR1551" s="17" t="str">
        <f t="shared" si="3413"/>
        <v/>
      </c>
      <c r="CT1551" s="17" t="str">
        <f t="shared" si="3414"/>
        <v/>
      </c>
      <c r="CV1551" s="17" t="str">
        <f t="shared" si="3415"/>
        <v/>
      </c>
      <c r="CX1551" s="17" t="str">
        <f t="shared" si="3416"/>
        <v/>
      </c>
      <c r="CZ1551" s="17" t="str">
        <f t="shared" si="3417"/>
        <v/>
      </c>
      <c r="DB1551" s="17" t="str">
        <f t="shared" si="3418"/>
        <v/>
      </c>
      <c r="DD1551" s="17" t="str">
        <f t="shared" si="3419"/>
        <v/>
      </c>
      <c r="DF1551" s="17" t="str">
        <f t="shared" si="3420"/>
        <v/>
      </c>
      <c r="DH1551" s="17" t="str">
        <f t="shared" si="3421"/>
        <v/>
      </c>
      <c r="DJ1551" s="17" t="str">
        <f t="shared" si="3422"/>
        <v/>
      </c>
      <c r="DL1551" s="17" t="str">
        <f t="shared" si="3423"/>
        <v/>
      </c>
      <c r="DN1551" s="17" t="str">
        <f t="shared" si="3424"/>
        <v/>
      </c>
      <c r="DO1551" s="18" t="s">
        <v>8248</v>
      </c>
      <c r="DP1551" s="17">
        <f t="shared" si="3425"/>
        <v>1</v>
      </c>
      <c r="DR1551" s="17" t="str">
        <f t="shared" si="3426"/>
        <v/>
      </c>
      <c r="DT1551" s="17" t="str">
        <f t="shared" si="3427"/>
        <v/>
      </c>
      <c r="DV1551" s="17" t="str">
        <f t="shared" si="3428"/>
        <v/>
      </c>
      <c r="DW1551" s="18" t="s">
        <v>8257</v>
      </c>
      <c r="DX1551" s="17">
        <f t="shared" si="3429"/>
        <v>1</v>
      </c>
      <c r="DZ1551" s="17" t="str">
        <f t="shared" si="3430"/>
        <v/>
      </c>
      <c r="EB1551" s="17" t="str">
        <f t="shared" si="3431"/>
        <v/>
      </c>
      <c r="ED1551" s="17" t="str">
        <f t="shared" si="3432"/>
        <v/>
      </c>
      <c r="EF1551" s="17" t="str">
        <f t="shared" si="3433"/>
        <v/>
      </c>
      <c r="EH1551" s="17" t="str">
        <f t="shared" si="3434"/>
        <v/>
      </c>
      <c r="EJ1551" s="17" t="str">
        <f t="shared" si="3435"/>
        <v/>
      </c>
      <c r="EL1551" s="17" t="str">
        <f t="shared" si="3436"/>
        <v/>
      </c>
      <c r="EN1551" s="17" t="str">
        <f t="shared" si="3437"/>
        <v/>
      </c>
      <c r="EP1551" s="17" t="str">
        <f t="shared" si="3438"/>
        <v/>
      </c>
      <c r="ER1551" s="17" t="str">
        <f t="shared" si="3439"/>
        <v/>
      </c>
      <c r="ET1551" s="17" t="str">
        <f t="shared" si="3440"/>
        <v/>
      </c>
      <c r="EV1551" s="17" t="str">
        <f t="shared" si="3441"/>
        <v/>
      </c>
      <c r="EX1551" s="17" t="str">
        <f t="shared" si="3442"/>
        <v/>
      </c>
      <c r="EZ1551" s="17" t="str">
        <f t="shared" si="3443"/>
        <v/>
      </c>
      <c r="FB1551" s="17" t="str">
        <f t="shared" si="3444"/>
        <v/>
      </c>
      <c r="FD1551" s="17" t="str">
        <f t="shared" si="3445"/>
        <v/>
      </c>
      <c r="FE1551" s="17" t="s">
        <v>7353</v>
      </c>
      <c r="FF1551" s="17" t="s">
        <v>7353</v>
      </c>
      <c r="FG1551" s="17" t="s">
        <v>7353</v>
      </c>
      <c r="FH1551" s="17" t="s">
        <v>7353</v>
      </c>
      <c r="FI1551" s="17" t="s">
        <v>7353</v>
      </c>
      <c r="FJ1551" s="17" t="s">
        <v>7353</v>
      </c>
      <c r="FK1551" s="17" t="s">
        <v>7353</v>
      </c>
      <c r="FL1551" s="17" t="s">
        <v>7353</v>
      </c>
      <c r="FM1551" s="18" t="s">
        <v>2025</v>
      </c>
      <c r="FN1551" s="18">
        <f t="shared" si="3369"/>
        <v>0.5</v>
      </c>
      <c r="FO1551" s="18">
        <f t="shared" si="3354"/>
        <v>2</v>
      </c>
      <c r="FP1551" s="18">
        <f t="shared" si="3355"/>
        <v>4</v>
      </c>
      <c r="FQ1551" s="18">
        <f t="shared" si="3356"/>
        <v>2</v>
      </c>
      <c r="FR1551" s="18">
        <f t="shared" si="3370"/>
        <v>0.5</v>
      </c>
      <c r="FS1551" s="9" t="s">
        <v>198</v>
      </c>
      <c r="FU1551" s="21" t="s">
        <v>198</v>
      </c>
      <c r="FW1551" s="21" t="s">
        <v>198</v>
      </c>
      <c r="FX1551" s="18">
        <v>0</v>
      </c>
      <c r="FY1551" s="18">
        <v>1</v>
      </c>
      <c r="FZ1551" s="18">
        <f t="shared" si="3446"/>
        <v>1</v>
      </c>
      <c r="GA1551" s="18">
        <v>0</v>
      </c>
      <c r="GB1551" s="18">
        <v>0</v>
      </c>
      <c r="GC1551" s="18" t="s">
        <v>198</v>
      </c>
      <c r="GD1551" s="18">
        <f t="shared" si="3447"/>
        <v>0</v>
      </c>
      <c r="GE1551" s="18" t="s">
        <v>198</v>
      </c>
      <c r="GF1551" s="18">
        <f t="shared" si="3447"/>
        <v>0</v>
      </c>
      <c r="GG1551" s="18" t="s">
        <v>198</v>
      </c>
      <c r="GH1551" s="18">
        <f t="shared" si="3448"/>
        <v>0</v>
      </c>
      <c r="GI1551" s="18" t="s">
        <v>4378</v>
      </c>
      <c r="GJ1551" s="18">
        <f t="shared" si="3449"/>
        <v>1</v>
      </c>
      <c r="GK1551" s="18" t="s">
        <v>299</v>
      </c>
      <c r="GL1551" s="18">
        <f t="shared" si="3449"/>
        <v>0</v>
      </c>
      <c r="GM1551" s="228" t="s">
        <v>198</v>
      </c>
      <c r="GN1551" s="18">
        <f t="shared" si="3450"/>
        <v>2</v>
      </c>
      <c r="GQ1551" s="18" t="str">
        <f t="shared" si="3371"/>
        <v>L</v>
      </c>
      <c r="GR1551" s="18">
        <f t="shared" si="3451"/>
        <v>0</v>
      </c>
      <c r="GS1551" s="18">
        <f t="shared" si="3452"/>
        <v>3</v>
      </c>
      <c r="GT1551" s="21" t="str">
        <f t="shared" si="3453"/>
        <v>L</v>
      </c>
      <c r="GZ1551" s="18" t="s">
        <v>0</v>
      </c>
      <c r="HB1551" s="21" t="s">
        <v>133</v>
      </c>
      <c r="HD1551" s="21" t="str">
        <f t="shared" si="3454"/>
        <v>L</v>
      </c>
      <c r="HF1551" s="21" t="s">
        <v>198</v>
      </c>
      <c r="HH1551" s="69" t="str">
        <f t="shared" si="3455"/>
        <v>L</v>
      </c>
      <c r="HM1551" s="18" t="s">
        <v>7353</v>
      </c>
      <c r="HN1551" s="69" t="s">
        <v>133</v>
      </c>
      <c r="HO1551" s="72"/>
      <c r="HP1551" s="72"/>
      <c r="HQ1551" s="72"/>
      <c r="HR1551" s="72"/>
      <c r="HS1551" s="72"/>
      <c r="HT1551" s="72"/>
      <c r="HU1551" s="72"/>
      <c r="HV1551" s="72"/>
      <c r="HW1551" s="72"/>
      <c r="HX1551" s="72"/>
      <c r="HY1551" s="72"/>
      <c r="IA1551" s="21" t="s">
        <v>198</v>
      </c>
      <c r="IC1551" s="21" t="s">
        <v>198</v>
      </c>
      <c r="IE1551" s="68"/>
      <c r="IF1551" s="69" t="s">
        <v>133</v>
      </c>
      <c r="II1551" s="21" t="s">
        <v>198</v>
      </c>
      <c r="IK1551" s="21" t="s">
        <v>198</v>
      </c>
      <c r="IM1551" s="21" t="s">
        <v>198</v>
      </c>
      <c r="IO1551" s="21" t="s">
        <v>198</v>
      </c>
      <c r="IQ1551" s="17" t="str">
        <f t="shared" si="3372"/>
        <v/>
      </c>
      <c r="IS1551" s="17" t="str">
        <f t="shared" si="3372"/>
        <v/>
      </c>
      <c r="IU1551" s="17" t="str">
        <f t="shared" si="3456"/>
        <v/>
      </c>
      <c r="IV1551" s="72"/>
      <c r="IW1551" s="72"/>
      <c r="IX1551" s="72"/>
      <c r="IY1551" s="72"/>
      <c r="IZ1551" s="72" t="str">
        <f t="shared" si="3373"/>
        <v/>
      </c>
      <c r="JA1551" s="72" t="str">
        <f t="shared" si="3374"/>
        <v/>
      </c>
      <c r="JB1551" s="72"/>
      <c r="JC1551" s="72" t="str">
        <f t="shared" si="3457"/>
        <v/>
      </c>
      <c r="JD1551" s="72"/>
      <c r="JE1551" s="72" t="str">
        <f t="shared" si="3458"/>
        <v/>
      </c>
      <c r="JF1551" s="72"/>
      <c r="JG1551" s="72"/>
      <c r="JH1551" s="72"/>
      <c r="JI1551" s="72" t="str">
        <f t="shared" si="3366"/>
        <v/>
      </c>
      <c r="JJ1551" s="72" t="str">
        <f t="shared" si="3375"/>
        <v/>
      </c>
      <c r="JL1551" s="17" t="str">
        <f t="shared" si="3459"/>
        <v/>
      </c>
      <c r="JN1551" s="17" t="str">
        <f t="shared" si="3460"/>
        <v/>
      </c>
      <c r="JP1551" s="17" t="str">
        <f t="shared" si="3461"/>
        <v/>
      </c>
      <c r="JR1551" s="17" t="str">
        <f t="shared" si="3462"/>
        <v/>
      </c>
      <c r="JT1551" s="17" t="str">
        <f t="shared" si="3463"/>
        <v/>
      </c>
      <c r="JV1551" s="17" t="str">
        <f t="shared" si="3464"/>
        <v/>
      </c>
      <c r="JX1551" s="17" t="str">
        <f t="shared" si="3465"/>
        <v/>
      </c>
      <c r="JY1551" s="72"/>
      <c r="JZ1551" s="72"/>
      <c r="KA1551" s="72"/>
      <c r="KB1551" s="72"/>
      <c r="KC1551" s="72"/>
      <c r="KD1551" s="72" t="str">
        <f t="shared" si="3376"/>
        <v/>
      </c>
      <c r="KE1551" s="72" t="str">
        <f t="shared" si="3377"/>
        <v/>
      </c>
      <c r="KF1551" s="72"/>
      <c r="KG1551" s="72" t="str">
        <f t="shared" si="3466"/>
        <v/>
      </c>
      <c r="KH1551" s="72"/>
      <c r="KI1551" s="72" t="str">
        <f t="shared" si="3467"/>
        <v/>
      </c>
      <c r="KJ1551" s="72"/>
      <c r="KK1551" s="72" t="str">
        <f t="shared" si="3468"/>
        <v/>
      </c>
      <c r="KL1551" s="72"/>
      <c r="KM1551" s="72"/>
      <c r="KN1551" s="72"/>
      <c r="KO1551" s="72"/>
      <c r="KP1551" s="72"/>
      <c r="KQ1551" s="72"/>
      <c r="KR1551" s="72"/>
      <c r="KS1551" s="72" t="str">
        <f t="shared" si="3469"/>
        <v/>
      </c>
      <c r="KT1551" s="72"/>
      <c r="KU1551" s="72" t="str">
        <f t="shared" si="3470"/>
        <v/>
      </c>
      <c r="KV1551" s="72"/>
      <c r="KW1551" s="72"/>
      <c r="KX1551" s="72" t="str">
        <f t="shared" si="3378"/>
        <v/>
      </c>
      <c r="KY1551" s="72"/>
      <c r="KZ1551" s="72"/>
      <c r="LA1551" s="72"/>
      <c r="LB1551" s="72" t="str">
        <f t="shared" si="3379"/>
        <v/>
      </c>
      <c r="LD1551" s="17" t="str">
        <f t="shared" si="3471"/>
        <v/>
      </c>
      <c r="LF1551" s="17" t="str">
        <f t="shared" si="3472"/>
        <v/>
      </c>
      <c r="LH1551" s="17" t="str">
        <f t="shared" si="3473"/>
        <v/>
      </c>
      <c r="LJ1551" s="17" t="str">
        <f t="shared" si="3474"/>
        <v/>
      </c>
      <c r="LL1551" s="17" t="str">
        <f t="shared" si="3475"/>
        <v/>
      </c>
      <c r="LN1551" s="17" t="str">
        <f t="shared" si="3476"/>
        <v/>
      </c>
      <c r="LP1551" s="17" t="str">
        <f t="shared" si="3477"/>
        <v/>
      </c>
      <c r="LR1551" s="17" t="str">
        <f t="shared" si="3478"/>
        <v/>
      </c>
      <c r="LT1551" s="17" t="str">
        <f t="shared" si="3479"/>
        <v/>
      </c>
      <c r="LV1551" s="17" t="str">
        <f t="shared" si="3480"/>
        <v/>
      </c>
      <c r="LX1551" s="17" t="str">
        <f t="shared" si="3481"/>
        <v/>
      </c>
      <c r="LZ1551" s="17" t="str">
        <f t="shared" si="3482"/>
        <v/>
      </c>
      <c r="MB1551" s="17" t="str">
        <f t="shared" si="3483"/>
        <v/>
      </c>
      <c r="MD1551" s="17" t="str">
        <f t="shared" si="3380"/>
        <v/>
      </c>
      <c r="MF1551" s="17" t="str">
        <f t="shared" si="3484"/>
        <v/>
      </c>
      <c r="MG1551" s="17"/>
      <c r="MH1551" s="17" t="str">
        <f t="shared" si="3485"/>
        <v/>
      </c>
      <c r="MI1551" s="17"/>
      <c r="MJ1551" s="17" t="str">
        <f t="shared" si="3486"/>
        <v/>
      </c>
      <c r="ML1551" s="17"/>
      <c r="MM1551" s="18" t="s">
        <v>162</v>
      </c>
      <c r="MN1551" s="69">
        <f t="shared" si="3487"/>
        <v>0</v>
      </c>
      <c r="MO1551" s="21" t="str">
        <f t="shared" si="3488"/>
        <v>L</v>
      </c>
      <c r="MQ1551" s="17" t="str">
        <f t="shared" si="3381"/>
        <v/>
      </c>
      <c r="MS1551" s="17" t="str">
        <f t="shared" si="3382"/>
        <v/>
      </c>
      <c r="MU1551" s="17" t="str">
        <f t="shared" si="3383"/>
        <v/>
      </c>
      <c r="MW1551" s="17" t="str">
        <f t="shared" si="3384"/>
        <v/>
      </c>
      <c r="MY1551" s="17" t="str">
        <f t="shared" si="3385"/>
        <v/>
      </c>
      <c r="NA1551" s="17" t="str">
        <f t="shared" si="3386"/>
        <v/>
      </c>
      <c r="NC1551" s="17" t="str">
        <f t="shared" si="3387"/>
        <v/>
      </c>
      <c r="NH1551" s="18" t="str">
        <f t="shared" si="3388"/>
        <v/>
      </c>
      <c r="NI1551" s="18" t="str">
        <f t="shared" si="3389"/>
        <v/>
      </c>
      <c r="NM1551" s="18" t="str">
        <f t="shared" si="3365"/>
        <v/>
      </c>
      <c r="NN1551" s="18" t="str">
        <f t="shared" si="3364"/>
        <v/>
      </c>
      <c r="NO1551" s="21">
        <f t="shared" si="3390"/>
        <v>0</v>
      </c>
      <c r="NP1551" s="21" t="str">
        <f t="shared" si="3489"/>
        <v>L</v>
      </c>
      <c r="NX1551" s="18">
        <f t="shared" si="3490"/>
        <v>0</v>
      </c>
      <c r="NY1551" s="18">
        <f t="shared" si="3358"/>
        <v>0</v>
      </c>
      <c r="NZ1551" s="18">
        <f t="shared" si="3359"/>
        <v>0</v>
      </c>
      <c r="OA1551" s="18">
        <f t="shared" si="3360"/>
        <v>0</v>
      </c>
      <c r="OB1551" s="18">
        <f t="shared" si="3361"/>
        <v>0</v>
      </c>
      <c r="OC1551" s="18">
        <f t="shared" si="3362"/>
        <v>0</v>
      </c>
      <c r="OD1551" s="17">
        <f t="shared" si="3363"/>
        <v>0</v>
      </c>
      <c r="OE1551" s="20">
        <f t="shared" si="3367"/>
        <v>0</v>
      </c>
      <c r="OF1551" s="69" t="str">
        <f>IF(OE1551=0,"L",IF(OE1551=1,"L",IF(OE1551=2,"H",IF(OE1551=3,"H",IF(OE1551=4,"H",IF(OE1551=5,"H"))))))</f>
        <v>L</v>
      </c>
      <c r="OG1551" s="122"/>
      <c r="OH1551" s="21" t="str">
        <f t="shared" si="3357"/>
        <v>L</v>
      </c>
      <c r="OI1551" s="69" t="str">
        <f t="shared" si="3491"/>
        <v>L</v>
      </c>
      <c r="OJ1551" s="17"/>
      <c r="OL1551" s="17"/>
      <c r="OM1551" s="17"/>
      <c r="OQ1551" s="18">
        <v>0</v>
      </c>
      <c r="OS1551" s="19" t="str">
        <f>IF(OK1551="","NF",IF(OK1551=" ","NF",IF(OK1551="subsistence fisheries", "M", IF(OK1551="commercial","H",IF(OK1551="highly commercial","VH")))))</f>
        <v>NF</v>
      </c>
      <c r="OT1551" s="18">
        <v>1.01320141057173</v>
      </c>
      <c r="OU1551" s="69" t="s">
        <v>198</v>
      </c>
      <c r="OV1551" s="18">
        <v>0.38465711784859502</v>
      </c>
      <c r="OW1551" s="69" t="s">
        <v>198</v>
      </c>
      <c r="OX1551" s="18">
        <v>2.9201387166976902</v>
      </c>
      <c r="OY1551" s="69" t="s">
        <v>198</v>
      </c>
      <c r="OZ1551" s="18">
        <v>25.763237317403199</v>
      </c>
      <c r="PA1551" s="69" t="s">
        <v>299</v>
      </c>
      <c r="PB1551" s="18">
        <v>0.92118800183137295</v>
      </c>
      <c r="PC1551" s="69" t="s">
        <v>198</v>
      </c>
      <c r="PD1551" s="69" t="s">
        <v>198</v>
      </c>
      <c r="PE1551" s="69" t="s">
        <v>198</v>
      </c>
      <c r="PF1551" s="18">
        <v>0.387876170376937</v>
      </c>
      <c r="PG1551" s="69" t="s">
        <v>198</v>
      </c>
      <c r="PH1551" s="69" t="s">
        <v>198</v>
      </c>
      <c r="PI1551" s="69" t="s">
        <v>198</v>
      </c>
      <c r="PJ1551" s="18">
        <v>2.2107203602790801</v>
      </c>
      <c r="PK1551" s="69" t="s">
        <v>198</v>
      </c>
      <c r="PL1551" s="69" t="s">
        <v>198</v>
      </c>
      <c r="PM1551" s="69" t="s">
        <v>198</v>
      </c>
      <c r="PN1551" s="18">
        <v>27.725260655085201</v>
      </c>
      <c r="PO1551" s="69" t="s">
        <v>198</v>
      </c>
      <c r="PP1551" s="69" t="s">
        <v>198</v>
      </c>
      <c r="PQ1551" s="69" t="s">
        <v>198</v>
      </c>
      <c r="PR1551" s="18">
        <v>5.8029120266437504</v>
      </c>
      <c r="PS1551" s="69" t="s">
        <v>299</v>
      </c>
      <c r="PT1551" s="18">
        <v>0.38465711784859502</v>
      </c>
      <c r="PU1551" s="69" t="s">
        <v>198</v>
      </c>
      <c r="PV1551" s="18">
        <v>9.0944795608520508</v>
      </c>
      <c r="PW1551" s="69" t="s">
        <v>299</v>
      </c>
      <c r="PX1551" s="18">
        <v>44.895398696263598</v>
      </c>
      <c r="PY1551" s="69" t="s">
        <v>299</v>
      </c>
      <c r="PZ1551" s="18">
        <v>0.96766494214534804</v>
      </c>
      <c r="QA1551" s="69" t="s">
        <v>198</v>
      </c>
      <c r="QB1551" s="18">
        <v>0.25886140639583299</v>
      </c>
      <c r="QC1551" s="69" t="s">
        <v>198</v>
      </c>
      <c r="QD1551" s="18">
        <v>2.4064669211705501</v>
      </c>
      <c r="QE1551" s="69" t="s">
        <v>198</v>
      </c>
      <c r="QF1551" s="18">
        <v>20.9704851309458</v>
      </c>
      <c r="QG1551" s="69" t="s">
        <v>198</v>
      </c>
      <c r="QH1551" s="18">
        <v>47.844256500403098</v>
      </c>
      <c r="QI1551" s="69" t="s">
        <v>299</v>
      </c>
      <c r="QJ1551" s="18">
        <v>5.1861255702873104</v>
      </c>
      <c r="QK1551" s="69" t="s">
        <v>299</v>
      </c>
    </row>
    <row r="1552" spans="1:453" s="18" customFormat="1" x14ac:dyDescent="0.25">
      <c r="A1552" s="18" t="s">
        <v>127</v>
      </c>
      <c r="B1552" s="18" t="s">
        <v>128</v>
      </c>
      <c r="C1552" s="18" t="s">
        <v>129</v>
      </c>
      <c r="D1552" s="18" t="s">
        <v>2609</v>
      </c>
      <c r="E1552" s="18" t="s">
        <v>2610</v>
      </c>
      <c r="F1552" s="58" t="s">
        <v>2632</v>
      </c>
      <c r="G1552" s="18" t="s">
        <v>8911</v>
      </c>
      <c r="H1552" s="58">
        <v>16020.660972</v>
      </c>
      <c r="I1552" s="58">
        <v>686000</v>
      </c>
      <c r="J1552" s="60" t="str">
        <f t="shared" si="3391"/>
        <v>L</v>
      </c>
      <c r="K1552" s="60" t="str">
        <f t="shared" si="3392"/>
        <v>L</v>
      </c>
      <c r="L1552" s="60" t="str">
        <f t="shared" si="3393"/>
        <v>L</v>
      </c>
      <c r="M1552" s="60" t="str">
        <f t="shared" si="3394"/>
        <v>L</v>
      </c>
      <c r="N1552" s="18" t="s">
        <v>132</v>
      </c>
      <c r="O1552" s="21" t="s">
        <v>198</v>
      </c>
      <c r="T1552" s="69" t="str">
        <f t="shared" si="3395"/>
        <v>U</v>
      </c>
      <c r="U1552" s="18" t="s">
        <v>248</v>
      </c>
      <c r="V1552" s="63" t="s">
        <v>4378</v>
      </c>
      <c r="X1552" s="21" t="s">
        <v>133</v>
      </c>
      <c r="Y1552" s="69" t="s">
        <v>7353</v>
      </c>
      <c r="Z1552" s="69" t="str">
        <f t="shared" si="3396"/>
        <v>U</v>
      </c>
      <c r="AA1552" s="72"/>
      <c r="AB1552" s="69" t="s">
        <v>198</v>
      </c>
      <c r="AC1552" s="34">
        <v>44</v>
      </c>
      <c r="AD1552" s="31"/>
      <c r="AE1552" s="30"/>
      <c r="AF1552" s="30"/>
      <c r="AG1552" s="31"/>
      <c r="AH1552" s="31">
        <v>15</v>
      </c>
      <c r="AI1552" s="33">
        <v>15</v>
      </c>
      <c r="AJ1552" s="33"/>
      <c r="AK1552" s="33"/>
      <c r="AL1552" s="33"/>
      <c r="AM1552" s="33"/>
      <c r="AN1552" s="222"/>
      <c r="AO1552" s="228" t="s">
        <v>133</v>
      </c>
      <c r="AP1552" s="31"/>
      <c r="AQ1552" s="31"/>
      <c r="AR1552" s="31"/>
      <c r="AS1552" s="31"/>
      <c r="AT1552" s="31"/>
      <c r="AU1552" s="31">
        <v>20</v>
      </c>
      <c r="AV1552" s="53" t="s">
        <v>198</v>
      </c>
      <c r="AW1552" s="30"/>
      <c r="AX1552" s="53" t="str">
        <f t="shared" si="3492"/>
        <v>U</v>
      </c>
      <c r="AY1552" s="31"/>
      <c r="AZ1552" s="31"/>
      <c r="BA1552" s="31"/>
      <c r="BB1552" s="31"/>
      <c r="BC1552" s="31"/>
      <c r="BD1552" s="31"/>
      <c r="BE1552" s="31"/>
      <c r="BF1552" s="31"/>
      <c r="BH1552" s="17" t="str">
        <f t="shared" si="3368"/>
        <v/>
      </c>
      <c r="BI1552" s="18" t="s">
        <v>8245</v>
      </c>
      <c r="BJ1552" s="17">
        <f t="shared" si="3368"/>
        <v>1</v>
      </c>
      <c r="BK1552" s="18" t="s">
        <v>8344</v>
      </c>
      <c r="BL1552" s="17">
        <f t="shared" si="3397"/>
        <v>1</v>
      </c>
      <c r="BN1552" s="17" t="str">
        <f t="shared" si="3398"/>
        <v/>
      </c>
      <c r="BP1552" s="17" t="str">
        <f t="shared" si="3399"/>
        <v/>
      </c>
      <c r="BR1552" s="17" t="str">
        <f t="shared" si="3400"/>
        <v/>
      </c>
      <c r="BT1552" s="17" t="str">
        <f t="shared" si="3401"/>
        <v/>
      </c>
      <c r="BV1552" s="17" t="str">
        <f t="shared" si="3402"/>
        <v/>
      </c>
      <c r="BX1552" s="17" t="str">
        <f t="shared" si="3403"/>
        <v/>
      </c>
      <c r="BZ1552" s="17" t="str">
        <f t="shared" si="3404"/>
        <v/>
      </c>
      <c r="CB1552" s="17" t="str">
        <f t="shared" si="3405"/>
        <v/>
      </c>
      <c r="CD1552" s="17" t="str">
        <f t="shared" si="3406"/>
        <v/>
      </c>
      <c r="CF1552" s="17" t="str">
        <f t="shared" si="3407"/>
        <v/>
      </c>
      <c r="CH1552" s="17" t="str">
        <f t="shared" si="3408"/>
        <v/>
      </c>
      <c r="CJ1552" s="17" t="str">
        <f t="shared" si="3409"/>
        <v/>
      </c>
      <c r="CL1552" s="17" t="str">
        <f t="shared" si="3410"/>
        <v/>
      </c>
      <c r="CN1552" s="17" t="str">
        <f t="shared" si="3411"/>
        <v/>
      </c>
      <c r="CP1552" s="17" t="str">
        <f t="shared" si="3412"/>
        <v/>
      </c>
      <c r="CR1552" s="17" t="str">
        <f t="shared" si="3413"/>
        <v/>
      </c>
      <c r="CT1552" s="17" t="str">
        <f t="shared" si="3414"/>
        <v/>
      </c>
      <c r="CV1552" s="17" t="str">
        <f t="shared" si="3415"/>
        <v/>
      </c>
      <c r="CX1552" s="17" t="str">
        <f t="shared" si="3416"/>
        <v/>
      </c>
      <c r="CZ1552" s="17" t="str">
        <f t="shared" si="3417"/>
        <v/>
      </c>
      <c r="DB1552" s="17" t="str">
        <f t="shared" si="3418"/>
        <v/>
      </c>
      <c r="DD1552" s="17" t="str">
        <f t="shared" si="3419"/>
        <v/>
      </c>
      <c r="DF1552" s="17" t="str">
        <f t="shared" si="3420"/>
        <v/>
      </c>
      <c r="DH1552" s="17" t="str">
        <f t="shared" si="3421"/>
        <v/>
      </c>
      <c r="DJ1552" s="17" t="str">
        <f t="shared" si="3422"/>
        <v/>
      </c>
      <c r="DL1552" s="17" t="str">
        <f t="shared" si="3423"/>
        <v/>
      </c>
      <c r="DN1552" s="17" t="str">
        <f t="shared" si="3424"/>
        <v/>
      </c>
      <c r="DO1552" s="18" t="s">
        <v>8325</v>
      </c>
      <c r="DP1552" s="17">
        <f t="shared" si="3425"/>
        <v>1</v>
      </c>
      <c r="DR1552" s="17" t="str">
        <f t="shared" si="3426"/>
        <v/>
      </c>
      <c r="DT1552" s="17" t="str">
        <f t="shared" si="3427"/>
        <v/>
      </c>
      <c r="DU1552" s="18" t="s">
        <v>8350</v>
      </c>
      <c r="DV1552" s="17">
        <f t="shared" si="3428"/>
        <v>1</v>
      </c>
      <c r="DW1552" s="18" t="s">
        <v>8257</v>
      </c>
      <c r="DX1552" s="17">
        <f t="shared" si="3429"/>
        <v>1</v>
      </c>
      <c r="DZ1552" s="17" t="str">
        <f t="shared" si="3430"/>
        <v/>
      </c>
      <c r="EB1552" s="17" t="str">
        <f t="shared" si="3431"/>
        <v/>
      </c>
      <c r="ED1552" s="17" t="str">
        <f t="shared" si="3432"/>
        <v/>
      </c>
      <c r="EF1552" s="17" t="str">
        <f t="shared" si="3433"/>
        <v/>
      </c>
      <c r="EH1552" s="17" t="str">
        <f t="shared" si="3434"/>
        <v/>
      </c>
      <c r="EJ1552" s="17" t="str">
        <f t="shared" si="3435"/>
        <v/>
      </c>
      <c r="EL1552" s="17" t="str">
        <f t="shared" si="3436"/>
        <v/>
      </c>
      <c r="EN1552" s="17" t="str">
        <f t="shared" si="3437"/>
        <v/>
      </c>
      <c r="EP1552" s="17" t="str">
        <f t="shared" si="3438"/>
        <v/>
      </c>
      <c r="ER1552" s="17" t="str">
        <f t="shared" si="3439"/>
        <v/>
      </c>
      <c r="ET1552" s="17" t="str">
        <f t="shared" si="3440"/>
        <v/>
      </c>
      <c r="EV1552" s="17" t="str">
        <f t="shared" si="3441"/>
        <v/>
      </c>
      <c r="EX1552" s="17" t="str">
        <f t="shared" si="3442"/>
        <v/>
      </c>
      <c r="EZ1552" s="17" t="str">
        <f t="shared" si="3443"/>
        <v/>
      </c>
      <c r="FB1552" s="17" t="str">
        <f t="shared" si="3444"/>
        <v/>
      </c>
      <c r="FD1552" s="17" t="str">
        <f t="shared" si="3445"/>
        <v/>
      </c>
      <c r="FE1552" s="17" t="s">
        <v>7353</v>
      </c>
      <c r="FF1552" s="17" t="s">
        <v>7353</v>
      </c>
      <c r="FG1552" s="17" t="s">
        <v>7353</v>
      </c>
      <c r="FH1552" s="17" t="s">
        <v>7353</v>
      </c>
      <c r="FI1552" s="17" t="s">
        <v>7353</v>
      </c>
      <c r="FJ1552" s="17" t="s">
        <v>7353</v>
      </c>
      <c r="FK1552" s="17" t="s">
        <v>7353</v>
      </c>
      <c r="FL1552" s="17" t="s">
        <v>7353</v>
      </c>
      <c r="FN1552" s="18">
        <f t="shared" si="3369"/>
        <v>0.4</v>
      </c>
      <c r="FO1552" s="18">
        <f t="shared" si="3354"/>
        <v>2</v>
      </c>
      <c r="FP1552" s="18">
        <f t="shared" si="3355"/>
        <v>5</v>
      </c>
      <c r="FQ1552" s="18">
        <f t="shared" si="3356"/>
        <v>3</v>
      </c>
      <c r="FR1552" s="18">
        <f t="shared" si="3370"/>
        <v>0.6</v>
      </c>
      <c r="FS1552" s="9" t="s">
        <v>198</v>
      </c>
      <c r="FU1552" s="21" t="s">
        <v>198</v>
      </c>
      <c r="FV1552" s="41" t="s">
        <v>9276</v>
      </c>
      <c r="FW1552" s="21" t="s">
        <v>299</v>
      </c>
      <c r="FX1552" s="18">
        <v>0</v>
      </c>
      <c r="FY1552" s="18">
        <v>1</v>
      </c>
      <c r="FZ1552" s="18">
        <f t="shared" si="3446"/>
        <v>1</v>
      </c>
      <c r="GA1552" s="18">
        <v>0</v>
      </c>
      <c r="GB1552" s="18">
        <v>0</v>
      </c>
      <c r="GC1552" s="18" t="s">
        <v>198</v>
      </c>
      <c r="GD1552" s="18">
        <f t="shared" si="3447"/>
        <v>0</v>
      </c>
      <c r="GE1552" s="18" t="s">
        <v>198</v>
      </c>
      <c r="GF1552" s="18">
        <f t="shared" si="3447"/>
        <v>0</v>
      </c>
      <c r="GG1552" s="18" t="s">
        <v>198</v>
      </c>
      <c r="GH1552" s="18">
        <f t="shared" si="3448"/>
        <v>0</v>
      </c>
      <c r="GI1552" s="18" t="s">
        <v>4378</v>
      </c>
      <c r="GJ1552" s="18">
        <f t="shared" si="3449"/>
        <v>1</v>
      </c>
      <c r="GK1552" s="18" t="s">
        <v>4378</v>
      </c>
      <c r="GL1552" s="18">
        <f t="shared" si="3449"/>
        <v>1</v>
      </c>
      <c r="GM1552" s="228" t="s">
        <v>198</v>
      </c>
      <c r="GN1552" s="18">
        <f t="shared" si="3450"/>
        <v>2</v>
      </c>
      <c r="GQ1552" s="18" t="str">
        <f t="shared" si="3371"/>
        <v>L</v>
      </c>
      <c r="GR1552" s="18">
        <f t="shared" si="3451"/>
        <v>0</v>
      </c>
      <c r="GS1552" s="18">
        <f t="shared" si="3452"/>
        <v>4</v>
      </c>
      <c r="GT1552" s="21" t="str">
        <f t="shared" si="3453"/>
        <v>L</v>
      </c>
      <c r="GZ1552" s="18" t="s">
        <v>0</v>
      </c>
      <c r="HB1552" s="21" t="s">
        <v>198</v>
      </c>
      <c r="HD1552" s="21" t="str">
        <f t="shared" si="3454"/>
        <v>L</v>
      </c>
      <c r="HF1552" s="21" t="s">
        <v>198</v>
      </c>
      <c r="HH1552" s="69" t="str">
        <f t="shared" si="3455"/>
        <v>L</v>
      </c>
      <c r="HM1552" s="18" t="s">
        <v>7353</v>
      </c>
      <c r="HN1552" s="69" t="s">
        <v>133</v>
      </c>
      <c r="HO1552" s="72"/>
      <c r="HP1552" s="72"/>
      <c r="HQ1552" s="72"/>
      <c r="HR1552" s="72"/>
      <c r="HS1552" s="72"/>
      <c r="HT1552" s="72"/>
      <c r="HU1552" s="72"/>
      <c r="HV1552" s="72"/>
      <c r="HW1552" s="72"/>
      <c r="HX1552" s="72"/>
      <c r="HY1552" s="72"/>
      <c r="IA1552" s="21" t="s">
        <v>198</v>
      </c>
      <c r="IC1552" s="21" t="s">
        <v>198</v>
      </c>
      <c r="IE1552" s="68"/>
      <c r="IF1552" s="69" t="s">
        <v>133</v>
      </c>
      <c r="IG1552" s="18" t="s">
        <v>6941</v>
      </c>
      <c r="II1552" s="21" t="s">
        <v>198</v>
      </c>
      <c r="IK1552" s="21" t="s">
        <v>198</v>
      </c>
      <c r="IM1552" s="21" t="s">
        <v>198</v>
      </c>
      <c r="IO1552" s="21" t="s">
        <v>198</v>
      </c>
      <c r="IQ1552" s="17" t="str">
        <f t="shared" si="3372"/>
        <v/>
      </c>
      <c r="IS1552" s="17" t="str">
        <f t="shared" si="3372"/>
        <v/>
      </c>
      <c r="IU1552" s="17" t="str">
        <f t="shared" si="3456"/>
        <v/>
      </c>
      <c r="IV1552" s="72"/>
      <c r="IW1552" s="72"/>
      <c r="IX1552" s="72"/>
      <c r="IY1552" s="72"/>
      <c r="IZ1552" s="72" t="str">
        <f t="shared" si="3373"/>
        <v/>
      </c>
      <c r="JA1552" s="72" t="str">
        <f t="shared" si="3374"/>
        <v/>
      </c>
      <c r="JB1552" s="72"/>
      <c r="JC1552" s="72" t="str">
        <f t="shared" si="3457"/>
        <v/>
      </c>
      <c r="JD1552" s="72"/>
      <c r="JE1552" s="72" t="str">
        <f t="shared" si="3458"/>
        <v/>
      </c>
      <c r="JF1552" s="72"/>
      <c r="JG1552" s="72"/>
      <c r="JH1552" s="72"/>
      <c r="JI1552" s="72" t="str">
        <f t="shared" si="3366"/>
        <v/>
      </c>
      <c r="JJ1552" s="72" t="str">
        <f t="shared" si="3375"/>
        <v/>
      </c>
      <c r="JL1552" s="17" t="str">
        <f t="shared" si="3459"/>
        <v/>
      </c>
      <c r="JN1552" s="17" t="str">
        <f t="shared" si="3460"/>
        <v/>
      </c>
      <c r="JP1552" s="17" t="str">
        <f t="shared" si="3461"/>
        <v/>
      </c>
      <c r="JR1552" s="17" t="str">
        <f t="shared" si="3462"/>
        <v/>
      </c>
      <c r="JT1552" s="17" t="str">
        <f t="shared" si="3463"/>
        <v/>
      </c>
      <c r="JV1552" s="17" t="str">
        <f t="shared" si="3464"/>
        <v/>
      </c>
      <c r="JX1552" s="17" t="str">
        <f t="shared" si="3465"/>
        <v/>
      </c>
      <c r="JY1552" s="72"/>
      <c r="JZ1552" s="72"/>
      <c r="KA1552" s="72"/>
      <c r="KB1552" s="72"/>
      <c r="KC1552" s="72"/>
      <c r="KD1552" s="72" t="str">
        <f t="shared" si="3376"/>
        <v/>
      </c>
      <c r="KE1552" s="72" t="str">
        <f t="shared" si="3377"/>
        <v/>
      </c>
      <c r="KF1552" s="72"/>
      <c r="KG1552" s="72" t="str">
        <f t="shared" si="3466"/>
        <v/>
      </c>
      <c r="KH1552" s="72"/>
      <c r="KI1552" s="72" t="str">
        <f t="shared" si="3467"/>
        <v/>
      </c>
      <c r="KJ1552" s="72"/>
      <c r="KK1552" s="72" t="str">
        <f t="shared" si="3468"/>
        <v/>
      </c>
      <c r="KL1552" s="72"/>
      <c r="KM1552" s="72"/>
      <c r="KN1552" s="72"/>
      <c r="KO1552" s="72"/>
      <c r="KP1552" s="72"/>
      <c r="KQ1552" s="72"/>
      <c r="KR1552" s="72"/>
      <c r="KS1552" s="72" t="str">
        <f t="shared" si="3469"/>
        <v/>
      </c>
      <c r="KT1552" s="72"/>
      <c r="KU1552" s="72" t="str">
        <f t="shared" si="3470"/>
        <v/>
      </c>
      <c r="KV1552" s="72"/>
      <c r="KW1552" s="72"/>
      <c r="KX1552" s="72" t="str">
        <f t="shared" si="3378"/>
        <v/>
      </c>
      <c r="KY1552" s="72"/>
      <c r="KZ1552" s="72"/>
      <c r="LA1552" s="72"/>
      <c r="LB1552" s="72" t="str">
        <f t="shared" si="3379"/>
        <v/>
      </c>
      <c r="LD1552" s="17" t="str">
        <f t="shared" si="3471"/>
        <v/>
      </c>
      <c r="LF1552" s="17" t="str">
        <f t="shared" si="3472"/>
        <v/>
      </c>
      <c r="LH1552" s="17" t="str">
        <f t="shared" si="3473"/>
        <v/>
      </c>
      <c r="LJ1552" s="17" t="str">
        <f t="shared" si="3474"/>
        <v/>
      </c>
      <c r="LL1552" s="17" t="str">
        <f t="shared" si="3475"/>
        <v/>
      </c>
      <c r="LN1552" s="17" t="str">
        <f t="shared" si="3476"/>
        <v/>
      </c>
      <c r="LP1552" s="17" t="str">
        <f t="shared" si="3477"/>
        <v/>
      </c>
      <c r="LR1552" s="17" t="str">
        <f t="shared" si="3478"/>
        <v/>
      </c>
      <c r="LT1552" s="17" t="str">
        <f t="shared" si="3479"/>
        <v/>
      </c>
      <c r="LV1552" s="17" t="str">
        <f t="shared" si="3480"/>
        <v/>
      </c>
      <c r="LX1552" s="17" t="str">
        <f t="shared" si="3481"/>
        <v/>
      </c>
      <c r="LZ1552" s="17" t="str">
        <f t="shared" si="3482"/>
        <v/>
      </c>
      <c r="MB1552" s="17" t="str">
        <f t="shared" si="3483"/>
        <v/>
      </c>
      <c r="MD1552" s="17" t="str">
        <f t="shared" si="3380"/>
        <v/>
      </c>
      <c r="MF1552" s="17" t="str">
        <f t="shared" si="3484"/>
        <v/>
      </c>
      <c r="MG1552" s="17"/>
      <c r="MH1552" s="17" t="str">
        <f t="shared" si="3485"/>
        <v/>
      </c>
      <c r="MI1552" s="17"/>
      <c r="MJ1552" s="17" t="str">
        <f t="shared" si="3486"/>
        <v/>
      </c>
      <c r="ML1552" s="17"/>
      <c r="MM1552" s="18" t="s">
        <v>162</v>
      </c>
      <c r="MN1552" s="69">
        <f t="shared" si="3487"/>
        <v>0</v>
      </c>
      <c r="MO1552" s="21" t="str">
        <f t="shared" si="3488"/>
        <v>L</v>
      </c>
      <c r="MQ1552" s="17" t="str">
        <f t="shared" si="3381"/>
        <v/>
      </c>
      <c r="MS1552" s="17" t="str">
        <f t="shared" si="3382"/>
        <v/>
      </c>
      <c r="MU1552" s="17" t="str">
        <f t="shared" si="3383"/>
        <v/>
      </c>
      <c r="MW1552" s="17" t="str">
        <f t="shared" si="3384"/>
        <v/>
      </c>
      <c r="MY1552" s="17" t="str">
        <f t="shared" si="3385"/>
        <v/>
      </c>
      <c r="NA1552" s="17" t="str">
        <f t="shared" si="3386"/>
        <v/>
      </c>
      <c r="NC1552" s="17" t="str">
        <f t="shared" si="3387"/>
        <v/>
      </c>
      <c r="NH1552" s="18" t="str">
        <f t="shared" si="3388"/>
        <v/>
      </c>
      <c r="NI1552" s="18" t="str">
        <f t="shared" si="3389"/>
        <v/>
      </c>
      <c r="NM1552" s="18" t="str">
        <f t="shared" si="3365"/>
        <v/>
      </c>
      <c r="NN1552" s="18" t="str">
        <f t="shared" si="3364"/>
        <v/>
      </c>
      <c r="NO1552" s="21">
        <f t="shared" si="3390"/>
        <v>0</v>
      </c>
      <c r="NP1552" s="21" t="str">
        <f t="shared" si="3489"/>
        <v>L</v>
      </c>
      <c r="NX1552" s="18">
        <f t="shared" si="3490"/>
        <v>0</v>
      </c>
      <c r="NY1552" s="18">
        <f t="shared" si="3358"/>
        <v>0</v>
      </c>
      <c r="NZ1552" s="18">
        <f t="shared" si="3359"/>
        <v>0</v>
      </c>
      <c r="OA1552" s="18">
        <f t="shared" si="3360"/>
        <v>0</v>
      </c>
      <c r="OB1552" s="18">
        <f t="shared" si="3361"/>
        <v>0</v>
      </c>
      <c r="OC1552" s="18">
        <f t="shared" si="3362"/>
        <v>0</v>
      </c>
      <c r="OD1552" s="17">
        <f t="shared" si="3363"/>
        <v>0</v>
      </c>
      <c r="OE1552" s="20">
        <f t="shared" si="3367"/>
        <v>0</v>
      </c>
      <c r="OF1552" s="69" t="str">
        <f>IF(OE1552=0,"L",IF(OE1552=1,"L",IF(OE1552=2,"H",IF(OE1552=3,"H",IF(OE1552=4,"H",IF(OE1552=5,"H"))))))</f>
        <v>L</v>
      </c>
      <c r="OG1552" s="122"/>
      <c r="OH1552" s="21" t="str">
        <f t="shared" si="3357"/>
        <v>L</v>
      </c>
      <c r="OI1552" s="69" t="str">
        <f t="shared" si="3491"/>
        <v>L</v>
      </c>
      <c r="OJ1552" s="17"/>
      <c r="OL1552" s="17"/>
      <c r="OM1552" s="17"/>
      <c r="OQ1552" s="18">
        <v>0</v>
      </c>
      <c r="OS1552" s="19" t="str">
        <f>IF(OK1552="","NF",IF(OK1552=" ","NF",IF(OK1552="subsistence fisheries", "M", IF(OK1552="commercial","H",IF(OK1552="highly commercial","VH")))))</f>
        <v>NF</v>
      </c>
      <c r="OT1552" s="18">
        <v>3.7561734517415402</v>
      </c>
      <c r="OU1552" s="69" t="s">
        <v>198</v>
      </c>
      <c r="OV1552" s="18">
        <v>1.2696759435865601</v>
      </c>
      <c r="OW1552" s="69" t="s">
        <v>299</v>
      </c>
      <c r="OX1552" s="18">
        <v>5.5763884650336397</v>
      </c>
      <c r="OY1552" s="69" t="s">
        <v>299</v>
      </c>
      <c r="OZ1552" s="18">
        <v>24.023146311442101</v>
      </c>
      <c r="PA1552" s="69" t="s">
        <v>299</v>
      </c>
      <c r="PB1552" s="18">
        <v>3.8225319120618999</v>
      </c>
      <c r="PC1552" s="69" t="s">
        <v>198</v>
      </c>
      <c r="PD1552" s="69" t="s">
        <v>299</v>
      </c>
      <c r="PE1552" s="69" t="s">
        <v>198</v>
      </c>
      <c r="PF1552" s="18">
        <v>1.42245372136434</v>
      </c>
      <c r="PG1552" s="69" t="s">
        <v>299</v>
      </c>
      <c r="PH1552" s="69" t="s">
        <v>299</v>
      </c>
      <c r="PI1552" s="69" t="s">
        <v>299</v>
      </c>
      <c r="PJ1552" s="18">
        <v>5.2037037743462502</v>
      </c>
      <c r="PK1552" s="69" t="s">
        <v>198</v>
      </c>
      <c r="PL1552" s="69" t="s">
        <v>299</v>
      </c>
      <c r="PM1552" s="69" t="s">
        <v>198</v>
      </c>
      <c r="PN1552" s="18">
        <v>26.090277353922499</v>
      </c>
      <c r="PO1552" s="69" t="s">
        <v>198</v>
      </c>
      <c r="PP1552" s="69" t="s">
        <v>198</v>
      </c>
      <c r="PQ1552" s="69" t="s">
        <v>198</v>
      </c>
      <c r="PR1552" s="18">
        <v>3.4255394405788802</v>
      </c>
      <c r="PS1552" s="69" t="s">
        <v>198</v>
      </c>
      <c r="PT1552" s="18">
        <v>1.2696759435865601</v>
      </c>
      <c r="PU1552" s="69" t="s">
        <v>299</v>
      </c>
      <c r="PV1552" s="18">
        <v>5.3143918779161199</v>
      </c>
      <c r="PW1552" s="69" t="s">
        <v>198</v>
      </c>
      <c r="PX1552" s="18">
        <v>42.282406700982001</v>
      </c>
      <c r="PY1552" s="69" t="s">
        <v>299</v>
      </c>
      <c r="PZ1552" s="18">
        <v>3.1705254448784701</v>
      </c>
      <c r="QA1552" s="69" t="s">
        <v>198</v>
      </c>
      <c r="QB1552" s="18">
        <v>0.94444447093539796</v>
      </c>
      <c r="QC1552" s="69" t="s">
        <v>299</v>
      </c>
      <c r="QD1552" s="18">
        <v>5.0069440205891897</v>
      </c>
      <c r="QE1552" s="69" t="s">
        <v>198</v>
      </c>
      <c r="QF1552" s="18">
        <v>19.530091603597</v>
      </c>
      <c r="QG1552" s="69" t="s">
        <v>198</v>
      </c>
      <c r="QH1552" s="18">
        <v>68.056712362501401</v>
      </c>
      <c r="QI1552" s="69" t="s">
        <v>198</v>
      </c>
      <c r="QJ1552" s="18">
        <v>10.0343364079793</v>
      </c>
      <c r="QK1552" s="69" t="s">
        <v>198</v>
      </c>
    </row>
    <row r="1553" spans="1:453" s="18" customFormat="1" x14ac:dyDescent="0.25">
      <c r="A1553" s="18" t="s">
        <v>127</v>
      </c>
      <c r="B1553" s="18" t="s">
        <v>128</v>
      </c>
      <c r="C1553" s="18" t="s">
        <v>129</v>
      </c>
      <c r="D1553" s="18" t="s">
        <v>2609</v>
      </c>
      <c r="E1553" s="18" t="s">
        <v>2610</v>
      </c>
      <c r="F1553" s="58" t="s">
        <v>2633</v>
      </c>
      <c r="H1553" s="58">
        <v>32596.205187</v>
      </c>
      <c r="I1553" s="58">
        <v>53160.246998000002</v>
      </c>
      <c r="J1553" s="60" t="str">
        <f t="shared" si="3391"/>
        <v>L</v>
      </c>
      <c r="K1553" s="60" t="str">
        <f t="shared" si="3392"/>
        <v>L</v>
      </c>
      <c r="L1553" s="60" t="str">
        <f t="shared" si="3393"/>
        <v>L</v>
      </c>
      <c r="M1553" s="60" t="str">
        <f t="shared" si="3394"/>
        <v>L</v>
      </c>
      <c r="N1553" s="18" t="s">
        <v>132</v>
      </c>
      <c r="O1553" s="21" t="s">
        <v>198</v>
      </c>
      <c r="T1553" s="69" t="str">
        <f t="shared" si="3395"/>
        <v>U</v>
      </c>
      <c r="U1553" s="18" t="s">
        <v>262</v>
      </c>
      <c r="V1553" s="63" t="s">
        <v>4378</v>
      </c>
      <c r="X1553" s="21" t="s">
        <v>133</v>
      </c>
      <c r="Y1553" s="69" t="s">
        <v>198</v>
      </c>
      <c r="Z1553" s="69" t="str">
        <f t="shared" si="3396"/>
        <v>L</v>
      </c>
      <c r="AA1553" s="72" t="s">
        <v>4452</v>
      </c>
      <c r="AB1553" s="69" t="s">
        <v>299</v>
      </c>
      <c r="AC1553" s="34">
        <v>33</v>
      </c>
      <c r="AD1553" s="31"/>
      <c r="AE1553" s="30"/>
      <c r="AF1553" s="30"/>
      <c r="AG1553" s="31"/>
      <c r="AH1553" s="31"/>
      <c r="AI1553" s="33"/>
      <c r="AJ1553" s="33"/>
      <c r="AK1553" s="33"/>
      <c r="AL1553" s="33"/>
      <c r="AM1553" s="33"/>
      <c r="AN1553" s="222"/>
      <c r="AO1553" s="228" t="s">
        <v>133</v>
      </c>
      <c r="AP1553" s="31"/>
      <c r="AQ1553" s="31"/>
      <c r="AR1553" s="31"/>
      <c r="AS1553" s="31"/>
      <c r="AT1553" s="31"/>
      <c r="AU1553" s="31"/>
      <c r="AV1553" s="53" t="s">
        <v>299</v>
      </c>
      <c r="AW1553" s="30"/>
      <c r="AX1553" s="53" t="str">
        <f t="shared" si="3492"/>
        <v>U</v>
      </c>
      <c r="AY1553" s="31"/>
      <c r="AZ1553" s="31"/>
      <c r="BA1553" s="31"/>
      <c r="BB1553" s="31"/>
      <c r="BC1553" s="31"/>
      <c r="BD1553" s="31"/>
      <c r="BE1553" s="31"/>
      <c r="BF1553" s="31"/>
      <c r="BH1553" s="17" t="str">
        <f t="shared" si="3368"/>
        <v/>
      </c>
      <c r="BJ1553" s="17" t="str">
        <f t="shared" si="3368"/>
        <v/>
      </c>
      <c r="BK1553" s="18" t="s">
        <v>8246</v>
      </c>
      <c r="BL1553" s="17">
        <f t="shared" si="3397"/>
        <v>1</v>
      </c>
      <c r="BN1553" s="17" t="str">
        <f t="shared" si="3398"/>
        <v/>
      </c>
      <c r="BP1553" s="17" t="str">
        <f t="shared" si="3399"/>
        <v/>
      </c>
      <c r="BR1553" s="17" t="str">
        <f t="shared" si="3400"/>
        <v/>
      </c>
      <c r="BT1553" s="17" t="str">
        <f t="shared" si="3401"/>
        <v/>
      </c>
      <c r="BV1553" s="17" t="str">
        <f t="shared" si="3402"/>
        <v/>
      </c>
      <c r="BX1553" s="17" t="str">
        <f t="shared" si="3403"/>
        <v/>
      </c>
      <c r="BZ1553" s="17" t="str">
        <f t="shared" si="3404"/>
        <v/>
      </c>
      <c r="CB1553" s="17" t="str">
        <f t="shared" si="3405"/>
        <v/>
      </c>
      <c r="CD1553" s="17" t="str">
        <f t="shared" si="3406"/>
        <v/>
      </c>
      <c r="CF1553" s="17" t="str">
        <f t="shared" si="3407"/>
        <v/>
      </c>
      <c r="CH1553" s="17" t="str">
        <f t="shared" si="3408"/>
        <v/>
      </c>
      <c r="CJ1553" s="17" t="str">
        <f t="shared" si="3409"/>
        <v/>
      </c>
      <c r="CL1553" s="17" t="str">
        <f t="shared" si="3410"/>
        <v/>
      </c>
      <c r="CN1553" s="17" t="str">
        <f t="shared" si="3411"/>
        <v/>
      </c>
      <c r="CP1553" s="17" t="str">
        <f t="shared" si="3412"/>
        <v/>
      </c>
      <c r="CR1553" s="17" t="str">
        <f t="shared" si="3413"/>
        <v/>
      </c>
      <c r="CT1553" s="17" t="str">
        <f t="shared" si="3414"/>
        <v/>
      </c>
      <c r="CV1553" s="17" t="str">
        <f t="shared" si="3415"/>
        <v/>
      </c>
      <c r="CX1553" s="17" t="str">
        <f t="shared" si="3416"/>
        <v/>
      </c>
      <c r="CZ1553" s="17" t="str">
        <f t="shared" si="3417"/>
        <v/>
      </c>
      <c r="DB1553" s="17" t="str">
        <f t="shared" si="3418"/>
        <v/>
      </c>
      <c r="DD1553" s="17" t="str">
        <f t="shared" si="3419"/>
        <v/>
      </c>
      <c r="DF1553" s="17" t="str">
        <f t="shared" si="3420"/>
        <v/>
      </c>
      <c r="DH1553" s="17" t="str">
        <f t="shared" si="3421"/>
        <v/>
      </c>
      <c r="DJ1553" s="17" t="str">
        <f t="shared" si="3422"/>
        <v/>
      </c>
      <c r="DL1553" s="17" t="str">
        <f t="shared" si="3423"/>
        <v/>
      </c>
      <c r="DN1553" s="17" t="str">
        <f t="shared" si="3424"/>
        <v/>
      </c>
      <c r="DP1553" s="17" t="str">
        <f t="shared" si="3425"/>
        <v/>
      </c>
      <c r="DR1553" s="17" t="str">
        <f t="shared" si="3426"/>
        <v/>
      </c>
      <c r="DT1553" s="17" t="str">
        <f t="shared" si="3427"/>
        <v/>
      </c>
      <c r="DV1553" s="17" t="str">
        <f t="shared" si="3428"/>
        <v/>
      </c>
      <c r="DX1553" s="17" t="str">
        <f t="shared" si="3429"/>
        <v/>
      </c>
      <c r="DZ1553" s="17" t="str">
        <f t="shared" si="3430"/>
        <v/>
      </c>
      <c r="EB1553" s="17" t="str">
        <f t="shared" si="3431"/>
        <v/>
      </c>
      <c r="ED1553" s="17" t="str">
        <f t="shared" si="3432"/>
        <v/>
      </c>
      <c r="EF1553" s="17" t="str">
        <f t="shared" si="3433"/>
        <v/>
      </c>
      <c r="EH1553" s="17" t="str">
        <f t="shared" si="3434"/>
        <v/>
      </c>
      <c r="EJ1553" s="17" t="str">
        <f t="shared" si="3435"/>
        <v/>
      </c>
      <c r="EL1553" s="17" t="str">
        <f t="shared" si="3436"/>
        <v/>
      </c>
      <c r="EN1553" s="17" t="str">
        <f t="shared" si="3437"/>
        <v/>
      </c>
      <c r="EP1553" s="17" t="str">
        <f t="shared" si="3438"/>
        <v/>
      </c>
      <c r="ER1553" s="17" t="str">
        <f t="shared" si="3439"/>
        <v/>
      </c>
      <c r="ET1553" s="17" t="str">
        <f t="shared" si="3440"/>
        <v/>
      </c>
      <c r="EV1553" s="17" t="str">
        <f t="shared" si="3441"/>
        <v/>
      </c>
      <c r="EX1553" s="17" t="str">
        <f t="shared" si="3442"/>
        <v/>
      </c>
      <c r="EZ1553" s="17" t="str">
        <f t="shared" si="3443"/>
        <v/>
      </c>
      <c r="FB1553" s="17" t="str">
        <f t="shared" si="3444"/>
        <v/>
      </c>
      <c r="FD1553" s="17" t="str">
        <f t="shared" si="3445"/>
        <v/>
      </c>
      <c r="FE1553" s="17" t="s">
        <v>7353</v>
      </c>
      <c r="FF1553" s="17" t="s">
        <v>7353</v>
      </c>
      <c r="FG1553" s="17" t="s">
        <v>7353</v>
      </c>
      <c r="FH1553" s="17" t="s">
        <v>7353</v>
      </c>
      <c r="FI1553" s="17" t="s">
        <v>7353</v>
      </c>
      <c r="FJ1553" s="17" t="s">
        <v>7353</v>
      </c>
      <c r="FK1553" s="17" t="s">
        <v>7353</v>
      </c>
      <c r="FL1553" s="17" t="s">
        <v>7353</v>
      </c>
      <c r="FM1553" s="18" t="s">
        <v>6249</v>
      </c>
      <c r="FN1553" s="18">
        <f t="shared" si="3369"/>
        <v>1</v>
      </c>
      <c r="FO1553" s="18">
        <f t="shared" si="3354"/>
        <v>1</v>
      </c>
      <c r="FP1553" s="18">
        <f t="shared" si="3355"/>
        <v>1</v>
      </c>
      <c r="FQ1553" s="18">
        <f t="shared" si="3356"/>
        <v>0</v>
      </c>
      <c r="FR1553" s="18">
        <f t="shared" si="3370"/>
        <v>0</v>
      </c>
      <c r="FS1553" s="9" t="s">
        <v>198</v>
      </c>
      <c r="FU1553" s="21" t="s">
        <v>198</v>
      </c>
      <c r="FW1553" s="21" t="s">
        <v>198</v>
      </c>
      <c r="FX1553" s="18">
        <v>0</v>
      </c>
      <c r="FY1553" s="18">
        <v>0</v>
      </c>
      <c r="FZ1553" s="18">
        <f t="shared" si="3446"/>
        <v>0</v>
      </c>
      <c r="GA1553" s="18">
        <v>0</v>
      </c>
      <c r="GB1553" s="18">
        <v>0</v>
      </c>
      <c r="GC1553" s="18" t="s">
        <v>198</v>
      </c>
      <c r="GD1553" s="18">
        <f t="shared" si="3447"/>
        <v>0</v>
      </c>
      <c r="GE1553" s="18" t="s">
        <v>198</v>
      </c>
      <c r="GF1553" s="18">
        <f t="shared" si="3447"/>
        <v>0</v>
      </c>
      <c r="GG1553" s="18" t="s">
        <v>198</v>
      </c>
      <c r="GH1553" s="18">
        <f t="shared" si="3448"/>
        <v>0</v>
      </c>
      <c r="GI1553" s="18" t="s">
        <v>198</v>
      </c>
      <c r="GJ1553" s="18">
        <f t="shared" si="3449"/>
        <v>2</v>
      </c>
      <c r="GK1553" s="18" t="s">
        <v>4378</v>
      </c>
      <c r="GL1553" s="18">
        <f t="shared" si="3449"/>
        <v>1</v>
      </c>
      <c r="GM1553" s="228" t="s">
        <v>198</v>
      </c>
      <c r="GN1553" s="18">
        <f t="shared" si="3450"/>
        <v>2</v>
      </c>
      <c r="GQ1553" s="18" t="str">
        <f t="shared" si="3371"/>
        <v>L</v>
      </c>
      <c r="GR1553" s="18">
        <f t="shared" si="3451"/>
        <v>0</v>
      </c>
      <c r="GS1553" s="18">
        <f t="shared" si="3452"/>
        <v>5</v>
      </c>
      <c r="GT1553" s="21" t="str">
        <f t="shared" si="3453"/>
        <v>L</v>
      </c>
      <c r="GZ1553" s="18" t="s">
        <v>0</v>
      </c>
      <c r="HB1553" s="21" t="s">
        <v>133</v>
      </c>
      <c r="HD1553" s="21" t="str">
        <f t="shared" si="3454"/>
        <v>L</v>
      </c>
      <c r="HF1553" s="21" t="s">
        <v>198</v>
      </c>
      <c r="HH1553" s="69" t="str">
        <f t="shared" si="3455"/>
        <v>L</v>
      </c>
      <c r="HM1553" s="18" t="s">
        <v>7353</v>
      </c>
      <c r="HN1553" s="69" t="s">
        <v>133</v>
      </c>
      <c r="HO1553" s="72"/>
      <c r="HP1553" s="72"/>
      <c r="HQ1553" s="72"/>
      <c r="HR1553" s="72"/>
      <c r="HS1553" s="72"/>
      <c r="HT1553" s="72"/>
      <c r="HU1553" s="72"/>
      <c r="HV1553" s="72"/>
      <c r="HW1553" s="72"/>
      <c r="HX1553" s="72"/>
      <c r="HY1553" s="72"/>
      <c r="IA1553" s="21" t="s">
        <v>198</v>
      </c>
      <c r="IC1553" s="21" t="s">
        <v>198</v>
      </c>
      <c r="IE1553" s="68"/>
      <c r="IF1553" s="69" t="s">
        <v>133</v>
      </c>
      <c r="II1553" s="21" t="s">
        <v>198</v>
      </c>
      <c r="IK1553" s="21" t="s">
        <v>198</v>
      </c>
      <c r="IM1553" s="21" t="s">
        <v>198</v>
      </c>
      <c r="IO1553" s="21" t="s">
        <v>198</v>
      </c>
      <c r="IQ1553" s="17" t="str">
        <f t="shared" si="3372"/>
        <v/>
      </c>
      <c r="IS1553" s="17" t="str">
        <f t="shared" si="3372"/>
        <v/>
      </c>
      <c r="IU1553" s="17" t="str">
        <f t="shared" si="3456"/>
        <v/>
      </c>
      <c r="IV1553" s="72"/>
      <c r="IW1553" s="72"/>
      <c r="IX1553" s="72"/>
      <c r="IY1553" s="72"/>
      <c r="IZ1553" s="72" t="str">
        <f t="shared" si="3373"/>
        <v/>
      </c>
      <c r="JA1553" s="72" t="str">
        <f t="shared" si="3374"/>
        <v/>
      </c>
      <c r="JB1553" s="72"/>
      <c r="JC1553" s="72" t="str">
        <f t="shared" si="3457"/>
        <v/>
      </c>
      <c r="JD1553" s="72"/>
      <c r="JE1553" s="72" t="str">
        <f t="shared" si="3458"/>
        <v/>
      </c>
      <c r="JF1553" s="72"/>
      <c r="JG1553" s="72"/>
      <c r="JH1553" s="72"/>
      <c r="JI1553" s="72" t="str">
        <f t="shared" si="3366"/>
        <v/>
      </c>
      <c r="JJ1553" s="72" t="str">
        <f t="shared" si="3375"/>
        <v/>
      </c>
      <c r="JL1553" s="17" t="str">
        <f t="shared" si="3459"/>
        <v/>
      </c>
      <c r="JN1553" s="17" t="str">
        <f t="shared" si="3460"/>
        <v/>
      </c>
      <c r="JP1553" s="17" t="str">
        <f t="shared" si="3461"/>
        <v/>
      </c>
      <c r="JR1553" s="17" t="str">
        <f t="shared" si="3462"/>
        <v/>
      </c>
      <c r="JT1553" s="17" t="str">
        <f t="shared" si="3463"/>
        <v/>
      </c>
      <c r="JV1553" s="17" t="str">
        <f t="shared" si="3464"/>
        <v/>
      </c>
      <c r="JX1553" s="17" t="str">
        <f t="shared" si="3465"/>
        <v/>
      </c>
      <c r="JY1553" s="72"/>
      <c r="JZ1553" s="72"/>
      <c r="KA1553" s="72"/>
      <c r="KB1553" s="72"/>
      <c r="KC1553" s="72"/>
      <c r="KD1553" s="72" t="str">
        <f t="shared" si="3376"/>
        <v/>
      </c>
      <c r="KE1553" s="72" t="str">
        <f t="shared" si="3377"/>
        <v/>
      </c>
      <c r="KF1553" s="72"/>
      <c r="KG1553" s="72" t="str">
        <f t="shared" si="3466"/>
        <v/>
      </c>
      <c r="KH1553" s="72"/>
      <c r="KI1553" s="72" t="str">
        <f t="shared" si="3467"/>
        <v/>
      </c>
      <c r="KJ1553" s="72"/>
      <c r="KK1553" s="72" t="str">
        <f t="shared" si="3468"/>
        <v/>
      </c>
      <c r="KL1553" s="72"/>
      <c r="KM1553" s="72"/>
      <c r="KN1553" s="72"/>
      <c r="KO1553" s="72"/>
      <c r="KP1553" s="72"/>
      <c r="KQ1553" s="72"/>
      <c r="KR1553" s="72"/>
      <c r="KS1553" s="72" t="str">
        <f t="shared" si="3469"/>
        <v/>
      </c>
      <c r="KT1553" s="72"/>
      <c r="KU1553" s="72" t="str">
        <f t="shared" si="3470"/>
        <v/>
      </c>
      <c r="KV1553" s="72"/>
      <c r="KW1553" s="72"/>
      <c r="KX1553" s="72" t="str">
        <f t="shared" si="3378"/>
        <v/>
      </c>
      <c r="KY1553" s="72"/>
      <c r="KZ1553" s="72"/>
      <c r="LA1553" s="72"/>
      <c r="LB1553" s="72" t="str">
        <f t="shared" si="3379"/>
        <v/>
      </c>
      <c r="LD1553" s="17" t="str">
        <f t="shared" si="3471"/>
        <v/>
      </c>
      <c r="LF1553" s="17" t="str">
        <f t="shared" si="3472"/>
        <v/>
      </c>
      <c r="LH1553" s="17" t="str">
        <f t="shared" si="3473"/>
        <v/>
      </c>
      <c r="LI1553" s="18" t="s">
        <v>8007</v>
      </c>
      <c r="LJ1553" s="17">
        <f t="shared" si="3474"/>
        <v>1</v>
      </c>
      <c r="LL1553" s="17" t="str">
        <f t="shared" si="3475"/>
        <v/>
      </c>
      <c r="LN1553" s="17" t="str">
        <f t="shared" si="3476"/>
        <v/>
      </c>
      <c r="LO1553" s="18" t="s">
        <v>7895</v>
      </c>
      <c r="LP1553" s="17">
        <f t="shared" si="3477"/>
        <v>1</v>
      </c>
      <c r="LR1553" s="17" t="str">
        <f t="shared" si="3478"/>
        <v/>
      </c>
      <c r="LT1553" s="17" t="str">
        <f t="shared" si="3479"/>
        <v/>
      </c>
      <c r="LV1553" s="17" t="str">
        <f t="shared" si="3480"/>
        <v/>
      </c>
      <c r="LX1553" s="17" t="str">
        <f t="shared" si="3481"/>
        <v/>
      </c>
      <c r="LZ1553" s="17" t="str">
        <f t="shared" si="3482"/>
        <v/>
      </c>
      <c r="MB1553" s="17" t="str">
        <f t="shared" si="3483"/>
        <v/>
      </c>
      <c r="MD1553" s="17" t="str">
        <f t="shared" si="3380"/>
        <v/>
      </c>
      <c r="MF1553" s="17" t="str">
        <f t="shared" si="3484"/>
        <v/>
      </c>
      <c r="MG1553" s="17"/>
      <c r="MH1553" s="17" t="str">
        <f t="shared" si="3485"/>
        <v/>
      </c>
      <c r="MI1553" s="17"/>
      <c r="MJ1553" s="17" t="str">
        <f t="shared" si="3486"/>
        <v/>
      </c>
      <c r="ML1553" s="17"/>
      <c r="MM1553" s="18" t="s">
        <v>162</v>
      </c>
      <c r="MN1553" s="69">
        <f t="shared" si="3487"/>
        <v>2</v>
      </c>
      <c r="MO1553" s="21" t="str">
        <f t="shared" si="3488"/>
        <v>L</v>
      </c>
      <c r="MQ1553" s="17" t="str">
        <f t="shared" si="3381"/>
        <v/>
      </c>
      <c r="MS1553" s="17" t="str">
        <f t="shared" si="3382"/>
        <v/>
      </c>
      <c r="MU1553" s="17" t="str">
        <f t="shared" si="3383"/>
        <v/>
      </c>
      <c r="MW1553" s="17" t="str">
        <f t="shared" si="3384"/>
        <v/>
      </c>
      <c r="MY1553" s="17" t="str">
        <f t="shared" si="3385"/>
        <v/>
      </c>
      <c r="MZ1553" s="18" t="s">
        <v>8166</v>
      </c>
      <c r="NA1553" s="17">
        <f t="shared" si="3386"/>
        <v>1</v>
      </c>
      <c r="NC1553" s="17" t="str">
        <f t="shared" si="3387"/>
        <v/>
      </c>
      <c r="NH1553" s="18" t="str">
        <f t="shared" si="3388"/>
        <v/>
      </c>
      <c r="NI1553" s="18" t="str">
        <f t="shared" si="3389"/>
        <v/>
      </c>
      <c r="NM1553" s="18" t="str">
        <f t="shared" si="3365"/>
        <v/>
      </c>
      <c r="NN1553" s="18" t="str">
        <f t="shared" si="3364"/>
        <v/>
      </c>
      <c r="NO1553" s="21">
        <f t="shared" si="3390"/>
        <v>1</v>
      </c>
      <c r="NP1553" s="21" t="str">
        <f t="shared" si="3489"/>
        <v>L</v>
      </c>
      <c r="NS1553" s="18" t="s">
        <v>143</v>
      </c>
      <c r="NX1553" s="18">
        <f t="shared" si="3490"/>
        <v>0</v>
      </c>
      <c r="NY1553" s="18">
        <f t="shared" si="3358"/>
        <v>0</v>
      </c>
      <c r="NZ1553" s="18">
        <f t="shared" si="3359"/>
        <v>1</v>
      </c>
      <c r="OA1553" s="18">
        <f t="shared" si="3360"/>
        <v>0</v>
      </c>
      <c r="OB1553" s="18">
        <f t="shared" si="3361"/>
        <v>0</v>
      </c>
      <c r="OC1553" s="18">
        <f t="shared" si="3362"/>
        <v>0</v>
      </c>
      <c r="OD1553" s="17">
        <f t="shared" si="3363"/>
        <v>1</v>
      </c>
      <c r="OE1553" s="20">
        <f t="shared" si="3367"/>
        <v>1</v>
      </c>
      <c r="OF1553" s="69" t="str">
        <f>IF(OE1553=0,"L",IF(OE1553=1,"L",IF(OE1553=2,"H",IF(OE1553=3,"H",IF(OE1553=4,"H",IF(OE1553=5,"H"))))))</f>
        <v>L</v>
      </c>
      <c r="OG1553" s="122" t="s">
        <v>7329</v>
      </c>
      <c r="OH1553" s="21" t="str">
        <f t="shared" si="3357"/>
        <v>H</v>
      </c>
      <c r="OI1553" s="69" t="str">
        <f t="shared" si="3491"/>
        <v>L</v>
      </c>
      <c r="OJ1553" s="17" t="s">
        <v>4664</v>
      </c>
      <c r="OK1553" s="18" t="s">
        <v>461</v>
      </c>
      <c r="OL1553" s="17" t="s">
        <v>4662</v>
      </c>
      <c r="OM1553" s="17"/>
      <c r="OQ1553" s="18">
        <v>0</v>
      </c>
      <c r="OS1553" s="19" t="str">
        <f>IF(OK1553="","NF",IF(OK1553=" ","NF",IF(OK1553="subsistence fisheries", "M", IF(OK1553="commercial","H",IF(OK1553="highly commercial","VH")))))</f>
        <v>M</v>
      </c>
      <c r="OT1553" s="18">
        <v>1.4704865455627401</v>
      </c>
      <c r="OU1553" s="69" t="s">
        <v>198</v>
      </c>
      <c r="OV1553" s="18">
        <v>0.65972216725349397</v>
      </c>
      <c r="OW1553" s="69" t="s">
        <v>198</v>
      </c>
      <c r="OX1553" s="18">
        <v>2.8416666030883801</v>
      </c>
      <c r="OY1553" s="69" t="s">
        <v>198</v>
      </c>
      <c r="OZ1553" s="18">
        <v>25.355208206176801</v>
      </c>
      <c r="PA1553" s="69" t="s">
        <v>299</v>
      </c>
      <c r="PB1553" s="18">
        <v>1.5663191795349101</v>
      </c>
      <c r="PC1553" s="69" t="s">
        <v>198</v>
      </c>
      <c r="PD1553" s="69" t="s">
        <v>198</v>
      </c>
      <c r="PE1553" s="69" t="s">
        <v>198</v>
      </c>
      <c r="PF1553" s="18">
        <v>0.79687497615814196</v>
      </c>
      <c r="PG1553" s="69" t="s">
        <v>198</v>
      </c>
      <c r="PH1553" s="69" t="s">
        <v>299</v>
      </c>
      <c r="PI1553" s="69" t="s">
        <v>198</v>
      </c>
      <c r="PJ1553" s="18">
        <v>2.8947914123535199</v>
      </c>
      <c r="PK1553" s="69" t="s">
        <v>198</v>
      </c>
      <c r="PL1553" s="69" t="s">
        <v>198</v>
      </c>
      <c r="PM1553" s="69" t="s">
        <v>198</v>
      </c>
      <c r="PN1553" s="18">
        <v>27.522916221618701</v>
      </c>
      <c r="PO1553" s="69" t="s">
        <v>198</v>
      </c>
      <c r="PP1553" s="69" t="s">
        <v>198</v>
      </c>
      <c r="PQ1553" s="69" t="s">
        <v>198</v>
      </c>
      <c r="PR1553" s="18">
        <v>8.6160508155822804</v>
      </c>
      <c r="PS1553" s="69" t="s">
        <v>299</v>
      </c>
      <c r="PT1553" s="18">
        <v>0.65972216725349397</v>
      </c>
      <c r="PU1553" s="69" t="s">
        <v>198</v>
      </c>
      <c r="PV1553" s="18">
        <v>7.1000940322875996</v>
      </c>
      <c r="PW1553" s="69" t="s">
        <v>299</v>
      </c>
      <c r="PX1553" s="18">
        <v>44.771874046325699</v>
      </c>
      <c r="PY1553" s="69" t="s">
        <v>299</v>
      </c>
      <c r="PZ1553" s="18">
        <v>1.32951383590698</v>
      </c>
      <c r="QA1553" s="69" t="s">
        <v>198</v>
      </c>
      <c r="QB1553" s="18">
        <v>0.59930554926395396</v>
      </c>
      <c r="QC1553" s="69" t="s">
        <v>198</v>
      </c>
      <c r="QD1553" s="18">
        <v>2.1020833969116199</v>
      </c>
      <c r="QE1553" s="69" t="s">
        <v>198</v>
      </c>
      <c r="QF1553" s="18">
        <v>20.647915840148901</v>
      </c>
      <c r="QG1553" s="69" t="s">
        <v>198</v>
      </c>
      <c r="QH1553" s="18">
        <v>69.533853960037206</v>
      </c>
      <c r="QI1553" s="69" t="s">
        <v>198</v>
      </c>
      <c r="QJ1553" s="18">
        <v>6.9374999940395403</v>
      </c>
      <c r="QK1553" s="69" t="s">
        <v>198</v>
      </c>
    </row>
    <row r="1554" spans="1:453" s="18" customFormat="1" x14ac:dyDescent="0.25">
      <c r="A1554" s="18" t="s">
        <v>127</v>
      </c>
      <c r="B1554" s="18" t="s">
        <v>128</v>
      </c>
      <c r="C1554" s="18" t="s">
        <v>129</v>
      </c>
      <c r="D1554" s="18" t="s">
        <v>2609</v>
      </c>
      <c r="E1554" s="18" t="s">
        <v>2610</v>
      </c>
      <c r="F1554" s="58" t="s">
        <v>2634</v>
      </c>
      <c r="G1554" s="18" t="s">
        <v>4693</v>
      </c>
      <c r="H1554" s="58">
        <v>54069.211123000001</v>
      </c>
      <c r="I1554" s="58">
        <v>499000</v>
      </c>
      <c r="J1554" s="60" t="str">
        <f t="shared" si="3391"/>
        <v>L</v>
      </c>
      <c r="K1554" s="60" t="str">
        <f t="shared" si="3392"/>
        <v>L</v>
      </c>
      <c r="L1554" s="60" t="str">
        <f t="shared" si="3393"/>
        <v>L</v>
      </c>
      <c r="M1554" s="60" t="str">
        <f t="shared" si="3394"/>
        <v>L</v>
      </c>
      <c r="N1554" s="18" t="s">
        <v>132</v>
      </c>
      <c r="O1554" s="21" t="s">
        <v>198</v>
      </c>
      <c r="T1554" s="69" t="str">
        <f t="shared" si="3395"/>
        <v>U</v>
      </c>
      <c r="U1554" s="18" t="s">
        <v>134</v>
      </c>
      <c r="V1554" s="63" t="s">
        <v>198</v>
      </c>
      <c r="X1554" s="21" t="s">
        <v>133</v>
      </c>
      <c r="Y1554" s="69" t="s">
        <v>7353</v>
      </c>
      <c r="Z1554" s="69" t="str">
        <f t="shared" si="3396"/>
        <v>U</v>
      </c>
      <c r="AA1554" s="72"/>
      <c r="AB1554" s="69" t="s">
        <v>198</v>
      </c>
      <c r="AC1554" s="34">
        <v>43.731000000000002</v>
      </c>
      <c r="AD1554" s="31"/>
      <c r="AE1554" s="30"/>
      <c r="AF1554" s="30"/>
      <c r="AG1554" s="31"/>
      <c r="AH1554" s="31"/>
      <c r="AI1554" s="33"/>
      <c r="AJ1554" s="33"/>
      <c r="AK1554" s="33"/>
      <c r="AL1554" s="33"/>
      <c r="AM1554" s="33"/>
      <c r="AN1554" s="222"/>
      <c r="AO1554" s="228" t="s">
        <v>133</v>
      </c>
      <c r="AP1554" s="31"/>
      <c r="AQ1554" s="31"/>
      <c r="AR1554" s="31"/>
      <c r="AS1554" s="31"/>
      <c r="AT1554" s="31"/>
      <c r="AU1554" s="31"/>
      <c r="AV1554" s="53" t="s">
        <v>299</v>
      </c>
      <c r="AW1554" s="30"/>
      <c r="AX1554" s="53" t="str">
        <f t="shared" si="3492"/>
        <v>U</v>
      </c>
      <c r="AY1554" s="31"/>
      <c r="AZ1554" s="31"/>
      <c r="BA1554" s="31"/>
      <c r="BB1554" s="31"/>
      <c r="BC1554" s="31"/>
      <c r="BD1554" s="31"/>
      <c r="BE1554" s="31"/>
      <c r="BF1554" s="31"/>
      <c r="BH1554" s="17" t="str">
        <f t="shared" si="3368"/>
        <v/>
      </c>
      <c r="BI1554" s="18" t="s">
        <v>8245</v>
      </c>
      <c r="BJ1554" s="17">
        <f t="shared" si="3368"/>
        <v>1</v>
      </c>
      <c r="BL1554" s="17" t="str">
        <f t="shared" si="3397"/>
        <v/>
      </c>
      <c r="BM1554" s="18" t="s">
        <v>8255</v>
      </c>
      <c r="BN1554" s="17">
        <f t="shared" si="3398"/>
        <v>1</v>
      </c>
      <c r="BP1554" s="17" t="str">
        <f t="shared" si="3399"/>
        <v/>
      </c>
      <c r="BR1554" s="17" t="str">
        <f t="shared" si="3400"/>
        <v/>
      </c>
      <c r="BT1554" s="17" t="str">
        <f t="shared" si="3401"/>
        <v/>
      </c>
      <c r="BV1554" s="17" t="str">
        <f t="shared" si="3402"/>
        <v/>
      </c>
      <c r="BX1554" s="17" t="str">
        <f t="shared" si="3403"/>
        <v/>
      </c>
      <c r="BZ1554" s="17" t="str">
        <f t="shared" si="3404"/>
        <v/>
      </c>
      <c r="CB1554" s="17" t="str">
        <f t="shared" si="3405"/>
        <v/>
      </c>
      <c r="CD1554" s="17" t="str">
        <f t="shared" si="3406"/>
        <v/>
      </c>
      <c r="CF1554" s="17" t="str">
        <f t="shared" si="3407"/>
        <v/>
      </c>
      <c r="CH1554" s="17" t="str">
        <f t="shared" si="3408"/>
        <v/>
      </c>
      <c r="CJ1554" s="17" t="str">
        <f t="shared" si="3409"/>
        <v/>
      </c>
      <c r="CL1554" s="17" t="str">
        <f t="shared" si="3410"/>
        <v/>
      </c>
      <c r="CN1554" s="17" t="str">
        <f t="shared" si="3411"/>
        <v/>
      </c>
      <c r="CP1554" s="17" t="str">
        <f t="shared" si="3412"/>
        <v/>
      </c>
      <c r="CR1554" s="17" t="str">
        <f t="shared" si="3413"/>
        <v/>
      </c>
      <c r="CT1554" s="17" t="str">
        <f t="shared" si="3414"/>
        <v/>
      </c>
      <c r="CV1554" s="17" t="str">
        <f t="shared" si="3415"/>
        <v/>
      </c>
      <c r="CX1554" s="17" t="str">
        <f t="shared" si="3416"/>
        <v/>
      </c>
      <c r="CZ1554" s="17" t="str">
        <f t="shared" si="3417"/>
        <v/>
      </c>
      <c r="DB1554" s="17" t="str">
        <f t="shared" si="3418"/>
        <v/>
      </c>
      <c r="DD1554" s="17" t="str">
        <f t="shared" si="3419"/>
        <v/>
      </c>
      <c r="DF1554" s="17" t="str">
        <f t="shared" si="3420"/>
        <v/>
      </c>
      <c r="DH1554" s="17" t="str">
        <f t="shared" si="3421"/>
        <v/>
      </c>
      <c r="DJ1554" s="17" t="str">
        <f t="shared" si="3422"/>
        <v/>
      </c>
      <c r="DL1554" s="17" t="str">
        <f t="shared" si="3423"/>
        <v/>
      </c>
      <c r="DN1554" s="17" t="str">
        <f t="shared" si="3424"/>
        <v/>
      </c>
      <c r="DO1554" s="18" t="s">
        <v>8248</v>
      </c>
      <c r="DP1554" s="17">
        <f t="shared" si="3425"/>
        <v>1</v>
      </c>
      <c r="DR1554" s="17" t="str">
        <f t="shared" si="3426"/>
        <v/>
      </c>
      <c r="DT1554" s="17" t="str">
        <f t="shared" si="3427"/>
        <v/>
      </c>
      <c r="DV1554" s="17" t="str">
        <f t="shared" si="3428"/>
        <v/>
      </c>
      <c r="DW1554" s="18" t="s">
        <v>8257</v>
      </c>
      <c r="DX1554" s="17">
        <f t="shared" si="3429"/>
        <v>1</v>
      </c>
      <c r="DZ1554" s="17" t="str">
        <f t="shared" si="3430"/>
        <v/>
      </c>
      <c r="EB1554" s="17" t="str">
        <f t="shared" si="3431"/>
        <v/>
      </c>
      <c r="ED1554" s="17" t="str">
        <f t="shared" si="3432"/>
        <v/>
      </c>
      <c r="EF1554" s="17" t="str">
        <f t="shared" si="3433"/>
        <v/>
      </c>
      <c r="EH1554" s="17" t="str">
        <f t="shared" si="3434"/>
        <v/>
      </c>
      <c r="EJ1554" s="17" t="str">
        <f t="shared" si="3435"/>
        <v/>
      </c>
      <c r="EL1554" s="17" t="str">
        <f t="shared" si="3436"/>
        <v/>
      </c>
      <c r="EN1554" s="17" t="str">
        <f t="shared" si="3437"/>
        <v/>
      </c>
      <c r="EP1554" s="17" t="str">
        <f t="shared" si="3438"/>
        <v/>
      </c>
      <c r="ER1554" s="17" t="str">
        <f t="shared" si="3439"/>
        <v/>
      </c>
      <c r="ET1554" s="17" t="str">
        <f t="shared" si="3440"/>
        <v/>
      </c>
      <c r="EV1554" s="17" t="str">
        <f t="shared" si="3441"/>
        <v/>
      </c>
      <c r="EX1554" s="17" t="str">
        <f t="shared" si="3442"/>
        <v/>
      </c>
      <c r="EZ1554" s="17" t="str">
        <f t="shared" si="3443"/>
        <v/>
      </c>
      <c r="FB1554" s="17" t="str">
        <f t="shared" si="3444"/>
        <v/>
      </c>
      <c r="FD1554" s="17" t="str">
        <f t="shared" si="3445"/>
        <v/>
      </c>
      <c r="FE1554" s="17" t="s">
        <v>7353</v>
      </c>
      <c r="FF1554" s="17" t="s">
        <v>7353</v>
      </c>
      <c r="FG1554" s="17" t="s">
        <v>7353</v>
      </c>
      <c r="FH1554" s="17" t="s">
        <v>7353</v>
      </c>
      <c r="FI1554" s="17" t="s">
        <v>7353</v>
      </c>
      <c r="FJ1554" s="17" t="s">
        <v>7353</v>
      </c>
      <c r="FK1554" s="17" t="s">
        <v>7353</v>
      </c>
      <c r="FL1554" s="17" t="s">
        <v>7353</v>
      </c>
      <c r="FM1554" s="18" t="s">
        <v>6250</v>
      </c>
      <c r="FN1554" s="18">
        <f t="shared" si="3369"/>
        <v>0.5</v>
      </c>
      <c r="FO1554" s="18">
        <f t="shared" si="3354"/>
        <v>2</v>
      </c>
      <c r="FP1554" s="18">
        <f t="shared" si="3355"/>
        <v>4</v>
      </c>
      <c r="FQ1554" s="18">
        <f t="shared" si="3356"/>
        <v>2</v>
      </c>
      <c r="FR1554" s="18">
        <f t="shared" si="3370"/>
        <v>0.5</v>
      </c>
      <c r="FS1554" s="9" t="s">
        <v>198</v>
      </c>
      <c r="FT1554" s="18" t="s">
        <v>6250</v>
      </c>
      <c r="FU1554" s="21" t="s">
        <v>299</v>
      </c>
      <c r="FV1554" s="18" t="s">
        <v>6250</v>
      </c>
      <c r="FW1554" s="21" t="s">
        <v>299</v>
      </c>
      <c r="FX1554" s="18">
        <v>0</v>
      </c>
      <c r="FY1554" s="18">
        <v>1</v>
      </c>
      <c r="FZ1554" s="18">
        <f t="shared" si="3446"/>
        <v>1</v>
      </c>
      <c r="GA1554" s="18">
        <v>0</v>
      </c>
      <c r="GB1554" s="18">
        <v>0</v>
      </c>
      <c r="GC1554" s="18" t="s">
        <v>198</v>
      </c>
      <c r="GD1554" s="18">
        <f t="shared" si="3447"/>
        <v>0</v>
      </c>
      <c r="GE1554" s="18" t="s">
        <v>198</v>
      </c>
      <c r="GF1554" s="18">
        <f t="shared" si="3447"/>
        <v>0</v>
      </c>
      <c r="GG1554" s="18" t="s">
        <v>198</v>
      </c>
      <c r="GH1554" s="18">
        <f t="shared" si="3448"/>
        <v>0</v>
      </c>
      <c r="GI1554" s="18" t="s">
        <v>299</v>
      </c>
      <c r="GJ1554" s="18">
        <f t="shared" si="3449"/>
        <v>0</v>
      </c>
      <c r="GK1554" s="18" t="s">
        <v>299</v>
      </c>
      <c r="GL1554" s="18">
        <f t="shared" si="3449"/>
        <v>0</v>
      </c>
      <c r="GM1554" s="228" t="s">
        <v>198</v>
      </c>
      <c r="GN1554" s="18">
        <f t="shared" si="3450"/>
        <v>2</v>
      </c>
      <c r="GQ1554" s="18" t="str">
        <f t="shared" si="3371"/>
        <v>L</v>
      </c>
      <c r="GR1554" s="18">
        <f t="shared" si="3451"/>
        <v>0</v>
      </c>
      <c r="GS1554" s="18">
        <f t="shared" si="3452"/>
        <v>2</v>
      </c>
      <c r="GT1554" s="21" t="str">
        <f t="shared" si="3453"/>
        <v>L</v>
      </c>
      <c r="GZ1554" s="18" t="s">
        <v>0</v>
      </c>
      <c r="HB1554" s="21" t="s">
        <v>133</v>
      </c>
      <c r="HD1554" s="21" t="str">
        <f t="shared" si="3454"/>
        <v>L</v>
      </c>
      <c r="HF1554" s="21" t="s">
        <v>198</v>
      </c>
      <c r="HH1554" s="69" t="str">
        <f t="shared" si="3455"/>
        <v>L</v>
      </c>
      <c r="HM1554" s="18" t="s">
        <v>7353</v>
      </c>
      <c r="HN1554" s="69" t="s">
        <v>133</v>
      </c>
      <c r="HO1554" s="72"/>
      <c r="HP1554" s="72"/>
      <c r="HQ1554" s="72"/>
      <c r="HR1554" s="72"/>
      <c r="HS1554" s="72"/>
      <c r="HT1554" s="72"/>
      <c r="HU1554" s="72"/>
      <c r="HV1554" s="72"/>
      <c r="HW1554" s="72"/>
      <c r="HX1554" s="72"/>
      <c r="HY1554" s="72"/>
      <c r="IA1554" s="21" t="s">
        <v>198</v>
      </c>
      <c r="IC1554" s="21" t="s">
        <v>198</v>
      </c>
      <c r="IE1554" s="68"/>
      <c r="IF1554" s="69" t="s">
        <v>133</v>
      </c>
      <c r="II1554" s="21" t="s">
        <v>198</v>
      </c>
      <c r="IK1554" s="21" t="s">
        <v>198</v>
      </c>
      <c r="IM1554" s="21" t="s">
        <v>198</v>
      </c>
      <c r="IO1554" s="21" t="s">
        <v>198</v>
      </c>
      <c r="IQ1554" s="17" t="str">
        <f t="shared" si="3372"/>
        <v/>
      </c>
      <c r="IS1554" s="17" t="str">
        <f t="shared" si="3372"/>
        <v/>
      </c>
      <c r="IU1554" s="17" t="str">
        <f t="shared" si="3456"/>
        <v/>
      </c>
      <c r="IV1554" s="72"/>
      <c r="IW1554" s="72"/>
      <c r="IX1554" s="72"/>
      <c r="IY1554" s="72"/>
      <c r="IZ1554" s="72" t="str">
        <f t="shared" si="3373"/>
        <v/>
      </c>
      <c r="JA1554" s="72" t="str">
        <f t="shared" si="3374"/>
        <v/>
      </c>
      <c r="JB1554" s="72"/>
      <c r="JC1554" s="72" t="str">
        <f t="shared" si="3457"/>
        <v/>
      </c>
      <c r="JD1554" s="72"/>
      <c r="JE1554" s="72" t="str">
        <f t="shared" si="3458"/>
        <v/>
      </c>
      <c r="JF1554" s="72"/>
      <c r="JG1554" s="72"/>
      <c r="JH1554" s="72"/>
      <c r="JI1554" s="72" t="str">
        <f t="shared" si="3366"/>
        <v/>
      </c>
      <c r="JJ1554" s="72" t="str">
        <f t="shared" si="3375"/>
        <v/>
      </c>
      <c r="JL1554" s="17" t="str">
        <f t="shared" si="3459"/>
        <v/>
      </c>
      <c r="JM1554" s="18" t="s">
        <v>7912</v>
      </c>
      <c r="JN1554" s="17">
        <f t="shared" si="3460"/>
        <v>1</v>
      </c>
      <c r="JP1554" s="17" t="str">
        <f t="shared" si="3461"/>
        <v/>
      </c>
      <c r="JQ1554" s="18" t="s">
        <v>8016</v>
      </c>
      <c r="JR1554" s="17">
        <f t="shared" si="3462"/>
        <v>1</v>
      </c>
      <c r="JT1554" s="17" t="str">
        <f t="shared" si="3463"/>
        <v/>
      </c>
      <c r="JU1554" s="18" t="s">
        <v>7910</v>
      </c>
      <c r="JV1554" s="17">
        <f t="shared" si="3464"/>
        <v>1</v>
      </c>
      <c r="JX1554" s="17" t="str">
        <f t="shared" si="3465"/>
        <v/>
      </c>
      <c r="JY1554" s="72"/>
      <c r="JZ1554" s="72"/>
      <c r="KA1554" s="72"/>
      <c r="KB1554" s="72"/>
      <c r="KC1554" s="72"/>
      <c r="KD1554" s="72" t="str">
        <f t="shared" si="3376"/>
        <v/>
      </c>
      <c r="KE1554" s="72" t="str">
        <f t="shared" si="3377"/>
        <v/>
      </c>
      <c r="KF1554" s="72"/>
      <c r="KG1554" s="72" t="str">
        <f t="shared" si="3466"/>
        <v/>
      </c>
      <c r="KH1554" s="72"/>
      <c r="KI1554" s="72" t="str">
        <f t="shared" si="3467"/>
        <v/>
      </c>
      <c r="KJ1554" s="72"/>
      <c r="KK1554" s="72" t="str">
        <f t="shared" si="3468"/>
        <v/>
      </c>
      <c r="KL1554" s="72"/>
      <c r="KM1554" s="72"/>
      <c r="KN1554" s="72"/>
      <c r="KO1554" s="72"/>
      <c r="KP1554" s="72"/>
      <c r="KQ1554" s="72"/>
      <c r="KR1554" s="72"/>
      <c r="KS1554" s="72" t="str">
        <f t="shared" si="3469"/>
        <v/>
      </c>
      <c r="KT1554" s="72"/>
      <c r="KU1554" s="72" t="str">
        <f t="shared" si="3470"/>
        <v/>
      </c>
      <c r="KV1554" s="72"/>
      <c r="KW1554" s="72"/>
      <c r="KX1554" s="72" t="str">
        <f t="shared" si="3378"/>
        <v/>
      </c>
      <c r="KY1554" s="72"/>
      <c r="KZ1554" s="72"/>
      <c r="LA1554" s="72"/>
      <c r="LB1554" s="72" t="str">
        <f t="shared" si="3379"/>
        <v/>
      </c>
      <c r="LC1554" s="18" t="s">
        <v>7900</v>
      </c>
      <c r="LD1554" s="17">
        <f t="shared" si="3471"/>
        <v>1</v>
      </c>
      <c r="LE1554" s="18" t="s">
        <v>8040</v>
      </c>
      <c r="LF1554" s="17">
        <f t="shared" si="3472"/>
        <v>1</v>
      </c>
      <c r="LH1554" s="17" t="str">
        <f t="shared" si="3473"/>
        <v/>
      </c>
      <c r="LI1554" s="18" t="s">
        <v>7901</v>
      </c>
      <c r="LJ1554" s="17">
        <f t="shared" si="3474"/>
        <v>1</v>
      </c>
      <c r="LL1554" s="17" t="str">
        <f t="shared" si="3475"/>
        <v/>
      </c>
      <c r="LM1554" s="18" t="s">
        <v>7915</v>
      </c>
      <c r="LN1554" s="17">
        <f t="shared" si="3476"/>
        <v>1</v>
      </c>
      <c r="LP1554" s="17" t="str">
        <f t="shared" si="3477"/>
        <v/>
      </c>
      <c r="LR1554" s="17" t="str">
        <f t="shared" si="3478"/>
        <v/>
      </c>
      <c r="LT1554" s="17" t="str">
        <f t="shared" si="3479"/>
        <v/>
      </c>
      <c r="LV1554" s="17" t="str">
        <f t="shared" si="3480"/>
        <v/>
      </c>
      <c r="LX1554" s="17" t="str">
        <f t="shared" si="3481"/>
        <v/>
      </c>
      <c r="LZ1554" s="17" t="str">
        <f t="shared" si="3482"/>
        <v/>
      </c>
      <c r="MB1554" s="17" t="str">
        <f t="shared" si="3483"/>
        <v/>
      </c>
      <c r="MD1554" s="17" t="str">
        <f t="shared" si="3380"/>
        <v/>
      </c>
      <c r="MF1554" s="17" t="str">
        <f t="shared" si="3484"/>
        <v/>
      </c>
      <c r="MG1554" s="17"/>
      <c r="MH1554" s="17" t="str">
        <f t="shared" si="3485"/>
        <v/>
      </c>
      <c r="MI1554" s="17"/>
      <c r="MJ1554" s="17" t="str">
        <f t="shared" si="3486"/>
        <v/>
      </c>
      <c r="ML1554" s="17"/>
      <c r="MM1554" s="18" t="s">
        <v>144</v>
      </c>
      <c r="MN1554" s="69">
        <f t="shared" si="3487"/>
        <v>7</v>
      </c>
      <c r="MO1554" s="21" t="str">
        <f t="shared" si="3488"/>
        <v>H</v>
      </c>
      <c r="MQ1554" s="17" t="str">
        <f t="shared" si="3381"/>
        <v/>
      </c>
      <c r="MS1554" s="17" t="str">
        <f t="shared" si="3382"/>
        <v/>
      </c>
      <c r="MU1554" s="17" t="str">
        <f t="shared" si="3383"/>
        <v/>
      </c>
      <c r="MW1554" s="17" t="str">
        <f t="shared" si="3384"/>
        <v/>
      </c>
      <c r="MY1554" s="17" t="str">
        <f t="shared" si="3385"/>
        <v/>
      </c>
      <c r="NA1554" s="17" t="str">
        <f t="shared" si="3386"/>
        <v/>
      </c>
      <c r="NC1554" s="17" t="str">
        <f t="shared" si="3387"/>
        <v/>
      </c>
      <c r="NH1554" s="18" t="str">
        <f t="shared" si="3388"/>
        <v/>
      </c>
      <c r="NI1554" s="18" t="str">
        <f t="shared" si="3389"/>
        <v/>
      </c>
      <c r="NM1554" s="18" t="str">
        <f t="shared" si="3365"/>
        <v/>
      </c>
      <c r="NN1554" s="18" t="str">
        <f t="shared" si="3364"/>
        <v/>
      </c>
      <c r="NO1554" s="21">
        <f t="shared" si="3390"/>
        <v>0</v>
      </c>
      <c r="NP1554" s="21" t="str">
        <f t="shared" si="3489"/>
        <v>L</v>
      </c>
      <c r="NX1554" s="18">
        <f t="shared" si="3490"/>
        <v>0</v>
      </c>
      <c r="NY1554" s="18">
        <f t="shared" si="3358"/>
        <v>0</v>
      </c>
      <c r="NZ1554" s="18">
        <f t="shared" si="3359"/>
        <v>0</v>
      </c>
      <c r="OA1554" s="18">
        <f t="shared" si="3360"/>
        <v>0</v>
      </c>
      <c r="OB1554" s="18">
        <f t="shared" si="3361"/>
        <v>0</v>
      </c>
      <c r="OC1554" s="18">
        <f t="shared" si="3362"/>
        <v>0</v>
      </c>
      <c r="OD1554" s="17">
        <f t="shared" si="3363"/>
        <v>0</v>
      </c>
      <c r="OE1554" s="20">
        <f t="shared" si="3367"/>
        <v>0</v>
      </c>
      <c r="OF1554" s="69" t="str">
        <f>IF(OE1554=0,"L",IF(OE1554=1,"L",IF(OE1554=2,"H",IF(OE1554=3,"H",IF(OE1554=4,"H",IF(OE1554=5,"H"))))))</f>
        <v>L</v>
      </c>
      <c r="OG1554" s="122"/>
      <c r="OH1554" s="21" t="str">
        <f t="shared" si="3357"/>
        <v>L</v>
      </c>
      <c r="OI1554" s="69" t="str">
        <f t="shared" si="3491"/>
        <v>L</v>
      </c>
      <c r="OJ1554" s="17"/>
      <c r="OL1554" s="17"/>
      <c r="OM1554" s="17"/>
      <c r="OQ1554" s="18">
        <v>0</v>
      </c>
      <c r="OS1554" s="19" t="str">
        <f>IF(OK1554="","NF",IF(OK1554=" ","NF",IF(OK1554="subsistence fisheries", "M", IF(OK1554="commercial","H",IF(OK1554="highly commercial","VH")))))</f>
        <v>NF</v>
      </c>
      <c r="OT1554" s="18">
        <v>0.94970522504864296</v>
      </c>
      <c r="OU1554" s="69" t="s">
        <v>198</v>
      </c>
      <c r="OV1554" s="18">
        <v>0.367634682944327</v>
      </c>
      <c r="OW1554" s="69" t="s">
        <v>198</v>
      </c>
      <c r="OX1554" s="18">
        <v>2.3055549968372699</v>
      </c>
      <c r="OY1554" s="69" t="s">
        <v>198</v>
      </c>
      <c r="OZ1554" s="18">
        <v>26.451388619162799</v>
      </c>
      <c r="PA1554" s="69" t="s">
        <v>299</v>
      </c>
      <c r="PB1554" s="18">
        <v>0.80092609289920702</v>
      </c>
      <c r="PC1554" s="69" t="s">
        <v>198</v>
      </c>
      <c r="PD1554" s="69" t="s">
        <v>198</v>
      </c>
      <c r="PE1554" s="69" t="s">
        <v>198</v>
      </c>
      <c r="PF1554" s="18">
        <v>0.34353957934813101</v>
      </c>
      <c r="PG1554" s="69" t="s">
        <v>198</v>
      </c>
      <c r="PH1554" s="69" t="s">
        <v>198</v>
      </c>
      <c r="PI1554" s="69" t="s">
        <v>198</v>
      </c>
      <c r="PJ1554" s="18">
        <v>0.81376324277935597</v>
      </c>
      <c r="PK1554" s="69" t="s">
        <v>198</v>
      </c>
      <c r="PL1554" s="69" t="s">
        <v>198</v>
      </c>
      <c r="PM1554" s="69" t="s">
        <v>198</v>
      </c>
      <c r="PN1554" s="18">
        <v>28.396465070319898</v>
      </c>
      <c r="PO1554" s="69" t="s">
        <v>198</v>
      </c>
      <c r="PP1554" s="69" t="s">
        <v>299</v>
      </c>
      <c r="PQ1554" s="69" t="s">
        <v>198</v>
      </c>
      <c r="PR1554" s="18">
        <v>4.9131180878841496</v>
      </c>
      <c r="PS1554" s="69" t="s">
        <v>299</v>
      </c>
      <c r="PT1554" s="18">
        <v>0.367634682944327</v>
      </c>
      <c r="PU1554" s="69" t="s">
        <v>198</v>
      </c>
      <c r="PV1554" s="18">
        <v>5.6477270415334999</v>
      </c>
      <c r="PW1554" s="69" t="s">
        <v>198</v>
      </c>
      <c r="PX1554" s="18">
        <v>45.953282789750503</v>
      </c>
      <c r="PY1554" s="69" t="s">
        <v>299</v>
      </c>
      <c r="PZ1554" s="18">
        <v>0.99547579794218999</v>
      </c>
      <c r="QA1554" s="69" t="s">
        <v>198</v>
      </c>
      <c r="QB1554" s="18">
        <v>0.265888051553206</v>
      </c>
      <c r="QC1554" s="69" t="s">
        <v>198</v>
      </c>
      <c r="QD1554" s="18">
        <v>1.7499998266046699</v>
      </c>
      <c r="QE1554" s="69" t="s">
        <v>198</v>
      </c>
      <c r="QF1554" s="18">
        <v>21.513887232000201</v>
      </c>
      <c r="QG1554" s="69" t="s">
        <v>299</v>
      </c>
      <c r="QH1554" s="18">
        <v>39.741056557857597</v>
      </c>
      <c r="QI1554" s="69" t="s">
        <v>299</v>
      </c>
      <c r="QJ1554" s="18">
        <v>4.8284932356892201</v>
      </c>
      <c r="QK1554" s="69" t="s">
        <v>299</v>
      </c>
    </row>
    <row r="1555" spans="1:453" s="18" customFormat="1" x14ac:dyDescent="0.25">
      <c r="A1555" s="18" t="s">
        <v>127</v>
      </c>
      <c r="B1555" s="18" t="s">
        <v>128</v>
      </c>
      <c r="C1555" s="18" t="s">
        <v>129</v>
      </c>
      <c r="D1555" s="18" t="s">
        <v>2609</v>
      </c>
      <c r="E1555" s="18" t="s">
        <v>2610</v>
      </c>
      <c r="F1555" s="58" t="s">
        <v>2635</v>
      </c>
      <c r="H1555" s="58">
        <v>32596.205187</v>
      </c>
      <c r="I1555" s="58">
        <v>53160.246998000002</v>
      </c>
      <c r="J1555" s="60" t="str">
        <f t="shared" si="3391"/>
        <v>L</v>
      </c>
      <c r="K1555" s="60" t="str">
        <f t="shared" si="3392"/>
        <v>L</v>
      </c>
      <c r="L1555" s="60" t="str">
        <f t="shared" si="3393"/>
        <v>L</v>
      </c>
      <c r="M1555" s="60" t="str">
        <f t="shared" si="3394"/>
        <v>L</v>
      </c>
      <c r="N1555" s="18" t="s">
        <v>132</v>
      </c>
      <c r="O1555" s="21" t="s">
        <v>198</v>
      </c>
      <c r="P1555" s="18">
        <v>1</v>
      </c>
      <c r="Q1555" s="18">
        <v>4</v>
      </c>
      <c r="R1555" s="18">
        <v>3</v>
      </c>
      <c r="S1555" s="18">
        <v>2</v>
      </c>
      <c r="T1555" s="69" t="str">
        <f t="shared" si="3395"/>
        <v>H</v>
      </c>
      <c r="U1555" s="18" t="s">
        <v>958</v>
      </c>
      <c r="V1555" s="63" t="s">
        <v>299</v>
      </c>
      <c r="X1555" s="21" t="s">
        <v>133</v>
      </c>
      <c r="Y1555" s="69" t="s">
        <v>198</v>
      </c>
      <c r="Z1555" s="69" t="str">
        <f t="shared" si="3396"/>
        <v>L</v>
      </c>
      <c r="AA1555" s="72" t="s">
        <v>4452</v>
      </c>
      <c r="AB1555" s="69" t="s">
        <v>299</v>
      </c>
      <c r="AC1555" s="34">
        <v>33.9</v>
      </c>
      <c r="AD1555" s="31"/>
      <c r="AE1555" s="30"/>
      <c r="AF1555" s="30"/>
      <c r="AG1555" s="31"/>
      <c r="AH1555" s="31"/>
      <c r="AI1555" s="33"/>
      <c r="AJ1555" s="33"/>
      <c r="AK1555" s="33"/>
      <c r="AL1555" s="33"/>
      <c r="AM1555" s="33"/>
      <c r="AN1555" s="222"/>
      <c r="AO1555" s="228" t="s">
        <v>133</v>
      </c>
      <c r="AP1555" s="31"/>
      <c r="AQ1555" s="31"/>
      <c r="AR1555" s="31"/>
      <c r="AS1555" s="31"/>
      <c r="AT1555" s="31"/>
      <c r="AU1555" s="31"/>
      <c r="AV1555" s="53" t="s">
        <v>299</v>
      </c>
      <c r="AW1555" s="30"/>
      <c r="AX1555" s="53" t="str">
        <f t="shared" si="3492"/>
        <v>U</v>
      </c>
      <c r="AY1555" s="31"/>
      <c r="AZ1555" s="31"/>
      <c r="BA1555" s="31"/>
      <c r="BB1555" s="31"/>
      <c r="BC1555" s="31"/>
      <c r="BD1555" s="31"/>
      <c r="BE1555" s="31"/>
      <c r="BF1555" s="31"/>
      <c r="BH1555" s="17" t="str">
        <f t="shared" si="3368"/>
        <v/>
      </c>
      <c r="BJ1555" s="17" t="str">
        <f t="shared" si="3368"/>
        <v/>
      </c>
      <c r="BK1555" s="18" t="s">
        <v>8246</v>
      </c>
      <c r="BL1555" s="17">
        <f t="shared" si="3397"/>
        <v>1</v>
      </c>
      <c r="BN1555" s="17" t="str">
        <f t="shared" si="3398"/>
        <v/>
      </c>
      <c r="BP1555" s="17" t="str">
        <f t="shared" si="3399"/>
        <v/>
      </c>
      <c r="BR1555" s="17" t="str">
        <f t="shared" si="3400"/>
        <v/>
      </c>
      <c r="BT1555" s="17" t="str">
        <f t="shared" si="3401"/>
        <v/>
      </c>
      <c r="BV1555" s="17" t="str">
        <f t="shared" si="3402"/>
        <v/>
      </c>
      <c r="BX1555" s="17" t="str">
        <f t="shared" si="3403"/>
        <v/>
      </c>
      <c r="BZ1555" s="17" t="str">
        <f t="shared" si="3404"/>
        <v/>
      </c>
      <c r="CB1555" s="17" t="str">
        <f t="shared" si="3405"/>
        <v/>
      </c>
      <c r="CD1555" s="17" t="str">
        <f t="shared" si="3406"/>
        <v/>
      </c>
      <c r="CF1555" s="17" t="str">
        <f t="shared" si="3407"/>
        <v/>
      </c>
      <c r="CH1555" s="17" t="str">
        <f t="shared" si="3408"/>
        <v/>
      </c>
      <c r="CJ1555" s="17" t="str">
        <f t="shared" si="3409"/>
        <v/>
      </c>
      <c r="CL1555" s="17" t="str">
        <f t="shared" si="3410"/>
        <v/>
      </c>
      <c r="CN1555" s="17" t="str">
        <f t="shared" si="3411"/>
        <v/>
      </c>
      <c r="CP1555" s="17" t="str">
        <f t="shared" si="3412"/>
        <v/>
      </c>
      <c r="CR1555" s="17" t="str">
        <f t="shared" si="3413"/>
        <v/>
      </c>
      <c r="CT1555" s="17" t="str">
        <f t="shared" si="3414"/>
        <v/>
      </c>
      <c r="CV1555" s="17" t="str">
        <f t="shared" si="3415"/>
        <v/>
      </c>
      <c r="CX1555" s="17" t="str">
        <f t="shared" si="3416"/>
        <v/>
      </c>
      <c r="CZ1555" s="17" t="str">
        <f t="shared" si="3417"/>
        <v/>
      </c>
      <c r="DB1555" s="17" t="str">
        <f t="shared" si="3418"/>
        <v/>
      </c>
      <c r="DD1555" s="17" t="str">
        <f t="shared" si="3419"/>
        <v/>
      </c>
      <c r="DF1555" s="17" t="str">
        <f t="shared" si="3420"/>
        <v/>
      </c>
      <c r="DH1555" s="17" t="str">
        <f t="shared" si="3421"/>
        <v/>
      </c>
      <c r="DJ1555" s="17" t="str">
        <f t="shared" si="3422"/>
        <v/>
      </c>
      <c r="DL1555" s="17" t="str">
        <f t="shared" si="3423"/>
        <v/>
      </c>
      <c r="DN1555" s="17" t="str">
        <f t="shared" si="3424"/>
        <v/>
      </c>
      <c r="DP1555" s="17" t="str">
        <f t="shared" si="3425"/>
        <v/>
      </c>
      <c r="DR1555" s="17" t="str">
        <f t="shared" si="3426"/>
        <v/>
      </c>
      <c r="DT1555" s="17" t="str">
        <f t="shared" si="3427"/>
        <v/>
      </c>
      <c r="DV1555" s="17" t="str">
        <f t="shared" si="3428"/>
        <v/>
      </c>
      <c r="DX1555" s="17" t="str">
        <f t="shared" si="3429"/>
        <v/>
      </c>
      <c r="DZ1555" s="17" t="str">
        <f t="shared" si="3430"/>
        <v/>
      </c>
      <c r="EB1555" s="17" t="str">
        <f t="shared" si="3431"/>
        <v/>
      </c>
      <c r="ED1555" s="17" t="str">
        <f t="shared" si="3432"/>
        <v/>
      </c>
      <c r="EF1555" s="17" t="str">
        <f t="shared" si="3433"/>
        <v/>
      </c>
      <c r="EH1555" s="17" t="str">
        <f t="shared" si="3434"/>
        <v/>
      </c>
      <c r="EJ1555" s="17" t="str">
        <f t="shared" si="3435"/>
        <v/>
      </c>
      <c r="EL1555" s="17" t="str">
        <f t="shared" si="3436"/>
        <v/>
      </c>
      <c r="EN1555" s="17" t="str">
        <f t="shared" si="3437"/>
        <v/>
      </c>
      <c r="EP1555" s="17" t="str">
        <f t="shared" si="3438"/>
        <v/>
      </c>
      <c r="ER1555" s="17" t="str">
        <f t="shared" si="3439"/>
        <v/>
      </c>
      <c r="ET1555" s="17" t="str">
        <f t="shared" si="3440"/>
        <v/>
      </c>
      <c r="EV1555" s="17" t="str">
        <f t="shared" si="3441"/>
        <v/>
      </c>
      <c r="EX1555" s="17" t="str">
        <f t="shared" si="3442"/>
        <v/>
      </c>
      <c r="EZ1555" s="17" t="str">
        <f t="shared" si="3443"/>
        <v/>
      </c>
      <c r="FB1555" s="17" t="str">
        <f t="shared" si="3444"/>
        <v/>
      </c>
      <c r="FD1555" s="17" t="str">
        <f t="shared" si="3445"/>
        <v/>
      </c>
      <c r="FE1555" s="17" t="s">
        <v>7353</v>
      </c>
      <c r="FF1555" s="17" t="s">
        <v>7353</v>
      </c>
      <c r="FG1555" s="17" t="s">
        <v>7353</v>
      </c>
      <c r="FH1555" s="17" t="s">
        <v>7353</v>
      </c>
      <c r="FI1555" s="17" t="s">
        <v>7353</v>
      </c>
      <c r="FJ1555" s="17" t="s">
        <v>7353</v>
      </c>
      <c r="FK1555" s="17" t="s">
        <v>7353</v>
      </c>
      <c r="FL1555" s="17" t="s">
        <v>7353</v>
      </c>
      <c r="FM1555" s="18" t="s">
        <v>6251</v>
      </c>
      <c r="FN1555" s="18">
        <f t="shared" si="3369"/>
        <v>1</v>
      </c>
      <c r="FO1555" s="18">
        <f t="shared" si="3354"/>
        <v>1</v>
      </c>
      <c r="FP1555" s="18">
        <f t="shared" si="3355"/>
        <v>1</v>
      </c>
      <c r="FQ1555" s="18">
        <f t="shared" si="3356"/>
        <v>0</v>
      </c>
      <c r="FR1555" s="18">
        <f t="shared" si="3370"/>
        <v>0</v>
      </c>
      <c r="FS1555" s="9" t="s">
        <v>198</v>
      </c>
      <c r="FU1555" s="21" t="s">
        <v>198</v>
      </c>
      <c r="FW1555" s="21" t="s">
        <v>198</v>
      </c>
      <c r="FX1555" s="18">
        <v>0</v>
      </c>
      <c r="FY1555" s="18">
        <v>0</v>
      </c>
      <c r="FZ1555" s="18">
        <f t="shared" si="3446"/>
        <v>0</v>
      </c>
      <c r="GA1555" s="18">
        <v>0</v>
      </c>
      <c r="GB1555" s="18">
        <v>0</v>
      </c>
      <c r="GC1555" s="18" t="s">
        <v>198</v>
      </c>
      <c r="GD1555" s="18">
        <f t="shared" si="3447"/>
        <v>0</v>
      </c>
      <c r="GE1555" s="18" t="s">
        <v>198</v>
      </c>
      <c r="GF1555" s="18">
        <f t="shared" si="3447"/>
        <v>0</v>
      </c>
      <c r="GG1555" s="18" t="s">
        <v>198</v>
      </c>
      <c r="GH1555" s="18">
        <f t="shared" si="3448"/>
        <v>0</v>
      </c>
      <c r="GI1555" s="18" t="s">
        <v>198</v>
      </c>
      <c r="GJ1555" s="18">
        <f t="shared" si="3449"/>
        <v>2</v>
      </c>
      <c r="GK1555" s="18" t="s">
        <v>4378</v>
      </c>
      <c r="GL1555" s="18">
        <f t="shared" si="3449"/>
        <v>1</v>
      </c>
      <c r="GM1555" s="228" t="s">
        <v>198</v>
      </c>
      <c r="GN1555" s="18">
        <f t="shared" si="3450"/>
        <v>2</v>
      </c>
      <c r="GQ1555" s="18" t="str">
        <f t="shared" si="3371"/>
        <v>L</v>
      </c>
      <c r="GR1555" s="18">
        <f t="shared" si="3451"/>
        <v>0</v>
      </c>
      <c r="GS1555" s="18">
        <f t="shared" si="3452"/>
        <v>5</v>
      </c>
      <c r="GT1555" s="21" t="str">
        <f t="shared" si="3453"/>
        <v>L</v>
      </c>
      <c r="GZ1555" s="18" t="s">
        <v>0</v>
      </c>
      <c r="HB1555" s="21" t="s">
        <v>133</v>
      </c>
      <c r="HD1555" s="21" t="str">
        <f t="shared" si="3454"/>
        <v>L</v>
      </c>
      <c r="HF1555" s="21" t="s">
        <v>198</v>
      </c>
      <c r="HH1555" s="69" t="str">
        <f t="shared" si="3455"/>
        <v>L</v>
      </c>
      <c r="HM1555" s="18" t="s">
        <v>7353</v>
      </c>
      <c r="HN1555" s="69" t="s">
        <v>133</v>
      </c>
      <c r="HO1555" s="72"/>
      <c r="HP1555" s="72"/>
      <c r="HQ1555" s="72"/>
      <c r="HR1555" s="72"/>
      <c r="HS1555" s="72"/>
      <c r="HT1555" s="72"/>
      <c r="HU1555" s="72"/>
      <c r="HV1555" s="72"/>
      <c r="HW1555" s="72"/>
      <c r="HX1555" s="72"/>
      <c r="HY1555" s="72"/>
      <c r="IA1555" s="21" t="s">
        <v>198</v>
      </c>
      <c r="IC1555" s="21" t="s">
        <v>198</v>
      </c>
      <c r="IE1555" s="68"/>
      <c r="IF1555" s="69" t="s">
        <v>133</v>
      </c>
      <c r="II1555" s="21" t="s">
        <v>198</v>
      </c>
      <c r="IK1555" s="21" t="s">
        <v>198</v>
      </c>
      <c r="IM1555" s="21" t="s">
        <v>198</v>
      </c>
      <c r="IO1555" s="21" t="s">
        <v>198</v>
      </c>
      <c r="IQ1555" s="17" t="str">
        <f t="shared" si="3372"/>
        <v/>
      </c>
      <c r="IS1555" s="17" t="str">
        <f t="shared" si="3372"/>
        <v/>
      </c>
      <c r="IU1555" s="17" t="str">
        <f t="shared" si="3456"/>
        <v/>
      </c>
      <c r="IV1555" s="72"/>
      <c r="IW1555" s="72"/>
      <c r="IX1555" s="72"/>
      <c r="IY1555" s="72"/>
      <c r="IZ1555" s="72" t="str">
        <f t="shared" si="3373"/>
        <v/>
      </c>
      <c r="JA1555" s="72" t="str">
        <f t="shared" si="3374"/>
        <v/>
      </c>
      <c r="JB1555" s="72"/>
      <c r="JC1555" s="72" t="str">
        <f t="shared" si="3457"/>
        <v/>
      </c>
      <c r="JD1555" s="72"/>
      <c r="JE1555" s="72" t="str">
        <f t="shared" si="3458"/>
        <v/>
      </c>
      <c r="JF1555" s="72"/>
      <c r="JG1555" s="72"/>
      <c r="JH1555" s="72"/>
      <c r="JI1555" s="72" t="str">
        <f t="shared" si="3366"/>
        <v/>
      </c>
      <c r="JJ1555" s="72" t="str">
        <f t="shared" si="3375"/>
        <v/>
      </c>
      <c r="JL1555" s="17" t="str">
        <f t="shared" si="3459"/>
        <v/>
      </c>
      <c r="JN1555" s="17" t="str">
        <f t="shared" si="3460"/>
        <v/>
      </c>
      <c r="JP1555" s="17" t="str">
        <f t="shared" si="3461"/>
        <v/>
      </c>
      <c r="JR1555" s="17" t="str">
        <f t="shared" si="3462"/>
        <v/>
      </c>
      <c r="JT1555" s="17" t="str">
        <f t="shared" si="3463"/>
        <v/>
      </c>
      <c r="JV1555" s="17" t="str">
        <f t="shared" si="3464"/>
        <v/>
      </c>
      <c r="JX1555" s="17" t="str">
        <f t="shared" si="3465"/>
        <v/>
      </c>
      <c r="JY1555" s="72"/>
      <c r="JZ1555" s="72"/>
      <c r="KA1555" s="72"/>
      <c r="KB1555" s="72"/>
      <c r="KC1555" s="72"/>
      <c r="KD1555" s="72" t="str">
        <f t="shared" si="3376"/>
        <v/>
      </c>
      <c r="KE1555" s="72" t="str">
        <f t="shared" si="3377"/>
        <v/>
      </c>
      <c r="KF1555" s="72"/>
      <c r="KG1555" s="72" t="str">
        <f t="shared" si="3466"/>
        <v/>
      </c>
      <c r="KH1555" s="72"/>
      <c r="KI1555" s="72" t="str">
        <f t="shared" si="3467"/>
        <v/>
      </c>
      <c r="KJ1555" s="72"/>
      <c r="KK1555" s="72" t="str">
        <f t="shared" si="3468"/>
        <v/>
      </c>
      <c r="KL1555" s="72"/>
      <c r="KM1555" s="72"/>
      <c r="KN1555" s="72"/>
      <c r="KO1555" s="72"/>
      <c r="KP1555" s="72"/>
      <c r="KQ1555" s="72"/>
      <c r="KR1555" s="72"/>
      <c r="KS1555" s="72" t="str">
        <f t="shared" si="3469"/>
        <v/>
      </c>
      <c r="KT1555" s="72"/>
      <c r="KU1555" s="72" t="str">
        <f t="shared" si="3470"/>
        <v/>
      </c>
      <c r="KV1555" s="72"/>
      <c r="KW1555" s="72"/>
      <c r="KX1555" s="72" t="str">
        <f t="shared" si="3378"/>
        <v/>
      </c>
      <c r="KY1555" s="72"/>
      <c r="KZ1555" s="72"/>
      <c r="LA1555" s="72"/>
      <c r="LB1555" s="72" t="str">
        <f t="shared" si="3379"/>
        <v/>
      </c>
      <c r="LD1555" s="17" t="str">
        <f t="shared" si="3471"/>
        <v/>
      </c>
      <c r="LF1555" s="17" t="str">
        <f t="shared" si="3472"/>
        <v/>
      </c>
      <c r="LH1555" s="17" t="str">
        <f t="shared" si="3473"/>
        <v/>
      </c>
      <c r="LI1555" s="18" t="s">
        <v>8007</v>
      </c>
      <c r="LJ1555" s="17">
        <f t="shared" si="3474"/>
        <v>1</v>
      </c>
      <c r="LL1555" s="17" t="str">
        <f t="shared" si="3475"/>
        <v/>
      </c>
      <c r="LN1555" s="17" t="str">
        <f t="shared" si="3476"/>
        <v/>
      </c>
      <c r="LO1555" s="18" t="s">
        <v>7895</v>
      </c>
      <c r="LP1555" s="17">
        <f t="shared" si="3477"/>
        <v>1</v>
      </c>
      <c r="LR1555" s="17" t="str">
        <f t="shared" si="3478"/>
        <v/>
      </c>
      <c r="LT1555" s="17" t="str">
        <f t="shared" si="3479"/>
        <v/>
      </c>
      <c r="LV1555" s="17" t="str">
        <f t="shared" si="3480"/>
        <v/>
      </c>
      <c r="LX1555" s="17" t="str">
        <f t="shared" si="3481"/>
        <v/>
      </c>
      <c r="LZ1555" s="17" t="str">
        <f t="shared" si="3482"/>
        <v/>
      </c>
      <c r="MB1555" s="17" t="str">
        <f t="shared" si="3483"/>
        <v/>
      </c>
      <c r="MD1555" s="17" t="str">
        <f t="shared" si="3380"/>
        <v/>
      </c>
      <c r="MF1555" s="17" t="str">
        <f t="shared" si="3484"/>
        <v/>
      </c>
      <c r="MG1555" s="17"/>
      <c r="MH1555" s="17" t="str">
        <f t="shared" si="3485"/>
        <v/>
      </c>
      <c r="MI1555" s="17"/>
      <c r="MJ1555" s="17" t="str">
        <f t="shared" si="3486"/>
        <v/>
      </c>
      <c r="ML1555" s="17"/>
      <c r="MM1555" s="18" t="s">
        <v>162</v>
      </c>
      <c r="MN1555" s="69">
        <f t="shared" si="3487"/>
        <v>2</v>
      </c>
      <c r="MO1555" s="21" t="str">
        <f t="shared" si="3488"/>
        <v>L</v>
      </c>
      <c r="MQ1555" s="17" t="str">
        <f t="shared" si="3381"/>
        <v/>
      </c>
      <c r="MS1555" s="17" t="str">
        <f t="shared" si="3382"/>
        <v/>
      </c>
      <c r="MU1555" s="17" t="str">
        <f t="shared" si="3383"/>
        <v/>
      </c>
      <c r="MW1555" s="17" t="str">
        <f t="shared" si="3384"/>
        <v/>
      </c>
      <c r="MY1555" s="17" t="str">
        <f t="shared" si="3385"/>
        <v/>
      </c>
      <c r="MZ1555" s="18" t="s">
        <v>8166</v>
      </c>
      <c r="NA1555" s="17">
        <f t="shared" si="3386"/>
        <v>1</v>
      </c>
      <c r="NC1555" s="17" t="str">
        <f t="shared" si="3387"/>
        <v/>
      </c>
      <c r="NH1555" s="18" t="str">
        <f t="shared" si="3388"/>
        <v/>
      </c>
      <c r="NI1555" s="18" t="str">
        <f t="shared" si="3389"/>
        <v/>
      </c>
      <c r="NM1555" s="18" t="str">
        <f t="shared" si="3365"/>
        <v/>
      </c>
      <c r="NN1555" s="18" t="str">
        <f t="shared" si="3364"/>
        <v/>
      </c>
      <c r="NO1555" s="21">
        <f t="shared" si="3390"/>
        <v>1</v>
      </c>
      <c r="NP1555" s="21" t="str">
        <f t="shared" si="3489"/>
        <v>L</v>
      </c>
      <c r="NS1555" s="18" t="s">
        <v>259</v>
      </c>
      <c r="NX1555" s="18">
        <f t="shared" si="3490"/>
        <v>0</v>
      </c>
      <c r="NY1555" s="18">
        <f t="shared" si="3358"/>
        <v>0</v>
      </c>
      <c r="NZ1555" s="18">
        <f t="shared" si="3359"/>
        <v>1</v>
      </c>
      <c r="OA1555" s="18">
        <f t="shared" si="3360"/>
        <v>0</v>
      </c>
      <c r="OB1555" s="18">
        <f t="shared" si="3361"/>
        <v>0</v>
      </c>
      <c r="OC1555" s="18">
        <f t="shared" si="3362"/>
        <v>0</v>
      </c>
      <c r="OD1555" s="17">
        <f t="shared" si="3363"/>
        <v>1</v>
      </c>
      <c r="OE1555" s="20">
        <f t="shared" si="3367"/>
        <v>1</v>
      </c>
      <c r="OF1555" s="69" t="str">
        <f>IF(OE1555=0,"L",IF(OE1555=1,"L",IF(OE1555=2,"H",IF(OE1555=3,"H",IF(OE1555=4,"H",IF(OE1555=5,"H"))))))</f>
        <v>L</v>
      </c>
      <c r="OG1555" s="122" t="s">
        <v>133</v>
      </c>
      <c r="OH1555" s="21" t="str">
        <f t="shared" si="3357"/>
        <v>H</v>
      </c>
      <c r="OI1555" s="69" t="str">
        <f t="shared" si="3491"/>
        <v>L</v>
      </c>
      <c r="OJ1555" s="17" t="s">
        <v>4664</v>
      </c>
      <c r="OK1555" s="18" t="s">
        <v>461</v>
      </c>
      <c r="OL1555" s="17" t="s">
        <v>4662</v>
      </c>
      <c r="OM1555" s="17"/>
      <c r="OQ1555" s="18">
        <v>0</v>
      </c>
      <c r="OS1555" s="19" t="str">
        <f>IF(OK1555="","NF",IF(OK1555=" ","NF",IF(OK1555="subsistence fisheries", "M", IF(OK1555="commercial","H",IF(OK1555="highly commercial","VH")))))</f>
        <v>M</v>
      </c>
      <c r="OT1555" s="18">
        <v>1.4704865455627401</v>
      </c>
      <c r="OU1555" s="69" t="s">
        <v>198</v>
      </c>
      <c r="OV1555" s="18">
        <v>0.65972216725349397</v>
      </c>
      <c r="OW1555" s="69" t="s">
        <v>198</v>
      </c>
      <c r="OX1555" s="18">
        <v>2.8416666030883801</v>
      </c>
      <c r="OY1555" s="69" t="s">
        <v>198</v>
      </c>
      <c r="OZ1555" s="18">
        <v>25.355208206176801</v>
      </c>
      <c r="PA1555" s="69" t="s">
        <v>299</v>
      </c>
      <c r="PB1555" s="18">
        <v>1.5663191795349101</v>
      </c>
      <c r="PC1555" s="69" t="s">
        <v>198</v>
      </c>
      <c r="PD1555" s="69" t="s">
        <v>198</v>
      </c>
      <c r="PE1555" s="69" t="s">
        <v>198</v>
      </c>
      <c r="PF1555" s="18">
        <v>0.79687497615814196</v>
      </c>
      <c r="PG1555" s="69" t="s">
        <v>198</v>
      </c>
      <c r="PH1555" s="69" t="s">
        <v>299</v>
      </c>
      <c r="PI1555" s="69" t="s">
        <v>198</v>
      </c>
      <c r="PJ1555" s="18">
        <v>2.8947914123535199</v>
      </c>
      <c r="PK1555" s="69" t="s">
        <v>198</v>
      </c>
      <c r="PL1555" s="69" t="s">
        <v>198</v>
      </c>
      <c r="PM1555" s="69" t="s">
        <v>198</v>
      </c>
      <c r="PN1555" s="18">
        <v>27.522916221618701</v>
      </c>
      <c r="PO1555" s="69" t="s">
        <v>198</v>
      </c>
      <c r="PP1555" s="69" t="s">
        <v>198</v>
      </c>
      <c r="PQ1555" s="69" t="s">
        <v>198</v>
      </c>
      <c r="PR1555" s="18">
        <v>8.6160508155822804</v>
      </c>
      <c r="PS1555" s="69" t="s">
        <v>299</v>
      </c>
      <c r="PT1555" s="18">
        <v>0.65972216725349397</v>
      </c>
      <c r="PU1555" s="69" t="s">
        <v>198</v>
      </c>
      <c r="PV1555" s="18">
        <v>7.1000940322875996</v>
      </c>
      <c r="PW1555" s="69" t="s">
        <v>299</v>
      </c>
      <c r="PX1555" s="18">
        <v>44.771874046325699</v>
      </c>
      <c r="PY1555" s="69" t="s">
        <v>299</v>
      </c>
      <c r="PZ1555" s="18">
        <v>1.32951383590698</v>
      </c>
      <c r="QA1555" s="69" t="s">
        <v>198</v>
      </c>
      <c r="QB1555" s="18">
        <v>0.59930554926395396</v>
      </c>
      <c r="QC1555" s="69" t="s">
        <v>198</v>
      </c>
      <c r="QD1555" s="18">
        <v>2.1020833969116199</v>
      </c>
      <c r="QE1555" s="69" t="s">
        <v>198</v>
      </c>
      <c r="QF1555" s="18">
        <v>20.647915840148901</v>
      </c>
      <c r="QG1555" s="69" t="s">
        <v>198</v>
      </c>
      <c r="QH1555" s="18">
        <v>69.533853960037206</v>
      </c>
      <c r="QI1555" s="69" t="s">
        <v>198</v>
      </c>
      <c r="QJ1555" s="18">
        <v>6.9374999940395403</v>
      </c>
      <c r="QK1555" s="69" t="s">
        <v>198</v>
      </c>
    </row>
    <row r="1556" spans="1:453" s="18" customFormat="1" x14ac:dyDescent="0.25">
      <c r="A1556" s="18" t="s">
        <v>127</v>
      </c>
      <c r="B1556" s="18" t="s">
        <v>128</v>
      </c>
      <c r="C1556" s="18" t="s">
        <v>129</v>
      </c>
      <c r="D1556" s="18" t="s">
        <v>2609</v>
      </c>
      <c r="E1556" s="18" t="s">
        <v>2610</v>
      </c>
      <c r="F1556" s="58" t="s">
        <v>2636</v>
      </c>
      <c r="H1556" s="58">
        <v>32596.205187</v>
      </c>
      <c r="I1556" s="58">
        <v>53160.246998000002</v>
      </c>
      <c r="J1556" s="60" t="str">
        <f t="shared" si="3391"/>
        <v>L</v>
      </c>
      <c r="K1556" s="60" t="str">
        <f t="shared" si="3392"/>
        <v>L</v>
      </c>
      <c r="L1556" s="60" t="str">
        <f t="shared" si="3393"/>
        <v>L</v>
      </c>
      <c r="M1556" s="60" t="str">
        <f t="shared" si="3394"/>
        <v>L</v>
      </c>
      <c r="N1556" s="18" t="s">
        <v>132</v>
      </c>
      <c r="O1556" s="21" t="s">
        <v>198</v>
      </c>
      <c r="P1556" s="18">
        <v>5</v>
      </c>
      <c r="Q1556" s="18">
        <v>40</v>
      </c>
      <c r="R1556" s="18">
        <v>35</v>
      </c>
      <c r="S1556" s="18">
        <v>30</v>
      </c>
      <c r="T1556" s="69" t="str">
        <f t="shared" si="3395"/>
        <v>L</v>
      </c>
      <c r="U1556" s="18" t="s">
        <v>958</v>
      </c>
      <c r="V1556" s="63" t="s">
        <v>299</v>
      </c>
      <c r="X1556" s="21" t="s">
        <v>133</v>
      </c>
      <c r="Y1556" s="69" t="s">
        <v>198</v>
      </c>
      <c r="Z1556" s="69" t="str">
        <f t="shared" si="3396"/>
        <v>L</v>
      </c>
      <c r="AA1556" s="72" t="s">
        <v>4452</v>
      </c>
      <c r="AB1556" s="69" t="s">
        <v>299</v>
      </c>
      <c r="AC1556" s="34">
        <v>18.079999999999998</v>
      </c>
      <c r="AD1556" s="31"/>
      <c r="AE1556" s="30"/>
      <c r="AF1556" s="30"/>
      <c r="AG1556" s="31"/>
      <c r="AH1556" s="31"/>
      <c r="AI1556" s="33"/>
      <c r="AJ1556" s="33"/>
      <c r="AK1556" s="33"/>
      <c r="AL1556" s="33"/>
      <c r="AM1556" s="33"/>
      <c r="AN1556" s="222"/>
      <c r="AO1556" s="228" t="s">
        <v>133</v>
      </c>
      <c r="AP1556" s="31"/>
      <c r="AQ1556" s="31"/>
      <c r="AR1556" s="31"/>
      <c r="AS1556" s="31"/>
      <c r="AT1556" s="31"/>
      <c r="AU1556" s="31"/>
      <c r="AV1556" s="53" t="s">
        <v>299</v>
      </c>
      <c r="AW1556" s="30"/>
      <c r="AX1556" s="53" t="str">
        <f t="shared" si="3492"/>
        <v>U</v>
      </c>
      <c r="AY1556" s="31"/>
      <c r="AZ1556" s="31"/>
      <c r="BA1556" s="31"/>
      <c r="BB1556" s="31"/>
      <c r="BC1556" s="31"/>
      <c r="BD1556" s="31"/>
      <c r="BE1556" s="31"/>
      <c r="BF1556" s="31"/>
      <c r="BH1556" s="17" t="str">
        <f t="shared" si="3368"/>
        <v/>
      </c>
      <c r="BJ1556" s="17" t="str">
        <f t="shared" si="3368"/>
        <v/>
      </c>
      <c r="BK1556" s="18" t="s">
        <v>8246</v>
      </c>
      <c r="BL1556" s="17">
        <f t="shared" si="3397"/>
        <v>1</v>
      </c>
      <c r="BN1556" s="17" t="str">
        <f t="shared" si="3398"/>
        <v/>
      </c>
      <c r="BP1556" s="17" t="str">
        <f t="shared" si="3399"/>
        <v/>
      </c>
      <c r="BR1556" s="17" t="str">
        <f t="shared" si="3400"/>
        <v/>
      </c>
      <c r="BT1556" s="17" t="str">
        <f t="shared" si="3401"/>
        <v/>
      </c>
      <c r="BV1556" s="17" t="str">
        <f t="shared" si="3402"/>
        <v/>
      </c>
      <c r="BX1556" s="17" t="str">
        <f t="shared" si="3403"/>
        <v/>
      </c>
      <c r="BZ1556" s="17" t="str">
        <f t="shared" si="3404"/>
        <v/>
      </c>
      <c r="CB1556" s="17" t="str">
        <f t="shared" si="3405"/>
        <v/>
      </c>
      <c r="CD1556" s="17" t="str">
        <f t="shared" si="3406"/>
        <v/>
      </c>
      <c r="CF1556" s="17" t="str">
        <f t="shared" si="3407"/>
        <v/>
      </c>
      <c r="CH1556" s="17" t="str">
        <f t="shared" si="3408"/>
        <v/>
      </c>
      <c r="CJ1556" s="17" t="str">
        <f t="shared" si="3409"/>
        <v/>
      </c>
      <c r="CL1556" s="17" t="str">
        <f t="shared" si="3410"/>
        <v/>
      </c>
      <c r="CN1556" s="17" t="str">
        <f t="shared" si="3411"/>
        <v/>
      </c>
      <c r="CP1556" s="17" t="str">
        <f t="shared" si="3412"/>
        <v/>
      </c>
      <c r="CR1556" s="17" t="str">
        <f t="shared" si="3413"/>
        <v/>
      </c>
      <c r="CT1556" s="17" t="str">
        <f t="shared" si="3414"/>
        <v/>
      </c>
      <c r="CV1556" s="17" t="str">
        <f t="shared" si="3415"/>
        <v/>
      </c>
      <c r="CX1556" s="17" t="str">
        <f t="shared" si="3416"/>
        <v/>
      </c>
      <c r="CZ1556" s="17" t="str">
        <f t="shared" si="3417"/>
        <v/>
      </c>
      <c r="DB1556" s="17" t="str">
        <f t="shared" si="3418"/>
        <v/>
      </c>
      <c r="DD1556" s="17" t="str">
        <f t="shared" si="3419"/>
        <v/>
      </c>
      <c r="DF1556" s="17" t="str">
        <f t="shared" si="3420"/>
        <v/>
      </c>
      <c r="DH1556" s="17" t="str">
        <f t="shared" si="3421"/>
        <v/>
      </c>
      <c r="DJ1556" s="17" t="str">
        <f t="shared" si="3422"/>
        <v/>
      </c>
      <c r="DL1556" s="17" t="str">
        <f t="shared" si="3423"/>
        <v/>
      </c>
      <c r="DN1556" s="17" t="str">
        <f t="shared" si="3424"/>
        <v/>
      </c>
      <c r="DP1556" s="17" t="str">
        <f t="shared" si="3425"/>
        <v/>
      </c>
      <c r="DR1556" s="17" t="str">
        <f t="shared" si="3426"/>
        <v/>
      </c>
      <c r="DT1556" s="17" t="str">
        <f t="shared" si="3427"/>
        <v/>
      </c>
      <c r="DV1556" s="17" t="str">
        <f t="shared" si="3428"/>
        <v/>
      </c>
      <c r="DX1556" s="17" t="str">
        <f t="shared" si="3429"/>
        <v/>
      </c>
      <c r="DZ1556" s="17" t="str">
        <f t="shared" si="3430"/>
        <v/>
      </c>
      <c r="EB1556" s="17" t="str">
        <f t="shared" si="3431"/>
        <v/>
      </c>
      <c r="ED1556" s="17" t="str">
        <f t="shared" si="3432"/>
        <v/>
      </c>
      <c r="EF1556" s="17" t="str">
        <f t="shared" si="3433"/>
        <v/>
      </c>
      <c r="EH1556" s="17" t="str">
        <f t="shared" si="3434"/>
        <v/>
      </c>
      <c r="EJ1556" s="17" t="str">
        <f t="shared" si="3435"/>
        <v/>
      </c>
      <c r="EL1556" s="17" t="str">
        <f t="shared" si="3436"/>
        <v/>
      </c>
      <c r="EN1556" s="17" t="str">
        <f t="shared" si="3437"/>
        <v/>
      </c>
      <c r="EP1556" s="17" t="str">
        <f t="shared" si="3438"/>
        <v/>
      </c>
      <c r="ER1556" s="17" t="str">
        <f t="shared" si="3439"/>
        <v/>
      </c>
      <c r="ET1556" s="17" t="str">
        <f t="shared" si="3440"/>
        <v/>
      </c>
      <c r="EV1556" s="17" t="str">
        <f t="shared" si="3441"/>
        <v/>
      </c>
      <c r="EX1556" s="17" t="str">
        <f t="shared" si="3442"/>
        <v/>
      </c>
      <c r="EZ1556" s="17" t="str">
        <f t="shared" si="3443"/>
        <v/>
      </c>
      <c r="FB1556" s="17" t="str">
        <f t="shared" si="3444"/>
        <v/>
      </c>
      <c r="FD1556" s="17" t="str">
        <f t="shared" si="3445"/>
        <v/>
      </c>
      <c r="FE1556" s="17" t="s">
        <v>7353</v>
      </c>
      <c r="FF1556" s="17" t="s">
        <v>7353</v>
      </c>
      <c r="FG1556" s="17" t="s">
        <v>7353</v>
      </c>
      <c r="FH1556" s="17" t="s">
        <v>7353</v>
      </c>
      <c r="FI1556" s="17" t="s">
        <v>7353</v>
      </c>
      <c r="FJ1556" s="17" t="s">
        <v>7353</v>
      </c>
      <c r="FK1556" s="17" t="s">
        <v>7353</v>
      </c>
      <c r="FL1556" s="17" t="s">
        <v>7353</v>
      </c>
      <c r="FM1556" s="18" t="s">
        <v>5154</v>
      </c>
      <c r="FN1556" s="18">
        <f t="shared" si="3369"/>
        <v>1</v>
      </c>
      <c r="FO1556" s="18">
        <f t="shared" si="3354"/>
        <v>1</v>
      </c>
      <c r="FP1556" s="18">
        <f t="shared" si="3355"/>
        <v>1</v>
      </c>
      <c r="FQ1556" s="18">
        <f t="shared" si="3356"/>
        <v>0</v>
      </c>
      <c r="FR1556" s="18">
        <f t="shared" si="3370"/>
        <v>0</v>
      </c>
      <c r="FS1556" s="9" t="s">
        <v>198</v>
      </c>
      <c r="FU1556" s="21" t="s">
        <v>198</v>
      </c>
      <c r="FW1556" s="21" t="s">
        <v>198</v>
      </c>
      <c r="FX1556" s="18">
        <v>0</v>
      </c>
      <c r="FY1556" s="18">
        <v>0</v>
      </c>
      <c r="FZ1556" s="18">
        <f t="shared" si="3446"/>
        <v>0</v>
      </c>
      <c r="GA1556" s="18">
        <v>0</v>
      </c>
      <c r="GB1556" s="18">
        <v>0</v>
      </c>
      <c r="GC1556" s="18" t="s">
        <v>198</v>
      </c>
      <c r="GD1556" s="18">
        <f t="shared" si="3447"/>
        <v>0</v>
      </c>
      <c r="GE1556" s="18" t="s">
        <v>198</v>
      </c>
      <c r="GF1556" s="18">
        <f t="shared" si="3447"/>
        <v>0</v>
      </c>
      <c r="GG1556" s="18" t="s">
        <v>198</v>
      </c>
      <c r="GH1556" s="18">
        <f t="shared" si="3448"/>
        <v>0</v>
      </c>
      <c r="GI1556" s="18" t="s">
        <v>198</v>
      </c>
      <c r="GJ1556" s="18">
        <f t="shared" si="3449"/>
        <v>2</v>
      </c>
      <c r="GK1556" s="18" t="s">
        <v>4378</v>
      </c>
      <c r="GL1556" s="18">
        <f t="shared" si="3449"/>
        <v>1</v>
      </c>
      <c r="GM1556" s="228" t="s">
        <v>198</v>
      </c>
      <c r="GN1556" s="18">
        <f t="shared" si="3450"/>
        <v>2</v>
      </c>
      <c r="GQ1556" s="18" t="str">
        <f t="shared" si="3371"/>
        <v>L</v>
      </c>
      <c r="GR1556" s="18">
        <f t="shared" si="3451"/>
        <v>0</v>
      </c>
      <c r="GS1556" s="18">
        <f t="shared" si="3452"/>
        <v>5</v>
      </c>
      <c r="GT1556" s="21" t="str">
        <f t="shared" si="3453"/>
        <v>L</v>
      </c>
      <c r="GU1556" s="18" t="s">
        <v>2178</v>
      </c>
      <c r="GV1556" s="18" t="s">
        <v>6703</v>
      </c>
      <c r="GW1556" s="18" t="s">
        <v>516</v>
      </c>
      <c r="GX1556" s="18" t="s">
        <v>208</v>
      </c>
      <c r="GY1556" s="18" t="s">
        <v>6790</v>
      </c>
      <c r="GZ1556" s="18" t="s">
        <v>0</v>
      </c>
      <c r="HB1556" s="21" t="s">
        <v>198</v>
      </c>
      <c r="HD1556" s="21" t="str">
        <f t="shared" si="3454"/>
        <v>L</v>
      </c>
      <c r="HF1556" s="21" t="s">
        <v>198</v>
      </c>
      <c r="HH1556" s="69" t="str">
        <f t="shared" si="3455"/>
        <v>L</v>
      </c>
      <c r="HM1556" s="18" t="s">
        <v>7353</v>
      </c>
      <c r="HN1556" s="69" t="s">
        <v>133</v>
      </c>
      <c r="HO1556" s="72"/>
      <c r="HP1556" s="72"/>
      <c r="HQ1556" s="72"/>
      <c r="HR1556" s="72"/>
      <c r="HS1556" s="72"/>
      <c r="HT1556" s="72"/>
      <c r="HU1556" s="72"/>
      <c r="HV1556" s="72"/>
      <c r="HW1556" s="72"/>
      <c r="HX1556" s="72"/>
      <c r="HY1556" s="72"/>
      <c r="IA1556" s="21" t="s">
        <v>198</v>
      </c>
      <c r="IC1556" s="21" t="s">
        <v>198</v>
      </c>
      <c r="IE1556" s="68"/>
      <c r="IF1556" s="69" t="s">
        <v>133</v>
      </c>
      <c r="II1556" s="21" t="s">
        <v>198</v>
      </c>
      <c r="IK1556" s="21" t="s">
        <v>198</v>
      </c>
      <c r="IM1556" s="21" t="s">
        <v>198</v>
      </c>
      <c r="IO1556" s="21" t="s">
        <v>198</v>
      </c>
      <c r="IQ1556" s="17" t="str">
        <f t="shared" si="3372"/>
        <v/>
      </c>
      <c r="IS1556" s="17" t="str">
        <f t="shared" si="3372"/>
        <v/>
      </c>
      <c r="IU1556" s="17" t="str">
        <f t="shared" si="3456"/>
        <v/>
      </c>
      <c r="IV1556" s="72"/>
      <c r="IW1556" s="72"/>
      <c r="IX1556" s="72"/>
      <c r="IY1556" s="72"/>
      <c r="IZ1556" s="72" t="str">
        <f t="shared" si="3373"/>
        <v/>
      </c>
      <c r="JA1556" s="72" t="str">
        <f t="shared" si="3374"/>
        <v/>
      </c>
      <c r="JB1556" s="72"/>
      <c r="JC1556" s="72" t="str">
        <f t="shared" si="3457"/>
        <v/>
      </c>
      <c r="JD1556" s="72"/>
      <c r="JE1556" s="72" t="str">
        <f t="shared" si="3458"/>
        <v/>
      </c>
      <c r="JF1556" s="72"/>
      <c r="JG1556" s="72"/>
      <c r="JH1556" s="72"/>
      <c r="JI1556" s="72" t="str">
        <f t="shared" si="3366"/>
        <v/>
      </c>
      <c r="JJ1556" s="72" t="str">
        <f t="shared" si="3375"/>
        <v/>
      </c>
      <c r="JL1556" s="17" t="str">
        <f t="shared" si="3459"/>
        <v/>
      </c>
      <c r="JN1556" s="17" t="str">
        <f t="shared" si="3460"/>
        <v/>
      </c>
      <c r="JP1556" s="17" t="str">
        <f t="shared" si="3461"/>
        <v/>
      </c>
      <c r="JR1556" s="17" t="str">
        <f t="shared" si="3462"/>
        <v/>
      </c>
      <c r="JT1556" s="17" t="str">
        <f t="shared" si="3463"/>
        <v/>
      </c>
      <c r="JV1556" s="17" t="str">
        <f t="shared" si="3464"/>
        <v/>
      </c>
      <c r="JX1556" s="17" t="str">
        <f t="shared" si="3465"/>
        <v/>
      </c>
      <c r="JY1556" s="72"/>
      <c r="JZ1556" s="72"/>
      <c r="KA1556" s="72"/>
      <c r="KB1556" s="72"/>
      <c r="KC1556" s="72"/>
      <c r="KD1556" s="72" t="str">
        <f t="shared" si="3376"/>
        <v/>
      </c>
      <c r="KE1556" s="72" t="str">
        <f t="shared" si="3377"/>
        <v/>
      </c>
      <c r="KF1556" s="72"/>
      <c r="KG1556" s="72" t="str">
        <f t="shared" si="3466"/>
        <v/>
      </c>
      <c r="KH1556" s="72"/>
      <c r="KI1556" s="72" t="str">
        <f t="shared" si="3467"/>
        <v/>
      </c>
      <c r="KJ1556" s="72"/>
      <c r="KK1556" s="72" t="str">
        <f t="shared" si="3468"/>
        <v/>
      </c>
      <c r="KL1556" s="72"/>
      <c r="KM1556" s="72"/>
      <c r="KN1556" s="72"/>
      <c r="KO1556" s="72"/>
      <c r="KP1556" s="72"/>
      <c r="KQ1556" s="72"/>
      <c r="KR1556" s="72"/>
      <c r="KS1556" s="72" t="str">
        <f t="shared" si="3469"/>
        <v/>
      </c>
      <c r="KT1556" s="72"/>
      <c r="KU1556" s="72" t="str">
        <f t="shared" si="3470"/>
        <v/>
      </c>
      <c r="KV1556" s="72"/>
      <c r="KW1556" s="72"/>
      <c r="KX1556" s="72" t="str">
        <f t="shared" si="3378"/>
        <v/>
      </c>
      <c r="KY1556" s="72"/>
      <c r="KZ1556" s="72"/>
      <c r="LA1556" s="72"/>
      <c r="LB1556" s="72" t="str">
        <f t="shared" si="3379"/>
        <v/>
      </c>
      <c r="LD1556" s="17" t="str">
        <f t="shared" si="3471"/>
        <v/>
      </c>
      <c r="LF1556" s="17" t="str">
        <f t="shared" si="3472"/>
        <v/>
      </c>
      <c r="LH1556" s="17" t="str">
        <f t="shared" si="3473"/>
        <v/>
      </c>
      <c r="LI1556" s="18" t="s">
        <v>8007</v>
      </c>
      <c r="LJ1556" s="17">
        <f t="shared" si="3474"/>
        <v>1</v>
      </c>
      <c r="LL1556" s="17" t="str">
        <f t="shared" si="3475"/>
        <v/>
      </c>
      <c r="LN1556" s="17" t="str">
        <f t="shared" si="3476"/>
        <v/>
      </c>
      <c r="LO1556" s="18" t="s">
        <v>7895</v>
      </c>
      <c r="LP1556" s="17">
        <f t="shared" si="3477"/>
        <v>1</v>
      </c>
      <c r="LR1556" s="17" t="str">
        <f t="shared" si="3478"/>
        <v/>
      </c>
      <c r="LT1556" s="17" t="str">
        <f t="shared" si="3479"/>
        <v/>
      </c>
      <c r="LV1556" s="17" t="str">
        <f t="shared" si="3480"/>
        <v/>
      </c>
      <c r="LX1556" s="17" t="str">
        <f t="shared" si="3481"/>
        <v/>
      </c>
      <c r="LZ1556" s="17" t="str">
        <f t="shared" si="3482"/>
        <v/>
      </c>
      <c r="MB1556" s="17" t="str">
        <f t="shared" si="3483"/>
        <v/>
      </c>
      <c r="MD1556" s="17" t="str">
        <f t="shared" si="3380"/>
        <v/>
      </c>
      <c r="MF1556" s="17" t="str">
        <f t="shared" si="3484"/>
        <v/>
      </c>
      <c r="MG1556" s="17"/>
      <c r="MH1556" s="17" t="str">
        <f t="shared" si="3485"/>
        <v/>
      </c>
      <c r="MI1556" s="17"/>
      <c r="MJ1556" s="17" t="str">
        <f t="shared" si="3486"/>
        <v/>
      </c>
      <c r="ML1556" s="17"/>
      <c r="MM1556" s="18" t="s">
        <v>162</v>
      </c>
      <c r="MN1556" s="69">
        <f t="shared" si="3487"/>
        <v>2</v>
      </c>
      <c r="MO1556" s="21" t="str">
        <f t="shared" si="3488"/>
        <v>L</v>
      </c>
      <c r="MQ1556" s="17" t="str">
        <f t="shared" si="3381"/>
        <v/>
      </c>
      <c r="MS1556" s="17" t="str">
        <f t="shared" si="3382"/>
        <v/>
      </c>
      <c r="MU1556" s="17" t="str">
        <f t="shared" si="3383"/>
        <v/>
      </c>
      <c r="MW1556" s="17" t="str">
        <f t="shared" si="3384"/>
        <v/>
      </c>
      <c r="MY1556" s="17" t="str">
        <f t="shared" si="3385"/>
        <v/>
      </c>
      <c r="MZ1556" s="18" t="s">
        <v>8166</v>
      </c>
      <c r="NA1556" s="17">
        <f t="shared" si="3386"/>
        <v>1</v>
      </c>
      <c r="NC1556" s="17" t="str">
        <f t="shared" si="3387"/>
        <v/>
      </c>
      <c r="NH1556" s="18" t="str">
        <f t="shared" si="3388"/>
        <v/>
      </c>
      <c r="NI1556" s="18" t="str">
        <f t="shared" si="3389"/>
        <v/>
      </c>
      <c r="NM1556" s="18" t="str">
        <f t="shared" si="3365"/>
        <v/>
      </c>
      <c r="NN1556" s="18" t="str">
        <f t="shared" si="3364"/>
        <v/>
      </c>
      <c r="NO1556" s="21">
        <f t="shared" si="3390"/>
        <v>1</v>
      </c>
      <c r="NP1556" s="21" t="str">
        <f t="shared" si="3489"/>
        <v>L</v>
      </c>
      <c r="NS1556" s="18" t="s">
        <v>259</v>
      </c>
      <c r="NX1556" s="18">
        <f t="shared" si="3490"/>
        <v>0</v>
      </c>
      <c r="NY1556" s="18">
        <f t="shared" si="3358"/>
        <v>0</v>
      </c>
      <c r="NZ1556" s="18">
        <f t="shared" si="3359"/>
        <v>1</v>
      </c>
      <c r="OA1556" s="18">
        <f t="shared" si="3360"/>
        <v>0</v>
      </c>
      <c r="OB1556" s="18">
        <f t="shared" si="3361"/>
        <v>0</v>
      </c>
      <c r="OC1556" s="18">
        <f t="shared" si="3362"/>
        <v>0</v>
      </c>
      <c r="OD1556" s="17">
        <f t="shared" si="3363"/>
        <v>1</v>
      </c>
      <c r="OE1556" s="20">
        <f t="shared" si="3367"/>
        <v>1</v>
      </c>
      <c r="OF1556" s="69" t="str">
        <f>IF(OE1556=0,"L",IF(OE1556=1,"L",IF(OE1556=2,"H",IF(OE1556=3,"H",IF(OE1556=4,"H",IF(OE1556=5,"H"))))))</f>
        <v>L</v>
      </c>
      <c r="OG1556" s="122" t="s">
        <v>133</v>
      </c>
      <c r="OH1556" s="21" t="str">
        <f t="shared" si="3357"/>
        <v>H</v>
      </c>
      <c r="OI1556" s="69" t="str">
        <f t="shared" si="3491"/>
        <v>L</v>
      </c>
      <c r="OJ1556" s="17" t="s">
        <v>4664</v>
      </c>
      <c r="OK1556" s="18" t="s">
        <v>461</v>
      </c>
      <c r="OL1556" s="17" t="s">
        <v>4662</v>
      </c>
      <c r="OM1556" s="17"/>
      <c r="OQ1556" s="18">
        <v>1</v>
      </c>
      <c r="OR1556" s="18" t="s">
        <v>8729</v>
      </c>
      <c r="OS1556" s="19" t="str">
        <f>IF(OK1556="","NF",IF(OK1556=" ","NF",IF(OK1556="subsistence fisheries", "M", IF(OK1556="commercial","H",IF(OK1556="highly commercial","VH")))))</f>
        <v>M</v>
      </c>
      <c r="OT1556" s="18">
        <v>1.4704865455627401</v>
      </c>
      <c r="OU1556" s="69" t="s">
        <v>198</v>
      </c>
      <c r="OV1556" s="18">
        <v>0.65972216725349397</v>
      </c>
      <c r="OW1556" s="69" t="s">
        <v>198</v>
      </c>
      <c r="OX1556" s="18">
        <v>2.8416666030883801</v>
      </c>
      <c r="OY1556" s="69" t="s">
        <v>198</v>
      </c>
      <c r="OZ1556" s="18">
        <v>25.355208206176801</v>
      </c>
      <c r="PA1556" s="69" t="s">
        <v>299</v>
      </c>
      <c r="PB1556" s="18">
        <v>1.5663191795349101</v>
      </c>
      <c r="PC1556" s="69" t="s">
        <v>198</v>
      </c>
      <c r="PD1556" s="69" t="s">
        <v>198</v>
      </c>
      <c r="PE1556" s="69" t="s">
        <v>198</v>
      </c>
      <c r="PF1556" s="18">
        <v>0.79687497615814196</v>
      </c>
      <c r="PG1556" s="69" t="s">
        <v>198</v>
      </c>
      <c r="PH1556" s="69" t="s">
        <v>299</v>
      </c>
      <c r="PI1556" s="69" t="s">
        <v>198</v>
      </c>
      <c r="PJ1556" s="18">
        <v>2.8947914123535199</v>
      </c>
      <c r="PK1556" s="69" t="s">
        <v>198</v>
      </c>
      <c r="PL1556" s="69" t="s">
        <v>198</v>
      </c>
      <c r="PM1556" s="69" t="s">
        <v>198</v>
      </c>
      <c r="PN1556" s="18">
        <v>27.522916221618701</v>
      </c>
      <c r="PO1556" s="69" t="s">
        <v>198</v>
      </c>
      <c r="PP1556" s="69" t="s">
        <v>198</v>
      </c>
      <c r="PQ1556" s="69" t="s">
        <v>198</v>
      </c>
      <c r="PR1556" s="18">
        <v>8.6160508155822804</v>
      </c>
      <c r="PS1556" s="69" t="s">
        <v>299</v>
      </c>
      <c r="PT1556" s="18">
        <v>0.65972216725349397</v>
      </c>
      <c r="PU1556" s="69" t="s">
        <v>198</v>
      </c>
      <c r="PV1556" s="18">
        <v>7.1000940322875996</v>
      </c>
      <c r="PW1556" s="69" t="s">
        <v>299</v>
      </c>
      <c r="PX1556" s="18">
        <v>44.771874046325699</v>
      </c>
      <c r="PY1556" s="69" t="s">
        <v>299</v>
      </c>
      <c r="PZ1556" s="18">
        <v>1.32951383590698</v>
      </c>
      <c r="QA1556" s="69" t="s">
        <v>198</v>
      </c>
      <c r="QB1556" s="18">
        <v>0.59930554926395396</v>
      </c>
      <c r="QC1556" s="69" t="s">
        <v>198</v>
      </c>
      <c r="QD1556" s="18">
        <v>2.1020833969116199</v>
      </c>
      <c r="QE1556" s="69" t="s">
        <v>198</v>
      </c>
      <c r="QF1556" s="18">
        <v>20.647915840148901</v>
      </c>
      <c r="QG1556" s="69" t="s">
        <v>198</v>
      </c>
      <c r="QH1556" s="18">
        <v>69.533853960037206</v>
      </c>
      <c r="QI1556" s="69" t="s">
        <v>198</v>
      </c>
      <c r="QJ1556" s="18">
        <v>6.9374999940395403</v>
      </c>
      <c r="QK1556" s="69" t="s">
        <v>198</v>
      </c>
    </row>
    <row r="1557" spans="1:453" s="18" customFormat="1" x14ac:dyDescent="0.25">
      <c r="A1557" s="18" t="s">
        <v>127</v>
      </c>
      <c r="B1557" s="18" t="s">
        <v>128</v>
      </c>
      <c r="C1557" s="18" t="s">
        <v>129</v>
      </c>
      <c r="D1557" s="18" t="s">
        <v>2609</v>
      </c>
      <c r="E1557" s="18" t="s">
        <v>2610</v>
      </c>
      <c r="F1557" s="58" t="s">
        <v>2637</v>
      </c>
      <c r="G1557" s="18" t="s">
        <v>8912</v>
      </c>
      <c r="H1557" s="58">
        <v>10403.071078000001</v>
      </c>
      <c r="I1557" s="58">
        <v>654000</v>
      </c>
      <c r="J1557" s="60" t="str">
        <f t="shared" si="3391"/>
        <v>L</v>
      </c>
      <c r="K1557" s="60" t="str">
        <f t="shared" si="3392"/>
        <v>L</v>
      </c>
      <c r="L1557" s="60" t="str">
        <f t="shared" si="3393"/>
        <v>L</v>
      </c>
      <c r="M1557" s="60" t="str">
        <f t="shared" si="3394"/>
        <v>L</v>
      </c>
      <c r="N1557" s="18" t="s">
        <v>132</v>
      </c>
      <c r="O1557" s="21" t="s">
        <v>198</v>
      </c>
      <c r="T1557" s="69" t="str">
        <f t="shared" si="3395"/>
        <v>U</v>
      </c>
      <c r="U1557" s="18" t="s">
        <v>248</v>
      </c>
      <c r="V1557" s="63" t="s">
        <v>4378</v>
      </c>
      <c r="X1557" s="21" t="s">
        <v>133</v>
      </c>
      <c r="Y1557" s="69" t="s">
        <v>7353</v>
      </c>
      <c r="Z1557" s="69" t="str">
        <f t="shared" si="3396"/>
        <v>U</v>
      </c>
      <c r="AA1557" s="72"/>
      <c r="AB1557" s="69" t="s">
        <v>198</v>
      </c>
      <c r="AC1557" s="34">
        <v>39.889000000000003</v>
      </c>
      <c r="AD1557" s="31"/>
      <c r="AE1557" s="30"/>
      <c r="AF1557" s="30"/>
      <c r="AG1557" s="31"/>
      <c r="AH1557" s="31"/>
      <c r="AI1557" s="33"/>
      <c r="AJ1557" s="33"/>
      <c r="AK1557" s="33"/>
      <c r="AL1557" s="33"/>
      <c r="AM1557" s="33"/>
      <c r="AN1557" s="222"/>
      <c r="AO1557" s="228" t="s">
        <v>133</v>
      </c>
      <c r="AP1557" s="31"/>
      <c r="AQ1557" s="31"/>
      <c r="AR1557" s="31"/>
      <c r="AS1557" s="31"/>
      <c r="AT1557" s="31"/>
      <c r="AU1557" s="31"/>
      <c r="AV1557" s="53" t="s">
        <v>299</v>
      </c>
      <c r="AW1557" s="30"/>
      <c r="AX1557" s="53" t="str">
        <f t="shared" si="3492"/>
        <v>U</v>
      </c>
      <c r="AY1557" s="31"/>
      <c r="AZ1557" s="31"/>
      <c r="BA1557" s="31"/>
      <c r="BB1557" s="31"/>
      <c r="BC1557" s="31"/>
      <c r="BD1557" s="31"/>
      <c r="BE1557" s="31"/>
      <c r="BF1557" s="31"/>
      <c r="BH1557" s="17" t="str">
        <f t="shared" si="3368"/>
        <v/>
      </c>
      <c r="BI1557" s="18" t="s">
        <v>8245</v>
      </c>
      <c r="BJ1557" s="17">
        <f t="shared" si="3368"/>
        <v>1</v>
      </c>
      <c r="BL1557" s="17" t="str">
        <f t="shared" si="3397"/>
        <v/>
      </c>
      <c r="BM1557" s="18" t="s">
        <v>8255</v>
      </c>
      <c r="BN1557" s="17">
        <f t="shared" si="3398"/>
        <v>1</v>
      </c>
      <c r="BP1557" s="17" t="str">
        <f t="shared" si="3399"/>
        <v/>
      </c>
      <c r="BR1557" s="17" t="str">
        <f t="shared" si="3400"/>
        <v/>
      </c>
      <c r="BT1557" s="17" t="str">
        <f t="shared" si="3401"/>
        <v/>
      </c>
      <c r="BV1557" s="17" t="str">
        <f t="shared" si="3402"/>
        <v/>
      </c>
      <c r="BX1557" s="17" t="str">
        <f t="shared" si="3403"/>
        <v/>
      </c>
      <c r="BZ1557" s="17" t="str">
        <f t="shared" si="3404"/>
        <v/>
      </c>
      <c r="CB1557" s="17" t="str">
        <f t="shared" si="3405"/>
        <v/>
      </c>
      <c r="CD1557" s="17" t="str">
        <f t="shared" si="3406"/>
        <v/>
      </c>
      <c r="CF1557" s="17" t="str">
        <f t="shared" si="3407"/>
        <v/>
      </c>
      <c r="CH1557" s="17" t="str">
        <f t="shared" si="3408"/>
        <v/>
      </c>
      <c r="CJ1557" s="17" t="str">
        <f t="shared" si="3409"/>
        <v/>
      </c>
      <c r="CL1557" s="17" t="str">
        <f t="shared" si="3410"/>
        <v/>
      </c>
      <c r="CN1557" s="17" t="str">
        <f t="shared" si="3411"/>
        <v/>
      </c>
      <c r="CP1557" s="17" t="str">
        <f t="shared" si="3412"/>
        <v/>
      </c>
      <c r="CQ1557" s="18" t="s">
        <v>8351</v>
      </c>
      <c r="CR1557" s="17">
        <f t="shared" si="3413"/>
        <v>1</v>
      </c>
      <c r="CS1557" s="18" t="s">
        <v>8433</v>
      </c>
      <c r="CT1557" s="17">
        <f t="shared" si="3414"/>
        <v>1</v>
      </c>
      <c r="CU1557" s="18" t="s">
        <v>8396</v>
      </c>
      <c r="CV1557" s="17">
        <f t="shared" si="3415"/>
        <v>1</v>
      </c>
      <c r="CX1557" s="17" t="str">
        <f t="shared" si="3416"/>
        <v/>
      </c>
      <c r="CZ1557" s="17" t="str">
        <f t="shared" si="3417"/>
        <v/>
      </c>
      <c r="DB1557" s="17" t="str">
        <f t="shared" si="3418"/>
        <v/>
      </c>
      <c r="DD1557" s="17" t="str">
        <f t="shared" si="3419"/>
        <v/>
      </c>
      <c r="DF1557" s="17" t="str">
        <f t="shared" si="3420"/>
        <v/>
      </c>
      <c r="DH1557" s="17" t="str">
        <f t="shared" si="3421"/>
        <v/>
      </c>
      <c r="DJ1557" s="17" t="str">
        <f t="shared" si="3422"/>
        <v/>
      </c>
      <c r="DL1557" s="17" t="str">
        <f t="shared" si="3423"/>
        <v/>
      </c>
      <c r="DN1557" s="17" t="str">
        <f t="shared" si="3424"/>
        <v/>
      </c>
      <c r="DO1557" s="18" t="s">
        <v>8248</v>
      </c>
      <c r="DP1557" s="17">
        <f t="shared" si="3425"/>
        <v>1</v>
      </c>
      <c r="DR1557" s="17" t="str">
        <f t="shared" si="3426"/>
        <v/>
      </c>
      <c r="DT1557" s="17" t="str">
        <f t="shared" si="3427"/>
        <v/>
      </c>
      <c r="DU1557" s="18" t="s">
        <v>8259</v>
      </c>
      <c r="DV1557" s="17">
        <f t="shared" si="3428"/>
        <v>1</v>
      </c>
      <c r="DW1557" s="18" t="s">
        <v>8257</v>
      </c>
      <c r="DX1557" s="17">
        <f t="shared" si="3429"/>
        <v>1</v>
      </c>
      <c r="DZ1557" s="17" t="str">
        <f t="shared" si="3430"/>
        <v/>
      </c>
      <c r="EB1557" s="17" t="str">
        <f t="shared" si="3431"/>
        <v/>
      </c>
      <c r="ED1557" s="17" t="str">
        <f t="shared" si="3432"/>
        <v/>
      </c>
      <c r="EF1557" s="17" t="str">
        <f t="shared" si="3433"/>
        <v/>
      </c>
      <c r="EH1557" s="17" t="str">
        <f t="shared" si="3434"/>
        <v/>
      </c>
      <c r="EJ1557" s="17" t="str">
        <f t="shared" si="3435"/>
        <v/>
      </c>
      <c r="EL1557" s="17" t="str">
        <f t="shared" si="3436"/>
        <v/>
      </c>
      <c r="EN1557" s="17" t="str">
        <f t="shared" si="3437"/>
        <v/>
      </c>
      <c r="EP1557" s="17" t="str">
        <f t="shared" si="3438"/>
        <v/>
      </c>
      <c r="ER1557" s="17" t="str">
        <f t="shared" si="3439"/>
        <v/>
      </c>
      <c r="ET1557" s="17" t="str">
        <f t="shared" si="3440"/>
        <v/>
      </c>
      <c r="EV1557" s="17" t="str">
        <f t="shared" si="3441"/>
        <v/>
      </c>
      <c r="EX1557" s="17" t="str">
        <f t="shared" si="3442"/>
        <v/>
      </c>
      <c r="EZ1557" s="17" t="str">
        <f t="shared" si="3443"/>
        <v/>
      </c>
      <c r="FB1557" s="17" t="str">
        <f t="shared" si="3444"/>
        <v/>
      </c>
      <c r="FD1557" s="17" t="str">
        <f t="shared" si="3445"/>
        <v/>
      </c>
      <c r="FE1557" s="17" t="s">
        <v>7353</v>
      </c>
      <c r="FF1557" s="17" t="s">
        <v>7353</v>
      </c>
      <c r="FG1557" s="17" t="s">
        <v>7353</v>
      </c>
      <c r="FH1557" s="17" t="s">
        <v>7353</v>
      </c>
      <c r="FI1557" s="17" t="s">
        <v>7353</v>
      </c>
      <c r="FJ1557" s="17" t="s">
        <v>7353</v>
      </c>
      <c r="FK1557" s="17" t="s">
        <v>7353</v>
      </c>
      <c r="FL1557" s="17" t="s">
        <v>7353</v>
      </c>
      <c r="FN1557" s="18">
        <f t="shared" si="3369"/>
        <v>0.25</v>
      </c>
      <c r="FO1557" s="18">
        <f t="shared" si="3354"/>
        <v>2</v>
      </c>
      <c r="FP1557" s="18">
        <f t="shared" si="3355"/>
        <v>8</v>
      </c>
      <c r="FQ1557" s="18">
        <f t="shared" si="3356"/>
        <v>3</v>
      </c>
      <c r="FR1557" s="18">
        <f t="shared" si="3370"/>
        <v>0.375</v>
      </c>
      <c r="FS1557" s="9" t="s">
        <v>198</v>
      </c>
      <c r="FU1557" s="21" t="s">
        <v>198</v>
      </c>
      <c r="FV1557" s="41" t="s">
        <v>9276</v>
      </c>
      <c r="FW1557" s="21" t="s">
        <v>299</v>
      </c>
      <c r="FX1557" s="18">
        <v>0</v>
      </c>
      <c r="FY1557" s="18">
        <v>1</v>
      </c>
      <c r="FZ1557" s="18">
        <f t="shared" si="3446"/>
        <v>1</v>
      </c>
      <c r="GA1557" s="18">
        <v>0</v>
      </c>
      <c r="GB1557" s="18">
        <v>0</v>
      </c>
      <c r="GC1557" s="18" t="s">
        <v>198</v>
      </c>
      <c r="GD1557" s="18">
        <f t="shared" si="3447"/>
        <v>0</v>
      </c>
      <c r="GE1557" s="18" t="s">
        <v>198</v>
      </c>
      <c r="GF1557" s="18">
        <f t="shared" si="3447"/>
        <v>0</v>
      </c>
      <c r="GG1557" s="18" t="s">
        <v>198</v>
      </c>
      <c r="GH1557" s="18">
        <f t="shared" si="3448"/>
        <v>0</v>
      </c>
      <c r="GI1557" s="18" t="s">
        <v>4378</v>
      </c>
      <c r="GJ1557" s="18">
        <f t="shared" si="3449"/>
        <v>1</v>
      </c>
      <c r="GK1557" s="18" t="s">
        <v>4378</v>
      </c>
      <c r="GL1557" s="18">
        <f t="shared" si="3449"/>
        <v>1</v>
      </c>
      <c r="GM1557" s="228" t="s">
        <v>198</v>
      </c>
      <c r="GN1557" s="18">
        <f t="shared" si="3450"/>
        <v>2</v>
      </c>
      <c r="GQ1557" s="18" t="str">
        <f t="shared" si="3371"/>
        <v>L</v>
      </c>
      <c r="GR1557" s="18">
        <f t="shared" si="3451"/>
        <v>0</v>
      </c>
      <c r="GS1557" s="18">
        <f t="shared" si="3452"/>
        <v>4</v>
      </c>
      <c r="GT1557" s="21" t="str">
        <f t="shared" si="3453"/>
        <v>L</v>
      </c>
      <c r="GZ1557" s="18" t="s">
        <v>0</v>
      </c>
      <c r="HB1557" s="21" t="s">
        <v>198</v>
      </c>
      <c r="HD1557" s="21" t="str">
        <f t="shared" si="3454"/>
        <v>L</v>
      </c>
      <c r="HF1557" s="21" t="s">
        <v>198</v>
      </c>
      <c r="HH1557" s="69" t="str">
        <f t="shared" si="3455"/>
        <v>L</v>
      </c>
      <c r="HM1557" s="18" t="s">
        <v>7353</v>
      </c>
      <c r="HN1557" s="69" t="s">
        <v>133</v>
      </c>
      <c r="HO1557" s="72"/>
      <c r="HP1557" s="72"/>
      <c r="HQ1557" s="72"/>
      <c r="HR1557" s="72"/>
      <c r="HS1557" s="72"/>
      <c r="HT1557" s="72"/>
      <c r="HU1557" s="72"/>
      <c r="HV1557" s="72"/>
      <c r="HW1557" s="72"/>
      <c r="HX1557" s="72"/>
      <c r="HY1557" s="72"/>
      <c r="IA1557" s="21" t="s">
        <v>198</v>
      </c>
      <c r="IC1557" s="21" t="s">
        <v>198</v>
      </c>
      <c r="IE1557" s="68"/>
      <c r="IF1557" s="69" t="s">
        <v>133</v>
      </c>
      <c r="IG1557" s="18" t="s">
        <v>6941</v>
      </c>
      <c r="II1557" s="21" t="s">
        <v>198</v>
      </c>
      <c r="IK1557" s="21" t="s">
        <v>198</v>
      </c>
      <c r="IM1557" s="21" t="s">
        <v>198</v>
      </c>
      <c r="IO1557" s="21" t="s">
        <v>198</v>
      </c>
      <c r="IQ1557" s="17" t="str">
        <f t="shared" si="3372"/>
        <v/>
      </c>
      <c r="IS1557" s="17" t="str">
        <f t="shared" si="3372"/>
        <v/>
      </c>
      <c r="IU1557" s="17" t="str">
        <f t="shared" si="3456"/>
        <v/>
      </c>
      <c r="IV1557" s="72"/>
      <c r="IW1557" s="72"/>
      <c r="IX1557" s="72"/>
      <c r="IY1557" s="72"/>
      <c r="IZ1557" s="72" t="str">
        <f t="shared" si="3373"/>
        <v/>
      </c>
      <c r="JA1557" s="72" t="str">
        <f t="shared" si="3374"/>
        <v/>
      </c>
      <c r="JB1557" s="72"/>
      <c r="JC1557" s="72" t="str">
        <f t="shared" si="3457"/>
        <v/>
      </c>
      <c r="JD1557" s="72"/>
      <c r="JE1557" s="72" t="str">
        <f t="shared" si="3458"/>
        <v/>
      </c>
      <c r="JF1557" s="72"/>
      <c r="JG1557" s="72"/>
      <c r="JH1557" s="72"/>
      <c r="JI1557" s="72" t="str">
        <f t="shared" si="3366"/>
        <v/>
      </c>
      <c r="JJ1557" s="72" t="str">
        <f t="shared" si="3375"/>
        <v/>
      </c>
      <c r="JL1557" s="17" t="str">
        <f t="shared" si="3459"/>
        <v/>
      </c>
      <c r="JN1557" s="17" t="str">
        <f t="shared" si="3460"/>
        <v/>
      </c>
      <c r="JP1557" s="17" t="str">
        <f t="shared" si="3461"/>
        <v/>
      </c>
      <c r="JR1557" s="17" t="str">
        <f t="shared" si="3462"/>
        <v/>
      </c>
      <c r="JT1557" s="17" t="str">
        <f t="shared" si="3463"/>
        <v/>
      </c>
      <c r="JV1557" s="17" t="str">
        <f t="shared" si="3464"/>
        <v/>
      </c>
      <c r="JX1557" s="17" t="str">
        <f t="shared" si="3465"/>
        <v/>
      </c>
      <c r="JY1557" s="72"/>
      <c r="JZ1557" s="72"/>
      <c r="KA1557" s="72"/>
      <c r="KB1557" s="72"/>
      <c r="KC1557" s="72"/>
      <c r="KD1557" s="72" t="str">
        <f t="shared" si="3376"/>
        <v/>
      </c>
      <c r="KE1557" s="72" t="str">
        <f t="shared" si="3377"/>
        <v/>
      </c>
      <c r="KF1557" s="72"/>
      <c r="KG1557" s="72" t="str">
        <f t="shared" si="3466"/>
        <v/>
      </c>
      <c r="KH1557" s="72"/>
      <c r="KI1557" s="72" t="str">
        <f t="shared" si="3467"/>
        <v/>
      </c>
      <c r="KJ1557" s="72"/>
      <c r="KK1557" s="72" t="str">
        <f t="shared" si="3468"/>
        <v/>
      </c>
      <c r="KL1557" s="72"/>
      <c r="KM1557" s="72"/>
      <c r="KN1557" s="72"/>
      <c r="KO1557" s="72"/>
      <c r="KP1557" s="72"/>
      <c r="KQ1557" s="72"/>
      <c r="KR1557" s="72"/>
      <c r="KS1557" s="72" t="str">
        <f t="shared" si="3469"/>
        <v/>
      </c>
      <c r="KT1557" s="72"/>
      <c r="KU1557" s="72" t="str">
        <f t="shared" si="3470"/>
        <v/>
      </c>
      <c r="KV1557" s="72"/>
      <c r="KW1557" s="72"/>
      <c r="KX1557" s="72" t="str">
        <f t="shared" si="3378"/>
        <v/>
      </c>
      <c r="KY1557" s="72"/>
      <c r="KZ1557" s="72"/>
      <c r="LA1557" s="72"/>
      <c r="LB1557" s="72" t="str">
        <f t="shared" si="3379"/>
        <v/>
      </c>
      <c r="LD1557" s="17" t="str">
        <f t="shared" si="3471"/>
        <v/>
      </c>
      <c r="LF1557" s="17" t="str">
        <f t="shared" si="3472"/>
        <v/>
      </c>
      <c r="LH1557" s="17" t="str">
        <f t="shared" si="3473"/>
        <v/>
      </c>
      <c r="LJ1557" s="17" t="str">
        <f t="shared" si="3474"/>
        <v/>
      </c>
      <c r="LL1557" s="17" t="str">
        <f t="shared" si="3475"/>
        <v/>
      </c>
      <c r="LN1557" s="17" t="str">
        <f t="shared" si="3476"/>
        <v/>
      </c>
      <c r="LP1557" s="17" t="str">
        <f t="shared" si="3477"/>
        <v/>
      </c>
      <c r="LR1557" s="17" t="str">
        <f t="shared" si="3478"/>
        <v/>
      </c>
      <c r="LT1557" s="17" t="str">
        <f t="shared" si="3479"/>
        <v/>
      </c>
      <c r="LV1557" s="17" t="str">
        <f t="shared" si="3480"/>
        <v/>
      </c>
      <c r="LX1557" s="17" t="str">
        <f t="shared" si="3481"/>
        <v/>
      </c>
      <c r="LZ1557" s="17" t="str">
        <f t="shared" si="3482"/>
        <v/>
      </c>
      <c r="MB1557" s="17" t="str">
        <f t="shared" si="3483"/>
        <v/>
      </c>
      <c r="MD1557" s="17" t="str">
        <f t="shared" si="3380"/>
        <v/>
      </c>
      <c r="MF1557" s="17" t="str">
        <f t="shared" si="3484"/>
        <v/>
      </c>
      <c r="MG1557" s="17"/>
      <c r="MH1557" s="17" t="str">
        <f t="shared" si="3485"/>
        <v/>
      </c>
      <c r="MI1557" s="17"/>
      <c r="MJ1557" s="17" t="str">
        <f t="shared" si="3486"/>
        <v/>
      </c>
      <c r="ML1557" s="17"/>
      <c r="MM1557" s="18" t="s">
        <v>162</v>
      </c>
      <c r="MN1557" s="69">
        <f t="shared" si="3487"/>
        <v>0</v>
      </c>
      <c r="MO1557" s="21" t="str">
        <f t="shared" si="3488"/>
        <v>L</v>
      </c>
      <c r="MQ1557" s="17" t="str">
        <f t="shared" si="3381"/>
        <v/>
      </c>
      <c r="MS1557" s="17" t="str">
        <f t="shared" si="3382"/>
        <v/>
      </c>
      <c r="MU1557" s="17" t="str">
        <f t="shared" si="3383"/>
        <v/>
      </c>
      <c r="MW1557" s="17" t="str">
        <f t="shared" si="3384"/>
        <v/>
      </c>
      <c r="MY1557" s="17" t="str">
        <f t="shared" si="3385"/>
        <v/>
      </c>
      <c r="NA1557" s="17" t="str">
        <f t="shared" si="3386"/>
        <v/>
      </c>
      <c r="NC1557" s="17" t="str">
        <f t="shared" si="3387"/>
        <v/>
      </c>
      <c r="NH1557" s="18" t="str">
        <f t="shared" si="3388"/>
        <v/>
      </c>
      <c r="NI1557" s="18" t="str">
        <f t="shared" si="3389"/>
        <v/>
      </c>
      <c r="NM1557" s="18" t="str">
        <f t="shared" si="3365"/>
        <v/>
      </c>
      <c r="NN1557" s="18" t="str">
        <f t="shared" si="3364"/>
        <v/>
      </c>
      <c r="NO1557" s="21">
        <f t="shared" si="3390"/>
        <v>0</v>
      </c>
      <c r="NP1557" s="21" t="str">
        <f t="shared" si="3489"/>
        <v>L</v>
      </c>
      <c r="NX1557" s="18">
        <f t="shared" si="3490"/>
        <v>0</v>
      </c>
      <c r="NY1557" s="18">
        <f t="shared" si="3358"/>
        <v>0</v>
      </c>
      <c r="NZ1557" s="18">
        <f t="shared" si="3359"/>
        <v>0</v>
      </c>
      <c r="OA1557" s="18">
        <f t="shared" si="3360"/>
        <v>0</v>
      </c>
      <c r="OB1557" s="18">
        <f t="shared" si="3361"/>
        <v>0</v>
      </c>
      <c r="OC1557" s="18">
        <f t="shared" si="3362"/>
        <v>0</v>
      </c>
      <c r="OD1557" s="17">
        <f t="shared" si="3363"/>
        <v>0</v>
      </c>
      <c r="OE1557" s="20">
        <f t="shared" si="3367"/>
        <v>0</v>
      </c>
      <c r="OF1557" s="69" t="str">
        <f>IF(OE1557=0,"L",IF(OE1557=1,"L",IF(OE1557=2,"H",IF(OE1557=3,"H",IF(OE1557=4,"H",IF(OE1557=5,"H"))))))</f>
        <v>L</v>
      </c>
      <c r="OG1557" s="122"/>
      <c r="OH1557" s="21" t="str">
        <f t="shared" si="3357"/>
        <v>L</v>
      </c>
      <c r="OI1557" s="69" t="str">
        <f t="shared" si="3491"/>
        <v>L</v>
      </c>
      <c r="OJ1557" s="17"/>
      <c r="OL1557" s="17"/>
      <c r="OM1557" s="17"/>
      <c r="OQ1557" s="18">
        <v>0</v>
      </c>
      <c r="OS1557" s="19" t="str">
        <f>IF(OK1557="","NF",IF(OK1557=" ","NF",IF(OK1557="subsistence fisheries", "M", IF(OK1557="commercial","H",IF(OK1557="highly commercial","VH")))))</f>
        <v>NF</v>
      </c>
      <c r="OT1557" s="18">
        <v>3.0771601641619601</v>
      </c>
      <c r="OU1557" s="69" t="s">
        <v>198</v>
      </c>
      <c r="OV1557" s="18">
        <v>0.92386832060637303</v>
      </c>
      <c r="OW1557" s="69" t="s">
        <v>299</v>
      </c>
      <c r="OX1557" s="18">
        <v>4.2808631614402497</v>
      </c>
      <c r="OY1557" s="69" t="s">
        <v>198</v>
      </c>
      <c r="OZ1557" s="18">
        <v>26.4228385642723</v>
      </c>
      <c r="PA1557" s="69" t="s">
        <v>299</v>
      </c>
      <c r="PB1557" s="18">
        <v>2.2196499859845198</v>
      </c>
      <c r="PC1557" s="69" t="s">
        <v>198</v>
      </c>
      <c r="PD1557" s="69" t="s">
        <v>198</v>
      </c>
      <c r="PE1557" s="69" t="s">
        <v>198</v>
      </c>
      <c r="PF1557" s="18">
        <v>0.93364189289234301</v>
      </c>
      <c r="PG1557" s="69" t="s">
        <v>198</v>
      </c>
      <c r="PH1557" s="69" t="s">
        <v>299</v>
      </c>
      <c r="PI1557" s="69" t="s">
        <v>198</v>
      </c>
      <c r="PJ1557" s="18">
        <v>3.11728343257198</v>
      </c>
      <c r="PK1557" s="69" t="s">
        <v>198</v>
      </c>
      <c r="PL1557" s="69" t="s">
        <v>198</v>
      </c>
      <c r="PM1557" s="69" t="s">
        <v>198</v>
      </c>
      <c r="PN1557" s="18">
        <v>28.959873340748</v>
      </c>
      <c r="PO1557" s="69" t="s">
        <v>299</v>
      </c>
      <c r="PP1557" s="69" t="s">
        <v>299</v>
      </c>
      <c r="PQ1557" s="69" t="s">
        <v>198</v>
      </c>
      <c r="PR1557" s="18">
        <v>7.1677891766583501</v>
      </c>
      <c r="PS1557" s="69" t="s">
        <v>299</v>
      </c>
      <c r="PT1557" s="18">
        <v>0.92386832060637303</v>
      </c>
      <c r="PU1557" s="69" t="s">
        <v>198</v>
      </c>
      <c r="PV1557" s="18">
        <v>6.95566636544687</v>
      </c>
      <c r="PW1557" s="69" t="s">
        <v>299</v>
      </c>
      <c r="PX1557" s="18">
        <v>46.515432287145501</v>
      </c>
      <c r="PY1557" s="69" t="s">
        <v>299</v>
      </c>
      <c r="PZ1557" s="18">
        <v>1.92438281023944</v>
      </c>
      <c r="QA1557" s="69" t="s">
        <v>198</v>
      </c>
      <c r="QB1557" s="18">
        <v>0.65637856942635997</v>
      </c>
      <c r="QC1557" s="69" t="s">
        <v>198</v>
      </c>
      <c r="QD1557" s="18">
        <v>3.3117277357313402</v>
      </c>
      <c r="QE1557" s="69" t="s">
        <v>198</v>
      </c>
      <c r="QF1557" s="18">
        <v>21.6574034514251</v>
      </c>
      <c r="QG1557" s="69" t="s">
        <v>299</v>
      </c>
      <c r="QH1557" s="18">
        <v>56.2139919422291</v>
      </c>
      <c r="QI1557" s="69" t="s">
        <v>198</v>
      </c>
      <c r="QJ1557" s="18">
        <v>15.581275657371201</v>
      </c>
      <c r="QK1557" s="69" t="s">
        <v>198</v>
      </c>
    </row>
    <row r="1558" spans="1:453" s="18" customFormat="1" x14ac:dyDescent="0.25">
      <c r="A1558" s="18" t="s">
        <v>127</v>
      </c>
      <c r="B1558" s="18" t="s">
        <v>128</v>
      </c>
      <c r="C1558" s="18" t="s">
        <v>129</v>
      </c>
      <c r="D1558" s="18" t="s">
        <v>2609</v>
      </c>
      <c r="E1558" s="18" t="s">
        <v>2610</v>
      </c>
      <c r="F1558" s="58" t="s">
        <v>2638</v>
      </c>
      <c r="G1558" s="18" t="s">
        <v>4693</v>
      </c>
      <c r="H1558" s="58">
        <v>37780.351066000003</v>
      </c>
      <c r="I1558" s="58">
        <v>401000</v>
      </c>
      <c r="J1558" s="60" t="str">
        <f t="shared" si="3391"/>
        <v>L</v>
      </c>
      <c r="K1558" s="60" t="str">
        <f t="shared" si="3392"/>
        <v>L</v>
      </c>
      <c r="L1558" s="60" t="str">
        <f t="shared" si="3393"/>
        <v>L</v>
      </c>
      <c r="M1558" s="60" t="str">
        <f t="shared" si="3394"/>
        <v>L</v>
      </c>
      <c r="N1558" s="18" t="s">
        <v>132</v>
      </c>
      <c r="O1558" s="21" t="s">
        <v>198</v>
      </c>
      <c r="T1558" s="69" t="str">
        <f t="shared" si="3395"/>
        <v>U</v>
      </c>
      <c r="U1558" s="18" t="s">
        <v>134</v>
      </c>
      <c r="V1558" s="63" t="s">
        <v>198</v>
      </c>
      <c r="X1558" s="21" t="s">
        <v>133</v>
      </c>
      <c r="Y1558" s="69" t="s">
        <v>7353</v>
      </c>
      <c r="Z1558" s="69" t="str">
        <f t="shared" si="3396"/>
        <v>U</v>
      </c>
      <c r="AA1558" s="72"/>
      <c r="AB1558" s="69" t="s">
        <v>198</v>
      </c>
      <c r="AC1558" s="34">
        <v>38.194000000000003</v>
      </c>
      <c r="AD1558" s="31"/>
      <c r="AE1558" s="30"/>
      <c r="AF1558" s="30"/>
      <c r="AG1558" s="31"/>
      <c r="AH1558" s="31"/>
      <c r="AI1558" s="33"/>
      <c r="AJ1558" s="33"/>
      <c r="AK1558" s="33"/>
      <c r="AL1558" s="33"/>
      <c r="AM1558" s="33"/>
      <c r="AN1558" s="222"/>
      <c r="AO1558" s="228" t="s">
        <v>133</v>
      </c>
      <c r="AP1558" s="31"/>
      <c r="AQ1558" s="31"/>
      <c r="AR1558" s="31"/>
      <c r="AS1558" s="31"/>
      <c r="AT1558" s="31"/>
      <c r="AU1558" s="31"/>
      <c r="AV1558" s="53" t="s">
        <v>299</v>
      </c>
      <c r="AW1558" s="30"/>
      <c r="AX1558" s="53" t="str">
        <f t="shared" si="3492"/>
        <v>U</v>
      </c>
      <c r="AY1558" s="31"/>
      <c r="AZ1558" s="31"/>
      <c r="BA1558" s="31"/>
      <c r="BB1558" s="31"/>
      <c r="BC1558" s="31"/>
      <c r="BD1558" s="31"/>
      <c r="BE1558" s="31"/>
      <c r="BF1558" s="31"/>
      <c r="BH1558" s="17" t="str">
        <f t="shared" si="3368"/>
        <v/>
      </c>
      <c r="BI1558" s="18" t="s">
        <v>8245</v>
      </c>
      <c r="BJ1558" s="17">
        <f t="shared" si="3368"/>
        <v>1</v>
      </c>
      <c r="BL1558" s="17" t="str">
        <f t="shared" si="3397"/>
        <v/>
      </c>
      <c r="BM1558" s="18" t="s">
        <v>8255</v>
      </c>
      <c r="BN1558" s="17">
        <f t="shared" si="3398"/>
        <v>1</v>
      </c>
      <c r="BP1558" s="17" t="str">
        <f t="shared" si="3399"/>
        <v/>
      </c>
      <c r="BR1558" s="17" t="str">
        <f t="shared" si="3400"/>
        <v/>
      </c>
      <c r="BT1558" s="17" t="str">
        <f t="shared" si="3401"/>
        <v/>
      </c>
      <c r="BV1558" s="17" t="str">
        <f t="shared" si="3402"/>
        <v/>
      </c>
      <c r="BX1558" s="17" t="str">
        <f t="shared" si="3403"/>
        <v/>
      </c>
      <c r="BZ1558" s="17" t="str">
        <f t="shared" si="3404"/>
        <v/>
      </c>
      <c r="CB1558" s="17" t="str">
        <f t="shared" si="3405"/>
        <v/>
      </c>
      <c r="CD1558" s="17" t="str">
        <f t="shared" si="3406"/>
        <v/>
      </c>
      <c r="CF1558" s="17" t="str">
        <f t="shared" si="3407"/>
        <v/>
      </c>
      <c r="CH1558" s="17" t="str">
        <f t="shared" si="3408"/>
        <v/>
      </c>
      <c r="CJ1558" s="17" t="str">
        <f t="shared" si="3409"/>
        <v/>
      </c>
      <c r="CL1558" s="17" t="str">
        <f t="shared" si="3410"/>
        <v/>
      </c>
      <c r="CN1558" s="17" t="str">
        <f t="shared" si="3411"/>
        <v/>
      </c>
      <c r="CP1558" s="17" t="str">
        <f t="shared" si="3412"/>
        <v/>
      </c>
      <c r="CR1558" s="17" t="str">
        <f t="shared" si="3413"/>
        <v/>
      </c>
      <c r="CT1558" s="17" t="str">
        <f t="shared" si="3414"/>
        <v/>
      </c>
      <c r="CV1558" s="17" t="str">
        <f t="shared" si="3415"/>
        <v/>
      </c>
      <c r="CX1558" s="17" t="str">
        <f t="shared" si="3416"/>
        <v/>
      </c>
      <c r="CZ1558" s="17" t="str">
        <f t="shared" si="3417"/>
        <v/>
      </c>
      <c r="DB1558" s="17" t="str">
        <f t="shared" si="3418"/>
        <v/>
      </c>
      <c r="DD1558" s="17" t="str">
        <f t="shared" si="3419"/>
        <v/>
      </c>
      <c r="DF1558" s="17" t="str">
        <f t="shared" si="3420"/>
        <v/>
      </c>
      <c r="DH1558" s="17" t="str">
        <f t="shared" si="3421"/>
        <v/>
      </c>
      <c r="DJ1558" s="17" t="str">
        <f t="shared" si="3422"/>
        <v/>
      </c>
      <c r="DL1558" s="17" t="str">
        <f t="shared" si="3423"/>
        <v/>
      </c>
      <c r="DN1558" s="17" t="str">
        <f t="shared" si="3424"/>
        <v/>
      </c>
      <c r="DO1558" s="18" t="s">
        <v>8248</v>
      </c>
      <c r="DP1558" s="17">
        <f t="shared" si="3425"/>
        <v>1</v>
      </c>
      <c r="DR1558" s="17" t="str">
        <f t="shared" si="3426"/>
        <v/>
      </c>
      <c r="DT1558" s="17" t="str">
        <f t="shared" si="3427"/>
        <v/>
      </c>
      <c r="DV1558" s="17" t="str">
        <f t="shared" si="3428"/>
        <v/>
      </c>
      <c r="DW1558" s="18" t="s">
        <v>8257</v>
      </c>
      <c r="DX1558" s="17">
        <f t="shared" si="3429"/>
        <v>1</v>
      </c>
      <c r="DZ1558" s="17" t="str">
        <f t="shared" si="3430"/>
        <v/>
      </c>
      <c r="EB1558" s="17" t="str">
        <f t="shared" si="3431"/>
        <v/>
      </c>
      <c r="ED1558" s="17" t="str">
        <f t="shared" si="3432"/>
        <v/>
      </c>
      <c r="EF1558" s="17" t="str">
        <f t="shared" si="3433"/>
        <v/>
      </c>
      <c r="EH1558" s="17" t="str">
        <f t="shared" si="3434"/>
        <v/>
      </c>
      <c r="EJ1558" s="17" t="str">
        <f t="shared" si="3435"/>
        <v/>
      </c>
      <c r="EL1558" s="17" t="str">
        <f t="shared" si="3436"/>
        <v/>
      </c>
      <c r="EN1558" s="17" t="str">
        <f t="shared" si="3437"/>
        <v/>
      </c>
      <c r="EP1558" s="17" t="str">
        <f t="shared" si="3438"/>
        <v/>
      </c>
      <c r="ER1558" s="17" t="str">
        <f t="shared" si="3439"/>
        <v/>
      </c>
      <c r="ET1558" s="17" t="str">
        <f t="shared" si="3440"/>
        <v/>
      </c>
      <c r="EV1558" s="17" t="str">
        <f t="shared" si="3441"/>
        <v/>
      </c>
      <c r="EX1558" s="17" t="str">
        <f t="shared" si="3442"/>
        <v/>
      </c>
      <c r="EZ1558" s="17" t="str">
        <f t="shared" si="3443"/>
        <v/>
      </c>
      <c r="FB1558" s="17" t="str">
        <f t="shared" si="3444"/>
        <v/>
      </c>
      <c r="FD1558" s="17" t="str">
        <f t="shared" si="3445"/>
        <v/>
      </c>
      <c r="FE1558" s="17" t="s">
        <v>7353</v>
      </c>
      <c r="FF1558" s="17" t="s">
        <v>7353</v>
      </c>
      <c r="FG1558" s="17" t="s">
        <v>7353</v>
      </c>
      <c r="FH1558" s="17" t="s">
        <v>7353</v>
      </c>
      <c r="FI1558" s="17" t="s">
        <v>7353</v>
      </c>
      <c r="FJ1558" s="17" t="s">
        <v>7353</v>
      </c>
      <c r="FK1558" s="17" t="s">
        <v>7353</v>
      </c>
      <c r="FL1558" s="17" t="s">
        <v>7353</v>
      </c>
      <c r="FM1558" s="18" t="s">
        <v>8913</v>
      </c>
      <c r="FN1558" s="18">
        <f t="shared" si="3369"/>
        <v>0.5</v>
      </c>
      <c r="FO1558" s="18">
        <f t="shared" ref="FO1558:FO1621" si="3493">SUM(BJ1558,BL1558,BN1558)</f>
        <v>2</v>
      </c>
      <c r="FP1558" s="18">
        <f t="shared" ref="FP1558:FP1621" si="3494">SUM(BH1558,BJ1558,BL1558,BN1558,BP1558,BR1558,BT1558,BV1558,BX1558,BZ1558,CB1558,CD1558,CF1558,CH1558,CJ1558,CL1558,CN1558,CP1558,CR1558,CT1558,CV1558,CX1558,CZ1558,DB1558,DD1558,DF1558,DH1558,DJ1558,DL1558,DN1558,DP1558,DR1558,DT1558,DV1558,DX1558,DZ1558,EB1558,ED1558,EF1558,EH1558,EJ1558,EL1558,EN1558,EP1558,ER1558,ET1558,EV1558,EX1558,EZ1558,FB1558,FD1558)</f>
        <v>4</v>
      </c>
      <c r="FQ1558" s="18">
        <f t="shared" ref="FQ1558:FQ1621" si="3495">SUM(DN1558,DP1558,DR1558,DT1558,DV1558,DX1558,DZ1558,EB1558,ED1558,EF1558,EH1558,EJ1558,EL1558,EN1558,EP1558,ER1558,ET1558,EV1558,EX1558,EZ1558,FB1558,FD1558)</f>
        <v>2</v>
      </c>
      <c r="FR1558" s="18">
        <f t="shared" si="3370"/>
        <v>0.5</v>
      </c>
      <c r="FS1558" s="9" t="s">
        <v>198</v>
      </c>
      <c r="FU1558" s="21" t="s">
        <v>198</v>
      </c>
      <c r="FV1558" s="18" t="s">
        <v>7796</v>
      </c>
      <c r="FW1558" s="21" t="s">
        <v>299</v>
      </c>
      <c r="FX1558" s="18">
        <v>0</v>
      </c>
      <c r="FY1558" s="18">
        <v>1</v>
      </c>
      <c r="FZ1558" s="18">
        <f t="shared" si="3446"/>
        <v>1</v>
      </c>
      <c r="GA1558" s="18">
        <v>0</v>
      </c>
      <c r="GB1558" s="18">
        <v>0</v>
      </c>
      <c r="GC1558" s="18" t="s">
        <v>198</v>
      </c>
      <c r="GD1558" s="18">
        <f t="shared" si="3447"/>
        <v>0</v>
      </c>
      <c r="GE1558" s="18" t="s">
        <v>198</v>
      </c>
      <c r="GF1558" s="18">
        <f t="shared" si="3447"/>
        <v>0</v>
      </c>
      <c r="GG1558" s="18" t="s">
        <v>198</v>
      </c>
      <c r="GH1558" s="18">
        <f t="shared" si="3448"/>
        <v>0</v>
      </c>
      <c r="GI1558" s="18" t="s">
        <v>4378</v>
      </c>
      <c r="GJ1558" s="18">
        <f t="shared" si="3449"/>
        <v>1</v>
      </c>
      <c r="GK1558" s="18" t="s">
        <v>299</v>
      </c>
      <c r="GL1558" s="18">
        <f t="shared" si="3449"/>
        <v>0</v>
      </c>
      <c r="GM1558" s="228" t="s">
        <v>198</v>
      </c>
      <c r="GN1558" s="18">
        <f t="shared" si="3450"/>
        <v>2</v>
      </c>
      <c r="GQ1558" s="18" t="str">
        <f t="shared" si="3371"/>
        <v>L</v>
      </c>
      <c r="GR1558" s="18">
        <f t="shared" si="3451"/>
        <v>0</v>
      </c>
      <c r="GS1558" s="18">
        <f t="shared" si="3452"/>
        <v>3</v>
      </c>
      <c r="GT1558" s="21" t="str">
        <f t="shared" si="3453"/>
        <v>L</v>
      </c>
      <c r="GZ1558" s="18" t="s">
        <v>0</v>
      </c>
      <c r="HB1558" s="21" t="s">
        <v>133</v>
      </c>
      <c r="HD1558" s="21" t="str">
        <f t="shared" si="3454"/>
        <v>L</v>
      </c>
      <c r="HF1558" s="21" t="s">
        <v>198</v>
      </c>
      <c r="HH1558" s="69" t="str">
        <f t="shared" si="3455"/>
        <v>L</v>
      </c>
      <c r="HM1558" s="18" t="s">
        <v>7353</v>
      </c>
      <c r="HN1558" s="69" t="s">
        <v>133</v>
      </c>
      <c r="HO1558" s="72"/>
      <c r="HP1558" s="72"/>
      <c r="HQ1558" s="72"/>
      <c r="HR1558" s="72"/>
      <c r="HS1558" s="72"/>
      <c r="HT1558" s="72"/>
      <c r="HU1558" s="72"/>
      <c r="HV1558" s="72"/>
      <c r="HW1558" s="72"/>
      <c r="HX1558" s="72"/>
      <c r="HY1558" s="72"/>
      <c r="IA1558" s="21" t="s">
        <v>198</v>
      </c>
      <c r="IC1558" s="21" t="s">
        <v>198</v>
      </c>
      <c r="IE1558" s="68"/>
      <c r="IF1558" s="69" t="s">
        <v>133</v>
      </c>
      <c r="II1558" s="21" t="s">
        <v>198</v>
      </c>
      <c r="IK1558" s="21" t="s">
        <v>198</v>
      </c>
      <c r="IM1558" s="21" t="s">
        <v>198</v>
      </c>
      <c r="IO1558" s="21" t="s">
        <v>198</v>
      </c>
      <c r="IQ1558" s="17" t="str">
        <f t="shared" si="3372"/>
        <v/>
      </c>
      <c r="IS1558" s="17" t="str">
        <f t="shared" si="3372"/>
        <v/>
      </c>
      <c r="IU1558" s="17" t="str">
        <f t="shared" si="3456"/>
        <v/>
      </c>
      <c r="IV1558" s="72"/>
      <c r="IW1558" s="72"/>
      <c r="IX1558" s="72"/>
      <c r="IY1558" s="72"/>
      <c r="IZ1558" s="72" t="str">
        <f t="shared" si="3373"/>
        <v/>
      </c>
      <c r="JA1558" s="72" t="str">
        <f t="shared" si="3374"/>
        <v/>
      </c>
      <c r="JB1558" s="72"/>
      <c r="JC1558" s="72" t="str">
        <f t="shared" si="3457"/>
        <v/>
      </c>
      <c r="JD1558" s="72"/>
      <c r="JE1558" s="72" t="str">
        <f t="shared" si="3458"/>
        <v/>
      </c>
      <c r="JF1558" s="72"/>
      <c r="JG1558" s="72"/>
      <c r="JH1558" s="72"/>
      <c r="JI1558" s="72" t="str">
        <f t="shared" si="3366"/>
        <v/>
      </c>
      <c r="JJ1558" s="72" t="str">
        <f t="shared" si="3375"/>
        <v/>
      </c>
      <c r="JL1558" s="17" t="str">
        <f t="shared" si="3459"/>
        <v/>
      </c>
      <c r="JN1558" s="17" t="str">
        <f t="shared" si="3460"/>
        <v/>
      </c>
      <c r="JP1558" s="17" t="str">
        <f t="shared" si="3461"/>
        <v/>
      </c>
      <c r="JR1558" s="17" t="str">
        <f t="shared" si="3462"/>
        <v/>
      </c>
      <c r="JT1558" s="17" t="str">
        <f t="shared" si="3463"/>
        <v/>
      </c>
      <c r="JV1558" s="17" t="str">
        <f t="shared" si="3464"/>
        <v/>
      </c>
      <c r="JX1558" s="17" t="str">
        <f t="shared" si="3465"/>
        <v/>
      </c>
      <c r="JY1558" s="72"/>
      <c r="JZ1558" s="72"/>
      <c r="KA1558" s="72"/>
      <c r="KB1558" s="72"/>
      <c r="KC1558" s="72"/>
      <c r="KD1558" s="72" t="str">
        <f t="shared" si="3376"/>
        <v/>
      </c>
      <c r="KE1558" s="72" t="str">
        <f t="shared" si="3377"/>
        <v/>
      </c>
      <c r="KF1558" s="72"/>
      <c r="KG1558" s="72" t="str">
        <f t="shared" si="3466"/>
        <v/>
      </c>
      <c r="KH1558" s="72"/>
      <c r="KI1558" s="72" t="str">
        <f t="shared" si="3467"/>
        <v/>
      </c>
      <c r="KJ1558" s="72"/>
      <c r="KK1558" s="72" t="str">
        <f t="shared" si="3468"/>
        <v/>
      </c>
      <c r="KL1558" s="72"/>
      <c r="KM1558" s="72"/>
      <c r="KN1558" s="72"/>
      <c r="KO1558" s="72"/>
      <c r="KP1558" s="72"/>
      <c r="KQ1558" s="72"/>
      <c r="KR1558" s="72"/>
      <c r="KS1558" s="72" t="str">
        <f t="shared" si="3469"/>
        <v/>
      </c>
      <c r="KT1558" s="72"/>
      <c r="KU1558" s="72" t="str">
        <f t="shared" si="3470"/>
        <v/>
      </c>
      <c r="KV1558" s="72"/>
      <c r="KW1558" s="72"/>
      <c r="KX1558" s="72" t="str">
        <f t="shared" si="3378"/>
        <v/>
      </c>
      <c r="KY1558" s="72"/>
      <c r="KZ1558" s="72"/>
      <c r="LA1558" s="72"/>
      <c r="LB1558" s="72" t="str">
        <f t="shared" si="3379"/>
        <v/>
      </c>
      <c r="LD1558" s="17" t="str">
        <f t="shared" si="3471"/>
        <v/>
      </c>
      <c r="LF1558" s="17" t="str">
        <f t="shared" si="3472"/>
        <v/>
      </c>
      <c r="LH1558" s="17" t="str">
        <f t="shared" si="3473"/>
        <v/>
      </c>
      <c r="LJ1558" s="17" t="str">
        <f t="shared" si="3474"/>
        <v/>
      </c>
      <c r="LL1558" s="17" t="str">
        <f t="shared" si="3475"/>
        <v/>
      </c>
      <c r="LN1558" s="17" t="str">
        <f t="shared" si="3476"/>
        <v/>
      </c>
      <c r="LP1558" s="17" t="str">
        <f t="shared" si="3477"/>
        <v/>
      </c>
      <c r="LR1558" s="17" t="str">
        <f t="shared" si="3478"/>
        <v/>
      </c>
      <c r="LT1558" s="17" t="str">
        <f t="shared" si="3479"/>
        <v/>
      </c>
      <c r="LV1558" s="17" t="str">
        <f t="shared" si="3480"/>
        <v/>
      </c>
      <c r="LX1558" s="17" t="str">
        <f t="shared" si="3481"/>
        <v/>
      </c>
      <c r="LZ1558" s="17" t="str">
        <f t="shared" si="3482"/>
        <v/>
      </c>
      <c r="MB1558" s="17" t="str">
        <f t="shared" si="3483"/>
        <v/>
      </c>
      <c r="MD1558" s="17" t="str">
        <f t="shared" si="3380"/>
        <v/>
      </c>
      <c r="MF1558" s="17" t="str">
        <f t="shared" si="3484"/>
        <v/>
      </c>
      <c r="MG1558" s="17"/>
      <c r="MH1558" s="17" t="str">
        <f t="shared" si="3485"/>
        <v/>
      </c>
      <c r="MI1558" s="17"/>
      <c r="MJ1558" s="17" t="str">
        <f t="shared" si="3486"/>
        <v/>
      </c>
      <c r="ML1558" s="17"/>
      <c r="MN1558" s="69">
        <f t="shared" si="3487"/>
        <v>0</v>
      </c>
      <c r="MO1558" s="21" t="str">
        <f t="shared" si="3488"/>
        <v>L</v>
      </c>
      <c r="MQ1558" s="17" t="str">
        <f t="shared" si="3381"/>
        <v/>
      </c>
      <c r="MS1558" s="17" t="str">
        <f t="shared" si="3382"/>
        <v/>
      </c>
      <c r="MU1558" s="17" t="str">
        <f t="shared" si="3383"/>
        <v/>
      </c>
      <c r="MW1558" s="17" t="str">
        <f t="shared" si="3384"/>
        <v/>
      </c>
      <c r="MY1558" s="17" t="str">
        <f t="shared" si="3385"/>
        <v/>
      </c>
      <c r="NA1558" s="17" t="str">
        <f t="shared" si="3386"/>
        <v/>
      </c>
      <c r="NC1558" s="17" t="str">
        <f t="shared" si="3387"/>
        <v/>
      </c>
      <c r="NH1558" s="18" t="str">
        <f t="shared" si="3388"/>
        <v/>
      </c>
      <c r="NI1558" s="18" t="str">
        <f t="shared" si="3389"/>
        <v/>
      </c>
      <c r="NM1558" s="18" t="str">
        <f t="shared" si="3365"/>
        <v/>
      </c>
      <c r="NN1558" s="18" t="str">
        <f t="shared" si="3364"/>
        <v/>
      </c>
      <c r="NO1558" s="21">
        <f t="shared" si="3390"/>
        <v>0</v>
      </c>
      <c r="NP1558" s="21" t="str">
        <f t="shared" si="3489"/>
        <v>L</v>
      </c>
      <c r="NX1558" s="18">
        <f t="shared" si="3490"/>
        <v>0</v>
      </c>
      <c r="NY1558" s="18">
        <f t="shared" si="3358"/>
        <v>0</v>
      </c>
      <c r="NZ1558" s="18">
        <f t="shared" si="3359"/>
        <v>0</v>
      </c>
      <c r="OA1558" s="18">
        <f t="shared" si="3360"/>
        <v>0</v>
      </c>
      <c r="OB1558" s="18">
        <f t="shared" si="3361"/>
        <v>0</v>
      </c>
      <c r="OC1558" s="18">
        <f t="shared" si="3362"/>
        <v>0</v>
      </c>
      <c r="OD1558" s="17">
        <f t="shared" si="3363"/>
        <v>0</v>
      </c>
      <c r="OE1558" s="20">
        <f t="shared" si="3367"/>
        <v>0</v>
      </c>
      <c r="OF1558" s="69" t="str">
        <f>IF(OE1558=0,"L",IF(OE1558=1,"L",IF(OE1558=2,"H",IF(OE1558=3,"H",IF(OE1558=4,"H",IF(OE1558=5,"H"))))))</f>
        <v>L</v>
      </c>
      <c r="OG1558" s="122"/>
      <c r="OH1558" s="21" t="str">
        <f t="shared" ref="OH1558:OH1621" si="3496">IF(OD1558=0,"L",IF(OD1558=1,"H",IF(OD1558=2,"H",IF(OD1558=3,"VH",IF(OD1558=4,"VH",IF(OD1558=5,"VH"))))))</f>
        <v>L</v>
      </c>
      <c r="OI1558" s="69" t="str">
        <f t="shared" si="3491"/>
        <v>L</v>
      </c>
      <c r="OJ1558" s="17"/>
      <c r="OL1558" s="17"/>
      <c r="OM1558" s="17"/>
      <c r="OQ1558" s="18">
        <v>0</v>
      </c>
      <c r="OS1558" s="19" t="str">
        <f>IF(OK1558="","NF",IF(OK1558=" ","NF",IF(OK1558="subsistence fisheries", "M", IF(OK1558="commercial","H",IF(OK1558="highly commercial","VH")))))</f>
        <v>NF</v>
      </c>
      <c r="OT1558" s="18">
        <v>1.05770305751525</v>
      </c>
      <c r="OU1558" s="69" t="s">
        <v>198</v>
      </c>
      <c r="OV1558" s="18">
        <v>0.398052694871254</v>
      </c>
      <c r="OW1558" s="69" t="s">
        <v>198</v>
      </c>
      <c r="OX1558" s="18">
        <v>2.4166658539133001</v>
      </c>
      <c r="OY1558" s="69" t="s">
        <v>198</v>
      </c>
      <c r="OZ1558" s="18">
        <v>26.613400960705899</v>
      </c>
      <c r="PA1558" s="69" t="s">
        <v>299</v>
      </c>
      <c r="PB1558" s="18">
        <v>0.90864852040084398</v>
      </c>
      <c r="PC1558" s="69" t="s">
        <v>198</v>
      </c>
      <c r="PD1558" s="69" t="s">
        <v>198</v>
      </c>
      <c r="PE1558" s="69" t="s">
        <v>198</v>
      </c>
      <c r="PF1558" s="18">
        <v>0.36841354173483298</v>
      </c>
      <c r="PG1558" s="69" t="s">
        <v>198</v>
      </c>
      <c r="PH1558" s="69" t="s">
        <v>198</v>
      </c>
      <c r="PI1558" s="69" t="s">
        <v>198</v>
      </c>
      <c r="PJ1558" s="18">
        <v>0.76804249557023196</v>
      </c>
      <c r="PK1558" s="69" t="s">
        <v>198</v>
      </c>
      <c r="PL1558" s="69" t="s">
        <v>198</v>
      </c>
      <c r="PM1558" s="69" t="s">
        <v>198</v>
      </c>
      <c r="PN1558" s="18">
        <v>28.5747421107341</v>
      </c>
      <c r="PO1558" s="69" t="s">
        <v>299</v>
      </c>
      <c r="PP1558" s="69" t="s">
        <v>299</v>
      </c>
      <c r="PQ1558" s="69" t="s">
        <v>198</v>
      </c>
      <c r="PR1558" s="18">
        <v>5.7228341446709399</v>
      </c>
      <c r="PS1558" s="69" t="s">
        <v>299</v>
      </c>
      <c r="PT1558" s="18">
        <v>0.398052694871254</v>
      </c>
      <c r="PU1558" s="69" t="s">
        <v>198</v>
      </c>
      <c r="PV1558" s="18">
        <v>5.6960328092280097</v>
      </c>
      <c r="PW1558" s="69" t="s">
        <v>198</v>
      </c>
      <c r="PX1558" s="18">
        <v>46.262026600002002</v>
      </c>
      <c r="PY1558" s="69" t="s">
        <v>299</v>
      </c>
      <c r="PZ1558" s="18">
        <v>1.1466210158829799</v>
      </c>
      <c r="QA1558" s="69" t="s">
        <v>198</v>
      </c>
      <c r="QB1558" s="18">
        <v>0.27319588366242997</v>
      </c>
      <c r="QC1558" s="69" t="s">
        <v>198</v>
      </c>
      <c r="QD1558" s="18">
        <v>1.85996545221388</v>
      </c>
      <c r="QE1558" s="69" t="s">
        <v>198</v>
      </c>
      <c r="QF1558" s="18">
        <v>21.640891950155002</v>
      </c>
      <c r="QG1558" s="69" t="s">
        <v>299</v>
      </c>
      <c r="QH1558" s="18">
        <v>42.0425259501664</v>
      </c>
      <c r="QI1558" s="69" t="s">
        <v>299</v>
      </c>
      <c r="QJ1558" s="18">
        <v>4.7369701837756004</v>
      </c>
      <c r="QK1558" s="69" t="s">
        <v>299</v>
      </c>
    </row>
    <row r="1559" spans="1:453" s="18" customFormat="1" x14ac:dyDescent="0.25">
      <c r="A1559" s="18" t="s">
        <v>127</v>
      </c>
      <c r="B1559" s="18" t="s">
        <v>128</v>
      </c>
      <c r="C1559" s="18" t="s">
        <v>129</v>
      </c>
      <c r="D1559" s="18" t="s">
        <v>2609</v>
      </c>
      <c r="E1559" s="18" t="s">
        <v>2610</v>
      </c>
      <c r="F1559" s="58" t="s">
        <v>2639</v>
      </c>
      <c r="H1559" s="58">
        <v>3799.1343649999999</v>
      </c>
      <c r="I1559" s="58">
        <v>146000</v>
      </c>
      <c r="J1559" s="60" t="str">
        <f t="shared" si="3391"/>
        <v>L</v>
      </c>
      <c r="K1559" s="60" t="str">
        <f t="shared" si="3392"/>
        <v>L</v>
      </c>
      <c r="L1559" s="60" t="str">
        <f t="shared" si="3393"/>
        <v>L</v>
      </c>
      <c r="M1559" s="60" t="str">
        <f t="shared" si="3394"/>
        <v>L</v>
      </c>
      <c r="N1559" s="18" t="s">
        <v>132</v>
      </c>
      <c r="O1559" s="21" t="s">
        <v>198</v>
      </c>
      <c r="T1559" s="69" t="str">
        <f t="shared" si="3395"/>
        <v>U</v>
      </c>
      <c r="U1559" s="18" t="s">
        <v>134</v>
      </c>
      <c r="V1559" s="63" t="s">
        <v>198</v>
      </c>
      <c r="X1559" s="21" t="s">
        <v>133</v>
      </c>
      <c r="Y1559" s="69" t="s">
        <v>7353</v>
      </c>
      <c r="Z1559" s="69" t="str">
        <f t="shared" si="3396"/>
        <v>U</v>
      </c>
      <c r="AA1559" s="72" t="s">
        <v>4596</v>
      </c>
      <c r="AB1559" s="69" t="s">
        <v>299</v>
      </c>
      <c r="AC1559" s="34">
        <v>20.114000000000001</v>
      </c>
      <c r="AD1559" s="31"/>
      <c r="AE1559" s="30"/>
      <c r="AF1559" s="30"/>
      <c r="AG1559" s="31"/>
      <c r="AH1559" s="31"/>
      <c r="AI1559" s="33"/>
      <c r="AJ1559" s="33"/>
      <c r="AK1559" s="33"/>
      <c r="AL1559" s="33"/>
      <c r="AM1559" s="33"/>
      <c r="AN1559" s="222"/>
      <c r="AO1559" s="228" t="s">
        <v>133</v>
      </c>
      <c r="AP1559" s="31"/>
      <c r="AQ1559" s="31"/>
      <c r="AR1559" s="31"/>
      <c r="AS1559" s="31"/>
      <c r="AT1559" s="31"/>
      <c r="AU1559" s="31"/>
      <c r="AV1559" s="53" t="s">
        <v>299</v>
      </c>
      <c r="AW1559" s="30"/>
      <c r="AX1559" s="53" t="str">
        <f t="shared" si="3492"/>
        <v>U</v>
      </c>
      <c r="AY1559" s="31"/>
      <c r="AZ1559" s="31"/>
      <c r="BA1559" s="31"/>
      <c r="BB1559" s="31"/>
      <c r="BC1559" s="31"/>
      <c r="BD1559" s="31"/>
      <c r="BE1559" s="31"/>
      <c r="BF1559" s="31"/>
      <c r="BH1559" s="17" t="str">
        <f t="shared" si="3368"/>
        <v/>
      </c>
      <c r="BI1559" s="18" t="s">
        <v>8245</v>
      </c>
      <c r="BJ1559" s="17">
        <f t="shared" si="3368"/>
        <v>1</v>
      </c>
      <c r="BL1559" s="17" t="str">
        <f t="shared" si="3397"/>
        <v/>
      </c>
      <c r="BN1559" s="17" t="str">
        <f t="shared" si="3398"/>
        <v/>
      </c>
      <c r="BP1559" s="17" t="str">
        <f t="shared" si="3399"/>
        <v/>
      </c>
      <c r="BR1559" s="17" t="str">
        <f t="shared" si="3400"/>
        <v/>
      </c>
      <c r="BT1559" s="17" t="str">
        <f t="shared" si="3401"/>
        <v/>
      </c>
      <c r="BV1559" s="17" t="str">
        <f t="shared" si="3402"/>
        <v/>
      </c>
      <c r="BX1559" s="17" t="str">
        <f t="shared" si="3403"/>
        <v/>
      </c>
      <c r="BZ1559" s="17" t="str">
        <f t="shared" si="3404"/>
        <v/>
      </c>
      <c r="CB1559" s="17" t="str">
        <f t="shared" si="3405"/>
        <v/>
      </c>
      <c r="CD1559" s="17" t="str">
        <f t="shared" si="3406"/>
        <v/>
      </c>
      <c r="CF1559" s="17" t="str">
        <f t="shared" si="3407"/>
        <v/>
      </c>
      <c r="CH1559" s="17" t="str">
        <f t="shared" si="3408"/>
        <v/>
      </c>
      <c r="CJ1559" s="17" t="str">
        <f t="shared" si="3409"/>
        <v/>
      </c>
      <c r="CL1559" s="17" t="str">
        <f t="shared" si="3410"/>
        <v/>
      </c>
      <c r="CN1559" s="17" t="str">
        <f t="shared" si="3411"/>
        <v/>
      </c>
      <c r="CP1559" s="17" t="str">
        <f t="shared" si="3412"/>
        <v/>
      </c>
      <c r="CR1559" s="17" t="str">
        <f t="shared" si="3413"/>
        <v/>
      </c>
      <c r="CT1559" s="17" t="str">
        <f t="shared" si="3414"/>
        <v/>
      </c>
      <c r="CV1559" s="17" t="str">
        <f t="shared" si="3415"/>
        <v/>
      </c>
      <c r="CX1559" s="17" t="str">
        <f t="shared" si="3416"/>
        <v/>
      </c>
      <c r="CZ1559" s="17" t="str">
        <f t="shared" si="3417"/>
        <v/>
      </c>
      <c r="DB1559" s="17" t="str">
        <f t="shared" si="3418"/>
        <v/>
      </c>
      <c r="DD1559" s="17" t="str">
        <f t="shared" si="3419"/>
        <v/>
      </c>
      <c r="DF1559" s="17" t="str">
        <f t="shared" si="3420"/>
        <v/>
      </c>
      <c r="DH1559" s="17" t="str">
        <f t="shared" si="3421"/>
        <v/>
      </c>
      <c r="DJ1559" s="17" t="str">
        <f t="shared" si="3422"/>
        <v/>
      </c>
      <c r="DL1559" s="17" t="str">
        <f t="shared" si="3423"/>
        <v/>
      </c>
      <c r="DN1559" s="17" t="str">
        <f t="shared" si="3424"/>
        <v/>
      </c>
      <c r="DP1559" s="17" t="str">
        <f t="shared" si="3425"/>
        <v/>
      </c>
      <c r="DR1559" s="17" t="str">
        <f t="shared" si="3426"/>
        <v/>
      </c>
      <c r="DT1559" s="17" t="str">
        <f t="shared" si="3427"/>
        <v/>
      </c>
      <c r="DV1559" s="17" t="str">
        <f t="shared" si="3428"/>
        <v/>
      </c>
      <c r="DX1559" s="17" t="str">
        <f t="shared" si="3429"/>
        <v/>
      </c>
      <c r="DZ1559" s="17" t="str">
        <f t="shared" si="3430"/>
        <v/>
      </c>
      <c r="EB1559" s="17" t="str">
        <f t="shared" si="3431"/>
        <v/>
      </c>
      <c r="ED1559" s="17" t="str">
        <f t="shared" si="3432"/>
        <v/>
      </c>
      <c r="EF1559" s="17" t="str">
        <f t="shared" si="3433"/>
        <v/>
      </c>
      <c r="EH1559" s="17" t="str">
        <f t="shared" si="3434"/>
        <v/>
      </c>
      <c r="EJ1559" s="17" t="str">
        <f t="shared" si="3435"/>
        <v/>
      </c>
      <c r="EL1559" s="17" t="str">
        <f t="shared" si="3436"/>
        <v/>
      </c>
      <c r="EN1559" s="17" t="str">
        <f t="shared" si="3437"/>
        <v/>
      </c>
      <c r="EP1559" s="17" t="str">
        <f t="shared" si="3438"/>
        <v/>
      </c>
      <c r="ER1559" s="17" t="str">
        <f t="shared" si="3439"/>
        <v/>
      </c>
      <c r="ET1559" s="17" t="str">
        <f t="shared" si="3440"/>
        <v/>
      </c>
      <c r="EV1559" s="17" t="str">
        <f t="shared" si="3441"/>
        <v/>
      </c>
      <c r="EX1559" s="17" t="str">
        <f t="shared" si="3442"/>
        <v/>
      </c>
      <c r="EZ1559" s="17" t="str">
        <f t="shared" si="3443"/>
        <v/>
      </c>
      <c r="FB1559" s="17" t="str">
        <f t="shared" si="3444"/>
        <v/>
      </c>
      <c r="FD1559" s="17" t="str">
        <f t="shared" si="3445"/>
        <v/>
      </c>
      <c r="FE1559" s="17" t="s">
        <v>7353</v>
      </c>
      <c r="FF1559" s="17" t="s">
        <v>7353</v>
      </c>
      <c r="FG1559" s="17" t="s">
        <v>7353</v>
      </c>
      <c r="FH1559" s="17" t="s">
        <v>7353</v>
      </c>
      <c r="FI1559" s="17" t="s">
        <v>7353</v>
      </c>
      <c r="FJ1559" s="17" t="s">
        <v>7353</v>
      </c>
      <c r="FK1559" s="17" t="s">
        <v>7353</v>
      </c>
      <c r="FL1559" s="17" t="s">
        <v>7353</v>
      </c>
      <c r="FM1559" s="18" t="s">
        <v>5155</v>
      </c>
      <c r="FN1559" s="18">
        <f t="shared" si="3369"/>
        <v>1</v>
      </c>
      <c r="FO1559" s="18">
        <f t="shared" si="3493"/>
        <v>1</v>
      </c>
      <c r="FP1559" s="18">
        <f t="shared" si="3494"/>
        <v>1</v>
      </c>
      <c r="FQ1559" s="18">
        <f t="shared" si="3495"/>
        <v>0</v>
      </c>
      <c r="FR1559" s="18">
        <f t="shared" si="3370"/>
        <v>0</v>
      </c>
      <c r="FS1559" s="9" t="s">
        <v>198</v>
      </c>
      <c r="FU1559" s="21" t="s">
        <v>198</v>
      </c>
      <c r="FW1559" s="21" t="s">
        <v>198</v>
      </c>
      <c r="FX1559" s="18">
        <v>0</v>
      </c>
      <c r="FY1559" s="18">
        <v>0</v>
      </c>
      <c r="FZ1559" s="18">
        <f t="shared" si="3446"/>
        <v>0</v>
      </c>
      <c r="GA1559" s="18">
        <v>0</v>
      </c>
      <c r="GB1559" s="18">
        <v>0</v>
      </c>
      <c r="GC1559" s="18" t="s">
        <v>198</v>
      </c>
      <c r="GD1559" s="18">
        <f t="shared" si="3447"/>
        <v>0</v>
      </c>
      <c r="GE1559" s="18" t="s">
        <v>198</v>
      </c>
      <c r="GF1559" s="18">
        <f t="shared" si="3447"/>
        <v>0</v>
      </c>
      <c r="GG1559" s="18" t="s">
        <v>198</v>
      </c>
      <c r="GH1559" s="18">
        <f t="shared" si="3448"/>
        <v>0</v>
      </c>
      <c r="GI1559" s="18" t="s">
        <v>198</v>
      </c>
      <c r="GJ1559" s="18">
        <f t="shared" si="3449"/>
        <v>2</v>
      </c>
      <c r="GK1559" s="18" t="s">
        <v>4378</v>
      </c>
      <c r="GL1559" s="18">
        <f t="shared" si="3449"/>
        <v>1</v>
      </c>
      <c r="GM1559" s="228" t="s">
        <v>198</v>
      </c>
      <c r="GN1559" s="18">
        <f t="shared" si="3450"/>
        <v>2</v>
      </c>
      <c r="GQ1559" s="18" t="str">
        <f t="shared" si="3371"/>
        <v>L</v>
      </c>
      <c r="GR1559" s="18">
        <f t="shared" si="3451"/>
        <v>0</v>
      </c>
      <c r="GS1559" s="18">
        <f t="shared" si="3452"/>
        <v>5</v>
      </c>
      <c r="GT1559" s="21" t="str">
        <f t="shared" si="3453"/>
        <v>L</v>
      </c>
      <c r="GZ1559" s="18" t="s">
        <v>0</v>
      </c>
      <c r="HB1559" s="21" t="s">
        <v>133</v>
      </c>
      <c r="HD1559" s="21" t="str">
        <f t="shared" si="3454"/>
        <v>L</v>
      </c>
      <c r="HF1559" s="21" t="s">
        <v>198</v>
      </c>
      <c r="HH1559" s="69" t="str">
        <f t="shared" si="3455"/>
        <v>L</v>
      </c>
      <c r="HM1559" s="18" t="s">
        <v>7353</v>
      </c>
      <c r="HN1559" s="69" t="s">
        <v>133</v>
      </c>
      <c r="HO1559" s="72"/>
      <c r="HP1559" s="72"/>
      <c r="HQ1559" s="72"/>
      <c r="HR1559" s="72"/>
      <c r="HS1559" s="72"/>
      <c r="HT1559" s="72"/>
      <c r="HU1559" s="72"/>
      <c r="HV1559" s="72"/>
      <c r="HW1559" s="72"/>
      <c r="HX1559" s="72"/>
      <c r="HY1559" s="72"/>
      <c r="IA1559" s="21" t="s">
        <v>198</v>
      </c>
      <c r="IC1559" s="21" t="s">
        <v>198</v>
      </c>
      <c r="IE1559" s="68"/>
      <c r="IF1559" s="69" t="s">
        <v>133</v>
      </c>
      <c r="II1559" s="21" t="s">
        <v>198</v>
      </c>
      <c r="IK1559" s="21" t="s">
        <v>198</v>
      </c>
      <c r="IM1559" s="21" t="s">
        <v>198</v>
      </c>
      <c r="IO1559" s="21" t="s">
        <v>198</v>
      </c>
      <c r="IQ1559" s="17" t="str">
        <f t="shared" si="3372"/>
        <v/>
      </c>
      <c r="IS1559" s="17" t="str">
        <f t="shared" si="3372"/>
        <v/>
      </c>
      <c r="IU1559" s="17" t="str">
        <f t="shared" si="3456"/>
        <v/>
      </c>
      <c r="IV1559" s="72"/>
      <c r="IW1559" s="72"/>
      <c r="IX1559" s="72"/>
      <c r="IY1559" s="72"/>
      <c r="IZ1559" s="72" t="str">
        <f t="shared" si="3373"/>
        <v/>
      </c>
      <c r="JA1559" s="72" t="str">
        <f t="shared" si="3374"/>
        <v/>
      </c>
      <c r="JB1559" s="72"/>
      <c r="JC1559" s="72" t="str">
        <f t="shared" si="3457"/>
        <v/>
      </c>
      <c r="JD1559" s="72"/>
      <c r="JE1559" s="72" t="str">
        <f t="shared" si="3458"/>
        <v/>
      </c>
      <c r="JF1559" s="72"/>
      <c r="JG1559" s="72"/>
      <c r="JH1559" s="72"/>
      <c r="JI1559" s="72" t="str">
        <f t="shared" si="3366"/>
        <v/>
      </c>
      <c r="JJ1559" s="72" t="str">
        <f t="shared" si="3375"/>
        <v/>
      </c>
      <c r="JL1559" s="17" t="str">
        <f t="shared" si="3459"/>
        <v/>
      </c>
      <c r="JN1559" s="17" t="str">
        <f t="shared" si="3460"/>
        <v/>
      </c>
      <c r="JP1559" s="17" t="str">
        <f t="shared" si="3461"/>
        <v/>
      </c>
      <c r="JR1559" s="17" t="str">
        <f t="shared" si="3462"/>
        <v/>
      </c>
      <c r="JT1559" s="17" t="str">
        <f t="shared" si="3463"/>
        <v/>
      </c>
      <c r="JV1559" s="17" t="str">
        <f t="shared" si="3464"/>
        <v/>
      </c>
      <c r="JX1559" s="17" t="str">
        <f t="shared" si="3465"/>
        <v/>
      </c>
      <c r="JY1559" s="72"/>
      <c r="JZ1559" s="72"/>
      <c r="KA1559" s="72"/>
      <c r="KB1559" s="72"/>
      <c r="KC1559" s="72"/>
      <c r="KD1559" s="72" t="str">
        <f t="shared" si="3376"/>
        <v/>
      </c>
      <c r="KE1559" s="72" t="str">
        <f t="shared" si="3377"/>
        <v/>
      </c>
      <c r="KF1559" s="72"/>
      <c r="KG1559" s="72" t="str">
        <f t="shared" si="3466"/>
        <v/>
      </c>
      <c r="KH1559" s="72"/>
      <c r="KI1559" s="72" t="str">
        <f t="shared" si="3467"/>
        <v/>
      </c>
      <c r="KJ1559" s="72"/>
      <c r="KK1559" s="72" t="str">
        <f t="shared" si="3468"/>
        <v/>
      </c>
      <c r="KL1559" s="72"/>
      <c r="KM1559" s="72"/>
      <c r="KN1559" s="72"/>
      <c r="KO1559" s="72"/>
      <c r="KP1559" s="72"/>
      <c r="KQ1559" s="72"/>
      <c r="KR1559" s="72"/>
      <c r="KS1559" s="72" t="str">
        <f t="shared" si="3469"/>
        <v/>
      </c>
      <c r="KT1559" s="72"/>
      <c r="KU1559" s="72" t="str">
        <f t="shared" si="3470"/>
        <v/>
      </c>
      <c r="KV1559" s="72"/>
      <c r="KW1559" s="72"/>
      <c r="KX1559" s="72" t="str">
        <f t="shared" si="3378"/>
        <v/>
      </c>
      <c r="KY1559" s="72"/>
      <c r="KZ1559" s="72"/>
      <c r="LA1559" s="72"/>
      <c r="LB1559" s="72" t="str">
        <f t="shared" si="3379"/>
        <v/>
      </c>
      <c r="LD1559" s="17" t="str">
        <f t="shared" si="3471"/>
        <v/>
      </c>
      <c r="LF1559" s="17" t="str">
        <f t="shared" si="3472"/>
        <v/>
      </c>
      <c r="LH1559" s="17" t="str">
        <f t="shared" si="3473"/>
        <v/>
      </c>
      <c r="LJ1559" s="17" t="str">
        <f t="shared" si="3474"/>
        <v/>
      </c>
      <c r="LL1559" s="17" t="str">
        <f t="shared" si="3475"/>
        <v/>
      </c>
      <c r="LN1559" s="17" t="str">
        <f t="shared" si="3476"/>
        <v/>
      </c>
      <c r="LP1559" s="17" t="str">
        <f t="shared" si="3477"/>
        <v/>
      </c>
      <c r="LR1559" s="17" t="str">
        <f t="shared" si="3478"/>
        <v/>
      </c>
      <c r="LT1559" s="17" t="str">
        <f t="shared" si="3479"/>
        <v/>
      </c>
      <c r="LV1559" s="17" t="str">
        <f t="shared" si="3480"/>
        <v/>
      </c>
      <c r="LX1559" s="17" t="str">
        <f t="shared" si="3481"/>
        <v/>
      </c>
      <c r="LZ1559" s="17" t="str">
        <f t="shared" si="3482"/>
        <v/>
      </c>
      <c r="MB1559" s="17" t="str">
        <f t="shared" si="3483"/>
        <v/>
      </c>
      <c r="MD1559" s="17" t="str">
        <f t="shared" si="3380"/>
        <v/>
      </c>
      <c r="MF1559" s="17" t="str">
        <f t="shared" si="3484"/>
        <v/>
      </c>
      <c r="MG1559" s="17"/>
      <c r="MH1559" s="17" t="str">
        <f t="shared" si="3485"/>
        <v/>
      </c>
      <c r="MI1559" s="17"/>
      <c r="MJ1559" s="17" t="str">
        <f t="shared" si="3486"/>
        <v/>
      </c>
      <c r="ML1559" s="17"/>
      <c r="MN1559" s="69">
        <f t="shared" si="3487"/>
        <v>0</v>
      </c>
      <c r="MO1559" s="21" t="str">
        <f t="shared" si="3488"/>
        <v>L</v>
      </c>
      <c r="MQ1559" s="17" t="str">
        <f t="shared" si="3381"/>
        <v/>
      </c>
      <c r="MS1559" s="17" t="str">
        <f t="shared" si="3382"/>
        <v/>
      </c>
      <c r="MU1559" s="17" t="str">
        <f t="shared" si="3383"/>
        <v/>
      </c>
      <c r="MW1559" s="17" t="str">
        <f t="shared" si="3384"/>
        <v/>
      </c>
      <c r="MY1559" s="17" t="str">
        <f t="shared" si="3385"/>
        <v/>
      </c>
      <c r="NA1559" s="17" t="str">
        <f t="shared" si="3386"/>
        <v/>
      </c>
      <c r="NC1559" s="17" t="str">
        <f t="shared" si="3387"/>
        <v/>
      </c>
      <c r="NH1559" s="18" t="str">
        <f t="shared" si="3388"/>
        <v/>
      </c>
      <c r="NI1559" s="18" t="str">
        <f t="shared" si="3389"/>
        <v/>
      </c>
      <c r="NM1559" s="18" t="str">
        <f t="shared" si="3365"/>
        <v/>
      </c>
      <c r="NN1559" s="18" t="str">
        <f t="shared" si="3364"/>
        <v/>
      </c>
      <c r="NO1559" s="21">
        <f t="shared" si="3390"/>
        <v>0</v>
      </c>
      <c r="NP1559" s="21" t="str">
        <f t="shared" si="3489"/>
        <v>L</v>
      </c>
      <c r="NX1559" s="18">
        <f t="shared" si="3490"/>
        <v>0</v>
      </c>
      <c r="NY1559" s="18">
        <f t="shared" si="3358"/>
        <v>0</v>
      </c>
      <c r="NZ1559" s="18">
        <f t="shared" si="3359"/>
        <v>0</v>
      </c>
      <c r="OA1559" s="18">
        <f t="shared" si="3360"/>
        <v>0</v>
      </c>
      <c r="OB1559" s="18">
        <f t="shared" si="3361"/>
        <v>0</v>
      </c>
      <c r="OC1559" s="18">
        <f t="shared" si="3362"/>
        <v>0</v>
      </c>
      <c r="OD1559" s="17">
        <f t="shared" si="3363"/>
        <v>0</v>
      </c>
      <c r="OE1559" s="20">
        <f t="shared" si="3367"/>
        <v>0</v>
      </c>
      <c r="OF1559" s="69" t="str">
        <f>IF(OE1559=0,"L",IF(OE1559=1,"L",IF(OE1559=2,"H",IF(OE1559=3,"H",IF(OE1559=4,"H",IF(OE1559=5,"H"))))))</f>
        <v>L</v>
      </c>
      <c r="OG1559" s="122"/>
      <c r="OH1559" s="21" t="str">
        <f t="shared" si="3496"/>
        <v>L</v>
      </c>
      <c r="OI1559" s="69" t="str">
        <f t="shared" si="3491"/>
        <v>L</v>
      </c>
      <c r="OJ1559" s="17"/>
      <c r="OL1559" s="17"/>
      <c r="OM1559" s="17"/>
      <c r="OQ1559" s="18">
        <v>0</v>
      </c>
      <c r="OS1559" s="19" t="str">
        <f>IF(OK1559="","NF",IF(OK1559=" ","NF",IF(OK1559="subsistence fisheries", "M", IF(OK1559="commercial","H",IF(OK1559="highly commercial","VH")))))</f>
        <v>NF</v>
      </c>
      <c r="OT1559" s="18">
        <v>3.7121207497336601</v>
      </c>
      <c r="OU1559" s="69" t="s">
        <v>198</v>
      </c>
      <c r="OV1559" s="18">
        <v>0.85606067830865995</v>
      </c>
      <c r="OW1559" s="69" t="s">
        <v>299</v>
      </c>
      <c r="OX1559" s="18">
        <v>3.8636370572176801</v>
      </c>
      <c r="OY1559" s="69" t="s">
        <v>198</v>
      </c>
      <c r="OZ1559" s="18">
        <v>24.7424247048118</v>
      </c>
      <c r="PA1559" s="69" t="s">
        <v>299</v>
      </c>
      <c r="PB1559" s="18">
        <v>3.9393934770063899</v>
      </c>
      <c r="PC1559" s="69" t="s">
        <v>198</v>
      </c>
      <c r="PD1559" s="69" t="s">
        <v>299</v>
      </c>
      <c r="PE1559" s="69" t="s">
        <v>198</v>
      </c>
      <c r="PF1559" s="18">
        <v>1.0593433380127</v>
      </c>
      <c r="PG1559" s="69" t="s">
        <v>299</v>
      </c>
      <c r="PH1559" s="69" t="s">
        <v>299</v>
      </c>
      <c r="PI1559" s="69" t="s">
        <v>198</v>
      </c>
      <c r="PJ1559" s="18">
        <v>4.5606072165749296</v>
      </c>
      <c r="PK1559" s="69" t="s">
        <v>198</v>
      </c>
      <c r="PL1559" s="69" t="s">
        <v>198</v>
      </c>
      <c r="PM1559" s="69" t="s">
        <v>198</v>
      </c>
      <c r="PN1559" s="18">
        <v>26.7575752951882</v>
      </c>
      <c r="PO1559" s="69" t="s">
        <v>198</v>
      </c>
      <c r="PP1559" s="69" t="s">
        <v>198</v>
      </c>
      <c r="PQ1559" s="69" t="s">
        <v>198</v>
      </c>
      <c r="PR1559" s="18">
        <v>5.0764465332031197</v>
      </c>
      <c r="PS1559" s="69" t="s">
        <v>299</v>
      </c>
      <c r="PT1559" s="18">
        <v>0.85606067830865995</v>
      </c>
      <c r="PU1559" s="69" t="s">
        <v>198</v>
      </c>
      <c r="PV1559" s="18">
        <v>5.1756182583895596</v>
      </c>
      <c r="PW1559" s="69" t="s">
        <v>198</v>
      </c>
      <c r="PX1559" s="18">
        <v>43.356059681285501</v>
      </c>
      <c r="PY1559" s="69" t="s">
        <v>299</v>
      </c>
      <c r="PZ1559" s="18">
        <v>2.68686884099787</v>
      </c>
      <c r="QA1559" s="69" t="s">
        <v>198</v>
      </c>
      <c r="QB1559" s="18">
        <v>0.58838389136574498</v>
      </c>
      <c r="QC1559" s="69" t="s">
        <v>198</v>
      </c>
      <c r="QD1559" s="18">
        <v>3.3560603748668298</v>
      </c>
      <c r="QE1559" s="69" t="s">
        <v>198</v>
      </c>
      <c r="QF1559" s="18">
        <v>20.106056906960202</v>
      </c>
      <c r="QG1559" s="69" t="s">
        <v>198</v>
      </c>
      <c r="QH1559" s="18">
        <v>91.234849409623607</v>
      </c>
      <c r="QI1559" s="69" t="s">
        <v>198</v>
      </c>
      <c r="QJ1559" s="18">
        <v>7.3813131072304499</v>
      </c>
      <c r="QK1559" s="69" t="s">
        <v>198</v>
      </c>
    </row>
    <row r="1560" spans="1:453" s="18" customFormat="1" x14ac:dyDescent="0.25">
      <c r="A1560" s="18" t="s">
        <v>127</v>
      </c>
      <c r="B1560" s="18" t="s">
        <v>128</v>
      </c>
      <c r="C1560" s="18" t="s">
        <v>129</v>
      </c>
      <c r="D1560" s="18" t="s">
        <v>2609</v>
      </c>
      <c r="E1560" s="18" t="s">
        <v>2610</v>
      </c>
      <c r="F1560" s="58" t="s">
        <v>2640</v>
      </c>
      <c r="H1560" s="58">
        <v>3799.1343649999999</v>
      </c>
      <c r="I1560" s="58">
        <v>146000</v>
      </c>
      <c r="J1560" s="60" t="str">
        <f t="shared" si="3391"/>
        <v>L</v>
      </c>
      <c r="K1560" s="60" t="str">
        <f t="shared" si="3392"/>
        <v>L</v>
      </c>
      <c r="L1560" s="60" t="str">
        <f t="shared" si="3393"/>
        <v>L</v>
      </c>
      <c r="M1560" s="60" t="str">
        <f t="shared" si="3394"/>
        <v>L</v>
      </c>
      <c r="N1560" s="18" t="s">
        <v>132</v>
      </c>
      <c r="O1560" s="21" t="s">
        <v>198</v>
      </c>
      <c r="T1560" s="69" t="str">
        <f t="shared" si="3395"/>
        <v>U</v>
      </c>
      <c r="U1560" s="18" t="s">
        <v>134</v>
      </c>
      <c r="V1560" s="63" t="s">
        <v>198</v>
      </c>
      <c r="X1560" s="21" t="s">
        <v>133</v>
      </c>
      <c r="Y1560" s="69" t="s">
        <v>7353</v>
      </c>
      <c r="Z1560" s="69" t="str">
        <f t="shared" si="3396"/>
        <v>U</v>
      </c>
      <c r="AA1560" s="72" t="s">
        <v>4596</v>
      </c>
      <c r="AB1560" s="69" t="s">
        <v>299</v>
      </c>
      <c r="AC1560" s="34">
        <v>22.5</v>
      </c>
      <c r="AD1560" s="31"/>
      <c r="AE1560" s="30"/>
      <c r="AF1560" s="30"/>
      <c r="AG1560" s="31"/>
      <c r="AH1560" s="31"/>
      <c r="AI1560" s="33"/>
      <c r="AJ1560" s="33"/>
      <c r="AK1560" s="33"/>
      <c r="AL1560" s="33"/>
      <c r="AM1560" s="33"/>
      <c r="AN1560" s="222"/>
      <c r="AO1560" s="228" t="s">
        <v>133</v>
      </c>
      <c r="AP1560" s="31"/>
      <c r="AQ1560" s="31"/>
      <c r="AR1560" s="31"/>
      <c r="AS1560" s="31"/>
      <c r="AT1560" s="31"/>
      <c r="AU1560" s="31"/>
      <c r="AV1560" s="53" t="s">
        <v>299</v>
      </c>
      <c r="AW1560" s="30"/>
      <c r="AX1560" s="53" t="str">
        <f t="shared" si="3492"/>
        <v>U</v>
      </c>
      <c r="AY1560" s="31"/>
      <c r="AZ1560" s="31"/>
      <c r="BA1560" s="31"/>
      <c r="BB1560" s="31"/>
      <c r="BC1560" s="31"/>
      <c r="BD1560" s="31"/>
      <c r="BE1560" s="31"/>
      <c r="BF1560" s="31"/>
      <c r="BH1560" s="17" t="str">
        <f t="shared" si="3368"/>
        <v/>
      </c>
      <c r="BI1560" s="18" t="s">
        <v>8245</v>
      </c>
      <c r="BJ1560" s="17">
        <f t="shared" si="3368"/>
        <v>1</v>
      </c>
      <c r="BL1560" s="17" t="str">
        <f t="shared" si="3397"/>
        <v/>
      </c>
      <c r="BN1560" s="17" t="str">
        <f t="shared" si="3398"/>
        <v/>
      </c>
      <c r="BP1560" s="17" t="str">
        <f t="shared" si="3399"/>
        <v/>
      </c>
      <c r="BR1560" s="17" t="str">
        <f t="shared" si="3400"/>
        <v/>
      </c>
      <c r="BT1560" s="17" t="str">
        <f t="shared" si="3401"/>
        <v/>
      </c>
      <c r="BV1560" s="17" t="str">
        <f t="shared" si="3402"/>
        <v/>
      </c>
      <c r="BX1560" s="17" t="str">
        <f t="shared" si="3403"/>
        <v/>
      </c>
      <c r="BZ1560" s="17" t="str">
        <f t="shared" si="3404"/>
        <v/>
      </c>
      <c r="CB1560" s="17" t="str">
        <f t="shared" si="3405"/>
        <v/>
      </c>
      <c r="CD1560" s="17" t="str">
        <f t="shared" si="3406"/>
        <v/>
      </c>
      <c r="CF1560" s="17" t="str">
        <f t="shared" si="3407"/>
        <v/>
      </c>
      <c r="CH1560" s="17" t="str">
        <f t="shared" si="3408"/>
        <v/>
      </c>
      <c r="CJ1560" s="17" t="str">
        <f t="shared" si="3409"/>
        <v/>
      </c>
      <c r="CL1560" s="17" t="str">
        <f t="shared" si="3410"/>
        <v/>
      </c>
      <c r="CN1560" s="17" t="str">
        <f t="shared" si="3411"/>
        <v/>
      </c>
      <c r="CP1560" s="17" t="str">
        <f t="shared" si="3412"/>
        <v/>
      </c>
      <c r="CR1560" s="17" t="str">
        <f t="shared" si="3413"/>
        <v/>
      </c>
      <c r="CT1560" s="17" t="str">
        <f t="shared" si="3414"/>
        <v/>
      </c>
      <c r="CV1560" s="17" t="str">
        <f t="shared" si="3415"/>
        <v/>
      </c>
      <c r="CX1560" s="17" t="str">
        <f t="shared" si="3416"/>
        <v/>
      </c>
      <c r="CZ1560" s="17" t="str">
        <f t="shared" si="3417"/>
        <v/>
      </c>
      <c r="DB1560" s="17" t="str">
        <f t="shared" si="3418"/>
        <v/>
      </c>
      <c r="DD1560" s="17" t="str">
        <f t="shared" si="3419"/>
        <v/>
      </c>
      <c r="DF1560" s="17" t="str">
        <f t="shared" si="3420"/>
        <v/>
      </c>
      <c r="DH1560" s="17" t="str">
        <f t="shared" si="3421"/>
        <v/>
      </c>
      <c r="DJ1560" s="17" t="str">
        <f t="shared" si="3422"/>
        <v/>
      </c>
      <c r="DL1560" s="17" t="str">
        <f t="shared" si="3423"/>
        <v/>
      </c>
      <c r="DN1560" s="17" t="str">
        <f t="shared" si="3424"/>
        <v/>
      </c>
      <c r="DP1560" s="17" t="str">
        <f t="shared" si="3425"/>
        <v/>
      </c>
      <c r="DR1560" s="17" t="str">
        <f t="shared" si="3426"/>
        <v/>
      </c>
      <c r="DT1560" s="17" t="str">
        <f t="shared" si="3427"/>
        <v/>
      </c>
      <c r="DV1560" s="17" t="str">
        <f t="shared" si="3428"/>
        <v/>
      </c>
      <c r="DX1560" s="17" t="str">
        <f t="shared" si="3429"/>
        <v/>
      </c>
      <c r="DZ1560" s="17" t="str">
        <f t="shared" si="3430"/>
        <v/>
      </c>
      <c r="EB1560" s="17" t="str">
        <f t="shared" si="3431"/>
        <v/>
      </c>
      <c r="ED1560" s="17" t="str">
        <f t="shared" si="3432"/>
        <v/>
      </c>
      <c r="EF1560" s="17" t="str">
        <f t="shared" si="3433"/>
        <v/>
      </c>
      <c r="EH1560" s="17" t="str">
        <f t="shared" si="3434"/>
        <v/>
      </c>
      <c r="EJ1560" s="17" t="str">
        <f t="shared" si="3435"/>
        <v/>
      </c>
      <c r="EL1560" s="17" t="str">
        <f t="shared" si="3436"/>
        <v/>
      </c>
      <c r="EN1560" s="17" t="str">
        <f t="shared" si="3437"/>
        <v/>
      </c>
      <c r="EP1560" s="17" t="str">
        <f t="shared" si="3438"/>
        <v/>
      </c>
      <c r="ER1560" s="17" t="str">
        <f t="shared" si="3439"/>
        <v/>
      </c>
      <c r="ET1560" s="17" t="str">
        <f t="shared" si="3440"/>
        <v/>
      </c>
      <c r="EV1560" s="17" t="str">
        <f t="shared" si="3441"/>
        <v/>
      </c>
      <c r="EX1560" s="17" t="str">
        <f t="shared" si="3442"/>
        <v/>
      </c>
      <c r="EZ1560" s="17" t="str">
        <f t="shared" si="3443"/>
        <v/>
      </c>
      <c r="FB1560" s="17" t="str">
        <f t="shared" si="3444"/>
        <v/>
      </c>
      <c r="FD1560" s="17" t="str">
        <f t="shared" si="3445"/>
        <v/>
      </c>
      <c r="FE1560" s="17" t="s">
        <v>7353</v>
      </c>
      <c r="FF1560" s="17" t="s">
        <v>7353</v>
      </c>
      <c r="FG1560" s="17" t="s">
        <v>7353</v>
      </c>
      <c r="FH1560" s="17" t="s">
        <v>7353</v>
      </c>
      <c r="FI1560" s="17" t="s">
        <v>7353</v>
      </c>
      <c r="FJ1560" s="17" t="s">
        <v>7353</v>
      </c>
      <c r="FK1560" s="17" t="s">
        <v>7353</v>
      </c>
      <c r="FL1560" s="17" t="s">
        <v>7353</v>
      </c>
      <c r="FM1560" s="18" t="s">
        <v>5155</v>
      </c>
      <c r="FN1560" s="18">
        <f t="shared" si="3369"/>
        <v>1</v>
      </c>
      <c r="FO1560" s="18">
        <f t="shared" si="3493"/>
        <v>1</v>
      </c>
      <c r="FP1560" s="18">
        <f t="shared" si="3494"/>
        <v>1</v>
      </c>
      <c r="FQ1560" s="18">
        <f t="shared" si="3495"/>
        <v>0</v>
      </c>
      <c r="FR1560" s="18">
        <f t="shared" si="3370"/>
        <v>0</v>
      </c>
      <c r="FS1560" s="9" t="s">
        <v>198</v>
      </c>
      <c r="FU1560" s="21" t="s">
        <v>198</v>
      </c>
      <c r="FW1560" s="21" t="s">
        <v>198</v>
      </c>
      <c r="FX1560" s="18">
        <v>0</v>
      </c>
      <c r="FY1560" s="18">
        <v>0</v>
      </c>
      <c r="FZ1560" s="18">
        <f t="shared" si="3446"/>
        <v>0</v>
      </c>
      <c r="GA1560" s="18">
        <v>0</v>
      </c>
      <c r="GB1560" s="18">
        <v>0</v>
      </c>
      <c r="GC1560" s="18" t="s">
        <v>198</v>
      </c>
      <c r="GD1560" s="18">
        <f t="shared" si="3447"/>
        <v>0</v>
      </c>
      <c r="GE1560" s="18" t="s">
        <v>198</v>
      </c>
      <c r="GF1560" s="18">
        <f t="shared" si="3447"/>
        <v>0</v>
      </c>
      <c r="GG1560" s="18" t="s">
        <v>198</v>
      </c>
      <c r="GH1560" s="18">
        <f t="shared" si="3448"/>
        <v>0</v>
      </c>
      <c r="GI1560" s="18" t="s">
        <v>198</v>
      </c>
      <c r="GJ1560" s="18">
        <f t="shared" si="3449"/>
        <v>2</v>
      </c>
      <c r="GK1560" s="18" t="s">
        <v>4378</v>
      </c>
      <c r="GL1560" s="18">
        <f t="shared" si="3449"/>
        <v>1</v>
      </c>
      <c r="GM1560" s="228" t="s">
        <v>198</v>
      </c>
      <c r="GN1560" s="18">
        <f t="shared" si="3450"/>
        <v>2</v>
      </c>
      <c r="GQ1560" s="18" t="str">
        <f t="shared" si="3371"/>
        <v>L</v>
      </c>
      <c r="GR1560" s="18">
        <f t="shared" si="3451"/>
        <v>0</v>
      </c>
      <c r="GS1560" s="18">
        <f t="shared" si="3452"/>
        <v>5</v>
      </c>
      <c r="GT1560" s="21" t="str">
        <f t="shared" si="3453"/>
        <v>L</v>
      </c>
      <c r="GZ1560" s="18" t="s">
        <v>0</v>
      </c>
      <c r="HB1560" s="21" t="s">
        <v>133</v>
      </c>
      <c r="HD1560" s="21" t="str">
        <f t="shared" si="3454"/>
        <v>L</v>
      </c>
      <c r="HF1560" s="21" t="s">
        <v>198</v>
      </c>
      <c r="HH1560" s="69" t="str">
        <f t="shared" si="3455"/>
        <v>L</v>
      </c>
      <c r="HM1560" s="18" t="s">
        <v>7353</v>
      </c>
      <c r="HN1560" s="69" t="s">
        <v>133</v>
      </c>
      <c r="HO1560" s="72"/>
      <c r="HP1560" s="72"/>
      <c r="HQ1560" s="72"/>
      <c r="HR1560" s="72"/>
      <c r="HS1560" s="72"/>
      <c r="HT1560" s="72"/>
      <c r="HU1560" s="72"/>
      <c r="HV1560" s="72"/>
      <c r="HW1560" s="72"/>
      <c r="HX1560" s="72"/>
      <c r="HY1560" s="72"/>
      <c r="IA1560" s="21" t="s">
        <v>198</v>
      </c>
      <c r="IC1560" s="21" t="s">
        <v>198</v>
      </c>
      <c r="IE1560" s="68"/>
      <c r="IF1560" s="69" t="s">
        <v>133</v>
      </c>
      <c r="II1560" s="21" t="s">
        <v>198</v>
      </c>
      <c r="IK1560" s="21" t="s">
        <v>198</v>
      </c>
      <c r="IM1560" s="21" t="s">
        <v>198</v>
      </c>
      <c r="IO1560" s="21" t="s">
        <v>198</v>
      </c>
      <c r="IQ1560" s="17" t="str">
        <f t="shared" si="3372"/>
        <v/>
      </c>
      <c r="IS1560" s="17" t="str">
        <f t="shared" si="3372"/>
        <v/>
      </c>
      <c r="IU1560" s="17" t="str">
        <f t="shared" si="3456"/>
        <v/>
      </c>
      <c r="IV1560" s="72" t="s">
        <v>7898</v>
      </c>
      <c r="IW1560" s="72"/>
      <c r="IX1560" s="72"/>
      <c r="IY1560" s="72"/>
      <c r="IZ1560" s="72">
        <f t="shared" si="3373"/>
        <v>1</v>
      </c>
      <c r="JA1560" s="72" t="str">
        <f t="shared" si="3374"/>
        <v/>
      </c>
      <c r="JB1560" s="72"/>
      <c r="JC1560" s="72" t="str">
        <f t="shared" si="3457"/>
        <v/>
      </c>
      <c r="JD1560" s="72"/>
      <c r="JE1560" s="72" t="str">
        <f t="shared" si="3458"/>
        <v/>
      </c>
      <c r="JF1560" s="72"/>
      <c r="JG1560" s="72"/>
      <c r="JH1560" s="72"/>
      <c r="JI1560" s="72" t="str">
        <f t="shared" si="3366"/>
        <v/>
      </c>
      <c r="JJ1560" s="72" t="str">
        <f t="shared" si="3375"/>
        <v/>
      </c>
      <c r="JL1560" s="17" t="str">
        <f t="shared" si="3459"/>
        <v/>
      </c>
      <c r="JN1560" s="17" t="str">
        <f t="shared" si="3460"/>
        <v/>
      </c>
      <c r="JP1560" s="17" t="str">
        <f t="shared" si="3461"/>
        <v/>
      </c>
      <c r="JR1560" s="17" t="str">
        <f t="shared" si="3462"/>
        <v/>
      </c>
      <c r="JT1560" s="17" t="str">
        <f t="shared" si="3463"/>
        <v/>
      </c>
      <c r="JV1560" s="17" t="str">
        <f t="shared" si="3464"/>
        <v/>
      </c>
      <c r="JX1560" s="17" t="str">
        <f t="shared" si="3465"/>
        <v/>
      </c>
      <c r="JY1560" s="72"/>
      <c r="JZ1560" s="72"/>
      <c r="KA1560" s="72"/>
      <c r="KB1560" s="72"/>
      <c r="KC1560" s="72"/>
      <c r="KD1560" s="72" t="str">
        <f t="shared" si="3376"/>
        <v/>
      </c>
      <c r="KE1560" s="72" t="str">
        <f t="shared" si="3377"/>
        <v/>
      </c>
      <c r="KF1560" s="72"/>
      <c r="KG1560" s="72" t="str">
        <f t="shared" si="3466"/>
        <v/>
      </c>
      <c r="KH1560" s="72"/>
      <c r="KI1560" s="72" t="str">
        <f t="shared" si="3467"/>
        <v/>
      </c>
      <c r="KJ1560" s="72"/>
      <c r="KK1560" s="72" t="str">
        <f t="shared" si="3468"/>
        <v/>
      </c>
      <c r="KL1560" s="72"/>
      <c r="KM1560" s="72"/>
      <c r="KN1560" s="72"/>
      <c r="KO1560" s="72"/>
      <c r="KP1560" s="72"/>
      <c r="KQ1560" s="72"/>
      <c r="KR1560" s="72"/>
      <c r="KS1560" s="72" t="str">
        <f t="shared" si="3469"/>
        <v/>
      </c>
      <c r="KT1560" s="72"/>
      <c r="KU1560" s="72" t="str">
        <f t="shared" si="3470"/>
        <v/>
      </c>
      <c r="KV1560" s="72"/>
      <c r="KW1560" s="72"/>
      <c r="KX1560" s="72" t="str">
        <f t="shared" si="3378"/>
        <v/>
      </c>
      <c r="KY1560" s="72"/>
      <c r="KZ1560" s="72"/>
      <c r="LA1560" s="72"/>
      <c r="LB1560" s="72" t="str">
        <f t="shared" si="3379"/>
        <v/>
      </c>
      <c r="LC1560" s="18" t="s">
        <v>7900</v>
      </c>
      <c r="LD1560" s="17">
        <f t="shared" si="3471"/>
        <v>1</v>
      </c>
      <c r="LF1560" s="17" t="str">
        <f t="shared" si="3472"/>
        <v/>
      </c>
      <c r="LH1560" s="17" t="str">
        <f t="shared" si="3473"/>
        <v/>
      </c>
      <c r="LJ1560" s="17" t="str">
        <f t="shared" si="3474"/>
        <v/>
      </c>
      <c r="LL1560" s="17" t="str">
        <f t="shared" si="3475"/>
        <v/>
      </c>
      <c r="LN1560" s="17" t="str">
        <f t="shared" si="3476"/>
        <v/>
      </c>
      <c r="LO1560" s="18" t="s">
        <v>7895</v>
      </c>
      <c r="LP1560" s="17">
        <f t="shared" si="3477"/>
        <v>1</v>
      </c>
      <c r="LR1560" s="17" t="str">
        <f t="shared" si="3478"/>
        <v/>
      </c>
      <c r="LT1560" s="17" t="str">
        <f t="shared" si="3479"/>
        <v/>
      </c>
      <c r="LV1560" s="17" t="str">
        <f t="shared" si="3480"/>
        <v/>
      </c>
      <c r="LX1560" s="17" t="str">
        <f t="shared" si="3481"/>
        <v/>
      </c>
      <c r="LZ1560" s="17" t="str">
        <f t="shared" si="3482"/>
        <v/>
      </c>
      <c r="MB1560" s="17" t="str">
        <f t="shared" si="3483"/>
        <v/>
      </c>
      <c r="MC1560" s="18" t="s">
        <v>7897</v>
      </c>
      <c r="MD1560" s="17">
        <f t="shared" si="3380"/>
        <v>1</v>
      </c>
      <c r="MF1560" s="17" t="str">
        <f t="shared" si="3484"/>
        <v/>
      </c>
      <c r="MG1560" s="17"/>
      <c r="MH1560" s="17" t="str">
        <f t="shared" si="3485"/>
        <v/>
      </c>
      <c r="MI1560" s="17"/>
      <c r="MJ1560" s="17" t="str">
        <f t="shared" si="3486"/>
        <v/>
      </c>
      <c r="ML1560" s="17"/>
      <c r="MM1560" s="18" t="s">
        <v>196</v>
      </c>
      <c r="MN1560" s="69">
        <f t="shared" si="3487"/>
        <v>4</v>
      </c>
      <c r="MO1560" s="21" t="str">
        <f t="shared" si="3488"/>
        <v>M</v>
      </c>
      <c r="MQ1560" s="17" t="str">
        <f t="shared" si="3381"/>
        <v/>
      </c>
      <c r="MS1560" s="17" t="str">
        <f t="shared" si="3382"/>
        <v/>
      </c>
      <c r="MU1560" s="17" t="str">
        <f t="shared" si="3383"/>
        <v/>
      </c>
      <c r="MW1560" s="17" t="str">
        <f t="shared" si="3384"/>
        <v/>
      </c>
      <c r="MX1560" s="18" t="s">
        <v>8171</v>
      </c>
      <c r="MY1560" s="17">
        <f t="shared" si="3385"/>
        <v>1</v>
      </c>
      <c r="MZ1560" s="18" t="s">
        <v>8166</v>
      </c>
      <c r="NA1560" s="17">
        <f t="shared" si="3386"/>
        <v>1</v>
      </c>
      <c r="NB1560" s="18" t="s">
        <v>8170</v>
      </c>
      <c r="NC1560" s="17">
        <f t="shared" si="3387"/>
        <v>1</v>
      </c>
      <c r="NH1560" s="18" t="str">
        <f t="shared" si="3388"/>
        <v/>
      </c>
      <c r="NI1560" s="18" t="str">
        <f t="shared" si="3389"/>
        <v/>
      </c>
      <c r="NM1560" s="18" t="str">
        <f t="shared" si="3365"/>
        <v/>
      </c>
      <c r="NN1560" s="18" t="str">
        <f t="shared" si="3364"/>
        <v/>
      </c>
      <c r="NO1560" s="21">
        <f t="shared" si="3390"/>
        <v>3</v>
      </c>
      <c r="NP1560" s="21" t="str">
        <f t="shared" si="3489"/>
        <v>H</v>
      </c>
      <c r="NX1560" s="18">
        <f t="shared" si="3490"/>
        <v>0</v>
      </c>
      <c r="NY1560" s="18">
        <f t="shared" si="3358"/>
        <v>0</v>
      </c>
      <c r="NZ1560" s="18">
        <f t="shared" si="3359"/>
        <v>0</v>
      </c>
      <c r="OA1560" s="18">
        <f t="shared" si="3360"/>
        <v>0</v>
      </c>
      <c r="OB1560" s="18">
        <f t="shared" si="3361"/>
        <v>0</v>
      </c>
      <c r="OC1560" s="18">
        <f t="shared" si="3362"/>
        <v>0</v>
      </c>
      <c r="OD1560" s="17">
        <f t="shared" si="3363"/>
        <v>0</v>
      </c>
      <c r="OE1560" s="20">
        <f t="shared" si="3367"/>
        <v>0</v>
      </c>
      <c r="OF1560" s="69" t="str">
        <f>IF(OE1560=0,"L",IF(OE1560=1,"L",IF(OE1560=2,"H",IF(OE1560=3,"H",IF(OE1560=4,"H",IF(OE1560=5,"H"))))))</f>
        <v>L</v>
      </c>
      <c r="OG1560" s="122"/>
      <c r="OH1560" s="21" t="str">
        <f t="shared" si="3496"/>
        <v>L</v>
      </c>
      <c r="OI1560" s="69" t="str">
        <f t="shared" si="3491"/>
        <v>L</v>
      </c>
      <c r="OJ1560" s="17"/>
      <c r="OL1560" s="17"/>
      <c r="OM1560" s="17"/>
      <c r="OQ1560" s="18">
        <v>0</v>
      </c>
      <c r="OS1560" s="19" t="str">
        <f>IF(OK1560="","NF",IF(OK1560=" ","NF",IF(OK1560="subsistence fisheries", "M", IF(OK1560="commercial","H",IF(OK1560="highly commercial","VH")))))</f>
        <v>NF</v>
      </c>
      <c r="OT1560" s="18">
        <v>3.7121207497336601</v>
      </c>
      <c r="OU1560" s="69" t="s">
        <v>198</v>
      </c>
      <c r="OV1560" s="18">
        <v>0.85606067830865995</v>
      </c>
      <c r="OW1560" s="69" t="s">
        <v>299</v>
      </c>
      <c r="OX1560" s="18">
        <v>3.8636370572176801</v>
      </c>
      <c r="OY1560" s="69" t="s">
        <v>198</v>
      </c>
      <c r="OZ1560" s="18">
        <v>24.7424247048118</v>
      </c>
      <c r="PA1560" s="69" t="s">
        <v>299</v>
      </c>
      <c r="PB1560" s="18">
        <v>3.9393934770063899</v>
      </c>
      <c r="PC1560" s="69" t="s">
        <v>198</v>
      </c>
      <c r="PD1560" s="69" t="s">
        <v>299</v>
      </c>
      <c r="PE1560" s="69" t="s">
        <v>198</v>
      </c>
      <c r="PF1560" s="18">
        <v>1.0593433380127</v>
      </c>
      <c r="PG1560" s="69" t="s">
        <v>299</v>
      </c>
      <c r="PH1560" s="69" t="s">
        <v>299</v>
      </c>
      <c r="PI1560" s="69" t="s">
        <v>198</v>
      </c>
      <c r="PJ1560" s="18">
        <v>4.5606072165749296</v>
      </c>
      <c r="PK1560" s="69" t="s">
        <v>198</v>
      </c>
      <c r="PL1560" s="69" t="s">
        <v>198</v>
      </c>
      <c r="PM1560" s="69" t="s">
        <v>198</v>
      </c>
      <c r="PN1560" s="18">
        <v>26.7575752951882</v>
      </c>
      <c r="PO1560" s="69" t="s">
        <v>198</v>
      </c>
      <c r="PP1560" s="69" t="s">
        <v>198</v>
      </c>
      <c r="PQ1560" s="69" t="s">
        <v>198</v>
      </c>
      <c r="PR1560" s="18">
        <v>5.0764465332031197</v>
      </c>
      <c r="PS1560" s="69" t="s">
        <v>299</v>
      </c>
      <c r="PT1560" s="18">
        <v>0.85606067830865995</v>
      </c>
      <c r="PU1560" s="69" t="s">
        <v>198</v>
      </c>
      <c r="PV1560" s="18">
        <v>5.1756182583895596</v>
      </c>
      <c r="PW1560" s="69" t="s">
        <v>198</v>
      </c>
      <c r="PX1560" s="18">
        <v>43.356059681285501</v>
      </c>
      <c r="PY1560" s="69" t="s">
        <v>299</v>
      </c>
      <c r="PZ1560" s="18">
        <v>2.68686884099787</v>
      </c>
      <c r="QA1560" s="69" t="s">
        <v>198</v>
      </c>
      <c r="QB1560" s="18">
        <v>0.58838389136574498</v>
      </c>
      <c r="QC1560" s="69" t="s">
        <v>198</v>
      </c>
      <c r="QD1560" s="18">
        <v>3.3560603748668298</v>
      </c>
      <c r="QE1560" s="69" t="s">
        <v>198</v>
      </c>
      <c r="QF1560" s="18">
        <v>20.106056906960202</v>
      </c>
      <c r="QG1560" s="69" t="s">
        <v>198</v>
      </c>
      <c r="QH1560" s="18">
        <v>91.234849409623607</v>
      </c>
      <c r="QI1560" s="69" t="s">
        <v>198</v>
      </c>
      <c r="QJ1560" s="18">
        <v>7.3813131072304499</v>
      </c>
      <c r="QK1560" s="69" t="s">
        <v>198</v>
      </c>
    </row>
    <row r="1561" spans="1:453" s="18" customFormat="1" x14ac:dyDescent="0.25">
      <c r="A1561" s="18" t="s">
        <v>127</v>
      </c>
      <c r="B1561" s="18" t="s">
        <v>128</v>
      </c>
      <c r="C1561" s="18" t="s">
        <v>129</v>
      </c>
      <c r="D1561" s="18" t="s">
        <v>2609</v>
      </c>
      <c r="E1561" s="18" t="s">
        <v>2610</v>
      </c>
      <c r="F1561" s="58" t="s">
        <v>2641</v>
      </c>
      <c r="H1561" s="58">
        <v>119.9598415</v>
      </c>
      <c r="I1561" s="58">
        <v>1955.777122</v>
      </c>
      <c r="J1561" s="60" t="str">
        <f t="shared" si="3391"/>
        <v>H</v>
      </c>
      <c r="K1561" s="60" t="str">
        <f t="shared" si="3392"/>
        <v>H</v>
      </c>
      <c r="L1561" s="60" t="str">
        <f t="shared" si="3393"/>
        <v>H</v>
      </c>
      <c r="M1561" s="60" t="str">
        <f t="shared" si="3394"/>
        <v>H</v>
      </c>
      <c r="N1561" s="18" t="s">
        <v>211</v>
      </c>
      <c r="O1561" s="21" t="s">
        <v>198</v>
      </c>
      <c r="T1561" s="69" t="str">
        <f t="shared" si="3395"/>
        <v>U</v>
      </c>
      <c r="U1561" s="18" t="s">
        <v>248</v>
      </c>
      <c r="V1561" s="65" t="s">
        <v>4378</v>
      </c>
      <c r="X1561" s="21" t="s">
        <v>133</v>
      </c>
      <c r="Y1561" s="69" t="s">
        <v>7353</v>
      </c>
      <c r="Z1561" s="69" t="str">
        <f t="shared" si="3396"/>
        <v>U</v>
      </c>
      <c r="AA1561" s="72" t="s">
        <v>4597</v>
      </c>
      <c r="AB1561" s="69" t="s">
        <v>299</v>
      </c>
      <c r="AC1561" s="34">
        <v>27</v>
      </c>
      <c r="AD1561" s="31"/>
      <c r="AE1561" s="30"/>
      <c r="AF1561" s="30"/>
      <c r="AG1561" s="31"/>
      <c r="AH1561" s="31"/>
      <c r="AI1561" s="33"/>
      <c r="AJ1561" s="33"/>
      <c r="AK1561" s="33"/>
      <c r="AL1561" s="33"/>
      <c r="AM1561" s="33"/>
      <c r="AN1561" s="222"/>
      <c r="AO1561" s="228" t="s">
        <v>133</v>
      </c>
      <c r="AP1561" s="31"/>
      <c r="AQ1561" s="31"/>
      <c r="AR1561" s="31"/>
      <c r="AS1561" s="31"/>
      <c r="AT1561" s="31"/>
      <c r="AU1561" s="31"/>
      <c r="AV1561" s="53" t="s">
        <v>299</v>
      </c>
      <c r="AW1561" s="30"/>
      <c r="AX1561" s="53" t="str">
        <f t="shared" si="3492"/>
        <v>U</v>
      </c>
      <c r="AY1561" s="31"/>
      <c r="AZ1561" s="31"/>
      <c r="BA1561" s="31"/>
      <c r="BB1561" s="31"/>
      <c r="BC1561" s="31"/>
      <c r="BD1561" s="31"/>
      <c r="BE1561" s="31"/>
      <c r="BF1561" s="31"/>
      <c r="BH1561" s="17" t="str">
        <f t="shared" si="3368"/>
        <v/>
      </c>
      <c r="BI1561" s="18" t="s">
        <v>8245</v>
      </c>
      <c r="BJ1561" s="17">
        <f t="shared" si="3368"/>
        <v>1</v>
      </c>
      <c r="BL1561" s="17" t="str">
        <f t="shared" si="3397"/>
        <v/>
      </c>
      <c r="BN1561" s="17" t="str">
        <f t="shared" si="3398"/>
        <v/>
      </c>
      <c r="BP1561" s="17" t="str">
        <f t="shared" si="3399"/>
        <v/>
      </c>
      <c r="BR1561" s="17" t="str">
        <f t="shared" si="3400"/>
        <v/>
      </c>
      <c r="BT1561" s="17" t="str">
        <f t="shared" si="3401"/>
        <v/>
      </c>
      <c r="BV1561" s="17" t="str">
        <f t="shared" si="3402"/>
        <v/>
      </c>
      <c r="BX1561" s="17" t="str">
        <f t="shared" si="3403"/>
        <v/>
      </c>
      <c r="BZ1561" s="17" t="str">
        <f t="shared" si="3404"/>
        <v/>
      </c>
      <c r="CB1561" s="17" t="str">
        <f t="shared" si="3405"/>
        <v/>
      </c>
      <c r="CD1561" s="17" t="str">
        <f t="shared" si="3406"/>
        <v/>
      </c>
      <c r="CF1561" s="17" t="str">
        <f t="shared" si="3407"/>
        <v/>
      </c>
      <c r="CH1561" s="17" t="str">
        <f t="shared" si="3408"/>
        <v/>
      </c>
      <c r="CJ1561" s="17" t="str">
        <f t="shared" si="3409"/>
        <v/>
      </c>
      <c r="CL1561" s="17" t="str">
        <f t="shared" si="3410"/>
        <v/>
      </c>
      <c r="CN1561" s="17" t="str">
        <f t="shared" si="3411"/>
        <v/>
      </c>
      <c r="CP1561" s="17" t="str">
        <f t="shared" si="3412"/>
        <v/>
      </c>
      <c r="CR1561" s="17" t="str">
        <f t="shared" si="3413"/>
        <v/>
      </c>
      <c r="CT1561" s="17" t="str">
        <f t="shared" si="3414"/>
        <v/>
      </c>
      <c r="CV1561" s="17" t="str">
        <f t="shared" si="3415"/>
        <v/>
      </c>
      <c r="CX1561" s="17" t="str">
        <f t="shared" si="3416"/>
        <v/>
      </c>
      <c r="CZ1561" s="17" t="str">
        <f t="shared" si="3417"/>
        <v/>
      </c>
      <c r="DB1561" s="17" t="str">
        <f t="shared" si="3418"/>
        <v/>
      </c>
      <c r="DD1561" s="17" t="str">
        <f t="shared" si="3419"/>
        <v/>
      </c>
      <c r="DF1561" s="17" t="str">
        <f t="shared" si="3420"/>
        <v/>
      </c>
      <c r="DH1561" s="17" t="str">
        <f t="shared" si="3421"/>
        <v/>
      </c>
      <c r="DJ1561" s="17" t="str">
        <f t="shared" si="3422"/>
        <v/>
      </c>
      <c r="DL1561" s="17" t="str">
        <f t="shared" si="3423"/>
        <v/>
      </c>
      <c r="DN1561" s="17" t="str">
        <f t="shared" si="3424"/>
        <v/>
      </c>
      <c r="DP1561" s="17" t="str">
        <f t="shared" si="3425"/>
        <v/>
      </c>
      <c r="DR1561" s="17" t="str">
        <f t="shared" si="3426"/>
        <v/>
      </c>
      <c r="DT1561" s="17" t="str">
        <f t="shared" si="3427"/>
        <v/>
      </c>
      <c r="DV1561" s="17" t="str">
        <f t="shared" si="3428"/>
        <v/>
      </c>
      <c r="DX1561" s="17" t="str">
        <f t="shared" si="3429"/>
        <v/>
      </c>
      <c r="DZ1561" s="17" t="str">
        <f t="shared" si="3430"/>
        <v/>
      </c>
      <c r="EB1561" s="17" t="str">
        <f t="shared" si="3431"/>
        <v/>
      </c>
      <c r="ED1561" s="17" t="str">
        <f t="shared" si="3432"/>
        <v/>
      </c>
      <c r="EF1561" s="17" t="str">
        <f t="shared" si="3433"/>
        <v/>
      </c>
      <c r="EH1561" s="17" t="str">
        <f t="shared" si="3434"/>
        <v/>
      </c>
      <c r="EJ1561" s="17" t="str">
        <f t="shared" si="3435"/>
        <v/>
      </c>
      <c r="EL1561" s="17" t="str">
        <f t="shared" si="3436"/>
        <v/>
      </c>
      <c r="EN1561" s="17" t="str">
        <f t="shared" si="3437"/>
        <v/>
      </c>
      <c r="EP1561" s="17" t="str">
        <f t="shared" si="3438"/>
        <v/>
      </c>
      <c r="ER1561" s="17" t="str">
        <f t="shared" si="3439"/>
        <v/>
      </c>
      <c r="ET1561" s="17" t="str">
        <f t="shared" si="3440"/>
        <v/>
      </c>
      <c r="EV1561" s="17" t="str">
        <f t="shared" si="3441"/>
        <v/>
      </c>
      <c r="EX1561" s="17" t="str">
        <f t="shared" si="3442"/>
        <v/>
      </c>
      <c r="EZ1561" s="17" t="str">
        <f t="shared" si="3443"/>
        <v/>
      </c>
      <c r="FB1561" s="17" t="str">
        <f t="shared" si="3444"/>
        <v/>
      </c>
      <c r="FD1561" s="17" t="str">
        <f t="shared" si="3445"/>
        <v/>
      </c>
      <c r="FE1561" s="17" t="s">
        <v>7353</v>
      </c>
      <c r="FF1561" s="17" t="s">
        <v>7353</v>
      </c>
      <c r="FG1561" s="17" t="s">
        <v>7353</v>
      </c>
      <c r="FH1561" s="17" t="s">
        <v>7353</v>
      </c>
      <c r="FI1561" s="17" t="s">
        <v>7353</v>
      </c>
      <c r="FJ1561" s="17" t="s">
        <v>7353</v>
      </c>
      <c r="FK1561" s="17" t="s">
        <v>7353</v>
      </c>
      <c r="FL1561" s="17" t="s">
        <v>7353</v>
      </c>
      <c r="FM1561" s="18" t="s">
        <v>7759</v>
      </c>
      <c r="FN1561" s="18">
        <f t="shared" si="3369"/>
        <v>1</v>
      </c>
      <c r="FO1561" s="18">
        <f t="shared" si="3493"/>
        <v>1</v>
      </c>
      <c r="FP1561" s="18">
        <f t="shared" si="3494"/>
        <v>1</v>
      </c>
      <c r="FQ1561" s="18">
        <f t="shared" si="3495"/>
        <v>0</v>
      </c>
      <c r="FR1561" s="18">
        <f t="shared" si="3370"/>
        <v>0</v>
      </c>
      <c r="FS1561" s="9" t="s">
        <v>198</v>
      </c>
      <c r="FU1561" s="21" t="s">
        <v>198</v>
      </c>
      <c r="FV1561" s="18" t="s">
        <v>9306</v>
      </c>
      <c r="FW1561" s="21" t="s">
        <v>299</v>
      </c>
      <c r="FX1561" s="18">
        <v>0</v>
      </c>
      <c r="FY1561" s="18">
        <v>0</v>
      </c>
      <c r="FZ1561" s="18">
        <f t="shared" si="3446"/>
        <v>0</v>
      </c>
      <c r="GA1561" s="18">
        <v>0</v>
      </c>
      <c r="GB1561" s="18">
        <v>0</v>
      </c>
      <c r="GC1561" s="18" t="s">
        <v>198</v>
      </c>
      <c r="GD1561" s="18">
        <f t="shared" si="3447"/>
        <v>0</v>
      </c>
      <c r="GE1561" s="18" t="s">
        <v>198</v>
      </c>
      <c r="GF1561" s="18">
        <f t="shared" si="3447"/>
        <v>0</v>
      </c>
      <c r="GG1561" s="18" t="s">
        <v>198</v>
      </c>
      <c r="GH1561" s="18">
        <f t="shared" si="3448"/>
        <v>0</v>
      </c>
      <c r="GI1561" s="18" t="s">
        <v>198</v>
      </c>
      <c r="GJ1561" s="18">
        <f t="shared" si="3449"/>
        <v>2</v>
      </c>
      <c r="GK1561" s="18" t="s">
        <v>4378</v>
      </c>
      <c r="GL1561" s="18">
        <f t="shared" si="3449"/>
        <v>1</v>
      </c>
      <c r="GM1561" s="228" t="s">
        <v>198</v>
      </c>
      <c r="GN1561" s="18">
        <f t="shared" si="3450"/>
        <v>2</v>
      </c>
      <c r="GQ1561" s="18" t="str">
        <f t="shared" si="3371"/>
        <v>L</v>
      </c>
      <c r="GR1561" s="18">
        <f t="shared" si="3451"/>
        <v>0</v>
      </c>
      <c r="GS1561" s="18">
        <f t="shared" si="3452"/>
        <v>5</v>
      </c>
      <c r="GT1561" s="21" t="str">
        <f t="shared" si="3453"/>
        <v>L</v>
      </c>
      <c r="GZ1561" s="18" t="s">
        <v>0</v>
      </c>
      <c r="HB1561" s="21" t="s">
        <v>198</v>
      </c>
      <c r="HD1561" s="21" t="str">
        <f t="shared" si="3454"/>
        <v>L</v>
      </c>
      <c r="HF1561" s="21" t="s">
        <v>198</v>
      </c>
      <c r="HH1561" s="69" t="str">
        <f t="shared" si="3455"/>
        <v>L</v>
      </c>
      <c r="HM1561" s="18" t="s">
        <v>7353</v>
      </c>
      <c r="HN1561" s="69" t="s">
        <v>133</v>
      </c>
      <c r="HO1561" s="72"/>
      <c r="HP1561" s="72"/>
      <c r="HQ1561" s="72"/>
      <c r="HR1561" s="72"/>
      <c r="HS1561" s="72"/>
      <c r="HT1561" s="72"/>
      <c r="HU1561" s="72"/>
      <c r="HV1561" s="72"/>
      <c r="HW1561" s="72"/>
      <c r="HX1561" s="72"/>
      <c r="HY1561" s="72"/>
      <c r="IA1561" s="21" t="s">
        <v>198</v>
      </c>
      <c r="IC1561" s="21" t="s">
        <v>198</v>
      </c>
      <c r="IE1561" s="68"/>
      <c r="IF1561" s="69" t="s">
        <v>133</v>
      </c>
      <c r="IG1561" s="18" t="s">
        <v>6941</v>
      </c>
      <c r="II1561" s="21" t="s">
        <v>198</v>
      </c>
      <c r="IK1561" s="21" t="s">
        <v>198</v>
      </c>
      <c r="IM1561" s="21" t="s">
        <v>198</v>
      </c>
      <c r="IO1561" s="21" t="s">
        <v>198</v>
      </c>
      <c r="IQ1561" s="17" t="str">
        <f t="shared" si="3372"/>
        <v/>
      </c>
      <c r="IS1561" s="17" t="str">
        <f t="shared" si="3372"/>
        <v/>
      </c>
      <c r="IU1561" s="17" t="str">
        <f t="shared" si="3456"/>
        <v/>
      </c>
      <c r="IV1561" s="72"/>
      <c r="IW1561" s="72"/>
      <c r="IX1561" s="72"/>
      <c r="IY1561" s="72"/>
      <c r="IZ1561" s="72" t="str">
        <f t="shared" si="3373"/>
        <v/>
      </c>
      <c r="JA1561" s="72" t="str">
        <f t="shared" si="3374"/>
        <v/>
      </c>
      <c r="JB1561" s="72"/>
      <c r="JC1561" s="72" t="str">
        <f t="shared" si="3457"/>
        <v/>
      </c>
      <c r="JD1561" s="72"/>
      <c r="JE1561" s="72" t="str">
        <f t="shared" si="3458"/>
        <v/>
      </c>
      <c r="JF1561" s="72"/>
      <c r="JG1561" s="72"/>
      <c r="JH1561" s="72"/>
      <c r="JI1561" s="72" t="str">
        <f t="shared" si="3366"/>
        <v/>
      </c>
      <c r="JJ1561" s="72" t="str">
        <f t="shared" si="3375"/>
        <v/>
      </c>
      <c r="JL1561" s="17" t="str">
        <f t="shared" si="3459"/>
        <v/>
      </c>
      <c r="JN1561" s="17" t="str">
        <f t="shared" si="3460"/>
        <v/>
      </c>
      <c r="JP1561" s="17" t="str">
        <f t="shared" si="3461"/>
        <v/>
      </c>
      <c r="JR1561" s="17" t="str">
        <f t="shared" si="3462"/>
        <v/>
      </c>
      <c r="JT1561" s="17" t="str">
        <f t="shared" si="3463"/>
        <v/>
      </c>
      <c r="JV1561" s="17" t="str">
        <f t="shared" si="3464"/>
        <v/>
      </c>
      <c r="JX1561" s="17" t="str">
        <f t="shared" si="3465"/>
        <v/>
      </c>
      <c r="JY1561" s="72" t="s">
        <v>7894</v>
      </c>
      <c r="JZ1561" s="72"/>
      <c r="KA1561" s="72"/>
      <c r="KB1561" s="72"/>
      <c r="KC1561" s="72"/>
      <c r="KD1561" s="72">
        <f t="shared" si="3376"/>
        <v>1</v>
      </c>
      <c r="KE1561" s="72" t="str">
        <f t="shared" si="3377"/>
        <v/>
      </c>
      <c r="KF1561" s="72"/>
      <c r="KG1561" s="72" t="str">
        <f t="shared" si="3466"/>
        <v/>
      </c>
      <c r="KH1561" s="72"/>
      <c r="KI1561" s="72" t="str">
        <f t="shared" si="3467"/>
        <v/>
      </c>
      <c r="KJ1561" s="72"/>
      <c r="KK1561" s="72" t="str">
        <f t="shared" si="3468"/>
        <v/>
      </c>
      <c r="KL1561" s="72"/>
      <c r="KM1561" s="72"/>
      <c r="KN1561" s="72"/>
      <c r="KO1561" s="72"/>
      <c r="KP1561" s="72"/>
      <c r="KQ1561" s="72"/>
      <c r="KR1561" s="72"/>
      <c r="KS1561" s="72" t="str">
        <f t="shared" si="3469"/>
        <v/>
      </c>
      <c r="KT1561" s="72"/>
      <c r="KU1561" s="72" t="str">
        <f t="shared" si="3470"/>
        <v/>
      </c>
      <c r="KV1561" s="72"/>
      <c r="KW1561" s="72"/>
      <c r="KX1561" s="72" t="str">
        <f t="shared" si="3378"/>
        <v/>
      </c>
      <c r="KY1561" s="72"/>
      <c r="KZ1561" s="72"/>
      <c r="LA1561" s="72"/>
      <c r="LB1561" s="72" t="str">
        <f t="shared" si="3379"/>
        <v/>
      </c>
      <c r="LD1561" s="17" t="str">
        <f t="shared" si="3471"/>
        <v/>
      </c>
      <c r="LF1561" s="17" t="str">
        <f t="shared" si="3472"/>
        <v/>
      </c>
      <c r="LH1561" s="17" t="str">
        <f t="shared" si="3473"/>
        <v/>
      </c>
      <c r="LJ1561" s="17" t="str">
        <f t="shared" si="3474"/>
        <v/>
      </c>
      <c r="LL1561" s="17" t="str">
        <f t="shared" si="3475"/>
        <v/>
      </c>
      <c r="LN1561" s="17" t="str">
        <f t="shared" si="3476"/>
        <v/>
      </c>
      <c r="LP1561" s="17" t="str">
        <f t="shared" si="3477"/>
        <v/>
      </c>
      <c r="LR1561" s="17" t="str">
        <f t="shared" si="3478"/>
        <v/>
      </c>
      <c r="LT1561" s="17" t="str">
        <f t="shared" si="3479"/>
        <v/>
      </c>
      <c r="LV1561" s="17" t="str">
        <f t="shared" si="3480"/>
        <v/>
      </c>
      <c r="LX1561" s="17" t="str">
        <f t="shared" si="3481"/>
        <v/>
      </c>
      <c r="LZ1561" s="17" t="str">
        <f t="shared" si="3482"/>
        <v/>
      </c>
      <c r="MB1561" s="17" t="str">
        <f t="shared" si="3483"/>
        <v/>
      </c>
      <c r="MD1561" s="17" t="str">
        <f t="shared" si="3380"/>
        <v/>
      </c>
      <c r="MF1561" s="17" t="str">
        <f t="shared" si="3484"/>
        <v/>
      </c>
      <c r="MG1561" s="17"/>
      <c r="MH1561" s="17" t="str">
        <f t="shared" si="3485"/>
        <v/>
      </c>
      <c r="MI1561" s="17"/>
      <c r="MJ1561" s="17" t="str">
        <f t="shared" si="3486"/>
        <v/>
      </c>
      <c r="ML1561" s="17"/>
      <c r="MN1561" s="69">
        <f t="shared" si="3487"/>
        <v>1</v>
      </c>
      <c r="MO1561" s="21" t="str">
        <f t="shared" si="3488"/>
        <v>L</v>
      </c>
      <c r="MQ1561" s="17" t="str">
        <f t="shared" si="3381"/>
        <v/>
      </c>
      <c r="MS1561" s="17" t="str">
        <f t="shared" si="3382"/>
        <v/>
      </c>
      <c r="MU1561" s="17" t="str">
        <f t="shared" si="3383"/>
        <v/>
      </c>
      <c r="MW1561" s="17" t="str">
        <f t="shared" si="3384"/>
        <v/>
      </c>
      <c r="MY1561" s="17" t="str">
        <f t="shared" si="3385"/>
        <v/>
      </c>
      <c r="NA1561" s="17" t="str">
        <f t="shared" si="3386"/>
        <v/>
      </c>
      <c r="NC1561" s="17" t="str">
        <f t="shared" si="3387"/>
        <v/>
      </c>
      <c r="NH1561" s="18" t="str">
        <f t="shared" si="3388"/>
        <v/>
      </c>
      <c r="NI1561" s="18" t="str">
        <f t="shared" si="3389"/>
        <v/>
      </c>
      <c r="NM1561" s="18" t="str">
        <f t="shared" si="3365"/>
        <v/>
      </c>
      <c r="NN1561" s="18" t="str">
        <f t="shared" si="3364"/>
        <v/>
      </c>
      <c r="NO1561" s="21">
        <f t="shared" si="3390"/>
        <v>0</v>
      </c>
      <c r="NP1561" s="21" t="str">
        <f t="shared" si="3489"/>
        <v>L</v>
      </c>
      <c r="NX1561" s="18">
        <f t="shared" si="3490"/>
        <v>0</v>
      </c>
      <c r="NY1561" s="18">
        <f t="shared" si="3358"/>
        <v>0</v>
      </c>
      <c r="NZ1561" s="18">
        <f t="shared" si="3359"/>
        <v>0</v>
      </c>
      <c r="OA1561" s="18">
        <f t="shared" si="3360"/>
        <v>0</v>
      </c>
      <c r="OB1561" s="18">
        <f t="shared" si="3361"/>
        <v>0</v>
      </c>
      <c r="OC1561" s="18">
        <f t="shared" si="3362"/>
        <v>0</v>
      </c>
      <c r="OD1561" s="17">
        <f t="shared" si="3363"/>
        <v>0</v>
      </c>
      <c r="OE1561" s="20">
        <f t="shared" si="3367"/>
        <v>0</v>
      </c>
      <c r="OF1561" s="69" t="str">
        <f>IF(OE1561=0,"L",IF(OE1561=1,"L",IF(OE1561=2,"H",IF(OE1561=3,"H",IF(OE1561=4,"H",IF(OE1561=5,"H"))))))</f>
        <v>L</v>
      </c>
      <c r="OG1561" s="122"/>
      <c r="OH1561" s="21" t="str">
        <f t="shared" si="3496"/>
        <v>L</v>
      </c>
      <c r="OI1561" s="69" t="str">
        <f t="shared" si="3491"/>
        <v>L</v>
      </c>
      <c r="OJ1561" s="17"/>
      <c r="OL1561" s="17"/>
      <c r="OM1561" s="17"/>
      <c r="OQ1561" s="18">
        <v>0</v>
      </c>
      <c r="OS1561" s="19" t="str">
        <f>IF(OK1561="","NF",IF(OK1561=" ","NF",IF(OK1561="subsistence fisheries", "M", IF(OK1561="commercial","H",IF(OK1561="highly commercial","VH")))))</f>
        <v>NF</v>
      </c>
      <c r="OT1561" s="18">
        <v>6.1060603748668303</v>
      </c>
      <c r="OU1561" s="69" t="s">
        <v>299</v>
      </c>
      <c r="OV1561" s="18">
        <v>0.59848481958562705</v>
      </c>
      <c r="OW1561" s="69" t="s">
        <v>198</v>
      </c>
      <c r="OX1561" s="18">
        <v>2.5757571133700301</v>
      </c>
      <c r="OY1561" s="69" t="s">
        <v>198</v>
      </c>
      <c r="OZ1561" s="18">
        <v>23.946967385032</v>
      </c>
      <c r="PA1561" s="69" t="s">
        <v>299</v>
      </c>
      <c r="PB1561" s="18">
        <v>5.3333331021395596</v>
      </c>
      <c r="PC1561" s="69" t="s">
        <v>299</v>
      </c>
      <c r="PD1561" s="69" t="s">
        <v>299</v>
      </c>
      <c r="PE1561" s="69" t="s">
        <v>299</v>
      </c>
      <c r="PF1561" s="18">
        <v>0.68434338136152795</v>
      </c>
      <c r="PG1561" s="69" t="s">
        <v>198</v>
      </c>
      <c r="PH1561" s="69" t="s">
        <v>198</v>
      </c>
      <c r="PI1561" s="69" t="s">
        <v>198</v>
      </c>
      <c r="PJ1561" s="18">
        <v>2.2878806374289802</v>
      </c>
      <c r="PK1561" s="69" t="s">
        <v>198</v>
      </c>
      <c r="PL1561" s="69" t="s">
        <v>198</v>
      </c>
      <c r="PM1561" s="69" t="s">
        <v>198</v>
      </c>
      <c r="PN1561" s="18">
        <v>25.871211658824599</v>
      </c>
      <c r="PO1561" s="69" t="s">
        <v>198</v>
      </c>
      <c r="PP1561" s="69" t="s">
        <v>198</v>
      </c>
      <c r="PQ1561" s="69" t="s">
        <v>198</v>
      </c>
      <c r="PR1561" s="18">
        <v>11.077825372869301</v>
      </c>
      <c r="PS1561" s="69" t="s">
        <v>299</v>
      </c>
      <c r="PT1561" s="18">
        <v>0.59848481958562705</v>
      </c>
      <c r="PU1561" s="69" t="s">
        <v>198</v>
      </c>
      <c r="PV1561" s="18">
        <v>14.8202486905185</v>
      </c>
      <c r="PW1561" s="69" t="s">
        <v>299</v>
      </c>
      <c r="PX1561" s="18">
        <v>42.022723111239301</v>
      </c>
      <c r="PY1561" s="69" t="s">
        <v>299</v>
      </c>
      <c r="PZ1561" s="18">
        <v>4.9166655106977997</v>
      </c>
      <c r="QA1561" s="69" t="s">
        <v>299</v>
      </c>
      <c r="QB1561" s="18">
        <v>0.382575728676536</v>
      </c>
      <c r="QC1561" s="69" t="s">
        <v>198</v>
      </c>
      <c r="QD1561" s="18">
        <v>3.7196946577592298</v>
      </c>
      <c r="QE1561" s="69" t="s">
        <v>198</v>
      </c>
      <c r="QF1561" s="18">
        <v>19.378782792524898</v>
      </c>
      <c r="QG1561" s="69" t="s">
        <v>198</v>
      </c>
      <c r="QH1561" s="18">
        <v>136.613637057218</v>
      </c>
      <c r="QI1561" s="69" t="s">
        <v>198</v>
      </c>
      <c r="QJ1561" s="18">
        <v>7.1527778018604602</v>
      </c>
      <c r="QK1561" s="69" t="s">
        <v>198</v>
      </c>
    </row>
    <row r="1562" spans="1:453" s="18" customFormat="1" x14ac:dyDescent="0.25">
      <c r="A1562" s="18" t="s">
        <v>127</v>
      </c>
      <c r="B1562" s="18" t="s">
        <v>128</v>
      </c>
      <c r="C1562" s="18" t="s">
        <v>129</v>
      </c>
      <c r="D1562" s="18" t="s">
        <v>2609</v>
      </c>
      <c r="E1562" s="18" t="s">
        <v>2610</v>
      </c>
      <c r="F1562" s="58" t="s">
        <v>2642</v>
      </c>
      <c r="H1562" s="58">
        <v>556.31984310000007</v>
      </c>
      <c r="I1562" s="58">
        <v>9691.6862189999993</v>
      </c>
      <c r="J1562" s="60" t="str">
        <f t="shared" si="3391"/>
        <v>H</v>
      </c>
      <c r="K1562" s="60" t="str">
        <f t="shared" si="3392"/>
        <v>H</v>
      </c>
      <c r="L1562" s="60" t="str">
        <f t="shared" si="3393"/>
        <v>L</v>
      </c>
      <c r="M1562" s="60" t="str">
        <f t="shared" si="3394"/>
        <v>L</v>
      </c>
      <c r="N1562" s="18" t="s">
        <v>218</v>
      </c>
      <c r="O1562" s="21" t="s">
        <v>133</v>
      </c>
      <c r="T1562" s="69" t="str">
        <f t="shared" si="3395"/>
        <v>U</v>
      </c>
      <c r="U1562" s="18" t="s">
        <v>248</v>
      </c>
      <c r="V1562" s="65" t="s">
        <v>4378</v>
      </c>
      <c r="X1562" s="21" t="s">
        <v>133</v>
      </c>
      <c r="Y1562" s="69" t="s">
        <v>7353</v>
      </c>
      <c r="Z1562" s="69" t="str">
        <f t="shared" si="3396"/>
        <v>U</v>
      </c>
      <c r="AA1562" s="72" t="s">
        <v>4457</v>
      </c>
      <c r="AB1562" s="69" t="s">
        <v>299</v>
      </c>
      <c r="AC1562" s="34">
        <v>16.271999999999998</v>
      </c>
      <c r="AD1562" s="31"/>
      <c r="AE1562" s="30"/>
      <c r="AF1562" s="30"/>
      <c r="AG1562" s="31"/>
      <c r="AH1562" s="31"/>
      <c r="AI1562" s="33"/>
      <c r="AJ1562" s="33"/>
      <c r="AK1562" s="33"/>
      <c r="AL1562" s="33"/>
      <c r="AM1562" s="33"/>
      <c r="AN1562" s="222"/>
      <c r="AO1562" s="228" t="s">
        <v>133</v>
      </c>
      <c r="AP1562" s="31"/>
      <c r="AQ1562" s="31"/>
      <c r="AR1562" s="31"/>
      <c r="AS1562" s="31"/>
      <c r="AT1562" s="31"/>
      <c r="AU1562" s="31"/>
      <c r="AV1562" s="53" t="s">
        <v>299</v>
      </c>
      <c r="AW1562" s="30"/>
      <c r="AX1562" s="53" t="str">
        <f t="shared" si="3492"/>
        <v>U</v>
      </c>
      <c r="AY1562" s="31"/>
      <c r="AZ1562" s="31"/>
      <c r="BA1562" s="31"/>
      <c r="BB1562" s="31"/>
      <c r="BC1562" s="31"/>
      <c r="BD1562" s="31"/>
      <c r="BE1562" s="31"/>
      <c r="BF1562" s="31"/>
      <c r="BH1562" s="17" t="str">
        <f t="shared" si="3368"/>
        <v/>
      </c>
      <c r="BI1562" s="18" t="s">
        <v>8245</v>
      </c>
      <c r="BJ1562" s="17">
        <f t="shared" si="3368"/>
        <v>1</v>
      </c>
      <c r="BL1562" s="17" t="str">
        <f t="shared" si="3397"/>
        <v/>
      </c>
      <c r="BN1562" s="17" t="str">
        <f t="shared" si="3398"/>
        <v/>
      </c>
      <c r="BP1562" s="17" t="str">
        <f t="shared" si="3399"/>
        <v/>
      </c>
      <c r="BR1562" s="17" t="str">
        <f t="shared" si="3400"/>
        <v/>
      </c>
      <c r="BT1562" s="17" t="str">
        <f t="shared" si="3401"/>
        <v/>
      </c>
      <c r="BV1562" s="17" t="str">
        <f t="shared" si="3402"/>
        <v/>
      </c>
      <c r="BX1562" s="17" t="str">
        <f t="shared" si="3403"/>
        <v/>
      </c>
      <c r="BZ1562" s="17" t="str">
        <f t="shared" si="3404"/>
        <v/>
      </c>
      <c r="CB1562" s="17" t="str">
        <f t="shared" si="3405"/>
        <v/>
      </c>
      <c r="CD1562" s="17" t="str">
        <f t="shared" si="3406"/>
        <v/>
      </c>
      <c r="CF1562" s="17" t="str">
        <f t="shared" si="3407"/>
        <v/>
      </c>
      <c r="CH1562" s="17" t="str">
        <f t="shared" si="3408"/>
        <v/>
      </c>
      <c r="CJ1562" s="17" t="str">
        <f t="shared" si="3409"/>
        <v/>
      </c>
      <c r="CL1562" s="17" t="str">
        <f t="shared" si="3410"/>
        <v/>
      </c>
      <c r="CN1562" s="17" t="str">
        <f t="shared" si="3411"/>
        <v/>
      </c>
      <c r="CP1562" s="17" t="str">
        <f t="shared" si="3412"/>
        <v/>
      </c>
      <c r="CR1562" s="17" t="str">
        <f t="shared" si="3413"/>
        <v/>
      </c>
      <c r="CT1562" s="17" t="str">
        <f t="shared" si="3414"/>
        <v/>
      </c>
      <c r="CV1562" s="17" t="str">
        <f t="shared" si="3415"/>
        <v/>
      </c>
      <c r="CX1562" s="17" t="str">
        <f t="shared" si="3416"/>
        <v/>
      </c>
      <c r="CZ1562" s="17" t="str">
        <f t="shared" si="3417"/>
        <v/>
      </c>
      <c r="DB1562" s="17" t="str">
        <f t="shared" si="3418"/>
        <v/>
      </c>
      <c r="DD1562" s="17" t="str">
        <f t="shared" si="3419"/>
        <v/>
      </c>
      <c r="DF1562" s="17" t="str">
        <f t="shared" si="3420"/>
        <v/>
      </c>
      <c r="DH1562" s="17" t="str">
        <f t="shared" si="3421"/>
        <v/>
      </c>
      <c r="DJ1562" s="17" t="str">
        <f t="shared" si="3422"/>
        <v/>
      </c>
      <c r="DL1562" s="17" t="str">
        <f t="shared" si="3423"/>
        <v/>
      </c>
      <c r="DN1562" s="17" t="str">
        <f t="shared" si="3424"/>
        <v/>
      </c>
      <c r="DP1562" s="17" t="str">
        <f t="shared" si="3425"/>
        <v/>
      </c>
      <c r="DR1562" s="17" t="str">
        <f t="shared" si="3426"/>
        <v/>
      </c>
      <c r="DT1562" s="17" t="str">
        <f t="shared" si="3427"/>
        <v/>
      </c>
      <c r="DV1562" s="17" t="str">
        <f t="shared" si="3428"/>
        <v/>
      </c>
      <c r="DX1562" s="17" t="str">
        <f t="shared" si="3429"/>
        <v/>
      </c>
      <c r="DZ1562" s="17" t="str">
        <f t="shared" si="3430"/>
        <v/>
      </c>
      <c r="EB1562" s="17" t="str">
        <f t="shared" si="3431"/>
        <v/>
      </c>
      <c r="ED1562" s="17" t="str">
        <f t="shared" si="3432"/>
        <v/>
      </c>
      <c r="EF1562" s="17" t="str">
        <f t="shared" si="3433"/>
        <v/>
      </c>
      <c r="EH1562" s="17" t="str">
        <f t="shared" si="3434"/>
        <v/>
      </c>
      <c r="EJ1562" s="17" t="str">
        <f t="shared" si="3435"/>
        <v/>
      </c>
      <c r="EL1562" s="17" t="str">
        <f t="shared" si="3436"/>
        <v/>
      </c>
      <c r="EN1562" s="17" t="str">
        <f t="shared" si="3437"/>
        <v/>
      </c>
      <c r="EP1562" s="17" t="str">
        <f t="shared" si="3438"/>
        <v/>
      </c>
      <c r="ER1562" s="17" t="str">
        <f t="shared" si="3439"/>
        <v/>
      </c>
      <c r="ET1562" s="17" t="str">
        <f t="shared" si="3440"/>
        <v/>
      </c>
      <c r="EV1562" s="17" t="str">
        <f t="shared" si="3441"/>
        <v/>
      </c>
      <c r="EX1562" s="17" t="str">
        <f t="shared" si="3442"/>
        <v/>
      </c>
      <c r="EZ1562" s="17" t="str">
        <f t="shared" si="3443"/>
        <v/>
      </c>
      <c r="FB1562" s="17" t="str">
        <f t="shared" si="3444"/>
        <v/>
      </c>
      <c r="FD1562" s="17" t="str">
        <f t="shared" si="3445"/>
        <v/>
      </c>
      <c r="FE1562" s="17" t="s">
        <v>7575</v>
      </c>
      <c r="FF1562" s="17" t="s">
        <v>7353</v>
      </c>
      <c r="FG1562" s="17" t="s">
        <v>7353</v>
      </c>
      <c r="FH1562" s="17" t="s">
        <v>7353</v>
      </c>
      <c r="FI1562" s="17" t="s">
        <v>7353</v>
      </c>
      <c r="FJ1562" s="17" t="s">
        <v>7353</v>
      </c>
      <c r="FK1562" s="17" t="s">
        <v>7353</v>
      </c>
      <c r="FL1562" s="17" t="s">
        <v>7353</v>
      </c>
      <c r="FM1562" s="18" t="s">
        <v>2643</v>
      </c>
      <c r="FN1562" s="18">
        <f t="shared" si="3369"/>
        <v>1</v>
      </c>
      <c r="FO1562" s="18">
        <f t="shared" si="3493"/>
        <v>1</v>
      </c>
      <c r="FP1562" s="18">
        <f t="shared" si="3494"/>
        <v>1</v>
      </c>
      <c r="FQ1562" s="18">
        <f t="shared" si="3495"/>
        <v>0</v>
      </c>
      <c r="FR1562" s="18">
        <f t="shared" si="3370"/>
        <v>0</v>
      </c>
      <c r="FS1562" s="9" t="s">
        <v>198</v>
      </c>
      <c r="FU1562" s="21" t="s">
        <v>198</v>
      </c>
      <c r="FW1562" s="21" t="s">
        <v>198</v>
      </c>
      <c r="FX1562" s="18">
        <v>0</v>
      </c>
      <c r="FY1562" s="18">
        <v>0</v>
      </c>
      <c r="FZ1562" s="18">
        <f t="shared" si="3446"/>
        <v>0</v>
      </c>
      <c r="GA1562" s="18">
        <v>0</v>
      </c>
      <c r="GB1562" s="18">
        <v>0</v>
      </c>
      <c r="GC1562" s="18" t="s">
        <v>198</v>
      </c>
      <c r="GD1562" s="18">
        <f t="shared" si="3447"/>
        <v>0</v>
      </c>
      <c r="GE1562" s="18" t="s">
        <v>198</v>
      </c>
      <c r="GF1562" s="18">
        <f t="shared" si="3447"/>
        <v>0</v>
      </c>
      <c r="GG1562" s="18" t="s">
        <v>198</v>
      </c>
      <c r="GH1562" s="18">
        <f t="shared" si="3448"/>
        <v>0</v>
      </c>
      <c r="GI1562" s="18" t="s">
        <v>299</v>
      </c>
      <c r="GJ1562" s="18">
        <f t="shared" si="3449"/>
        <v>0</v>
      </c>
      <c r="GK1562" s="18" t="s">
        <v>7330</v>
      </c>
      <c r="GL1562" s="18">
        <f t="shared" si="3449"/>
        <v>0</v>
      </c>
      <c r="GM1562" s="228" t="s">
        <v>198</v>
      </c>
      <c r="GN1562" s="18">
        <f t="shared" si="3450"/>
        <v>2</v>
      </c>
      <c r="GQ1562" s="18" t="str">
        <f t="shared" si="3371"/>
        <v>L</v>
      </c>
      <c r="GR1562" s="18">
        <f t="shared" si="3451"/>
        <v>0</v>
      </c>
      <c r="GS1562" s="18">
        <f t="shared" si="3452"/>
        <v>2</v>
      </c>
      <c r="GT1562" s="21" t="str">
        <f t="shared" si="3453"/>
        <v>L</v>
      </c>
      <c r="GZ1562" s="18" t="s">
        <v>0</v>
      </c>
      <c r="HB1562" s="21" t="s">
        <v>133</v>
      </c>
      <c r="HD1562" s="21" t="str">
        <f t="shared" si="3454"/>
        <v>L</v>
      </c>
      <c r="HF1562" s="21" t="s">
        <v>198</v>
      </c>
      <c r="HH1562" s="69" t="str">
        <f t="shared" si="3455"/>
        <v>L</v>
      </c>
      <c r="HM1562" s="18" t="s">
        <v>7353</v>
      </c>
      <c r="HN1562" s="69" t="s">
        <v>133</v>
      </c>
      <c r="HO1562" s="72"/>
      <c r="HP1562" s="72"/>
      <c r="HQ1562" s="72"/>
      <c r="HR1562" s="72"/>
      <c r="HS1562" s="72"/>
      <c r="HT1562" s="72"/>
      <c r="HU1562" s="72"/>
      <c r="HV1562" s="72"/>
      <c r="HW1562" s="72"/>
      <c r="HX1562" s="72"/>
      <c r="HY1562" s="72"/>
      <c r="IA1562" s="21" t="s">
        <v>198</v>
      </c>
      <c r="IC1562" s="21" t="s">
        <v>198</v>
      </c>
      <c r="IE1562" s="68"/>
      <c r="IF1562" s="69" t="s">
        <v>133</v>
      </c>
      <c r="II1562" s="21" t="s">
        <v>198</v>
      </c>
      <c r="IK1562" s="21" t="s">
        <v>198</v>
      </c>
      <c r="IM1562" s="21" t="s">
        <v>198</v>
      </c>
      <c r="IO1562" s="21" t="s">
        <v>198</v>
      </c>
      <c r="IQ1562" s="17" t="str">
        <f t="shared" si="3372"/>
        <v/>
      </c>
      <c r="IS1562" s="17" t="str">
        <f t="shared" si="3372"/>
        <v/>
      </c>
      <c r="IU1562" s="17" t="str">
        <f t="shared" si="3456"/>
        <v/>
      </c>
      <c r="IV1562" s="72"/>
      <c r="IW1562" s="72"/>
      <c r="IX1562" s="72"/>
      <c r="IY1562" s="72"/>
      <c r="IZ1562" s="72" t="str">
        <f t="shared" si="3373"/>
        <v/>
      </c>
      <c r="JA1562" s="72" t="str">
        <f t="shared" si="3374"/>
        <v/>
      </c>
      <c r="JB1562" s="72"/>
      <c r="JC1562" s="72" t="str">
        <f t="shared" si="3457"/>
        <v/>
      </c>
      <c r="JD1562" s="72"/>
      <c r="JE1562" s="72" t="str">
        <f t="shared" si="3458"/>
        <v/>
      </c>
      <c r="JF1562" s="72"/>
      <c r="JG1562" s="72"/>
      <c r="JH1562" s="72"/>
      <c r="JI1562" s="72" t="str">
        <f t="shared" si="3366"/>
        <v/>
      </c>
      <c r="JJ1562" s="72" t="str">
        <f t="shared" si="3375"/>
        <v/>
      </c>
      <c r="JL1562" s="17" t="str">
        <f t="shared" si="3459"/>
        <v/>
      </c>
      <c r="JN1562" s="17" t="str">
        <f t="shared" si="3460"/>
        <v/>
      </c>
      <c r="JP1562" s="17" t="str">
        <f t="shared" si="3461"/>
        <v/>
      </c>
      <c r="JR1562" s="17" t="str">
        <f t="shared" si="3462"/>
        <v/>
      </c>
      <c r="JT1562" s="17" t="str">
        <f t="shared" si="3463"/>
        <v/>
      </c>
      <c r="JV1562" s="17" t="str">
        <f t="shared" si="3464"/>
        <v/>
      </c>
      <c r="JX1562" s="17" t="str">
        <f t="shared" si="3465"/>
        <v/>
      </c>
      <c r="JY1562" s="72"/>
      <c r="JZ1562" s="72"/>
      <c r="KA1562" s="72"/>
      <c r="KB1562" s="72"/>
      <c r="KC1562" s="72"/>
      <c r="KD1562" s="72" t="str">
        <f t="shared" si="3376"/>
        <v/>
      </c>
      <c r="KE1562" s="72" t="str">
        <f t="shared" si="3377"/>
        <v/>
      </c>
      <c r="KF1562" s="72"/>
      <c r="KG1562" s="72" t="str">
        <f t="shared" si="3466"/>
        <v/>
      </c>
      <c r="KH1562" s="72"/>
      <c r="KI1562" s="72" t="str">
        <f t="shared" si="3467"/>
        <v/>
      </c>
      <c r="KJ1562" s="72"/>
      <c r="KK1562" s="72" t="str">
        <f t="shared" si="3468"/>
        <v/>
      </c>
      <c r="KL1562" s="72"/>
      <c r="KM1562" s="72"/>
      <c r="KN1562" s="72"/>
      <c r="KO1562" s="72"/>
      <c r="KP1562" s="72"/>
      <c r="KQ1562" s="72"/>
      <c r="KR1562" s="72"/>
      <c r="KS1562" s="72" t="str">
        <f t="shared" si="3469"/>
        <v/>
      </c>
      <c r="KT1562" s="72"/>
      <c r="KU1562" s="72" t="str">
        <f t="shared" si="3470"/>
        <v/>
      </c>
      <c r="KV1562" s="72"/>
      <c r="KW1562" s="72"/>
      <c r="KX1562" s="72" t="str">
        <f t="shared" si="3378"/>
        <v/>
      </c>
      <c r="KY1562" s="72"/>
      <c r="KZ1562" s="72"/>
      <c r="LA1562" s="72"/>
      <c r="LB1562" s="72" t="str">
        <f t="shared" si="3379"/>
        <v/>
      </c>
      <c r="LD1562" s="17" t="str">
        <f t="shared" si="3471"/>
        <v/>
      </c>
      <c r="LF1562" s="17" t="str">
        <f t="shared" si="3472"/>
        <v/>
      </c>
      <c r="LH1562" s="17" t="str">
        <f t="shared" si="3473"/>
        <v/>
      </c>
      <c r="LJ1562" s="17" t="str">
        <f t="shared" si="3474"/>
        <v/>
      </c>
      <c r="LL1562" s="17" t="str">
        <f t="shared" si="3475"/>
        <v/>
      </c>
      <c r="LN1562" s="17" t="str">
        <f t="shared" si="3476"/>
        <v/>
      </c>
      <c r="LP1562" s="17" t="str">
        <f t="shared" si="3477"/>
        <v/>
      </c>
      <c r="LR1562" s="17" t="str">
        <f t="shared" si="3478"/>
        <v/>
      </c>
      <c r="LT1562" s="17" t="str">
        <f t="shared" si="3479"/>
        <v/>
      </c>
      <c r="LV1562" s="17" t="str">
        <f t="shared" si="3480"/>
        <v/>
      </c>
      <c r="LX1562" s="17" t="str">
        <f t="shared" si="3481"/>
        <v/>
      </c>
      <c r="LZ1562" s="17" t="str">
        <f t="shared" si="3482"/>
        <v/>
      </c>
      <c r="MB1562" s="17" t="str">
        <f t="shared" si="3483"/>
        <v/>
      </c>
      <c r="MD1562" s="17" t="str">
        <f t="shared" si="3380"/>
        <v/>
      </c>
      <c r="MF1562" s="17" t="str">
        <f t="shared" si="3484"/>
        <v/>
      </c>
      <c r="MG1562" s="17"/>
      <c r="MH1562" s="17" t="str">
        <f t="shared" si="3485"/>
        <v/>
      </c>
      <c r="MI1562" s="17"/>
      <c r="MJ1562" s="17" t="str">
        <f t="shared" si="3486"/>
        <v/>
      </c>
      <c r="ML1562" s="17"/>
      <c r="MN1562" s="69">
        <f t="shared" si="3487"/>
        <v>0</v>
      </c>
      <c r="MO1562" s="21" t="str">
        <f t="shared" si="3488"/>
        <v>L</v>
      </c>
      <c r="MQ1562" s="17" t="str">
        <f t="shared" si="3381"/>
        <v/>
      </c>
      <c r="MS1562" s="17" t="str">
        <f t="shared" si="3382"/>
        <v/>
      </c>
      <c r="MU1562" s="17" t="str">
        <f t="shared" si="3383"/>
        <v/>
      </c>
      <c r="MW1562" s="17" t="str">
        <f t="shared" si="3384"/>
        <v/>
      </c>
      <c r="MY1562" s="17" t="str">
        <f t="shared" si="3385"/>
        <v/>
      </c>
      <c r="NA1562" s="17" t="str">
        <f t="shared" si="3386"/>
        <v/>
      </c>
      <c r="NC1562" s="17" t="str">
        <f t="shared" si="3387"/>
        <v/>
      </c>
      <c r="NH1562" s="18" t="str">
        <f t="shared" si="3388"/>
        <v/>
      </c>
      <c r="NI1562" s="18" t="str">
        <f t="shared" si="3389"/>
        <v/>
      </c>
      <c r="NM1562" s="18" t="str">
        <f t="shared" si="3365"/>
        <v/>
      </c>
      <c r="NN1562" s="18" t="str">
        <f t="shared" si="3364"/>
        <v/>
      </c>
      <c r="NO1562" s="21">
        <f t="shared" si="3390"/>
        <v>0</v>
      </c>
      <c r="NP1562" s="21" t="str">
        <f t="shared" si="3489"/>
        <v>L</v>
      </c>
      <c r="NX1562" s="18">
        <f t="shared" si="3490"/>
        <v>0</v>
      </c>
      <c r="NY1562" s="18">
        <f t="shared" si="3358"/>
        <v>0</v>
      </c>
      <c r="NZ1562" s="18">
        <f t="shared" si="3359"/>
        <v>0</v>
      </c>
      <c r="OA1562" s="18">
        <f t="shared" si="3360"/>
        <v>0</v>
      </c>
      <c r="OB1562" s="18">
        <f t="shared" si="3361"/>
        <v>0</v>
      </c>
      <c r="OC1562" s="18">
        <f t="shared" si="3362"/>
        <v>0</v>
      </c>
      <c r="OD1562" s="17">
        <f t="shared" si="3363"/>
        <v>0</v>
      </c>
      <c r="OE1562" s="20">
        <f t="shared" si="3367"/>
        <v>0</v>
      </c>
      <c r="OF1562" s="69" t="str">
        <f>IF(OE1562=0,"L",IF(OE1562=1,"L",IF(OE1562=2,"H",IF(OE1562=3,"H",IF(OE1562=4,"H",IF(OE1562=5,"H"))))))</f>
        <v>L</v>
      </c>
      <c r="OG1562" s="122"/>
      <c r="OH1562" s="21" t="str">
        <f t="shared" si="3496"/>
        <v>L</v>
      </c>
      <c r="OI1562" s="69" t="str">
        <f t="shared" si="3491"/>
        <v>L</v>
      </c>
      <c r="OJ1562" s="17"/>
      <c r="OL1562" s="17"/>
      <c r="OM1562" s="17"/>
      <c r="OQ1562" s="18">
        <v>0</v>
      </c>
      <c r="OS1562" s="19" t="str">
        <f>IF(OK1562="","NF",IF(OK1562=" ","NF",IF(OK1562="subsistence fisheries", "M", IF(OK1562="commercial","H",IF(OK1562="highly commercial","VH")))))</f>
        <v>NF</v>
      </c>
      <c r="OT1562" s="18">
        <v>2.6666641235351598</v>
      </c>
      <c r="OU1562" s="69" t="s">
        <v>198</v>
      </c>
      <c r="OV1562" s="18">
        <v>0.38888931274414101</v>
      </c>
      <c r="OW1562" s="69" t="s">
        <v>198</v>
      </c>
      <c r="OX1562" s="18">
        <v>7.5</v>
      </c>
      <c r="OY1562" s="69" t="s">
        <v>299</v>
      </c>
      <c r="OZ1562" s="18">
        <v>22.4166564941406</v>
      </c>
      <c r="PA1562" s="69" t="s">
        <v>299</v>
      </c>
      <c r="PB1562" s="18">
        <v>1.08333587646484</v>
      </c>
      <c r="PC1562" s="69" t="s">
        <v>198</v>
      </c>
      <c r="PD1562" s="69" t="s">
        <v>198</v>
      </c>
      <c r="PE1562" s="69" t="s">
        <v>198</v>
      </c>
      <c r="PF1562" s="18">
        <v>0.166666984558105</v>
      </c>
      <c r="PG1562" s="69" t="s">
        <v>198</v>
      </c>
      <c r="PH1562" s="69" t="s">
        <v>198</v>
      </c>
      <c r="PI1562" s="69" t="s">
        <v>198</v>
      </c>
      <c r="PJ1562" s="18">
        <v>7.9166641235351598</v>
      </c>
      <c r="PK1562" s="69" t="s">
        <v>299</v>
      </c>
      <c r="PL1562" s="69" t="s">
        <v>299</v>
      </c>
      <c r="PM1562" s="69" t="s">
        <v>299</v>
      </c>
      <c r="PN1562" s="18">
        <v>24.25</v>
      </c>
      <c r="PO1562" s="69" t="s">
        <v>198</v>
      </c>
      <c r="PP1562" s="69" t="s">
        <v>198</v>
      </c>
      <c r="PQ1562" s="69" t="s">
        <v>198</v>
      </c>
      <c r="PR1562" s="18">
        <v>8.81060791015625</v>
      </c>
      <c r="PS1562" s="69" t="s">
        <v>299</v>
      </c>
      <c r="PT1562" s="18">
        <v>0.38888931274414101</v>
      </c>
      <c r="PU1562" s="69" t="s">
        <v>198</v>
      </c>
      <c r="PV1562" s="18">
        <v>22.143936157226602</v>
      </c>
      <c r="PW1562" s="69" t="s">
        <v>299</v>
      </c>
      <c r="PX1562" s="18">
        <v>39.5</v>
      </c>
      <c r="PY1562" s="69" t="s">
        <v>299</v>
      </c>
      <c r="PZ1562" s="18">
        <v>1.08333587646484</v>
      </c>
      <c r="QA1562" s="69" t="s">
        <v>198</v>
      </c>
      <c r="QB1562" s="18">
        <v>0.166666984558105</v>
      </c>
      <c r="QC1562" s="69" t="s">
        <v>198</v>
      </c>
      <c r="QD1562" s="18">
        <v>6.75</v>
      </c>
      <c r="QE1562" s="69" t="s">
        <v>299</v>
      </c>
      <c r="QF1562" s="18">
        <v>18.25</v>
      </c>
      <c r="QG1562" s="69" t="s">
        <v>198</v>
      </c>
      <c r="QH1562" s="18">
        <v>74.75</v>
      </c>
      <c r="QI1562" s="69" t="s">
        <v>198</v>
      </c>
      <c r="QJ1562" s="18">
        <v>14.1666669845581</v>
      </c>
      <c r="QK1562" s="69" t="s">
        <v>198</v>
      </c>
    </row>
    <row r="1563" spans="1:453" s="18" customFormat="1" x14ac:dyDescent="0.25">
      <c r="A1563" s="18" t="s">
        <v>127</v>
      </c>
      <c r="B1563" s="18" t="s">
        <v>128</v>
      </c>
      <c r="C1563" s="18" t="s">
        <v>129</v>
      </c>
      <c r="D1563" s="18" t="s">
        <v>2609</v>
      </c>
      <c r="E1563" s="18" t="s">
        <v>2610</v>
      </c>
      <c r="F1563" s="58" t="s">
        <v>2644</v>
      </c>
      <c r="H1563" s="58">
        <v>32266.375738999999</v>
      </c>
      <c r="I1563" s="58">
        <v>127000</v>
      </c>
      <c r="J1563" s="60" t="str">
        <f t="shared" si="3391"/>
        <v>L</v>
      </c>
      <c r="K1563" s="60" t="str">
        <f t="shared" si="3392"/>
        <v>L</v>
      </c>
      <c r="L1563" s="60" t="str">
        <f t="shared" si="3393"/>
        <v>L</v>
      </c>
      <c r="M1563" s="60" t="str">
        <f t="shared" si="3394"/>
        <v>L</v>
      </c>
      <c r="N1563" s="18" t="s">
        <v>132</v>
      </c>
      <c r="O1563" s="21" t="s">
        <v>198</v>
      </c>
      <c r="T1563" s="69" t="str">
        <f t="shared" si="3395"/>
        <v>U</v>
      </c>
      <c r="U1563" s="18" t="s">
        <v>164</v>
      </c>
      <c r="V1563" s="63" t="s">
        <v>198</v>
      </c>
      <c r="X1563" s="21" t="s">
        <v>133</v>
      </c>
      <c r="Y1563" s="69" t="s">
        <v>198</v>
      </c>
      <c r="Z1563" s="69" t="str">
        <f t="shared" si="3396"/>
        <v>L</v>
      </c>
      <c r="AA1563" s="72" t="s">
        <v>199</v>
      </c>
      <c r="AB1563" s="69" t="s">
        <v>299</v>
      </c>
      <c r="AC1563" s="34">
        <v>26</v>
      </c>
      <c r="AD1563" s="31"/>
      <c r="AE1563" s="30"/>
      <c r="AF1563" s="30"/>
      <c r="AG1563" s="31"/>
      <c r="AH1563" s="31"/>
      <c r="AI1563" s="33"/>
      <c r="AJ1563" s="33"/>
      <c r="AK1563" s="33"/>
      <c r="AL1563" s="33"/>
      <c r="AM1563" s="33"/>
      <c r="AN1563" s="222"/>
      <c r="AO1563" s="228" t="s">
        <v>133</v>
      </c>
      <c r="AP1563" s="31"/>
      <c r="AQ1563" s="31"/>
      <c r="AR1563" s="31"/>
      <c r="AS1563" s="31"/>
      <c r="AT1563" s="31"/>
      <c r="AU1563" s="31"/>
      <c r="AV1563" s="53" t="s">
        <v>299</v>
      </c>
      <c r="AW1563" s="30"/>
      <c r="AX1563" s="53" t="str">
        <f t="shared" si="3492"/>
        <v>U</v>
      </c>
      <c r="AY1563" s="31"/>
      <c r="AZ1563" s="31"/>
      <c r="BA1563" s="31"/>
      <c r="BB1563" s="31"/>
      <c r="BC1563" s="31"/>
      <c r="BD1563" s="31"/>
      <c r="BE1563" s="31"/>
      <c r="BF1563" s="31"/>
      <c r="BH1563" s="17" t="str">
        <f t="shared" si="3368"/>
        <v/>
      </c>
      <c r="BI1563" s="18" t="s">
        <v>8245</v>
      </c>
      <c r="BJ1563" s="17">
        <f t="shared" si="3368"/>
        <v>1</v>
      </c>
      <c r="BK1563" s="18" t="s">
        <v>8246</v>
      </c>
      <c r="BL1563" s="17">
        <f t="shared" si="3397"/>
        <v>1</v>
      </c>
      <c r="BN1563" s="17" t="str">
        <f t="shared" si="3398"/>
        <v/>
      </c>
      <c r="BP1563" s="17" t="str">
        <f t="shared" si="3399"/>
        <v/>
      </c>
      <c r="BR1563" s="17" t="str">
        <f t="shared" si="3400"/>
        <v/>
      </c>
      <c r="BT1563" s="17" t="str">
        <f t="shared" si="3401"/>
        <v/>
      </c>
      <c r="BV1563" s="17" t="str">
        <f t="shared" si="3402"/>
        <v/>
      </c>
      <c r="BX1563" s="17" t="str">
        <f t="shared" si="3403"/>
        <v/>
      </c>
      <c r="BZ1563" s="17" t="str">
        <f t="shared" si="3404"/>
        <v/>
      </c>
      <c r="CB1563" s="17" t="str">
        <f t="shared" si="3405"/>
        <v/>
      </c>
      <c r="CD1563" s="17" t="str">
        <f t="shared" si="3406"/>
        <v/>
      </c>
      <c r="CF1563" s="17" t="str">
        <f t="shared" si="3407"/>
        <v/>
      </c>
      <c r="CH1563" s="17" t="str">
        <f t="shared" si="3408"/>
        <v/>
      </c>
      <c r="CJ1563" s="17" t="str">
        <f t="shared" si="3409"/>
        <v/>
      </c>
      <c r="CL1563" s="17" t="str">
        <f t="shared" si="3410"/>
        <v/>
      </c>
      <c r="CN1563" s="17" t="str">
        <f t="shared" si="3411"/>
        <v/>
      </c>
      <c r="CP1563" s="17" t="str">
        <f t="shared" si="3412"/>
        <v/>
      </c>
      <c r="CR1563" s="17" t="str">
        <f t="shared" si="3413"/>
        <v/>
      </c>
      <c r="CT1563" s="17" t="str">
        <f t="shared" si="3414"/>
        <v/>
      </c>
      <c r="CV1563" s="17" t="str">
        <f t="shared" si="3415"/>
        <v/>
      </c>
      <c r="CX1563" s="17" t="str">
        <f t="shared" si="3416"/>
        <v/>
      </c>
      <c r="CZ1563" s="17" t="str">
        <f t="shared" si="3417"/>
        <v/>
      </c>
      <c r="DB1563" s="17" t="str">
        <f t="shared" si="3418"/>
        <v/>
      </c>
      <c r="DD1563" s="17" t="str">
        <f t="shared" si="3419"/>
        <v/>
      </c>
      <c r="DF1563" s="17" t="str">
        <f t="shared" si="3420"/>
        <v/>
      </c>
      <c r="DH1563" s="17" t="str">
        <f t="shared" si="3421"/>
        <v/>
      </c>
      <c r="DJ1563" s="17" t="str">
        <f t="shared" si="3422"/>
        <v/>
      </c>
      <c r="DL1563" s="17" t="str">
        <f t="shared" si="3423"/>
        <v/>
      </c>
      <c r="DN1563" s="17" t="str">
        <f t="shared" si="3424"/>
        <v/>
      </c>
      <c r="DP1563" s="17" t="str">
        <f t="shared" si="3425"/>
        <v/>
      </c>
      <c r="DR1563" s="17" t="str">
        <f t="shared" si="3426"/>
        <v/>
      </c>
      <c r="DT1563" s="17" t="str">
        <f t="shared" si="3427"/>
        <v/>
      </c>
      <c r="DV1563" s="17" t="str">
        <f t="shared" si="3428"/>
        <v/>
      </c>
      <c r="DX1563" s="17" t="str">
        <f t="shared" si="3429"/>
        <v/>
      </c>
      <c r="DZ1563" s="17" t="str">
        <f t="shared" si="3430"/>
        <v/>
      </c>
      <c r="EB1563" s="17" t="str">
        <f t="shared" si="3431"/>
        <v/>
      </c>
      <c r="ED1563" s="17" t="str">
        <f t="shared" si="3432"/>
        <v/>
      </c>
      <c r="EF1563" s="17" t="str">
        <f t="shared" si="3433"/>
        <v/>
      </c>
      <c r="EH1563" s="17" t="str">
        <f t="shared" si="3434"/>
        <v/>
      </c>
      <c r="EJ1563" s="17" t="str">
        <f t="shared" si="3435"/>
        <v/>
      </c>
      <c r="EL1563" s="17" t="str">
        <f t="shared" si="3436"/>
        <v/>
      </c>
      <c r="EN1563" s="17" t="str">
        <f t="shared" si="3437"/>
        <v/>
      </c>
      <c r="EP1563" s="17" t="str">
        <f t="shared" si="3438"/>
        <v/>
      </c>
      <c r="ER1563" s="17" t="str">
        <f t="shared" si="3439"/>
        <v/>
      </c>
      <c r="ET1563" s="17" t="str">
        <f t="shared" si="3440"/>
        <v/>
      </c>
      <c r="EV1563" s="17" t="str">
        <f t="shared" si="3441"/>
        <v/>
      </c>
      <c r="EX1563" s="17" t="str">
        <f t="shared" si="3442"/>
        <v/>
      </c>
      <c r="EZ1563" s="17" t="str">
        <f t="shared" si="3443"/>
        <v/>
      </c>
      <c r="FB1563" s="17" t="str">
        <f t="shared" si="3444"/>
        <v/>
      </c>
      <c r="FD1563" s="17" t="str">
        <f t="shared" si="3445"/>
        <v/>
      </c>
      <c r="FE1563" s="17" t="s">
        <v>7353</v>
      </c>
      <c r="FF1563" s="17" t="s">
        <v>7353</v>
      </c>
      <c r="FG1563" s="17" t="s">
        <v>7353</v>
      </c>
      <c r="FH1563" s="17" t="s">
        <v>7353</v>
      </c>
      <c r="FI1563" s="17" t="s">
        <v>7353</v>
      </c>
      <c r="FJ1563" s="17" t="s">
        <v>7353</v>
      </c>
      <c r="FK1563" s="17" t="s">
        <v>7353</v>
      </c>
      <c r="FL1563" s="17" t="s">
        <v>7353</v>
      </c>
      <c r="FM1563" s="18" t="s">
        <v>8914</v>
      </c>
      <c r="FN1563" s="18">
        <f t="shared" si="3369"/>
        <v>1</v>
      </c>
      <c r="FO1563" s="18">
        <f t="shared" si="3493"/>
        <v>2</v>
      </c>
      <c r="FP1563" s="18">
        <f t="shared" si="3494"/>
        <v>2</v>
      </c>
      <c r="FQ1563" s="18">
        <f t="shared" si="3495"/>
        <v>0</v>
      </c>
      <c r="FR1563" s="18">
        <f t="shared" si="3370"/>
        <v>0</v>
      </c>
      <c r="FS1563" s="9" t="s">
        <v>198</v>
      </c>
      <c r="FU1563" s="21" t="s">
        <v>198</v>
      </c>
      <c r="FW1563" s="21" t="s">
        <v>198</v>
      </c>
      <c r="FX1563" s="18">
        <v>0</v>
      </c>
      <c r="FY1563" s="18">
        <v>0</v>
      </c>
      <c r="FZ1563" s="18">
        <f t="shared" si="3446"/>
        <v>0</v>
      </c>
      <c r="GA1563" s="18">
        <v>0</v>
      </c>
      <c r="GB1563" s="18">
        <v>0</v>
      </c>
      <c r="GC1563" s="18" t="s">
        <v>198</v>
      </c>
      <c r="GD1563" s="18">
        <f t="shared" si="3447"/>
        <v>0</v>
      </c>
      <c r="GE1563" s="18" t="s">
        <v>198</v>
      </c>
      <c r="GF1563" s="18">
        <f t="shared" si="3447"/>
        <v>0</v>
      </c>
      <c r="GG1563" s="18" t="s">
        <v>198</v>
      </c>
      <c r="GH1563" s="18">
        <f t="shared" si="3448"/>
        <v>0</v>
      </c>
      <c r="GI1563" s="18" t="s">
        <v>4378</v>
      </c>
      <c r="GJ1563" s="18">
        <f t="shared" si="3449"/>
        <v>1</v>
      </c>
      <c r="GK1563" s="18" t="s">
        <v>198</v>
      </c>
      <c r="GL1563" s="18">
        <f t="shared" si="3449"/>
        <v>2</v>
      </c>
      <c r="GM1563" s="228" t="s">
        <v>198</v>
      </c>
      <c r="GN1563" s="18">
        <f t="shared" si="3450"/>
        <v>2</v>
      </c>
      <c r="GQ1563" s="18" t="str">
        <f t="shared" si="3371"/>
        <v>L</v>
      </c>
      <c r="GR1563" s="18">
        <f t="shared" si="3451"/>
        <v>0</v>
      </c>
      <c r="GS1563" s="18">
        <f t="shared" si="3452"/>
        <v>5</v>
      </c>
      <c r="GT1563" s="21" t="str">
        <f t="shared" si="3453"/>
        <v>L</v>
      </c>
      <c r="GU1563" s="18" t="s">
        <v>5241</v>
      </c>
      <c r="GV1563" s="18" t="s">
        <v>165</v>
      </c>
      <c r="GW1563" s="18" t="s">
        <v>954</v>
      </c>
      <c r="GY1563" s="18" t="s">
        <v>2041</v>
      </c>
      <c r="GZ1563" s="18" t="s">
        <v>0</v>
      </c>
      <c r="HB1563" s="21" t="s">
        <v>198</v>
      </c>
      <c r="HD1563" s="21" t="str">
        <f t="shared" si="3454"/>
        <v>L</v>
      </c>
      <c r="HF1563" s="21" t="s">
        <v>198</v>
      </c>
      <c r="HH1563" s="69" t="str">
        <f t="shared" si="3455"/>
        <v>L</v>
      </c>
      <c r="HM1563" s="18" t="s">
        <v>7353</v>
      </c>
      <c r="HN1563" s="69" t="s">
        <v>133</v>
      </c>
      <c r="HO1563" s="72"/>
      <c r="HP1563" s="72"/>
      <c r="HQ1563" s="72"/>
      <c r="HR1563" s="72"/>
      <c r="HS1563" s="72"/>
      <c r="HT1563" s="72"/>
      <c r="HU1563" s="72"/>
      <c r="HV1563" s="72"/>
      <c r="HW1563" s="72"/>
      <c r="HX1563" s="72"/>
      <c r="HY1563" s="72"/>
      <c r="IA1563" s="21" t="s">
        <v>198</v>
      </c>
      <c r="IC1563" s="21" t="s">
        <v>198</v>
      </c>
      <c r="IE1563" s="68"/>
      <c r="IF1563" s="69" t="s">
        <v>133</v>
      </c>
      <c r="II1563" s="21" t="s">
        <v>198</v>
      </c>
      <c r="IK1563" s="21" t="s">
        <v>198</v>
      </c>
      <c r="IM1563" s="21" t="s">
        <v>198</v>
      </c>
      <c r="IO1563" s="21" t="s">
        <v>198</v>
      </c>
      <c r="IQ1563" s="17" t="str">
        <f t="shared" si="3372"/>
        <v/>
      </c>
      <c r="IS1563" s="17" t="str">
        <f t="shared" si="3372"/>
        <v/>
      </c>
      <c r="IU1563" s="17" t="str">
        <f t="shared" si="3456"/>
        <v/>
      </c>
      <c r="IV1563" s="72"/>
      <c r="IW1563" s="72"/>
      <c r="IX1563" s="72"/>
      <c r="IY1563" s="72"/>
      <c r="IZ1563" s="72" t="str">
        <f t="shared" si="3373"/>
        <v/>
      </c>
      <c r="JA1563" s="72" t="str">
        <f t="shared" si="3374"/>
        <v/>
      </c>
      <c r="JB1563" s="72"/>
      <c r="JC1563" s="72" t="str">
        <f t="shared" si="3457"/>
        <v/>
      </c>
      <c r="JD1563" s="72"/>
      <c r="JE1563" s="72" t="str">
        <f t="shared" si="3458"/>
        <v/>
      </c>
      <c r="JF1563" s="72"/>
      <c r="JG1563" s="72"/>
      <c r="JH1563" s="72"/>
      <c r="JI1563" s="72" t="str">
        <f t="shared" si="3366"/>
        <v/>
      </c>
      <c r="JJ1563" s="72" t="str">
        <f t="shared" si="3375"/>
        <v/>
      </c>
      <c r="JL1563" s="17" t="str">
        <f t="shared" si="3459"/>
        <v/>
      </c>
      <c r="JN1563" s="17" t="str">
        <f t="shared" si="3460"/>
        <v/>
      </c>
      <c r="JP1563" s="17" t="str">
        <f t="shared" si="3461"/>
        <v/>
      </c>
      <c r="JR1563" s="17" t="str">
        <f t="shared" si="3462"/>
        <v/>
      </c>
      <c r="JT1563" s="17" t="str">
        <f t="shared" si="3463"/>
        <v/>
      </c>
      <c r="JV1563" s="17" t="str">
        <f t="shared" si="3464"/>
        <v/>
      </c>
      <c r="JX1563" s="17" t="str">
        <f t="shared" si="3465"/>
        <v/>
      </c>
      <c r="JY1563" s="72"/>
      <c r="JZ1563" s="72"/>
      <c r="KA1563" s="72"/>
      <c r="KB1563" s="72"/>
      <c r="KC1563" s="72"/>
      <c r="KD1563" s="72" t="str">
        <f t="shared" si="3376"/>
        <v/>
      </c>
      <c r="KE1563" s="72" t="str">
        <f t="shared" si="3377"/>
        <v/>
      </c>
      <c r="KF1563" s="72"/>
      <c r="KG1563" s="72" t="str">
        <f t="shared" si="3466"/>
        <v/>
      </c>
      <c r="KH1563" s="72"/>
      <c r="KI1563" s="72" t="str">
        <f t="shared" si="3467"/>
        <v/>
      </c>
      <c r="KJ1563" s="72"/>
      <c r="KK1563" s="72" t="str">
        <f t="shared" si="3468"/>
        <v/>
      </c>
      <c r="KL1563" s="72"/>
      <c r="KM1563" s="72"/>
      <c r="KN1563" s="72"/>
      <c r="KO1563" s="72"/>
      <c r="KP1563" s="72"/>
      <c r="KQ1563" s="72"/>
      <c r="KR1563" s="72"/>
      <c r="KS1563" s="72" t="str">
        <f t="shared" si="3469"/>
        <v/>
      </c>
      <c r="KT1563" s="72"/>
      <c r="KU1563" s="72" t="str">
        <f t="shared" si="3470"/>
        <v/>
      </c>
      <c r="KV1563" s="72"/>
      <c r="KW1563" s="72"/>
      <c r="KX1563" s="72" t="str">
        <f t="shared" si="3378"/>
        <v/>
      </c>
      <c r="KY1563" s="72"/>
      <c r="KZ1563" s="72"/>
      <c r="LA1563" s="72"/>
      <c r="LB1563" s="72" t="str">
        <f t="shared" si="3379"/>
        <v/>
      </c>
      <c r="LD1563" s="17" t="str">
        <f t="shared" si="3471"/>
        <v/>
      </c>
      <c r="LF1563" s="17" t="str">
        <f t="shared" si="3472"/>
        <v/>
      </c>
      <c r="LH1563" s="17" t="str">
        <f t="shared" si="3473"/>
        <v/>
      </c>
      <c r="LJ1563" s="17" t="str">
        <f t="shared" si="3474"/>
        <v/>
      </c>
      <c r="LL1563" s="17" t="str">
        <f t="shared" si="3475"/>
        <v/>
      </c>
      <c r="LN1563" s="17" t="str">
        <f t="shared" si="3476"/>
        <v/>
      </c>
      <c r="LP1563" s="17" t="str">
        <f t="shared" si="3477"/>
        <v/>
      </c>
      <c r="LR1563" s="17" t="str">
        <f t="shared" si="3478"/>
        <v/>
      </c>
      <c r="LT1563" s="17" t="str">
        <f t="shared" si="3479"/>
        <v/>
      </c>
      <c r="LV1563" s="17" t="str">
        <f t="shared" si="3480"/>
        <v/>
      </c>
      <c r="LX1563" s="17" t="str">
        <f t="shared" si="3481"/>
        <v/>
      </c>
      <c r="LZ1563" s="17" t="str">
        <f t="shared" si="3482"/>
        <v/>
      </c>
      <c r="MB1563" s="17" t="str">
        <f t="shared" si="3483"/>
        <v/>
      </c>
      <c r="MD1563" s="17" t="str">
        <f t="shared" si="3380"/>
        <v/>
      </c>
      <c r="MF1563" s="17" t="str">
        <f t="shared" si="3484"/>
        <v/>
      </c>
      <c r="MG1563" s="17"/>
      <c r="MH1563" s="17" t="str">
        <f t="shared" si="3485"/>
        <v/>
      </c>
      <c r="MI1563" s="17"/>
      <c r="MJ1563" s="17" t="str">
        <f t="shared" si="3486"/>
        <v/>
      </c>
      <c r="ML1563" s="17"/>
      <c r="MM1563" s="18" t="s">
        <v>162</v>
      </c>
      <c r="MN1563" s="69">
        <f t="shared" si="3487"/>
        <v>0</v>
      </c>
      <c r="MO1563" s="21" t="str">
        <f t="shared" si="3488"/>
        <v>L</v>
      </c>
      <c r="MQ1563" s="17" t="str">
        <f t="shared" si="3381"/>
        <v/>
      </c>
      <c r="MS1563" s="17" t="str">
        <f t="shared" si="3382"/>
        <v/>
      </c>
      <c r="MU1563" s="17" t="str">
        <f t="shared" si="3383"/>
        <v/>
      </c>
      <c r="MW1563" s="17" t="str">
        <f t="shared" si="3384"/>
        <v/>
      </c>
      <c r="MY1563" s="17" t="str">
        <f t="shared" si="3385"/>
        <v/>
      </c>
      <c r="NA1563" s="17" t="str">
        <f t="shared" si="3386"/>
        <v/>
      </c>
      <c r="NC1563" s="17" t="str">
        <f t="shared" si="3387"/>
        <v/>
      </c>
      <c r="NH1563" s="18" t="str">
        <f t="shared" si="3388"/>
        <v/>
      </c>
      <c r="NI1563" s="18" t="str">
        <f t="shared" si="3389"/>
        <v/>
      </c>
      <c r="NM1563" s="18" t="str">
        <f t="shared" si="3365"/>
        <v/>
      </c>
      <c r="NN1563" s="18" t="str">
        <f t="shared" si="3364"/>
        <v/>
      </c>
      <c r="NO1563" s="21">
        <f t="shared" si="3390"/>
        <v>0</v>
      </c>
      <c r="NP1563" s="21" t="str">
        <f t="shared" si="3489"/>
        <v>L</v>
      </c>
      <c r="NS1563" s="18" t="s">
        <v>143</v>
      </c>
      <c r="NT1563" s="18" t="s">
        <v>201</v>
      </c>
      <c r="NX1563" s="18">
        <f t="shared" si="3490"/>
        <v>0</v>
      </c>
      <c r="NY1563" s="18">
        <f t="shared" si="3358"/>
        <v>0</v>
      </c>
      <c r="NZ1563" s="18">
        <f t="shared" si="3359"/>
        <v>1</v>
      </c>
      <c r="OA1563" s="18">
        <f t="shared" si="3360"/>
        <v>0</v>
      </c>
      <c r="OB1563" s="18">
        <f t="shared" si="3361"/>
        <v>0</v>
      </c>
      <c r="OC1563" s="18">
        <f t="shared" si="3362"/>
        <v>0</v>
      </c>
      <c r="OD1563" s="17">
        <f t="shared" si="3363"/>
        <v>1</v>
      </c>
      <c r="OE1563" s="20">
        <f t="shared" si="3367"/>
        <v>0</v>
      </c>
      <c r="OF1563" s="69" t="str">
        <f>IF(OE1563=0,"L",IF(OE1563=1,"L",IF(OE1563=2,"H",IF(OE1563=3,"H",IF(OE1563=4,"H",IF(OE1563=5,"H"))))))</f>
        <v>L</v>
      </c>
      <c r="OG1563" s="122"/>
      <c r="OH1563" s="21" t="str">
        <f t="shared" si="3496"/>
        <v>H</v>
      </c>
      <c r="OI1563" s="69" t="str">
        <f t="shared" si="3491"/>
        <v>L</v>
      </c>
      <c r="OJ1563" s="17"/>
      <c r="OL1563" s="17"/>
      <c r="OM1563" s="17"/>
      <c r="OQ1563" s="18">
        <v>0</v>
      </c>
      <c r="OS1563" s="19" t="str">
        <f>IF(OK1563="","NF",IF(OK1563=" ","NF",IF(OK1563="subsistence fisheries", "M", IF(OK1563="commercial","H",IF(OK1563="highly commercial","VH")))))</f>
        <v>NF</v>
      </c>
      <c r="OT1563" s="18">
        <v>3.9714055229635798</v>
      </c>
      <c r="OU1563" s="69" t="s">
        <v>198</v>
      </c>
      <c r="OV1563" s="18">
        <v>0.27908513686236203</v>
      </c>
      <c r="OW1563" s="69" t="s">
        <v>198</v>
      </c>
      <c r="OX1563" s="18">
        <v>4.9607844633214597</v>
      </c>
      <c r="OY1563" s="69" t="s">
        <v>198</v>
      </c>
      <c r="OZ1563" s="18">
        <v>24.202942074046401</v>
      </c>
      <c r="PA1563" s="69" t="s">
        <v>299</v>
      </c>
      <c r="PB1563" s="18">
        <v>4.3908501120174597</v>
      </c>
      <c r="PC1563" s="69" t="s">
        <v>198</v>
      </c>
      <c r="PD1563" s="69" t="s">
        <v>299</v>
      </c>
      <c r="PE1563" s="69" t="s">
        <v>198</v>
      </c>
      <c r="PF1563" s="18">
        <v>0.265523035386029</v>
      </c>
      <c r="PG1563" s="69" t="s">
        <v>198</v>
      </c>
      <c r="PH1563" s="69" t="s">
        <v>198</v>
      </c>
      <c r="PI1563" s="69" t="s">
        <v>198</v>
      </c>
      <c r="PJ1563" s="18">
        <v>5.4127451279584102</v>
      </c>
      <c r="PK1563" s="69" t="s">
        <v>198</v>
      </c>
      <c r="PL1563" s="69" t="s">
        <v>299</v>
      </c>
      <c r="PM1563" s="69" t="s">
        <v>198</v>
      </c>
      <c r="PN1563" s="18">
        <v>26.149999281939301</v>
      </c>
      <c r="PO1563" s="69" t="s">
        <v>198</v>
      </c>
      <c r="PP1563" s="69" t="s">
        <v>198</v>
      </c>
      <c r="PQ1563" s="69" t="s">
        <v>198</v>
      </c>
      <c r="PR1563" s="18">
        <v>11.257189806769899</v>
      </c>
      <c r="PS1563" s="69" t="s">
        <v>299</v>
      </c>
      <c r="PT1563" s="18">
        <v>0.27908513686236203</v>
      </c>
      <c r="PU1563" s="69" t="s">
        <v>198</v>
      </c>
      <c r="PV1563" s="18">
        <v>4.11185392491958</v>
      </c>
      <c r="PW1563" s="69" t="s">
        <v>198</v>
      </c>
      <c r="PX1563" s="18">
        <v>42.558823170381402</v>
      </c>
      <c r="PY1563" s="69" t="s">
        <v>299</v>
      </c>
      <c r="PZ1563" s="18">
        <v>3.8366018407485099</v>
      </c>
      <c r="QA1563" s="69" t="s">
        <v>198</v>
      </c>
      <c r="QB1563" s="18">
        <v>0.21683036579805301</v>
      </c>
      <c r="QC1563" s="69" t="s">
        <v>198</v>
      </c>
      <c r="QD1563" s="18">
        <v>4.9421568029067098</v>
      </c>
      <c r="QE1563" s="69" t="s">
        <v>198</v>
      </c>
      <c r="QF1563" s="18">
        <v>19.828431073357098</v>
      </c>
      <c r="QG1563" s="69" t="s">
        <v>198</v>
      </c>
      <c r="QH1563" s="18">
        <v>98.761111674589301</v>
      </c>
      <c r="QI1563" s="69" t="s">
        <v>198</v>
      </c>
      <c r="QJ1563" s="18">
        <v>17.4398692635929</v>
      </c>
      <c r="QK1563" s="69" t="s">
        <v>198</v>
      </c>
    </row>
    <row r="1564" spans="1:453" s="18" customFormat="1" x14ac:dyDescent="0.25">
      <c r="A1564" s="18" t="s">
        <v>127</v>
      </c>
      <c r="B1564" s="18" t="s">
        <v>128</v>
      </c>
      <c r="C1564" s="18" t="s">
        <v>129</v>
      </c>
      <c r="D1564" s="18" t="s">
        <v>2609</v>
      </c>
      <c r="E1564" s="18" t="s">
        <v>2610</v>
      </c>
      <c r="F1564" s="58" t="s">
        <v>2645</v>
      </c>
      <c r="G1564" s="18" t="s">
        <v>5455</v>
      </c>
      <c r="H1564" s="58">
        <v>3486.8217909999998</v>
      </c>
      <c r="I1564" s="58">
        <v>49651.424675000002</v>
      </c>
      <c r="J1564" s="60" t="str">
        <f t="shared" si="3391"/>
        <v>L</v>
      </c>
      <c r="K1564" s="60" t="str">
        <f t="shared" si="3392"/>
        <v>L</v>
      </c>
      <c r="L1564" s="60" t="str">
        <f t="shared" si="3393"/>
        <v>L</v>
      </c>
      <c r="M1564" s="60" t="str">
        <f t="shared" si="3394"/>
        <v>L</v>
      </c>
      <c r="N1564" s="18" t="s">
        <v>151</v>
      </c>
      <c r="O1564" s="21" t="s">
        <v>299</v>
      </c>
      <c r="T1564" s="69" t="str">
        <f t="shared" si="3395"/>
        <v>U</v>
      </c>
      <c r="U1564" s="18" t="s">
        <v>4390</v>
      </c>
      <c r="V1564" s="63" t="s">
        <v>299</v>
      </c>
      <c r="X1564" s="21" t="s">
        <v>133</v>
      </c>
      <c r="Y1564" s="69" t="s">
        <v>7353</v>
      </c>
      <c r="Z1564" s="69" t="str">
        <f t="shared" si="3396"/>
        <v>U</v>
      </c>
      <c r="AA1564" s="72"/>
      <c r="AB1564" s="69" t="s">
        <v>198</v>
      </c>
      <c r="AC1564" s="34">
        <v>30</v>
      </c>
      <c r="AD1564" s="31"/>
      <c r="AE1564" s="30"/>
      <c r="AF1564" s="30"/>
      <c r="AG1564" s="31"/>
      <c r="AH1564" s="31"/>
      <c r="AI1564" s="33"/>
      <c r="AJ1564" s="33"/>
      <c r="AK1564" s="33"/>
      <c r="AL1564" s="33"/>
      <c r="AM1564" s="33"/>
      <c r="AN1564" s="222"/>
      <c r="AO1564" s="228" t="s">
        <v>133</v>
      </c>
      <c r="AP1564" s="31"/>
      <c r="AQ1564" s="31"/>
      <c r="AR1564" s="31"/>
      <c r="AS1564" s="31"/>
      <c r="AT1564" s="31"/>
      <c r="AU1564" s="31"/>
      <c r="AV1564" s="53" t="s">
        <v>299</v>
      </c>
      <c r="AW1564" s="30"/>
      <c r="AX1564" s="53" t="str">
        <f t="shared" si="3492"/>
        <v>U</v>
      </c>
      <c r="AY1564" s="31"/>
      <c r="AZ1564" s="31"/>
      <c r="BA1564" s="31"/>
      <c r="BB1564" s="31"/>
      <c r="BC1564" s="31"/>
      <c r="BD1564" s="31"/>
      <c r="BE1564" s="31"/>
      <c r="BF1564" s="31"/>
      <c r="BH1564" s="17" t="str">
        <f t="shared" si="3368"/>
        <v/>
      </c>
      <c r="BI1564" s="18" t="s">
        <v>8245</v>
      </c>
      <c r="BJ1564" s="17">
        <f t="shared" si="3368"/>
        <v>1</v>
      </c>
      <c r="BL1564" s="17" t="str">
        <f t="shared" si="3397"/>
        <v/>
      </c>
      <c r="BN1564" s="17" t="str">
        <f t="shared" si="3398"/>
        <v/>
      </c>
      <c r="BP1564" s="17" t="str">
        <f t="shared" si="3399"/>
        <v/>
      </c>
      <c r="BR1564" s="17" t="str">
        <f t="shared" si="3400"/>
        <v/>
      </c>
      <c r="BT1564" s="17" t="str">
        <f t="shared" si="3401"/>
        <v/>
      </c>
      <c r="BV1564" s="17" t="str">
        <f t="shared" si="3402"/>
        <v/>
      </c>
      <c r="BX1564" s="17" t="str">
        <f t="shared" si="3403"/>
        <v/>
      </c>
      <c r="BZ1564" s="17" t="str">
        <f t="shared" si="3404"/>
        <v/>
      </c>
      <c r="CB1564" s="17" t="str">
        <f t="shared" si="3405"/>
        <v/>
      </c>
      <c r="CD1564" s="17" t="str">
        <f t="shared" si="3406"/>
        <v/>
      </c>
      <c r="CF1564" s="17" t="str">
        <f t="shared" si="3407"/>
        <v/>
      </c>
      <c r="CH1564" s="17" t="str">
        <f t="shared" si="3408"/>
        <v/>
      </c>
      <c r="CJ1564" s="17" t="str">
        <f t="shared" si="3409"/>
        <v/>
      </c>
      <c r="CL1564" s="17" t="str">
        <f t="shared" si="3410"/>
        <v/>
      </c>
      <c r="CN1564" s="17" t="str">
        <f t="shared" si="3411"/>
        <v/>
      </c>
      <c r="CP1564" s="17" t="str">
        <f t="shared" si="3412"/>
        <v/>
      </c>
      <c r="CR1564" s="17" t="str">
        <f t="shared" si="3413"/>
        <v/>
      </c>
      <c r="CT1564" s="17" t="str">
        <f t="shared" si="3414"/>
        <v/>
      </c>
      <c r="CV1564" s="17" t="str">
        <f t="shared" si="3415"/>
        <v/>
      </c>
      <c r="CX1564" s="17" t="str">
        <f t="shared" si="3416"/>
        <v/>
      </c>
      <c r="CZ1564" s="17" t="str">
        <f t="shared" si="3417"/>
        <v/>
      </c>
      <c r="DB1564" s="17" t="str">
        <f t="shared" si="3418"/>
        <v/>
      </c>
      <c r="DD1564" s="17" t="str">
        <f t="shared" si="3419"/>
        <v/>
      </c>
      <c r="DF1564" s="17" t="str">
        <f t="shared" si="3420"/>
        <v/>
      </c>
      <c r="DH1564" s="17" t="str">
        <f t="shared" si="3421"/>
        <v/>
      </c>
      <c r="DJ1564" s="17" t="str">
        <f t="shared" si="3422"/>
        <v/>
      </c>
      <c r="DL1564" s="17" t="str">
        <f t="shared" si="3423"/>
        <v/>
      </c>
      <c r="DN1564" s="17" t="str">
        <f t="shared" si="3424"/>
        <v/>
      </c>
      <c r="DP1564" s="17" t="str">
        <f t="shared" si="3425"/>
        <v/>
      </c>
      <c r="DR1564" s="17" t="str">
        <f t="shared" si="3426"/>
        <v/>
      </c>
      <c r="DT1564" s="17" t="str">
        <f t="shared" si="3427"/>
        <v/>
      </c>
      <c r="DV1564" s="17" t="str">
        <f t="shared" si="3428"/>
        <v/>
      </c>
      <c r="DX1564" s="17" t="str">
        <f t="shared" si="3429"/>
        <v/>
      </c>
      <c r="DZ1564" s="17" t="str">
        <f t="shared" si="3430"/>
        <v/>
      </c>
      <c r="EB1564" s="17" t="str">
        <f t="shared" si="3431"/>
        <v/>
      </c>
      <c r="ED1564" s="17" t="str">
        <f t="shared" si="3432"/>
        <v/>
      </c>
      <c r="EF1564" s="17" t="str">
        <f t="shared" si="3433"/>
        <v/>
      </c>
      <c r="EH1564" s="17" t="str">
        <f t="shared" si="3434"/>
        <v/>
      </c>
      <c r="EJ1564" s="17" t="str">
        <f t="shared" si="3435"/>
        <v/>
      </c>
      <c r="EL1564" s="17" t="str">
        <f t="shared" si="3436"/>
        <v/>
      </c>
      <c r="EN1564" s="17" t="str">
        <f t="shared" si="3437"/>
        <v/>
      </c>
      <c r="EP1564" s="17" t="str">
        <f t="shared" si="3438"/>
        <v/>
      </c>
      <c r="ER1564" s="17" t="str">
        <f t="shared" si="3439"/>
        <v/>
      </c>
      <c r="ET1564" s="17" t="str">
        <f t="shared" si="3440"/>
        <v/>
      </c>
      <c r="EV1564" s="17" t="str">
        <f t="shared" si="3441"/>
        <v/>
      </c>
      <c r="EX1564" s="17" t="str">
        <f t="shared" si="3442"/>
        <v/>
      </c>
      <c r="EZ1564" s="17" t="str">
        <f t="shared" si="3443"/>
        <v/>
      </c>
      <c r="FB1564" s="17" t="str">
        <f t="shared" si="3444"/>
        <v/>
      </c>
      <c r="FD1564" s="17" t="str">
        <f t="shared" si="3445"/>
        <v/>
      </c>
      <c r="FE1564" s="17" t="s">
        <v>7353</v>
      </c>
      <c r="FF1564" s="17" t="s">
        <v>7353</v>
      </c>
      <c r="FG1564" s="17" t="s">
        <v>7353</v>
      </c>
      <c r="FH1564" s="17" t="s">
        <v>7353</v>
      </c>
      <c r="FI1564" s="17" t="s">
        <v>7353</v>
      </c>
      <c r="FJ1564" s="17" t="s">
        <v>7353</v>
      </c>
      <c r="FK1564" s="17" t="s">
        <v>7353</v>
      </c>
      <c r="FL1564" s="17" t="s">
        <v>7353</v>
      </c>
      <c r="FN1564" s="18">
        <f t="shared" si="3369"/>
        <v>1</v>
      </c>
      <c r="FO1564" s="18">
        <f t="shared" si="3493"/>
        <v>1</v>
      </c>
      <c r="FP1564" s="18">
        <f t="shared" si="3494"/>
        <v>1</v>
      </c>
      <c r="FQ1564" s="18">
        <f t="shared" si="3495"/>
        <v>0</v>
      </c>
      <c r="FR1564" s="18">
        <f t="shared" si="3370"/>
        <v>0</v>
      </c>
      <c r="FS1564" s="9" t="s">
        <v>198</v>
      </c>
      <c r="FU1564" s="21" t="s">
        <v>198</v>
      </c>
      <c r="FV1564" s="41" t="s">
        <v>9276</v>
      </c>
      <c r="FW1564" s="21" t="s">
        <v>299</v>
      </c>
      <c r="FX1564" s="18">
        <v>0</v>
      </c>
      <c r="FY1564" s="18">
        <v>0</v>
      </c>
      <c r="FZ1564" s="18">
        <f t="shared" si="3446"/>
        <v>0</v>
      </c>
      <c r="GA1564" s="18">
        <v>0</v>
      </c>
      <c r="GB1564" s="18">
        <v>0</v>
      </c>
      <c r="GC1564" s="18" t="s">
        <v>198</v>
      </c>
      <c r="GD1564" s="18">
        <f t="shared" si="3447"/>
        <v>0</v>
      </c>
      <c r="GE1564" s="18" t="s">
        <v>198</v>
      </c>
      <c r="GF1564" s="18">
        <f t="shared" si="3447"/>
        <v>0</v>
      </c>
      <c r="GG1564" s="18" t="s">
        <v>198</v>
      </c>
      <c r="GH1564" s="18">
        <f t="shared" si="3448"/>
        <v>0</v>
      </c>
      <c r="GI1564" s="18" t="s">
        <v>198</v>
      </c>
      <c r="GJ1564" s="18">
        <f t="shared" si="3449"/>
        <v>2</v>
      </c>
      <c r="GK1564" s="18" t="s">
        <v>4378</v>
      </c>
      <c r="GL1564" s="18">
        <f t="shared" si="3449"/>
        <v>1</v>
      </c>
      <c r="GM1564" s="228" t="s">
        <v>198</v>
      </c>
      <c r="GN1564" s="18">
        <f t="shared" si="3450"/>
        <v>2</v>
      </c>
      <c r="GQ1564" s="18" t="str">
        <f t="shared" si="3371"/>
        <v>L</v>
      </c>
      <c r="GR1564" s="18">
        <f t="shared" si="3451"/>
        <v>0</v>
      </c>
      <c r="GS1564" s="18">
        <f t="shared" si="3452"/>
        <v>5</v>
      </c>
      <c r="GT1564" s="21" t="str">
        <f t="shared" si="3453"/>
        <v>L</v>
      </c>
      <c r="GZ1564" s="18" t="s">
        <v>0</v>
      </c>
      <c r="HB1564" s="21" t="s">
        <v>198</v>
      </c>
      <c r="HD1564" s="21" t="str">
        <f t="shared" si="3454"/>
        <v>L</v>
      </c>
      <c r="HF1564" s="21" t="s">
        <v>198</v>
      </c>
      <c r="HH1564" s="69" t="str">
        <f t="shared" si="3455"/>
        <v>L</v>
      </c>
      <c r="HM1564" s="18" t="s">
        <v>7353</v>
      </c>
      <c r="HN1564" s="69" t="s">
        <v>133</v>
      </c>
      <c r="HO1564" s="72"/>
      <c r="HP1564" s="72"/>
      <c r="HQ1564" s="72"/>
      <c r="HR1564" s="72"/>
      <c r="HS1564" s="72"/>
      <c r="HT1564" s="72"/>
      <c r="HU1564" s="72"/>
      <c r="HV1564" s="72"/>
      <c r="HW1564" s="72"/>
      <c r="HX1564" s="72"/>
      <c r="HY1564" s="72"/>
      <c r="IA1564" s="21" t="s">
        <v>198</v>
      </c>
      <c r="IC1564" s="21" t="s">
        <v>198</v>
      </c>
      <c r="IE1564" s="68"/>
      <c r="IF1564" s="69" t="s">
        <v>133</v>
      </c>
      <c r="IG1564" s="18" t="s">
        <v>6941</v>
      </c>
      <c r="II1564" s="21" t="s">
        <v>198</v>
      </c>
      <c r="IK1564" s="21" t="s">
        <v>198</v>
      </c>
      <c r="IM1564" s="21" t="s">
        <v>198</v>
      </c>
      <c r="IO1564" s="21" t="s">
        <v>198</v>
      </c>
      <c r="IQ1564" s="17" t="str">
        <f t="shared" si="3372"/>
        <v/>
      </c>
      <c r="IS1564" s="17" t="str">
        <f t="shared" si="3372"/>
        <v/>
      </c>
      <c r="IU1564" s="17" t="str">
        <f t="shared" si="3456"/>
        <v/>
      </c>
      <c r="IV1564" s="72" t="s">
        <v>7978</v>
      </c>
      <c r="IW1564" s="72"/>
      <c r="IX1564" s="72"/>
      <c r="IY1564" s="72" t="s">
        <v>7967</v>
      </c>
      <c r="IZ1564" s="72">
        <f t="shared" si="3373"/>
        <v>1</v>
      </c>
      <c r="JA1564" s="72">
        <f t="shared" si="3374"/>
        <v>1</v>
      </c>
      <c r="JB1564" s="72"/>
      <c r="JC1564" s="72" t="str">
        <f t="shared" si="3457"/>
        <v/>
      </c>
      <c r="JD1564" s="72"/>
      <c r="JE1564" s="72" t="str">
        <f t="shared" si="3458"/>
        <v/>
      </c>
      <c r="JF1564" s="72"/>
      <c r="JG1564" s="72"/>
      <c r="JH1564" s="72"/>
      <c r="JI1564" s="72" t="str">
        <f t="shared" si="3366"/>
        <v/>
      </c>
      <c r="JJ1564" s="72" t="str">
        <f t="shared" si="3375"/>
        <v/>
      </c>
      <c r="JL1564" s="17" t="str">
        <f t="shared" si="3459"/>
        <v/>
      </c>
      <c r="JN1564" s="17" t="str">
        <f t="shared" si="3460"/>
        <v/>
      </c>
      <c r="JP1564" s="17" t="str">
        <f t="shared" si="3461"/>
        <v/>
      </c>
      <c r="JR1564" s="17" t="str">
        <f t="shared" si="3462"/>
        <v/>
      </c>
      <c r="JT1564" s="17" t="str">
        <f t="shared" si="3463"/>
        <v/>
      </c>
      <c r="JV1564" s="17" t="str">
        <f t="shared" si="3464"/>
        <v/>
      </c>
      <c r="JX1564" s="17" t="str">
        <f t="shared" si="3465"/>
        <v/>
      </c>
      <c r="JY1564" s="72" t="s">
        <v>7894</v>
      </c>
      <c r="JZ1564" s="72"/>
      <c r="KA1564" s="72"/>
      <c r="KB1564" s="72"/>
      <c r="KC1564" s="72"/>
      <c r="KD1564" s="72">
        <f t="shared" si="3376"/>
        <v>1</v>
      </c>
      <c r="KE1564" s="72" t="str">
        <f t="shared" si="3377"/>
        <v/>
      </c>
      <c r="KF1564" s="72"/>
      <c r="KG1564" s="72" t="str">
        <f t="shared" si="3466"/>
        <v/>
      </c>
      <c r="KH1564" s="72"/>
      <c r="KI1564" s="72" t="str">
        <f t="shared" si="3467"/>
        <v/>
      </c>
      <c r="KJ1564" s="72"/>
      <c r="KK1564" s="72" t="str">
        <f t="shared" si="3468"/>
        <v/>
      </c>
      <c r="KL1564" s="72"/>
      <c r="KM1564" s="72" t="s">
        <v>149</v>
      </c>
      <c r="KN1564" s="72"/>
      <c r="KO1564" s="72"/>
      <c r="KP1564" s="72"/>
      <c r="KQ1564" s="72"/>
      <c r="KR1564" s="72"/>
      <c r="KS1564" s="72">
        <f t="shared" si="3469"/>
        <v>1</v>
      </c>
      <c r="KT1564" s="72"/>
      <c r="KU1564" s="72" t="str">
        <f t="shared" si="3470"/>
        <v/>
      </c>
      <c r="KV1564" s="72"/>
      <c r="KW1564" s="72"/>
      <c r="KX1564" s="72" t="str">
        <f t="shared" si="3378"/>
        <v/>
      </c>
      <c r="KY1564" s="72"/>
      <c r="KZ1564" s="72"/>
      <c r="LA1564" s="72"/>
      <c r="LB1564" s="72" t="str">
        <f t="shared" si="3379"/>
        <v/>
      </c>
      <c r="LC1564" s="18" t="s">
        <v>7900</v>
      </c>
      <c r="LD1564" s="17">
        <f t="shared" si="3471"/>
        <v>1</v>
      </c>
      <c r="LF1564" s="17" t="str">
        <f t="shared" si="3472"/>
        <v/>
      </c>
      <c r="LH1564" s="17" t="str">
        <f t="shared" si="3473"/>
        <v/>
      </c>
      <c r="LI1564" s="18" t="s">
        <v>7901</v>
      </c>
      <c r="LJ1564" s="17">
        <f t="shared" si="3474"/>
        <v>1</v>
      </c>
      <c r="LL1564" s="17" t="str">
        <f t="shared" si="3475"/>
        <v/>
      </c>
      <c r="LN1564" s="17" t="str">
        <f t="shared" si="3476"/>
        <v/>
      </c>
      <c r="LO1564" s="18" t="s">
        <v>7895</v>
      </c>
      <c r="LP1564" s="17">
        <f t="shared" si="3477"/>
        <v>1</v>
      </c>
      <c r="LR1564" s="17" t="str">
        <f t="shared" si="3478"/>
        <v/>
      </c>
      <c r="LT1564" s="17" t="str">
        <f t="shared" si="3479"/>
        <v/>
      </c>
      <c r="LV1564" s="17" t="str">
        <f t="shared" si="3480"/>
        <v/>
      </c>
      <c r="LX1564" s="17" t="str">
        <f t="shared" si="3481"/>
        <v/>
      </c>
      <c r="LZ1564" s="17" t="str">
        <f t="shared" si="3482"/>
        <v/>
      </c>
      <c r="MB1564" s="17" t="str">
        <f t="shared" si="3483"/>
        <v/>
      </c>
      <c r="MD1564" s="17" t="str">
        <f t="shared" si="3380"/>
        <v/>
      </c>
      <c r="MF1564" s="17" t="str">
        <f t="shared" si="3484"/>
        <v/>
      </c>
      <c r="MG1564" s="17"/>
      <c r="MH1564" s="17" t="str">
        <f t="shared" si="3485"/>
        <v/>
      </c>
      <c r="MI1564" s="17"/>
      <c r="MJ1564" s="17" t="str">
        <f t="shared" si="3486"/>
        <v/>
      </c>
      <c r="ML1564" s="17"/>
      <c r="MM1564" s="18" t="s">
        <v>196</v>
      </c>
      <c r="MN1564" s="69">
        <f t="shared" si="3487"/>
        <v>7</v>
      </c>
      <c r="MO1564" s="21" t="str">
        <f t="shared" si="3488"/>
        <v>H</v>
      </c>
      <c r="MQ1564" s="17" t="str">
        <f t="shared" si="3381"/>
        <v/>
      </c>
      <c r="MR1564" s="18" t="s">
        <v>8200</v>
      </c>
      <c r="MS1564" s="17">
        <f t="shared" si="3382"/>
        <v>1</v>
      </c>
      <c r="MU1564" s="17" t="str">
        <f t="shared" si="3383"/>
        <v/>
      </c>
      <c r="MW1564" s="17" t="str">
        <f t="shared" si="3384"/>
        <v/>
      </c>
      <c r="MY1564" s="17" t="str">
        <f t="shared" si="3385"/>
        <v/>
      </c>
      <c r="MZ1564" s="18" t="s">
        <v>8185</v>
      </c>
      <c r="NA1564" s="17">
        <f t="shared" si="3386"/>
        <v>1</v>
      </c>
      <c r="NC1564" s="17" t="str">
        <f t="shared" si="3387"/>
        <v/>
      </c>
      <c r="NH1564" s="18" t="str">
        <f t="shared" si="3388"/>
        <v/>
      </c>
      <c r="NI1564" s="18" t="str">
        <f t="shared" si="3389"/>
        <v/>
      </c>
      <c r="NM1564" s="18" t="str">
        <f t="shared" si="3365"/>
        <v/>
      </c>
      <c r="NN1564" s="18" t="str">
        <f t="shared" si="3364"/>
        <v/>
      </c>
      <c r="NO1564" s="21">
        <f t="shared" si="3390"/>
        <v>2</v>
      </c>
      <c r="NP1564" s="21" t="str">
        <f t="shared" si="3489"/>
        <v>H</v>
      </c>
      <c r="NX1564" s="18">
        <f t="shared" si="3490"/>
        <v>0</v>
      </c>
      <c r="NY1564" s="18">
        <f t="shared" si="3358"/>
        <v>0</v>
      </c>
      <c r="NZ1564" s="18">
        <f t="shared" si="3359"/>
        <v>0</v>
      </c>
      <c r="OA1564" s="18">
        <f t="shared" si="3360"/>
        <v>0</v>
      </c>
      <c r="OB1564" s="18">
        <f t="shared" si="3361"/>
        <v>0</v>
      </c>
      <c r="OC1564" s="18">
        <f t="shared" si="3362"/>
        <v>0</v>
      </c>
      <c r="OD1564" s="17">
        <f t="shared" si="3363"/>
        <v>0</v>
      </c>
      <c r="OE1564" s="20">
        <f t="shared" si="3367"/>
        <v>0</v>
      </c>
      <c r="OF1564" s="69" t="str">
        <f>IF(OE1564=0,"L",IF(OE1564=1,"L",IF(OE1564=2,"H",IF(OE1564=3,"H",IF(OE1564=4,"H",IF(OE1564=5,"H"))))))</f>
        <v>L</v>
      </c>
      <c r="OG1564" s="122"/>
      <c r="OH1564" s="21" t="str">
        <f t="shared" si="3496"/>
        <v>L</v>
      </c>
      <c r="OI1564" s="69" t="str">
        <f t="shared" si="3491"/>
        <v>L</v>
      </c>
      <c r="OJ1564" s="17"/>
      <c r="OL1564" s="17"/>
      <c r="OM1564" s="17"/>
      <c r="OQ1564" s="18">
        <v>0</v>
      </c>
      <c r="OS1564" s="19" t="str">
        <f>IF(OK1564="","NF",IF(OK1564=" ","NF",IF(OK1564="subsistence fisheries", "M", IF(OK1564="commercial","H",IF(OK1564="highly commercial","VH")))))</f>
        <v>NF</v>
      </c>
      <c r="OT1564" s="18">
        <v>20.518060302734401</v>
      </c>
      <c r="OU1564" s="69" t="s">
        <v>299</v>
      </c>
      <c r="OV1564" s="18">
        <v>0.490277624130249</v>
      </c>
      <c r="OW1564" s="69" t="s">
        <v>198</v>
      </c>
      <c r="OX1564" s="18">
        <v>17.7750045776367</v>
      </c>
      <c r="OY1564" s="69" t="s">
        <v>299</v>
      </c>
      <c r="OZ1564" s="18">
        <v>22.091671752929699</v>
      </c>
      <c r="PA1564" s="69" t="s">
        <v>299</v>
      </c>
      <c r="PB1564" s="18">
        <v>20.166665649414099</v>
      </c>
      <c r="PC1564" s="69" t="s">
        <v>299</v>
      </c>
      <c r="PD1564" s="69" t="s">
        <v>299</v>
      </c>
      <c r="PE1564" s="69" t="s">
        <v>299</v>
      </c>
      <c r="PF1564" s="18">
        <v>0.61249995231628396</v>
      </c>
      <c r="PG1564" s="69" t="s">
        <v>198</v>
      </c>
      <c r="PH1564" s="69" t="s">
        <v>198</v>
      </c>
      <c r="PI1564" s="69" t="s">
        <v>198</v>
      </c>
      <c r="PJ1564" s="18">
        <v>17.9000045776367</v>
      </c>
      <c r="PK1564" s="69" t="s">
        <v>299</v>
      </c>
      <c r="PL1564" s="69" t="s">
        <v>299</v>
      </c>
      <c r="PM1564" s="69" t="s">
        <v>299</v>
      </c>
      <c r="PN1564" s="18">
        <v>23.800006103515599</v>
      </c>
      <c r="PO1564" s="69" t="s">
        <v>198</v>
      </c>
      <c r="PP1564" s="69" t="s">
        <v>198</v>
      </c>
      <c r="PQ1564" s="69" t="s">
        <v>198</v>
      </c>
      <c r="PR1564" s="18">
        <v>19.957322692871099</v>
      </c>
      <c r="PS1564" s="69" t="s">
        <v>299</v>
      </c>
      <c r="PT1564" s="18">
        <v>0.490277624130249</v>
      </c>
      <c r="PU1564" s="69" t="s">
        <v>198</v>
      </c>
      <c r="PV1564" s="18">
        <v>20.234848022460898</v>
      </c>
      <c r="PW1564" s="69" t="s">
        <v>299</v>
      </c>
      <c r="PX1564" s="18">
        <v>38.625006103515602</v>
      </c>
      <c r="PY1564" s="69" t="s">
        <v>299</v>
      </c>
      <c r="PZ1564" s="18">
        <v>16.823609924316401</v>
      </c>
      <c r="QA1564" s="69" t="s">
        <v>299</v>
      </c>
      <c r="QB1564" s="18">
        <v>0.43194408416747998</v>
      </c>
      <c r="QC1564" s="69" t="s">
        <v>198</v>
      </c>
      <c r="QD1564" s="18">
        <v>12.941668701171899</v>
      </c>
      <c r="QE1564" s="69" t="s">
        <v>299</v>
      </c>
      <c r="QF1564" s="18">
        <v>18.016668701171898</v>
      </c>
      <c r="QG1564" s="69" t="s">
        <v>198</v>
      </c>
      <c r="QH1564" s="18">
        <v>226.78611145019499</v>
      </c>
      <c r="QI1564" s="69" t="s">
        <v>198</v>
      </c>
      <c r="QJ1564" s="18">
        <v>9.3291667461395296</v>
      </c>
      <c r="QK1564" s="69" t="s">
        <v>198</v>
      </c>
    </row>
    <row r="1565" spans="1:453" s="18" customFormat="1" x14ac:dyDescent="0.25">
      <c r="A1565" s="18" t="s">
        <v>127</v>
      </c>
      <c r="B1565" s="18" t="s">
        <v>128</v>
      </c>
      <c r="C1565" s="18" t="s">
        <v>129</v>
      </c>
      <c r="D1565" s="18" t="s">
        <v>2609</v>
      </c>
      <c r="E1565" s="18" t="s">
        <v>2610</v>
      </c>
      <c r="F1565" s="58" t="s">
        <v>2646</v>
      </c>
      <c r="H1565" s="58">
        <v>32596.205187</v>
      </c>
      <c r="I1565" s="58">
        <v>53160.246998000002</v>
      </c>
      <c r="J1565" s="60" t="str">
        <f t="shared" si="3391"/>
        <v>L</v>
      </c>
      <c r="K1565" s="60" t="str">
        <f t="shared" si="3392"/>
        <v>L</v>
      </c>
      <c r="L1565" s="60" t="str">
        <f t="shared" si="3393"/>
        <v>L</v>
      </c>
      <c r="M1565" s="60" t="str">
        <f t="shared" si="3394"/>
        <v>L</v>
      </c>
      <c r="N1565" s="18" t="s">
        <v>132</v>
      </c>
      <c r="O1565" s="21" t="s">
        <v>198</v>
      </c>
      <c r="P1565" s="18">
        <v>0.2</v>
      </c>
      <c r="Q1565" s="18">
        <v>0.3</v>
      </c>
      <c r="R1565" s="18">
        <v>0.1</v>
      </c>
      <c r="S1565" s="18">
        <v>0.2</v>
      </c>
      <c r="T1565" s="69" t="str">
        <f t="shared" si="3395"/>
        <v>H</v>
      </c>
      <c r="U1565" s="18" t="s">
        <v>164</v>
      </c>
      <c r="V1565" s="63" t="s">
        <v>198</v>
      </c>
      <c r="X1565" s="21" t="s">
        <v>133</v>
      </c>
      <c r="Y1565" s="69" t="s">
        <v>198</v>
      </c>
      <c r="Z1565" s="69" t="str">
        <f t="shared" si="3396"/>
        <v>L</v>
      </c>
      <c r="AA1565" s="72" t="s">
        <v>4452</v>
      </c>
      <c r="AB1565" s="69" t="s">
        <v>299</v>
      </c>
      <c r="AC1565" s="34">
        <v>21.47</v>
      </c>
      <c r="AD1565" s="31"/>
      <c r="AE1565" s="30"/>
      <c r="AF1565" s="30"/>
      <c r="AG1565" s="31"/>
      <c r="AH1565" s="31"/>
      <c r="AI1565" s="33"/>
      <c r="AJ1565" s="33"/>
      <c r="AK1565" s="33"/>
      <c r="AL1565" s="33"/>
      <c r="AM1565" s="33"/>
      <c r="AN1565" s="222"/>
      <c r="AO1565" s="228" t="s">
        <v>133</v>
      </c>
      <c r="AP1565" s="31"/>
      <c r="AQ1565" s="31"/>
      <c r="AR1565" s="31"/>
      <c r="AS1565" s="31"/>
      <c r="AT1565" s="31"/>
      <c r="AU1565" s="31"/>
      <c r="AV1565" s="53" t="s">
        <v>299</v>
      </c>
      <c r="AW1565" s="30"/>
      <c r="AX1565" s="53" t="str">
        <f t="shared" si="3492"/>
        <v>U</v>
      </c>
      <c r="AY1565" s="31"/>
      <c r="AZ1565" s="31"/>
      <c r="BA1565" s="31"/>
      <c r="BB1565" s="31"/>
      <c r="BC1565" s="31"/>
      <c r="BD1565" s="31"/>
      <c r="BE1565" s="31"/>
      <c r="BF1565" s="31"/>
      <c r="BH1565" s="17" t="str">
        <f t="shared" si="3368"/>
        <v/>
      </c>
      <c r="BJ1565" s="17" t="str">
        <f t="shared" si="3368"/>
        <v/>
      </c>
      <c r="BK1565" s="18" t="s">
        <v>8246</v>
      </c>
      <c r="BL1565" s="17">
        <f t="shared" si="3397"/>
        <v>1</v>
      </c>
      <c r="BN1565" s="17" t="str">
        <f t="shared" si="3398"/>
        <v/>
      </c>
      <c r="BP1565" s="17" t="str">
        <f t="shared" si="3399"/>
        <v/>
      </c>
      <c r="BR1565" s="17" t="str">
        <f t="shared" si="3400"/>
        <v/>
      </c>
      <c r="BT1565" s="17" t="str">
        <f t="shared" si="3401"/>
        <v/>
      </c>
      <c r="BV1565" s="17" t="str">
        <f t="shared" si="3402"/>
        <v/>
      </c>
      <c r="BX1565" s="17" t="str">
        <f t="shared" si="3403"/>
        <v/>
      </c>
      <c r="BZ1565" s="17" t="str">
        <f t="shared" si="3404"/>
        <v/>
      </c>
      <c r="CB1565" s="17" t="str">
        <f t="shared" si="3405"/>
        <v/>
      </c>
      <c r="CD1565" s="17" t="str">
        <f t="shared" si="3406"/>
        <v/>
      </c>
      <c r="CF1565" s="17" t="str">
        <f t="shared" si="3407"/>
        <v/>
      </c>
      <c r="CH1565" s="17" t="str">
        <f t="shared" si="3408"/>
        <v/>
      </c>
      <c r="CJ1565" s="17" t="str">
        <f t="shared" si="3409"/>
        <v/>
      </c>
      <c r="CL1565" s="17" t="str">
        <f t="shared" si="3410"/>
        <v/>
      </c>
      <c r="CN1565" s="17" t="str">
        <f t="shared" si="3411"/>
        <v/>
      </c>
      <c r="CP1565" s="17" t="str">
        <f t="shared" si="3412"/>
        <v/>
      </c>
      <c r="CR1565" s="17" t="str">
        <f t="shared" si="3413"/>
        <v/>
      </c>
      <c r="CT1565" s="17" t="str">
        <f t="shared" si="3414"/>
        <v/>
      </c>
      <c r="CV1565" s="17" t="str">
        <f t="shared" si="3415"/>
        <v/>
      </c>
      <c r="CX1565" s="17" t="str">
        <f t="shared" si="3416"/>
        <v/>
      </c>
      <c r="CZ1565" s="17" t="str">
        <f t="shared" si="3417"/>
        <v/>
      </c>
      <c r="DB1565" s="17" t="str">
        <f t="shared" si="3418"/>
        <v/>
      </c>
      <c r="DD1565" s="17" t="str">
        <f t="shared" si="3419"/>
        <v/>
      </c>
      <c r="DF1565" s="17" t="str">
        <f t="shared" si="3420"/>
        <v/>
      </c>
      <c r="DH1565" s="17" t="str">
        <f t="shared" si="3421"/>
        <v/>
      </c>
      <c r="DJ1565" s="17" t="str">
        <f t="shared" si="3422"/>
        <v/>
      </c>
      <c r="DL1565" s="17" t="str">
        <f t="shared" si="3423"/>
        <v/>
      </c>
      <c r="DN1565" s="17" t="str">
        <f t="shared" si="3424"/>
        <v/>
      </c>
      <c r="DP1565" s="17" t="str">
        <f t="shared" si="3425"/>
        <v/>
      </c>
      <c r="DR1565" s="17" t="str">
        <f t="shared" si="3426"/>
        <v/>
      </c>
      <c r="DT1565" s="17" t="str">
        <f t="shared" si="3427"/>
        <v/>
      </c>
      <c r="DV1565" s="17" t="str">
        <f t="shared" si="3428"/>
        <v/>
      </c>
      <c r="DX1565" s="17" t="str">
        <f t="shared" si="3429"/>
        <v/>
      </c>
      <c r="DZ1565" s="17" t="str">
        <f t="shared" si="3430"/>
        <v/>
      </c>
      <c r="EB1565" s="17" t="str">
        <f t="shared" si="3431"/>
        <v/>
      </c>
      <c r="ED1565" s="17" t="str">
        <f t="shared" si="3432"/>
        <v/>
      </c>
      <c r="EF1565" s="17" t="str">
        <f t="shared" si="3433"/>
        <v/>
      </c>
      <c r="EH1565" s="17" t="str">
        <f t="shared" si="3434"/>
        <v/>
      </c>
      <c r="EJ1565" s="17" t="str">
        <f t="shared" si="3435"/>
        <v/>
      </c>
      <c r="EL1565" s="17" t="str">
        <f t="shared" si="3436"/>
        <v/>
      </c>
      <c r="EN1565" s="17" t="str">
        <f t="shared" si="3437"/>
        <v/>
      </c>
      <c r="EP1565" s="17" t="str">
        <f t="shared" si="3438"/>
        <v/>
      </c>
      <c r="ER1565" s="17" t="str">
        <f t="shared" si="3439"/>
        <v/>
      </c>
      <c r="ET1565" s="17" t="str">
        <f t="shared" si="3440"/>
        <v/>
      </c>
      <c r="EV1565" s="17" t="str">
        <f t="shared" si="3441"/>
        <v/>
      </c>
      <c r="EX1565" s="17" t="str">
        <f t="shared" si="3442"/>
        <v/>
      </c>
      <c r="EZ1565" s="17" t="str">
        <f t="shared" si="3443"/>
        <v/>
      </c>
      <c r="FB1565" s="17" t="str">
        <f t="shared" si="3444"/>
        <v/>
      </c>
      <c r="FD1565" s="17" t="str">
        <f t="shared" si="3445"/>
        <v/>
      </c>
      <c r="FE1565" s="17" t="s">
        <v>7353</v>
      </c>
      <c r="FF1565" s="17" t="s">
        <v>7353</v>
      </c>
      <c r="FG1565" s="17" t="s">
        <v>7353</v>
      </c>
      <c r="FH1565" s="17" t="s">
        <v>7353</v>
      </c>
      <c r="FI1565" s="17" t="s">
        <v>7353</v>
      </c>
      <c r="FJ1565" s="17" t="s">
        <v>7353</v>
      </c>
      <c r="FK1565" s="17" t="s">
        <v>7353</v>
      </c>
      <c r="FL1565" s="17" t="s">
        <v>7353</v>
      </c>
      <c r="FM1565" s="18" t="s">
        <v>6252</v>
      </c>
      <c r="FN1565" s="18">
        <f t="shared" si="3369"/>
        <v>1</v>
      </c>
      <c r="FO1565" s="18">
        <f t="shared" si="3493"/>
        <v>1</v>
      </c>
      <c r="FP1565" s="18">
        <f t="shared" si="3494"/>
        <v>1</v>
      </c>
      <c r="FQ1565" s="18">
        <f t="shared" si="3495"/>
        <v>0</v>
      </c>
      <c r="FR1565" s="18">
        <f t="shared" si="3370"/>
        <v>0</v>
      </c>
      <c r="FS1565" s="9" t="s">
        <v>198</v>
      </c>
      <c r="FU1565" s="21" t="s">
        <v>198</v>
      </c>
      <c r="FV1565" s="18" t="s">
        <v>6252</v>
      </c>
      <c r="FW1565" s="21" t="s">
        <v>299</v>
      </c>
      <c r="FX1565" s="18">
        <v>0</v>
      </c>
      <c r="FY1565" s="18">
        <v>0</v>
      </c>
      <c r="FZ1565" s="18">
        <f t="shared" si="3446"/>
        <v>0</v>
      </c>
      <c r="GA1565" s="18">
        <v>0</v>
      </c>
      <c r="GB1565" s="18">
        <v>0</v>
      </c>
      <c r="GC1565" s="18" t="s">
        <v>198</v>
      </c>
      <c r="GD1565" s="18">
        <f t="shared" si="3447"/>
        <v>0</v>
      </c>
      <c r="GE1565" s="18" t="s">
        <v>198</v>
      </c>
      <c r="GF1565" s="18">
        <f t="shared" si="3447"/>
        <v>0</v>
      </c>
      <c r="GG1565" s="18" t="s">
        <v>198</v>
      </c>
      <c r="GH1565" s="18">
        <f t="shared" si="3448"/>
        <v>0</v>
      </c>
      <c r="GI1565" s="18" t="s">
        <v>198</v>
      </c>
      <c r="GJ1565" s="18">
        <f t="shared" si="3449"/>
        <v>2</v>
      </c>
      <c r="GK1565" s="18" t="s">
        <v>4378</v>
      </c>
      <c r="GL1565" s="18">
        <f t="shared" si="3449"/>
        <v>1</v>
      </c>
      <c r="GM1565" s="228" t="s">
        <v>198</v>
      </c>
      <c r="GN1565" s="18">
        <f t="shared" si="3450"/>
        <v>2</v>
      </c>
      <c r="GQ1565" s="18" t="str">
        <f t="shared" si="3371"/>
        <v>L</v>
      </c>
      <c r="GR1565" s="18">
        <f t="shared" si="3451"/>
        <v>0</v>
      </c>
      <c r="GS1565" s="18">
        <f t="shared" si="3452"/>
        <v>5</v>
      </c>
      <c r="GT1565" s="21" t="str">
        <f t="shared" si="3453"/>
        <v>L</v>
      </c>
      <c r="GU1565" s="18" t="s">
        <v>5241</v>
      </c>
      <c r="GV1565" s="18" t="s">
        <v>165</v>
      </c>
      <c r="GW1565" s="18" t="s">
        <v>457</v>
      </c>
      <c r="GY1565" s="18" t="s">
        <v>2647</v>
      </c>
      <c r="GZ1565" s="18" t="s">
        <v>0</v>
      </c>
      <c r="HB1565" s="21" t="s">
        <v>198</v>
      </c>
      <c r="HD1565" s="21" t="str">
        <f t="shared" si="3454"/>
        <v>L</v>
      </c>
      <c r="HF1565" s="21" t="s">
        <v>198</v>
      </c>
      <c r="HH1565" s="69" t="str">
        <f t="shared" si="3455"/>
        <v>L</v>
      </c>
      <c r="HM1565" s="18" t="s">
        <v>7353</v>
      </c>
      <c r="HN1565" s="69" t="s">
        <v>133</v>
      </c>
      <c r="HO1565" s="72"/>
      <c r="HP1565" s="72"/>
      <c r="HQ1565" s="72"/>
      <c r="HR1565" s="72"/>
      <c r="HS1565" s="72"/>
      <c r="HT1565" s="72"/>
      <c r="HU1565" s="72"/>
      <c r="HV1565" s="72"/>
      <c r="HW1565" s="72"/>
      <c r="HX1565" s="72"/>
      <c r="HY1565" s="72"/>
      <c r="IA1565" s="21" t="s">
        <v>198</v>
      </c>
      <c r="IC1565" s="21" t="s">
        <v>198</v>
      </c>
      <c r="IE1565" s="68"/>
      <c r="IF1565" s="69" t="s">
        <v>133</v>
      </c>
      <c r="II1565" s="21" t="s">
        <v>198</v>
      </c>
      <c r="IK1565" s="21" t="s">
        <v>198</v>
      </c>
      <c r="IM1565" s="21" t="s">
        <v>198</v>
      </c>
      <c r="IO1565" s="21" t="s">
        <v>198</v>
      </c>
      <c r="IQ1565" s="17" t="str">
        <f t="shared" si="3372"/>
        <v/>
      </c>
      <c r="IS1565" s="17" t="str">
        <f t="shared" si="3372"/>
        <v/>
      </c>
      <c r="IU1565" s="17" t="str">
        <f t="shared" si="3456"/>
        <v/>
      </c>
      <c r="IV1565" s="72"/>
      <c r="IW1565" s="72"/>
      <c r="IX1565" s="72"/>
      <c r="IY1565" s="72"/>
      <c r="IZ1565" s="72" t="str">
        <f t="shared" si="3373"/>
        <v/>
      </c>
      <c r="JA1565" s="72" t="str">
        <f t="shared" si="3374"/>
        <v/>
      </c>
      <c r="JB1565" s="72"/>
      <c r="JC1565" s="72" t="str">
        <f t="shared" si="3457"/>
        <v/>
      </c>
      <c r="JD1565" s="72"/>
      <c r="JE1565" s="72" t="str">
        <f t="shared" si="3458"/>
        <v/>
      </c>
      <c r="JF1565" s="72"/>
      <c r="JG1565" s="72"/>
      <c r="JH1565" s="72"/>
      <c r="JI1565" s="72" t="str">
        <f t="shared" si="3366"/>
        <v/>
      </c>
      <c r="JJ1565" s="72" t="str">
        <f t="shared" si="3375"/>
        <v/>
      </c>
      <c r="JL1565" s="17" t="str">
        <f t="shared" si="3459"/>
        <v/>
      </c>
      <c r="JN1565" s="17" t="str">
        <f t="shared" si="3460"/>
        <v/>
      </c>
      <c r="JP1565" s="17" t="str">
        <f t="shared" si="3461"/>
        <v/>
      </c>
      <c r="JR1565" s="17" t="str">
        <f t="shared" si="3462"/>
        <v/>
      </c>
      <c r="JT1565" s="17" t="str">
        <f t="shared" si="3463"/>
        <v/>
      </c>
      <c r="JV1565" s="17" t="str">
        <f t="shared" si="3464"/>
        <v/>
      </c>
      <c r="JX1565" s="17" t="str">
        <f t="shared" si="3465"/>
        <v/>
      </c>
      <c r="JY1565" s="72"/>
      <c r="JZ1565" s="72"/>
      <c r="KA1565" s="72"/>
      <c r="KB1565" s="72"/>
      <c r="KC1565" s="72"/>
      <c r="KD1565" s="72" t="str">
        <f t="shared" si="3376"/>
        <v/>
      </c>
      <c r="KE1565" s="72" t="str">
        <f t="shared" si="3377"/>
        <v/>
      </c>
      <c r="KF1565" s="72"/>
      <c r="KG1565" s="72" t="str">
        <f t="shared" si="3466"/>
        <v/>
      </c>
      <c r="KH1565" s="72"/>
      <c r="KI1565" s="72" t="str">
        <f t="shared" si="3467"/>
        <v/>
      </c>
      <c r="KJ1565" s="72"/>
      <c r="KK1565" s="72" t="str">
        <f t="shared" si="3468"/>
        <v/>
      </c>
      <c r="KL1565" s="72"/>
      <c r="KM1565" s="72"/>
      <c r="KN1565" s="72"/>
      <c r="KO1565" s="72"/>
      <c r="KP1565" s="72"/>
      <c r="KQ1565" s="72"/>
      <c r="KR1565" s="72"/>
      <c r="KS1565" s="72" t="str">
        <f t="shared" si="3469"/>
        <v/>
      </c>
      <c r="KT1565" s="72"/>
      <c r="KU1565" s="72" t="str">
        <f t="shared" si="3470"/>
        <v/>
      </c>
      <c r="KV1565" s="72"/>
      <c r="KW1565" s="72"/>
      <c r="KX1565" s="72" t="str">
        <f t="shared" si="3378"/>
        <v/>
      </c>
      <c r="KY1565" s="72"/>
      <c r="KZ1565" s="72"/>
      <c r="LA1565" s="72"/>
      <c r="LB1565" s="72" t="str">
        <f t="shared" si="3379"/>
        <v/>
      </c>
      <c r="LD1565" s="17" t="str">
        <f t="shared" si="3471"/>
        <v/>
      </c>
      <c r="LF1565" s="17" t="str">
        <f t="shared" si="3472"/>
        <v/>
      </c>
      <c r="LH1565" s="17" t="str">
        <f t="shared" si="3473"/>
        <v/>
      </c>
      <c r="LJ1565" s="17" t="str">
        <f t="shared" si="3474"/>
        <v/>
      </c>
      <c r="LL1565" s="17" t="str">
        <f t="shared" si="3475"/>
        <v/>
      </c>
      <c r="LN1565" s="17" t="str">
        <f t="shared" si="3476"/>
        <v/>
      </c>
      <c r="LO1565" s="18" t="s">
        <v>7895</v>
      </c>
      <c r="LP1565" s="17">
        <f t="shared" si="3477"/>
        <v>1</v>
      </c>
      <c r="LR1565" s="17" t="str">
        <f t="shared" si="3478"/>
        <v/>
      </c>
      <c r="LT1565" s="17" t="str">
        <f t="shared" si="3479"/>
        <v/>
      </c>
      <c r="LV1565" s="17" t="str">
        <f t="shared" si="3480"/>
        <v/>
      </c>
      <c r="LX1565" s="17" t="str">
        <f t="shared" si="3481"/>
        <v/>
      </c>
      <c r="LZ1565" s="17" t="str">
        <f t="shared" si="3482"/>
        <v/>
      </c>
      <c r="MB1565" s="17" t="str">
        <f t="shared" si="3483"/>
        <v/>
      </c>
      <c r="MD1565" s="17" t="str">
        <f t="shared" si="3380"/>
        <v/>
      </c>
      <c r="MF1565" s="17" t="str">
        <f t="shared" si="3484"/>
        <v/>
      </c>
      <c r="MG1565" s="17"/>
      <c r="MH1565" s="17" t="str">
        <f t="shared" si="3485"/>
        <v/>
      </c>
      <c r="MI1565" s="17"/>
      <c r="MJ1565" s="17" t="str">
        <f t="shared" si="3486"/>
        <v/>
      </c>
      <c r="ML1565" s="17"/>
      <c r="MM1565" s="18" t="s">
        <v>162</v>
      </c>
      <c r="MN1565" s="69">
        <f t="shared" si="3487"/>
        <v>1</v>
      </c>
      <c r="MO1565" s="21" t="str">
        <f t="shared" si="3488"/>
        <v>L</v>
      </c>
      <c r="MQ1565" s="17" t="str">
        <f t="shared" si="3381"/>
        <v/>
      </c>
      <c r="MS1565" s="17" t="str">
        <f t="shared" si="3382"/>
        <v/>
      </c>
      <c r="MU1565" s="17" t="str">
        <f t="shared" si="3383"/>
        <v/>
      </c>
      <c r="MW1565" s="17" t="str">
        <f t="shared" si="3384"/>
        <v/>
      </c>
      <c r="MY1565" s="17" t="str">
        <f t="shared" si="3385"/>
        <v/>
      </c>
      <c r="MZ1565" s="18" t="s">
        <v>8166</v>
      </c>
      <c r="NA1565" s="17">
        <f t="shared" si="3386"/>
        <v>1</v>
      </c>
      <c r="NC1565" s="17" t="str">
        <f t="shared" si="3387"/>
        <v/>
      </c>
      <c r="NH1565" s="18" t="str">
        <f t="shared" si="3388"/>
        <v/>
      </c>
      <c r="NI1565" s="18" t="str">
        <f t="shared" si="3389"/>
        <v/>
      </c>
      <c r="NM1565" s="18" t="str">
        <f t="shared" si="3365"/>
        <v/>
      </c>
      <c r="NN1565" s="18" t="str">
        <f t="shared" si="3364"/>
        <v/>
      </c>
      <c r="NO1565" s="21">
        <f t="shared" si="3390"/>
        <v>1</v>
      </c>
      <c r="NP1565" s="21" t="str">
        <f t="shared" si="3489"/>
        <v>L</v>
      </c>
      <c r="NS1565" s="18" t="s">
        <v>259</v>
      </c>
      <c r="NX1565" s="18">
        <f t="shared" si="3490"/>
        <v>0</v>
      </c>
      <c r="NY1565" s="18">
        <f t="shared" ref="NY1565:NY1628" si="3497">IF(NR1565="", 0,1)</f>
        <v>0</v>
      </c>
      <c r="NZ1565" s="18">
        <f t="shared" ref="NZ1565:NZ1628" si="3498">IF(NS1565="", 0,1)</f>
        <v>1</v>
      </c>
      <c r="OA1565" s="18">
        <f t="shared" ref="OA1565:OA1628" si="3499">IF(NU1565="", 0,1)</f>
        <v>0</v>
      </c>
      <c r="OB1565" s="18">
        <f t="shared" ref="OB1565:OB1628" si="3500">IF(NV1565="", 0,1)</f>
        <v>0</v>
      </c>
      <c r="OC1565" s="18">
        <f t="shared" ref="OC1565:OC1628" si="3501">IF(NW1565="", 0,1)</f>
        <v>0</v>
      </c>
      <c r="OD1565" s="17">
        <f t="shared" ref="OD1565:OD1628" si="3502">SUM(NX1565:OC1565)</f>
        <v>1</v>
      </c>
      <c r="OE1565" s="20">
        <f t="shared" si="3367"/>
        <v>1</v>
      </c>
      <c r="OF1565" s="69" t="str">
        <f>IF(OE1565=0,"L",IF(OE1565=1,"L",IF(OE1565=2,"H",IF(OE1565=3,"H",IF(OE1565=4,"H",IF(OE1565=5,"H"))))))</f>
        <v>L</v>
      </c>
      <c r="OG1565" s="122" t="s">
        <v>133</v>
      </c>
      <c r="OH1565" s="21" t="str">
        <f t="shared" si="3496"/>
        <v>H</v>
      </c>
      <c r="OI1565" s="69" t="str">
        <f t="shared" si="3491"/>
        <v>L</v>
      </c>
      <c r="OJ1565" s="17" t="s">
        <v>4664</v>
      </c>
      <c r="OK1565" s="18" t="s">
        <v>461</v>
      </c>
      <c r="OL1565" s="17" t="s">
        <v>4662</v>
      </c>
      <c r="OM1565" s="17"/>
      <c r="OQ1565" s="18">
        <v>0</v>
      </c>
      <c r="OS1565" s="19" t="str">
        <f>IF(OK1565="","NF",IF(OK1565=" ","NF",IF(OK1565="subsistence fisheries", "M", IF(OK1565="commercial","H",IF(OK1565="highly commercial","VH")))))</f>
        <v>M</v>
      </c>
      <c r="OT1565" s="18">
        <v>1.4704865455627401</v>
      </c>
      <c r="OU1565" s="69" t="s">
        <v>198</v>
      </c>
      <c r="OV1565" s="18">
        <v>0.65972216725349397</v>
      </c>
      <c r="OW1565" s="69" t="s">
        <v>198</v>
      </c>
      <c r="OX1565" s="18">
        <v>2.8416666030883801</v>
      </c>
      <c r="OY1565" s="69" t="s">
        <v>198</v>
      </c>
      <c r="OZ1565" s="18">
        <v>25.355208206176801</v>
      </c>
      <c r="PA1565" s="69" t="s">
        <v>299</v>
      </c>
      <c r="PB1565" s="18">
        <v>1.5663191795349101</v>
      </c>
      <c r="PC1565" s="69" t="s">
        <v>198</v>
      </c>
      <c r="PD1565" s="69" t="s">
        <v>198</v>
      </c>
      <c r="PE1565" s="69" t="s">
        <v>198</v>
      </c>
      <c r="PF1565" s="18">
        <v>0.79687497615814196</v>
      </c>
      <c r="PG1565" s="69" t="s">
        <v>198</v>
      </c>
      <c r="PH1565" s="69" t="s">
        <v>299</v>
      </c>
      <c r="PI1565" s="69" t="s">
        <v>198</v>
      </c>
      <c r="PJ1565" s="18">
        <v>2.8947914123535199</v>
      </c>
      <c r="PK1565" s="69" t="s">
        <v>198</v>
      </c>
      <c r="PL1565" s="69" t="s">
        <v>198</v>
      </c>
      <c r="PM1565" s="69" t="s">
        <v>198</v>
      </c>
      <c r="PN1565" s="18">
        <v>27.522916221618701</v>
      </c>
      <c r="PO1565" s="69" t="s">
        <v>198</v>
      </c>
      <c r="PP1565" s="69" t="s">
        <v>198</v>
      </c>
      <c r="PQ1565" s="69" t="s">
        <v>198</v>
      </c>
      <c r="PR1565" s="18">
        <v>8.6160508155822804</v>
      </c>
      <c r="PS1565" s="69" t="s">
        <v>299</v>
      </c>
      <c r="PT1565" s="18">
        <v>0.65972216725349397</v>
      </c>
      <c r="PU1565" s="69" t="s">
        <v>198</v>
      </c>
      <c r="PV1565" s="18">
        <v>7.1000940322875996</v>
      </c>
      <c r="PW1565" s="69" t="s">
        <v>299</v>
      </c>
      <c r="PX1565" s="18">
        <v>44.771874046325699</v>
      </c>
      <c r="PY1565" s="69" t="s">
        <v>299</v>
      </c>
      <c r="PZ1565" s="18">
        <v>1.32951383590698</v>
      </c>
      <c r="QA1565" s="69" t="s">
        <v>198</v>
      </c>
      <c r="QB1565" s="18">
        <v>0.59930554926395396</v>
      </c>
      <c r="QC1565" s="69" t="s">
        <v>198</v>
      </c>
      <c r="QD1565" s="18">
        <v>2.1020833969116199</v>
      </c>
      <c r="QE1565" s="69" t="s">
        <v>198</v>
      </c>
      <c r="QF1565" s="18">
        <v>20.647915840148901</v>
      </c>
      <c r="QG1565" s="69" t="s">
        <v>198</v>
      </c>
      <c r="QH1565" s="18">
        <v>69.533853960037206</v>
      </c>
      <c r="QI1565" s="69" t="s">
        <v>198</v>
      </c>
      <c r="QJ1565" s="18">
        <v>6.9374999940395403</v>
      </c>
      <c r="QK1565" s="69" t="s">
        <v>198</v>
      </c>
    </row>
    <row r="1566" spans="1:453" s="18" customFormat="1" x14ac:dyDescent="0.25">
      <c r="A1566" s="18" t="s">
        <v>127</v>
      </c>
      <c r="B1566" s="18" t="s">
        <v>128</v>
      </c>
      <c r="C1566" s="18" t="s">
        <v>129</v>
      </c>
      <c r="D1566" s="18" t="s">
        <v>2609</v>
      </c>
      <c r="E1566" s="18" t="s">
        <v>2610</v>
      </c>
      <c r="F1566" s="58" t="s">
        <v>2648</v>
      </c>
      <c r="G1566" s="18" t="s">
        <v>4693</v>
      </c>
      <c r="H1566" s="58">
        <v>67440.355989999996</v>
      </c>
      <c r="I1566" s="58">
        <v>592000</v>
      </c>
      <c r="J1566" s="60" t="str">
        <f t="shared" si="3391"/>
        <v>L</v>
      </c>
      <c r="K1566" s="60" t="str">
        <f t="shared" si="3392"/>
        <v>L</v>
      </c>
      <c r="L1566" s="60" t="str">
        <f t="shared" si="3393"/>
        <v>L</v>
      </c>
      <c r="M1566" s="60" t="str">
        <f t="shared" si="3394"/>
        <v>L</v>
      </c>
      <c r="N1566" s="18" t="s">
        <v>132</v>
      </c>
      <c r="O1566" s="21" t="s">
        <v>198</v>
      </c>
      <c r="T1566" s="69" t="str">
        <f t="shared" si="3395"/>
        <v>U</v>
      </c>
      <c r="U1566" s="18" t="s">
        <v>134</v>
      </c>
      <c r="V1566" s="63" t="s">
        <v>198</v>
      </c>
      <c r="X1566" s="21" t="s">
        <v>133</v>
      </c>
      <c r="Y1566" s="69" t="s">
        <v>7353</v>
      </c>
      <c r="Z1566" s="69" t="str">
        <f t="shared" si="3396"/>
        <v>U</v>
      </c>
      <c r="AA1566" s="72"/>
      <c r="AB1566" s="69" t="s">
        <v>198</v>
      </c>
      <c r="AC1566" s="34">
        <v>40.341000000000001</v>
      </c>
      <c r="AD1566" s="31"/>
      <c r="AE1566" s="30"/>
      <c r="AF1566" s="30"/>
      <c r="AG1566" s="31"/>
      <c r="AH1566" s="31"/>
      <c r="AI1566" s="33"/>
      <c r="AJ1566" s="33"/>
      <c r="AK1566" s="33"/>
      <c r="AL1566" s="33"/>
      <c r="AM1566" s="33"/>
      <c r="AN1566" s="222"/>
      <c r="AO1566" s="228" t="s">
        <v>133</v>
      </c>
      <c r="AP1566" s="31"/>
      <c r="AQ1566" s="31"/>
      <c r="AR1566" s="31"/>
      <c r="AS1566" s="31"/>
      <c r="AT1566" s="31"/>
      <c r="AU1566" s="31"/>
      <c r="AV1566" s="53" t="s">
        <v>299</v>
      </c>
      <c r="AW1566" s="30"/>
      <c r="AX1566" s="53" t="str">
        <f t="shared" si="3492"/>
        <v>U</v>
      </c>
      <c r="AY1566" s="31"/>
      <c r="AZ1566" s="31"/>
      <c r="BA1566" s="31"/>
      <c r="BB1566" s="31"/>
      <c r="BC1566" s="31"/>
      <c r="BD1566" s="31"/>
      <c r="BE1566" s="31"/>
      <c r="BF1566" s="31"/>
      <c r="BH1566" s="17" t="str">
        <f t="shared" si="3368"/>
        <v/>
      </c>
      <c r="BI1566" s="18" t="s">
        <v>8245</v>
      </c>
      <c r="BJ1566" s="17">
        <f t="shared" si="3368"/>
        <v>1</v>
      </c>
      <c r="BL1566" s="17" t="str">
        <f t="shared" si="3397"/>
        <v/>
      </c>
      <c r="BM1566" s="18" t="s">
        <v>8255</v>
      </c>
      <c r="BN1566" s="17">
        <f t="shared" si="3398"/>
        <v>1</v>
      </c>
      <c r="BP1566" s="17" t="str">
        <f t="shared" si="3399"/>
        <v/>
      </c>
      <c r="BR1566" s="17" t="str">
        <f t="shared" si="3400"/>
        <v/>
      </c>
      <c r="BT1566" s="17" t="str">
        <f t="shared" si="3401"/>
        <v/>
      </c>
      <c r="BV1566" s="17" t="str">
        <f t="shared" si="3402"/>
        <v/>
      </c>
      <c r="BX1566" s="17" t="str">
        <f t="shared" si="3403"/>
        <v/>
      </c>
      <c r="BZ1566" s="17" t="str">
        <f t="shared" si="3404"/>
        <v/>
      </c>
      <c r="CB1566" s="17" t="str">
        <f t="shared" si="3405"/>
        <v/>
      </c>
      <c r="CD1566" s="17" t="str">
        <f t="shared" si="3406"/>
        <v/>
      </c>
      <c r="CF1566" s="17" t="str">
        <f t="shared" si="3407"/>
        <v/>
      </c>
      <c r="CH1566" s="17" t="str">
        <f t="shared" si="3408"/>
        <v/>
      </c>
      <c r="CJ1566" s="17" t="str">
        <f t="shared" si="3409"/>
        <v/>
      </c>
      <c r="CL1566" s="17" t="str">
        <f t="shared" si="3410"/>
        <v/>
      </c>
      <c r="CN1566" s="17" t="str">
        <f t="shared" si="3411"/>
        <v/>
      </c>
      <c r="CP1566" s="17" t="str">
        <f t="shared" si="3412"/>
        <v/>
      </c>
      <c r="CR1566" s="17" t="str">
        <f t="shared" si="3413"/>
        <v/>
      </c>
      <c r="CT1566" s="17" t="str">
        <f t="shared" si="3414"/>
        <v/>
      </c>
      <c r="CV1566" s="17" t="str">
        <f t="shared" si="3415"/>
        <v/>
      </c>
      <c r="CX1566" s="17" t="str">
        <f t="shared" si="3416"/>
        <v/>
      </c>
      <c r="CZ1566" s="17" t="str">
        <f t="shared" si="3417"/>
        <v/>
      </c>
      <c r="DB1566" s="17" t="str">
        <f t="shared" si="3418"/>
        <v/>
      </c>
      <c r="DD1566" s="17" t="str">
        <f t="shared" si="3419"/>
        <v/>
      </c>
      <c r="DF1566" s="17" t="str">
        <f t="shared" si="3420"/>
        <v/>
      </c>
      <c r="DH1566" s="17" t="str">
        <f t="shared" si="3421"/>
        <v/>
      </c>
      <c r="DJ1566" s="17" t="str">
        <f t="shared" si="3422"/>
        <v/>
      </c>
      <c r="DL1566" s="17" t="str">
        <f t="shared" si="3423"/>
        <v/>
      </c>
      <c r="DN1566" s="17" t="str">
        <f t="shared" si="3424"/>
        <v/>
      </c>
      <c r="DO1566" s="18" t="s">
        <v>8248</v>
      </c>
      <c r="DP1566" s="17">
        <f t="shared" si="3425"/>
        <v>1</v>
      </c>
      <c r="DR1566" s="17" t="str">
        <f t="shared" si="3426"/>
        <v/>
      </c>
      <c r="DT1566" s="17" t="str">
        <f t="shared" si="3427"/>
        <v/>
      </c>
      <c r="DV1566" s="17" t="str">
        <f t="shared" si="3428"/>
        <v/>
      </c>
      <c r="DW1566" s="18" t="s">
        <v>8257</v>
      </c>
      <c r="DX1566" s="17">
        <f t="shared" si="3429"/>
        <v>1</v>
      </c>
      <c r="DZ1566" s="17" t="str">
        <f t="shared" si="3430"/>
        <v/>
      </c>
      <c r="EB1566" s="17" t="str">
        <f t="shared" si="3431"/>
        <v/>
      </c>
      <c r="ED1566" s="17" t="str">
        <f t="shared" si="3432"/>
        <v/>
      </c>
      <c r="EF1566" s="17" t="str">
        <f t="shared" si="3433"/>
        <v/>
      </c>
      <c r="EH1566" s="17" t="str">
        <f t="shared" si="3434"/>
        <v/>
      </c>
      <c r="EJ1566" s="17" t="str">
        <f t="shared" si="3435"/>
        <v/>
      </c>
      <c r="EL1566" s="17" t="str">
        <f t="shared" si="3436"/>
        <v/>
      </c>
      <c r="EN1566" s="17" t="str">
        <f t="shared" si="3437"/>
        <v/>
      </c>
      <c r="EP1566" s="17" t="str">
        <f t="shared" si="3438"/>
        <v/>
      </c>
      <c r="ER1566" s="17" t="str">
        <f t="shared" si="3439"/>
        <v/>
      </c>
      <c r="ET1566" s="17" t="str">
        <f t="shared" si="3440"/>
        <v/>
      </c>
      <c r="EV1566" s="17" t="str">
        <f t="shared" si="3441"/>
        <v/>
      </c>
      <c r="EX1566" s="17" t="str">
        <f t="shared" si="3442"/>
        <v/>
      </c>
      <c r="EZ1566" s="17" t="str">
        <f t="shared" si="3443"/>
        <v/>
      </c>
      <c r="FB1566" s="17" t="str">
        <f t="shared" si="3444"/>
        <v/>
      </c>
      <c r="FD1566" s="17" t="str">
        <f t="shared" si="3445"/>
        <v/>
      </c>
      <c r="FE1566" s="17" t="s">
        <v>7353</v>
      </c>
      <c r="FF1566" s="17" t="s">
        <v>7353</v>
      </c>
      <c r="FG1566" s="17" t="s">
        <v>7353</v>
      </c>
      <c r="FH1566" s="17" t="s">
        <v>7353</v>
      </c>
      <c r="FI1566" s="17" t="s">
        <v>7353</v>
      </c>
      <c r="FJ1566" s="17" t="s">
        <v>7353</v>
      </c>
      <c r="FK1566" s="17" t="s">
        <v>7353</v>
      </c>
      <c r="FL1566" s="17" t="s">
        <v>7353</v>
      </c>
      <c r="FN1566" s="18">
        <f t="shared" si="3369"/>
        <v>0.5</v>
      </c>
      <c r="FO1566" s="18">
        <f t="shared" si="3493"/>
        <v>2</v>
      </c>
      <c r="FP1566" s="18">
        <f t="shared" si="3494"/>
        <v>4</v>
      </c>
      <c r="FQ1566" s="18">
        <f t="shared" si="3495"/>
        <v>2</v>
      </c>
      <c r="FR1566" s="18">
        <f t="shared" si="3370"/>
        <v>0.5</v>
      </c>
      <c r="FS1566" s="9" t="s">
        <v>198</v>
      </c>
      <c r="FU1566" s="21" t="s">
        <v>198</v>
      </c>
      <c r="FW1566" s="21" t="s">
        <v>198</v>
      </c>
      <c r="FX1566" s="18">
        <v>0</v>
      </c>
      <c r="FY1566" s="18">
        <v>1</v>
      </c>
      <c r="FZ1566" s="18">
        <f t="shared" si="3446"/>
        <v>1</v>
      </c>
      <c r="GA1566" s="18">
        <v>0</v>
      </c>
      <c r="GB1566" s="18">
        <v>0</v>
      </c>
      <c r="GC1566" s="18" t="s">
        <v>198</v>
      </c>
      <c r="GD1566" s="18">
        <f t="shared" si="3447"/>
        <v>0</v>
      </c>
      <c r="GE1566" s="18" t="s">
        <v>198</v>
      </c>
      <c r="GF1566" s="18">
        <f t="shared" si="3447"/>
        <v>0</v>
      </c>
      <c r="GG1566" s="18" t="s">
        <v>198</v>
      </c>
      <c r="GH1566" s="18">
        <f t="shared" si="3448"/>
        <v>0</v>
      </c>
      <c r="GI1566" s="18" t="s">
        <v>299</v>
      </c>
      <c r="GJ1566" s="18">
        <f t="shared" si="3449"/>
        <v>0</v>
      </c>
      <c r="GK1566" s="18" t="s">
        <v>299</v>
      </c>
      <c r="GL1566" s="18">
        <f t="shared" si="3449"/>
        <v>0</v>
      </c>
      <c r="GM1566" s="228" t="s">
        <v>198</v>
      </c>
      <c r="GN1566" s="18">
        <f t="shared" si="3450"/>
        <v>2</v>
      </c>
      <c r="GQ1566" s="18" t="str">
        <f t="shared" si="3371"/>
        <v>L</v>
      </c>
      <c r="GR1566" s="18">
        <f t="shared" si="3451"/>
        <v>0</v>
      </c>
      <c r="GS1566" s="18">
        <f t="shared" si="3452"/>
        <v>2</v>
      </c>
      <c r="GT1566" s="21" t="str">
        <f t="shared" si="3453"/>
        <v>L</v>
      </c>
      <c r="GZ1566" s="18" t="s">
        <v>0</v>
      </c>
      <c r="HB1566" s="21" t="s">
        <v>133</v>
      </c>
      <c r="HD1566" s="21" t="str">
        <f t="shared" si="3454"/>
        <v>L</v>
      </c>
      <c r="HF1566" s="21" t="s">
        <v>198</v>
      </c>
      <c r="HH1566" s="69" t="str">
        <f t="shared" si="3455"/>
        <v>L</v>
      </c>
      <c r="HM1566" s="18" t="s">
        <v>7353</v>
      </c>
      <c r="HN1566" s="69" t="s">
        <v>133</v>
      </c>
      <c r="HO1566" s="72"/>
      <c r="HP1566" s="72"/>
      <c r="HQ1566" s="72"/>
      <c r="HR1566" s="72"/>
      <c r="HS1566" s="72"/>
      <c r="HT1566" s="72"/>
      <c r="HU1566" s="72"/>
      <c r="HV1566" s="72"/>
      <c r="HW1566" s="72"/>
      <c r="HX1566" s="72"/>
      <c r="HY1566" s="72"/>
      <c r="IA1566" s="21" t="s">
        <v>198</v>
      </c>
      <c r="IC1566" s="21" t="s">
        <v>198</v>
      </c>
      <c r="IE1566" s="68"/>
      <c r="IF1566" s="69" t="s">
        <v>133</v>
      </c>
      <c r="II1566" s="21" t="s">
        <v>198</v>
      </c>
      <c r="IK1566" s="21" t="s">
        <v>198</v>
      </c>
      <c r="IM1566" s="21" t="s">
        <v>198</v>
      </c>
      <c r="IO1566" s="21" t="s">
        <v>198</v>
      </c>
      <c r="IQ1566" s="17" t="str">
        <f t="shared" si="3372"/>
        <v/>
      </c>
      <c r="IS1566" s="17" t="str">
        <f t="shared" si="3372"/>
        <v/>
      </c>
      <c r="IU1566" s="17" t="str">
        <f t="shared" si="3456"/>
        <v/>
      </c>
      <c r="IV1566" s="72"/>
      <c r="IW1566" s="72"/>
      <c r="IX1566" s="72"/>
      <c r="IY1566" s="72"/>
      <c r="IZ1566" s="72" t="str">
        <f t="shared" si="3373"/>
        <v/>
      </c>
      <c r="JA1566" s="72" t="str">
        <f t="shared" si="3374"/>
        <v/>
      </c>
      <c r="JB1566" s="72"/>
      <c r="JC1566" s="72" t="str">
        <f t="shared" si="3457"/>
        <v/>
      </c>
      <c r="JD1566" s="72"/>
      <c r="JE1566" s="72" t="str">
        <f t="shared" si="3458"/>
        <v/>
      </c>
      <c r="JF1566" s="72"/>
      <c r="JG1566" s="72"/>
      <c r="JH1566" s="72"/>
      <c r="JI1566" s="72" t="str">
        <f t="shared" si="3366"/>
        <v/>
      </c>
      <c r="JJ1566" s="72" t="str">
        <f t="shared" si="3375"/>
        <v/>
      </c>
      <c r="JL1566" s="17" t="str">
        <f t="shared" si="3459"/>
        <v/>
      </c>
      <c r="JN1566" s="17" t="str">
        <f t="shared" si="3460"/>
        <v/>
      </c>
      <c r="JP1566" s="17" t="str">
        <f t="shared" si="3461"/>
        <v/>
      </c>
      <c r="JR1566" s="17" t="str">
        <f t="shared" si="3462"/>
        <v/>
      </c>
      <c r="JT1566" s="17" t="str">
        <f t="shared" si="3463"/>
        <v/>
      </c>
      <c r="JV1566" s="17" t="str">
        <f t="shared" si="3464"/>
        <v/>
      </c>
      <c r="JX1566" s="17" t="str">
        <f t="shared" si="3465"/>
        <v/>
      </c>
      <c r="JY1566" s="72"/>
      <c r="JZ1566" s="72"/>
      <c r="KA1566" s="72"/>
      <c r="KB1566" s="72"/>
      <c r="KC1566" s="72"/>
      <c r="KD1566" s="72" t="str">
        <f t="shared" si="3376"/>
        <v/>
      </c>
      <c r="KE1566" s="72" t="str">
        <f t="shared" si="3377"/>
        <v/>
      </c>
      <c r="KF1566" s="72"/>
      <c r="KG1566" s="72" t="str">
        <f t="shared" si="3466"/>
        <v/>
      </c>
      <c r="KH1566" s="72"/>
      <c r="KI1566" s="72" t="str">
        <f t="shared" si="3467"/>
        <v/>
      </c>
      <c r="KJ1566" s="72"/>
      <c r="KK1566" s="72" t="str">
        <f t="shared" si="3468"/>
        <v/>
      </c>
      <c r="KL1566" s="72"/>
      <c r="KM1566" s="72"/>
      <c r="KN1566" s="72"/>
      <c r="KO1566" s="72"/>
      <c r="KP1566" s="72"/>
      <c r="KQ1566" s="72"/>
      <c r="KR1566" s="72"/>
      <c r="KS1566" s="72" t="str">
        <f t="shared" si="3469"/>
        <v/>
      </c>
      <c r="KT1566" s="72"/>
      <c r="KU1566" s="72" t="str">
        <f t="shared" si="3470"/>
        <v/>
      </c>
      <c r="KV1566" s="72"/>
      <c r="KW1566" s="72"/>
      <c r="KX1566" s="72" t="str">
        <f t="shared" si="3378"/>
        <v/>
      </c>
      <c r="KY1566" s="72"/>
      <c r="KZ1566" s="72"/>
      <c r="LA1566" s="72"/>
      <c r="LB1566" s="72" t="str">
        <f t="shared" si="3379"/>
        <v/>
      </c>
      <c r="LD1566" s="17" t="str">
        <f t="shared" si="3471"/>
        <v/>
      </c>
      <c r="LF1566" s="17" t="str">
        <f t="shared" si="3472"/>
        <v/>
      </c>
      <c r="LH1566" s="17" t="str">
        <f t="shared" si="3473"/>
        <v/>
      </c>
      <c r="LJ1566" s="17" t="str">
        <f t="shared" si="3474"/>
        <v/>
      </c>
      <c r="LL1566" s="17" t="str">
        <f t="shared" si="3475"/>
        <v/>
      </c>
      <c r="LN1566" s="17" t="str">
        <f t="shared" si="3476"/>
        <v/>
      </c>
      <c r="LP1566" s="17" t="str">
        <f t="shared" si="3477"/>
        <v/>
      </c>
      <c r="LR1566" s="17" t="str">
        <f t="shared" si="3478"/>
        <v/>
      </c>
      <c r="LT1566" s="17" t="str">
        <f t="shared" si="3479"/>
        <v/>
      </c>
      <c r="LV1566" s="17" t="str">
        <f t="shared" si="3480"/>
        <v/>
      </c>
      <c r="LX1566" s="17" t="str">
        <f t="shared" si="3481"/>
        <v/>
      </c>
      <c r="LZ1566" s="17" t="str">
        <f t="shared" si="3482"/>
        <v/>
      </c>
      <c r="MB1566" s="17" t="str">
        <f t="shared" si="3483"/>
        <v/>
      </c>
      <c r="MD1566" s="17" t="str">
        <f t="shared" si="3380"/>
        <v/>
      </c>
      <c r="MF1566" s="17" t="str">
        <f t="shared" si="3484"/>
        <v/>
      </c>
      <c r="MG1566" s="17"/>
      <c r="MH1566" s="17" t="str">
        <f t="shared" si="3485"/>
        <v/>
      </c>
      <c r="MI1566" s="17"/>
      <c r="MJ1566" s="17" t="str">
        <f t="shared" si="3486"/>
        <v/>
      </c>
      <c r="ML1566" s="17"/>
      <c r="MM1566" s="18" t="s">
        <v>162</v>
      </c>
      <c r="MN1566" s="69">
        <f t="shared" si="3487"/>
        <v>0</v>
      </c>
      <c r="MO1566" s="21" t="str">
        <f t="shared" si="3488"/>
        <v>L</v>
      </c>
      <c r="MQ1566" s="17" t="str">
        <f t="shared" si="3381"/>
        <v/>
      </c>
      <c r="MS1566" s="17" t="str">
        <f t="shared" si="3382"/>
        <v/>
      </c>
      <c r="MU1566" s="17" t="str">
        <f t="shared" si="3383"/>
        <v/>
      </c>
      <c r="MW1566" s="17" t="str">
        <f t="shared" si="3384"/>
        <v/>
      </c>
      <c r="MY1566" s="17" t="str">
        <f t="shared" si="3385"/>
        <v/>
      </c>
      <c r="NA1566" s="17" t="str">
        <f t="shared" si="3386"/>
        <v/>
      </c>
      <c r="NC1566" s="17" t="str">
        <f t="shared" si="3387"/>
        <v/>
      </c>
      <c r="NH1566" s="18" t="str">
        <f t="shared" si="3388"/>
        <v/>
      </c>
      <c r="NI1566" s="18" t="str">
        <f t="shared" si="3389"/>
        <v/>
      </c>
      <c r="NM1566" s="18" t="str">
        <f t="shared" si="3365"/>
        <v/>
      </c>
      <c r="NN1566" s="18" t="str">
        <f t="shared" si="3364"/>
        <v/>
      </c>
      <c r="NO1566" s="21">
        <f t="shared" si="3390"/>
        <v>0</v>
      </c>
      <c r="NP1566" s="21" t="str">
        <f t="shared" si="3489"/>
        <v>L</v>
      </c>
      <c r="NX1566" s="18">
        <f t="shared" si="3490"/>
        <v>0</v>
      </c>
      <c r="NY1566" s="18">
        <f t="shared" si="3497"/>
        <v>0</v>
      </c>
      <c r="NZ1566" s="18">
        <f t="shared" si="3498"/>
        <v>0</v>
      </c>
      <c r="OA1566" s="18">
        <f t="shared" si="3499"/>
        <v>0</v>
      </c>
      <c r="OB1566" s="18">
        <f t="shared" si="3500"/>
        <v>0</v>
      </c>
      <c r="OC1566" s="18">
        <f t="shared" si="3501"/>
        <v>0</v>
      </c>
      <c r="OD1566" s="17">
        <f t="shared" si="3502"/>
        <v>0</v>
      </c>
      <c r="OE1566" s="20">
        <f t="shared" si="3367"/>
        <v>0</v>
      </c>
      <c r="OF1566" s="69" t="str">
        <f>IF(OE1566=0,"L",IF(OE1566=1,"L",IF(OE1566=2,"H",IF(OE1566=3,"H",IF(OE1566=4,"H",IF(OE1566=5,"H"))))))</f>
        <v>L</v>
      </c>
      <c r="OG1566" s="122"/>
      <c r="OH1566" s="21" t="str">
        <f t="shared" si="3496"/>
        <v>L</v>
      </c>
      <c r="OI1566" s="69" t="str">
        <f t="shared" si="3491"/>
        <v>L</v>
      </c>
      <c r="OJ1566" s="17"/>
      <c r="OL1566" s="17"/>
      <c r="OM1566" s="17"/>
      <c r="OQ1566" s="18">
        <v>0</v>
      </c>
      <c r="OS1566" s="19" t="str">
        <f>IF(OK1566="","NF",IF(OK1566=" ","NF",IF(OK1566="subsistence fisheries", "M", IF(OK1566="commercial","H",IF(OK1566="highly commercial","VH")))))</f>
        <v>NF</v>
      </c>
      <c r="OT1566" s="18">
        <v>0.82205358563047504</v>
      </c>
      <c r="OU1566" s="69" t="s">
        <v>198</v>
      </c>
      <c r="OV1566" s="18">
        <v>0.45673399260549802</v>
      </c>
      <c r="OW1566" s="69" t="s">
        <v>198</v>
      </c>
      <c r="OX1566" s="18">
        <v>2.1520201711943701</v>
      </c>
      <c r="OY1566" s="69" t="s">
        <v>198</v>
      </c>
      <c r="OZ1566" s="18">
        <v>26.310604580965901</v>
      </c>
      <c r="PA1566" s="69" t="s">
        <v>299</v>
      </c>
      <c r="PB1566" s="18">
        <v>0.68888922026663102</v>
      </c>
      <c r="PC1566" s="69" t="s">
        <v>198</v>
      </c>
      <c r="PD1566" s="69" t="s">
        <v>198</v>
      </c>
      <c r="PE1566" s="69" t="s">
        <v>198</v>
      </c>
      <c r="PF1566" s="18">
        <v>0.42777777151627999</v>
      </c>
      <c r="PG1566" s="69" t="s">
        <v>198</v>
      </c>
      <c r="PH1566" s="69" t="s">
        <v>198</v>
      </c>
      <c r="PI1566" s="69" t="s">
        <v>198</v>
      </c>
      <c r="PJ1566" s="18">
        <v>0.678283044063684</v>
      </c>
      <c r="PK1566" s="69" t="s">
        <v>198</v>
      </c>
      <c r="PL1566" s="69" t="s">
        <v>198</v>
      </c>
      <c r="PM1566" s="69" t="s">
        <v>198</v>
      </c>
      <c r="PN1566" s="18">
        <v>28.229292436079501</v>
      </c>
      <c r="PO1566" s="69" t="s">
        <v>198</v>
      </c>
      <c r="PP1566" s="69" t="s">
        <v>299</v>
      </c>
      <c r="PQ1566" s="69" t="s">
        <v>198</v>
      </c>
      <c r="PR1566" s="18">
        <v>3.8602618824351902</v>
      </c>
      <c r="PS1566" s="69" t="s">
        <v>198</v>
      </c>
      <c r="PT1566" s="18">
        <v>0.45673399260549802</v>
      </c>
      <c r="PU1566" s="69" t="s">
        <v>198</v>
      </c>
      <c r="PV1566" s="18">
        <v>4.0546826911695097</v>
      </c>
      <c r="PW1566" s="69" t="s">
        <v>198</v>
      </c>
      <c r="PX1566" s="18">
        <v>45.721716678503803</v>
      </c>
      <c r="PY1566" s="69" t="s">
        <v>299</v>
      </c>
      <c r="PZ1566" s="18">
        <v>0.92542105010061504</v>
      </c>
      <c r="QA1566" s="69" t="s">
        <v>198</v>
      </c>
      <c r="QB1566" s="18">
        <v>0.29553871443777402</v>
      </c>
      <c r="QC1566" s="69" t="s">
        <v>198</v>
      </c>
      <c r="QD1566" s="18">
        <v>1.6055554939038801</v>
      </c>
      <c r="QE1566" s="69" t="s">
        <v>198</v>
      </c>
      <c r="QF1566" s="18">
        <v>21.3808068477746</v>
      </c>
      <c r="QG1566" s="69" t="s">
        <v>198</v>
      </c>
      <c r="QH1566" s="18">
        <v>39.018939382379699</v>
      </c>
      <c r="QI1566" s="69" t="s">
        <v>299</v>
      </c>
      <c r="QJ1566" s="18">
        <v>4.6528619318297402</v>
      </c>
      <c r="QK1566" s="69" t="s">
        <v>299</v>
      </c>
    </row>
    <row r="1567" spans="1:453" s="18" customFormat="1" x14ac:dyDescent="0.25">
      <c r="A1567" s="18" t="s">
        <v>127</v>
      </c>
      <c r="B1567" s="18" t="s">
        <v>128</v>
      </c>
      <c r="C1567" s="18" t="s">
        <v>129</v>
      </c>
      <c r="D1567" s="18" t="s">
        <v>2609</v>
      </c>
      <c r="E1567" s="18" t="s">
        <v>2610</v>
      </c>
      <c r="F1567" s="58" t="s">
        <v>2649</v>
      </c>
      <c r="G1567" s="18" t="s">
        <v>2650</v>
      </c>
      <c r="H1567" s="58">
        <v>6331.5915709999999</v>
      </c>
      <c r="I1567" s="58">
        <v>303000</v>
      </c>
      <c r="J1567" s="60" t="str">
        <f t="shared" si="3391"/>
        <v>L</v>
      </c>
      <c r="K1567" s="60" t="str">
        <f t="shared" si="3392"/>
        <v>L</v>
      </c>
      <c r="L1567" s="60" t="str">
        <f t="shared" si="3393"/>
        <v>L</v>
      </c>
      <c r="M1567" s="60" t="str">
        <f t="shared" si="3394"/>
        <v>L</v>
      </c>
      <c r="N1567" s="18" t="s">
        <v>132</v>
      </c>
      <c r="O1567" s="21" t="s">
        <v>198</v>
      </c>
      <c r="T1567" s="69" t="str">
        <f t="shared" si="3395"/>
        <v>U</v>
      </c>
      <c r="U1567" s="18" t="s">
        <v>572</v>
      </c>
      <c r="V1567" s="63" t="s">
        <v>198</v>
      </c>
      <c r="X1567" s="21" t="s">
        <v>133</v>
      </c>
      <c r="Y1567" s="69" t="s">
        <v>7353</v>
      </c>
      <c r="Z1567" s="69" t="str">
        <f t="shared" si="3396"/>
        <v>U</v>
      </c>
      <c r="AA1567" s="72"/>
      <c r="AB1567" s="69" t="s">
        <v>198</v>
      </c>
      <c r="AC1567" s="34">
        <v>15.1</v>
      </c>
      <c r="AD1567" s="31"/>
      <c r="AE1567" s="30"/>
      <c r="AF1567" s="30"/>
      <c r="AG1567" s="31"/>
      <c r="AH1567" s="31"/>
      <c r="AI1567" s="33"/>
      <c r="AJ1567" s="33"/>
      <c r="AK1567" s="33"/>
      <c r="AL1567" s="33"/>
      <c r="AM1567" s="33"/>
      <c r="AN1567" s="222"/>
      <c r="AO1567" s="228" t="s">
        <v>133</v>
      </c>
      <c r="AP1567" s="31"/>
      <c r="AQ1567" s="31"/>
      <c r="AR1567" s="31"/>
      <c r="AS1567" s="31"/>
      <c r="AT1567" s="31"/>
      <c r="AU1567" s="31"/>
      <c r="AV1567" s="53" t="s">
        <v>299</v>
      </c>
      <c r="AW1567" s="30"/>
      <c r="AX1567" s="53" t="str">
        <f t="shared" si="3492"/>
        <v>U</v>
      </c>
      <c r="AY1567" s="31"/>
      <c r="AZ1567" s="31"/>
      <c r="BA1567" s="31"/>
      <c r="BB1567" s="31"/>
      <c r="BC1567" s="31"/>
      <c r="BD1567" s="31"/>
      <c r="BE1567" s="31"/>
      <c r="BF1567" s="31"/>
      <c r="BH1567" s="17" t="str">
        <f t="shared" si="3368"/>
        <v/>
      </c>
      <c r="BI1567" s="18" t="s">
        <v>8245</v>
      </c>
      <c r="BJ1567" s="17">
        <f t="shared" si="3368"/>
        <v>1</v>
      </c>
      <c r="BL1567" s="17" t="str">
        <f t="shared" si="3397"/>
        <v/>
      </c>
      <c r="BN1567" s="17" t="str">
        <f t="shared" si="3398"/>
        <v/>
      </c>
      <c r="BP1567" s="17" t="str">
        <f t="shared" si="3399"/>
        <v/>
      </c>
      <c r="BR1567" s="17" t="str">
        <f t="shared" si="3400"/>
        <v/>
      </c>
      <c r="BT1567" s="17" t="str">
        <f t="shared" si="3401"/>
        <v/>
      </c>
      <c r="BV1567" s="17" t="str">
        <f t="shared" si="3402"/>
        <v/>
      </c>
      <c r="BX1567" s="17" t="str">
        <f t="shared" si="3403"/>
        <v/>
      </c>
      <c r="BZ1567" s="17" t="str">
        <f t="shared" si="3404"/>
        <v/>
      </c>
      <c r="CB1567" s="17" t="str">
        <f t="shared" si="3405"/>
        <v/>
      </c>
      <c r="CD1567" s="17" t="str">
        <f t="shared" si="3406"/>
        <v/>
      </c>
      <c r="CF1567" s="17" t="str">
        <f t="shared" si="3407"/>
        <v/>
      </c>
      <c r="CH1567" s="17" t="str">
        <f t="shared" si="3408"/>
        <v/>
      </c>
      <c r="CJ1567" s="17" t="str">
        <f t="shared" si="3409"/>
        <v/>
      </c>
      <c r="CL1567" s="17" t="str">
        <f t="shared" si="3410"/>
        <v/>
      </c>
      <c r="CN1567" s="17" t="str">
        <f t="shared" si="3411"/>
        <v/>
      </c>
      <c r="CP1567" s="17" t="str">
        <f t="shared" si="3412"/>
        <v/>
      </c>
      <c r="CR1567" s="17" t="str">
        <f t="shared" si="3413"/>
        <v/>
      </c>
      <c r="CT1567" s="17" t="str">
        <f t="shared" si="3414"/>
        <v/>
      </c>
      <c r="CV1567" s="17" t="str">
        <f t="shared" si="3415"/>
        <v/>
      </c>
      <c r="CX1567" s="17" t="str">
        <f t="shared" si="3416"/>
        <v/>
      </c>
      <c r="CZ1567" s="17" t="str">
        <f t="shared" si="3417"/>
        <v/>
      </c>
      <c r="DB1567" s="17" t="str">
        <f t="shared" si="3418"/>
        <v/>
      </c>
      <c r="DD1567" s="17" t="str">
        <f t="shared" si="3419"/>
        <v/>
      </c>
      <c r="DF1567" s="17" t="str">
        <f t="shared" si="3420"/>
        <v/>
      </c>
      <c r="DH1567" s="17" t="str">
        <f t="shared" si="3421"/>
        <v/>
      </c>
      <c r="DJ1567" s="17" t="str">
        <f t="shared" si="3422"/>
        <v/>
      </c>
      <c r="DL1567" s="17" t="str">
        <f t="shared" si="3423"/>
        <v/>
      </c>
      <c r="DN1567" s="17" t="str">
        <f t="shared" si="3424"/>
        <v/>
      </c>
      <c r="DP1567" s="17" t="str">
        <f t="shared" si="3425"/>
        <v/>
      </c>
      <c r="DR1567" s="17" t="str">
        <f t="shared" si="3426"/>
        <v/>
      </c>
      <c r="DT1567" s="17" t="str">
        <f t="shared" si="3427"/>
        <v/>
      </c>
      <c r="DV1567" s="17" t="str">
        <f t="shared" si="3428"/>
        <v/>
      </c>
      <c r="DX1567" s="17" t="str">
        <f t="shared" si="3429"/>
        <v/>
      </c>
      <c r="DZ1567" s="17" t="str">
        <f t="shared" si="3430"/>
        <v/>
      </c>
      <c r="EB1567" s="17" t="str">
        <f t="shared" si="3431"/>
        <v/>
      </c>
      <c r="ED1567" s="17" t="str">
        <f t="shared" si="3432"/>
        <v/>
      </c>
      <c r="EF1567" s="17" t="str">
        <f t="shared" si="3433"/>
        <v/>
      </c>
      <c r="EH1567" s="17" t="str">
        <f t="shared" si="3434"/>
        <v/>
      </c>
      <c r="EJ1567" s="17" t="str">
        <f t="shared" si="3435"/>
        <v/>
      </c>
      <c r="EL1567" s="17" t="str">
        <f t="shared" si="3436"/>
        <v/>
      </c>
      <c r="EN1567" s="17" t="str">
        <f t="shared" si="3437"/>
        <v/>
      </c>
      <c r="EP1567" s="17" t="str">
        <f t="shared" si="3438"/>
        <v/>
      </c>
      <c r="ER1567" s="17" t="str">
        <f t="shared" si="3439"/>
        <v/>
      </c>
      <c r="ET1567" s="17" t="str">
        <f t="shared" si="3440"/>
        <v/>
      </c>
      <c r="EV1567" s="17" t="str">
        <f t="shared" si="3441"/>
        <v/>
      </c>
      <c r="EX1567" s="17" t="str">
        <f t="shared" si="3442"/>
        <v/>
      </c>
      <c r="EZ1567" s="17" t="str">
        <f t="shared" si="3443"/>
        <v/>
      </c>
      <c r="FB1567" s="17" t="str">
        <f t="shared" si="3444"/>
        <v/>
      </c>
      <c r="FD1567" s="17" t="str">
        <f t="shared" si="3445"/>
        <v/>
      </c>
      <c r="FE1567" s="17" t="s">
        <v>7575</v>
      </c>
      <c r="FF1567" s="17" t="s">
        <v>7353</v>
      </c>
      <c r="FG1567" s="17" t="s">
        <v>7353</v>
      </c>
      <c r="FH1567" s="17" t="s">
        <v>7353</v>
      </c>
      <c r="FI1567" s="17" t="s">
        <v>7353</v>
      </c>
      <c r="FJ1567" s="17" t="s">
        <v>7353</v>
      </c>
      <c r="FK1567" s="17" t="s">
        <v>7353</v>
      </c>
      <c r="FL1567" s="17" t="s">
        <v>7353</v>
      </c>
      <c r="FM1567" s="18" t="s">
        <v>2651</v>
      </c>
      <c r="FN1567" s="18">
        <f t="shared" si="3369"/>
        <v>1</v>
      </c>
      <c r="FO1567" s="18">
        <f t="shared" si="3493"/>
        <v>1</v>
      </c>
      <c r="FP1567" s="18">
        <f t="shared" si="3494"/>
        <v>1</v>
      </c>
      <c r="FQ1567" s="18">
        <f t="shared" si="3495"/>
        <v>0</v>
      </c>
      <c r="FR1567" s="18">
        <f t="shared" si="3370"/>
        <v>0</v>
      </c>
      <c r="FS1567" s="9" t="s">
        <v>198</v>
      </c>
      <c r="FT1567" s="18" t="s">
        <v>2651</v>
      </c>
      <c r="FU1567" s="21" t="s">
        <v>299</v>
      </c>
      <c r="FV1567" s="18" t="s">
        <v>7719</v>
      </c>
      <c r="FW1567" s="21" t="s">
        <v>299</v>
      </c>
      <c r="FX1567" s="18">
        <v>0</v>
      </c>
      <c r="FY1567" s="18">
        <v>0</v>
      </c>
      <c r="FZ1567" s="18">
        <f t="shared" si="3446"/>
        <v>0</v>
      </c>
      <c r="GA1567" s="18">
        <v>0</v>
      </c>
      <c r="GB1567" s="18">
        <v>0</v>
      </c>
      <c r="GC1567" s="18" t="s">
        <v>198</v>
      </c>
      <c r="GD1567" s="18">
        <f t="shared" si="3447"/>
        <v>0</v>
      </c>
      <c r="GE1567" s="18" t="s">
        <v>198</v>
      </c>
      <c r="GF1567" s="18">
        <f t="shared" si="3447"/>
        <v>0</v>
      </c>
      <c r="GG1567" s="18" t="s">
        <v>299</v>
      </c>
      <c r="GH1567" s="18">
        <f t="shared" si="3448"/>
        <v>2</v>
      </c>
      <c r="GI1567" s="18" t="s">
        <v>4378</v>
      </c>
      <c r="GJ1567" s="18">
        <f t="shared" si="3449"/>
        <v>1</v>
      </c>
      <c r="GK1567" s="18" t="s">
        <v>198</v>
      </c>
      <c r="GL1567" s="18">
        <f t="shared" si="3449"/>
        <v>2</v>
      </c>
      <c r="GM1567" s="228" t="s">
        <v>198</v>
      </c>
      <c r="GN1567" s="18">
        <f t="shared" si="3450"/>
        <v>2</v>
      </c>
      <c r="GQ1567" s="18" t="str">
        <f t="shared" si="3371"/>
        <v>L</v>
      </c>
      <c r="GR1567" s="18">
        <f t="shared" si="3451"/>
        <v>0</v>
      </c>
      <c r="GS1567" s="18">
        <f t="shared" si="3452"/>
        <v>7</v>
      </c>
      <c r="GT1567" s="21" t="str">
        <f t="shared" si="3453"/>
        <v>H</v>
      </c>
      <c r="GZ1567" s="18" t="s">
        <v>0</v>
      </c>
      <c r="HA1567" s="18" t="s">
        <v>7249</v>
      </c>
      <c r="HB1567" s="21" t="s">
        <v>299</v>
      </c>
      <c r="HC1567" s="18" t="s">
        <v>7249</v>
      </c>
      <c r="HD1567" s="21" t="str">
        <f t="shared" si="3454"/>
        <v>H</v>
      </c>
      <c r="HF1567" s="21" t="s">
        <v>198</v>
      </c>
      <c r="HH1567" s="69" t="str">
        <f t="shared" si="3455"/>
        <v>L</v>
      </c>
      <c r="HM1567" s="18" t="s">
        <v>7353</v>
      </c>
      <c r="HN1567" s="69" t="s">
        <v>133</v>
      </c>
      <c r="HO1567" s="72"/>
      <c r="HP1567" s="72"/>
      <c r="HQ1567" s="72"/>
      <c r="HR1567" s="72"/>
      <c r="HS1567" s="72"/>
      <c r="HT1567" s="72"/>
      <c r="HU1567" s="72"/>
      <c r="HV1567" s="72"/>
      <c r="HW1567" s="72"/>
      <c r="HX1567" s="72"/>
      <c r="HY1567" s="72"/>
      <c r="IA1567" s="21" t="s">
        <v>198</v>
      </c>
      <c r="IC1567" s="21" t="s">
        <v>198</v>
      </c>
      <c r="IE1567" s="68"/>
      <c r="IF1567" s="69" t="s">
        <v>133</v>
      </c>
      <c r="II1567" s="21" t="s">
        <v>198</v>
      </c>
      <c r="IK1567" s="21" t="s">
        <v>198</v>
      </c>
      <c r="IM1567" s="21" t="s">
        <v>198</v>
      </c>
      <c r="IO1567" s="21" t="s">
        <v>198</v>
      </c>
      <c r="IQ1567" s="17" t="str">
        <f t="shared" si="3372"/>
        <v/>
      </c>
      <c r="IS1567" s="17" t="str">
        <f t="shared" si="3372"/>
        <v/>
      </c>
      <c r="IU1567" s="17" t="str">
        <f t="shared" si="3456"/>
        <v/>
      </c>
      <c r="IV1567" s="72"/>
      <c r="IW1567" s="72"/>
      <c r="IX1567" s="72"/>
      <c r="IY1567" s="72"/>
      <c r="IZ1567" s="72" t="str">
        <f t="shared" si="3373"/>
        <v/>
      </c>
      <c r="JA1567" s="72" t="str">
        <f t="shared" si="3374"/>
        <v/>
      </c>
      <c r="JB1567" s="72"/>
      <c r="JC1567" s="72" t="str">
        <f t="shared" si="3457"/>
        <v/>
      </c>
      <c r="JD1567" s="72"/>
      <c r="JE1567" s="72" t="str">
        <f t="shared" si="3458"/>
        <v/>
      </c>
      <c r="JF1567" s="72"/>
      <c r="JG1567" s="72"/>
      <c r="JH1567" s="72"/>
      <c r="JI1567" s="72" t="str">
        <f t="shared" si="3366"/>
        <v/>
      </c>
      <c r="JJ1567" s="72" t="str">
        <f t="shared" si="3375"/>
        <v/>
      </c>
      <c r="JL1567" s="17" t="str">
        <f t="shared" si="3459"/>
        <v/>
      </c>
      <c r="JN1567" s="17" t="str">
        <f t="shared" si="3460"/>
        <v/>
      </c>
      <c r="JP1567" s="17" t="str">
        <f t="shared" si="3461"/>
        <v/>
      </c>
      <c r="JR1567" s="17" t="str">
        <f t="shared" si="3462"/>
        <v/>
      </c>
      <c r="JT1567" s="17" t="str">
        <f t="shared" si="3463"/>
        <v/>
      </c>
      <c r="JV1567" s="17" t="str">
        <f t="shared" si="3464"/>
        <v/>
      </c>
      <c r="JX1567" s="17" t="str">
        <f t="shared" si="3465"/>
        <v/>
      </c>
      <c r="JY1567" s="72"/>
      <c r="JZ1567" s="72"/>
      <c r="KA1567" s="72"/>
      <c r="KB1567" s="72"/>
      <c r="KC1567" s="72"/>
      <c r="KD1567" s="72" t="str">
        <f t="shared" si="3376"/>
        <v/>
      </c>
      <c r="KE1567" s="72" t="str">
        <f t="shared" si="3377"/>
        <v/>
      </c>
      <c r="KF1567" s="72"/>
      <c r="KG1567" s="72" t="str">
        <f t="shared" si="3466"/>
        <v/>
      </c>
      <c r="KH1567" s="72"/>
      <c r="KI1567" s="72" t="str">
        <f t="shared" si="3467"/>
        <v/>
      </c>
      <c r="KJ1567" s="72"/>
      <c r="KK1567" s="72" t="str">
        <f t="shared" si="3468"/>
        <v/>
      </c>
      <c r="KL1567" s="72"/>
      <c r="KM1567" s="72"/>
      <c r="KN1567" s="72"/>
      <c r="KO1567" s="72"/>
      <c r="KP1567" s="72"/>
      <c r="KQ1567" s="72"/>
      <c r="KR1567" s="72"/>
      <c r="KS1567" s="72" t="str">
        <f t="shared" si="3469"/>
        <v/>
      </c>
      <c r="KT1567" s="72"/>
      <c r="KU1567" s="72" t="str">
        <f t="shared" si="3470"/>
        <v/>
      </c>
      <c r="KV1567" s="72"/>
      <c r="KW1567" s="72"/>
      <c r="KX1567" s="72" t="str">
        <f t="shared" si="3378"/>
        <v/>
      </c>
      <c r="KY1567" s="72"/>
      <c r="KZ1567" s="72"/>
      <c r="LA1567" s="72"/>
      <c r="LB1567" s="72" t="str">
        <f t="shared" si="3379"/>
        <v/>
      </c>
      <c r="LD1567" s="17" t="str">
        <f t="shared" si="3471"/>
        <v/>
      </c>
      <c r="LF1567" s="17" t="str">
        <f t="shared" si="3472"/>
        <v/>
      </c>
      <c r="LH1567" s="17" t="str">
        <f t="shared" si="3473"/>
        <v/>
      </c>
      <c r="LJ1567" s="17" t="str">
        <f t="shared" si="3474"/>
        <v/>
      </c>
      <c r="LL1567" s="17" t="str">
        <f t="shared" si="3475"/>
        <v/>
      </c>
      <c r="LN1567" s="17" t="str">
        <f t="shared" si="3476"/>
        <v/>
      </c>
      <c r="LP1567" s="17" t="str">
        <f t="shared" si="3477"/>
        <v/>
      </c>
      <c r="LR1567" s="17" t="str">
        <f t="shared" si="3478"/>
        <v/>
      </c>
      <c r="LT1567" s="17" t="str">
        <f t="shared" si="3479"/>
        <v/>
      </c>
      <c r="LV1567" s="17" t="str">
        <f t="shared" si="3480"/>
        <v/>
      </c>
      <c r="LX1567" s="17" t="str">
        <f t="shared" si="3481"/>
        <v/>
      </c>
      <c r="LZ1567" s="17" t="str">
        <f t="shared" si="3482"/>
        <v/>
      </c>
      <c r="MB1567" s="17" t="str">
        <f t="shared" si="3483"/>
        <v/>
      </c>
      <c r="MD1567" s="17" t="str">
        <f t="shared" si="3380"/>
        <v/>
      </c>
      <c r="MF1567" s="17" t="str">
        <f t="shared" si="3484"/>
        <v/>
      </c>
      <c r="MG1567" s="17"/>
      <c r="MH1567" s="17" t="str">
        <f t="shared" si="3485"/>
        <v/>
      </c>
      <c r="MI1567" s="17"/>
      <c r="MJ1567" s="17" t="str">
        <f t="shared" si="3486"/>
        <v/>
      </c>
      <c r="ML1567" s="17"/>
      <c r="MM1567" s="18" t="s">
        <v>162</v>
      </c>
      <c r="MN1567" s="69">
        <f t="shared" si="3487"/>
        <v>0</v>
      </c>
      <c r="MO1567" s="21" t="str">
        <f t="shared" si="3488"/>
        <v>L</v>
      </c>
      <c r="MQ1567" s="17" t="str">
        <f t="shared" si="3381"/>
        <v/>
      </c>
      <c r="MS1567" s="17" t="str">
        <f t="shared" si="3382"/>
        <v/>
      </c>
      <c r="MU1567" s="17" t="str">
        <f t="shared" si="3383"/>
        <v/>
      </c>
      <c r="MW1567" s="17" t="str">
        <f t="shared" si="3384"/>
        <v/>
      </c>
      <c r="MY1567" s="17" t="str">
        <f t="shared" si="3385"/>
        <v/>
      </c>
      <c r="NA1567" s="17" t="str">
        <f t="shared" si="3386"/>
        <v/>
      </c>
      <c r="NC1567" s="17" t="str">
        <f t="shared" si="3387"/>
        <v/>
      </c>
      <c r="NH1567" s="18" t="str">
        <f t="shared" si="3388"/>
        <v/>
      </c>
      <c r="NI1567" s="18" t="str">
        <f t="shared" si="3389"/>
        <v/>
      </c>
      <c r="NM1567" s="18" t="str">
        <f t="shared" si="3365"/>
        <v/>
      </c>
      <c r="NN1567" s="18" t="str">
        <f t="shared" si="3364"/>
        <v/>
      </c>
      <c r="NO1567" s="21">
        <f t="shared" si="3390"/>
        <v>0</v>
      </c>
      <c r="NP1567" s="21" t="str">
        <f t="shared" si="3489"/>
        <v>L</v>
      </c>
      <c r="NX1567" s="18">
        <f t="shared" si="3490"/>
        <v>0</v>
      </c>
      <c r="NY1567" s="18">
        <f t="shared" si="3497"/>
        <v>0</v>
      </c>
      <c r="NZ1567" s="18">
        <f t="shared" si="3498"/>
        <v>0</v>
      </c>
      <c r="OA1567" s="18">
        <f t="shared" si="3499"/>
        <v>0</v>
      </c>
      <c r="OB1567" s="18">
        <f t="shared" si="3500"/>
        <v>0</v>
      </c>
      <c r="OC1567" s="18">
        <f t="shared" si="3501"/>
        <v>0</v>
      </c>
      <c r="OD1567" s="17">
        <f t="shared" si="3502"/>
        <v>0</v>
      </c>
      <c r="OE1567" s="20">
        <f t="shared" si="3367"/>
        <v>0</v>
      </c>
      <c r="OF1567" s="69" t="str">
        <f>IF(OE1567=0,"L",IF(OE1567=1,"L",IF(OE1567=2,"H",IF(OE1567=3,"H",IF(OE1567=4,"H",IF(OE1567=5,"H"))))))</f>
        <v>L</v>
      </c>
      <c r="OG1567" s="122"/>
      <c r="OH1567" s="21" t="str">
        <f t="shared" si="3496"/>
        <v>L</v>
      </c>
      <c r="OI1567" s="69" t="str">
        <f t="shared" si="3491"/>
        <v>L</v>
      </c>
      <c r="OJ1567" s="17"/>
      <c r="OL1567" s="17"/>
      <c r="OM1567" s="17"/>
      <c r="OQ1567" s="18">
        <v>0</v>
      </c>
      <c r="OS1567" s="19" t="str">
        <f>IF(OK1567="","NF",IF(OK1567=" ","NF",IF(OK1567="subsistence fisheries", "M", IF(OK1567="commercial","H",IF(OK1567="highly commercial","VH")))))</f>
        <v>NF</v>
      </c>
      <c r="OT1567" s="18">
        <v>0.60462849934895802</v>
      </c>
      <c r="OU1567" s="69" t="s">
        <v>198</v>
      </c>
      <c r="OV1567" s="18">
        <v>0.229629516601562</v>
      </c>
      <c r="OW1567" s="69" t="s">
        <v>198</v>
      </c>
      <c r="OX1567" s="18">
        <v>1.6499994913736999</v>
      </c>
      <c r="OY1567" s="69" t="s">
        <v>198</v>
      </c>
      <c r="OZ1567" s="18">
        <v>29.399997965494801</v>
      </c>
      <c r="PA1567" s="69" t="s">
        <v>299</v>
      </c>
      <c r="PB1567" s="18">
        <v>1.54907404581706</v>
      </c>
      <c r="PC1567" s="69" t="s">
        <v>198</v>
      </c>
      <c r="PD1567" s="69" t="s">
        <v>198</v>
      </c>
      <c r="PE1567" s="69" t="s">
        <v>198</v>
      </c>
      <c r="PF1567" s="18">
        <v>0.31851870218912798</v>
      </c>
      <c r="PG1567" s="69" t="s">
        <v>198</v>
      </c>
      <c r="PH1567" s="69" t="s">
        <v>198</v>
      </c>
      <c r="PI1567" s="69" t="s">
        <v>198</v>
      </c>
      <c r="PJ1567" s="18">
        <v>0.80555521647135397</v>
      </c>
      <c r="PK1567" s="69" t="s">
        <v>198</v>
      </c>
      <c r="PL1567" s="69" t="s">
        <v>198</v>
      </c>
      <c r="PM1567" s="69" t="s">
        <v>198</v>
      </c>
      <c r="PN1567" s="18">
        <v>31.261110432942701</v>
      </c>
      <c r="PO1567" s="69" t="s">
        <v>299</v>
      </c>
      <c r="PP1567" s="69" t="s">
        <v>299</v>
      </c>
      <c r="PQ1567" s="69" t="s">
        <v>299</v>
      </c>
      <c r="PR1567" s="18">
        <v>3.1781987508138001</v>
      </c>
      <c r="PS1567" s="69" t="s">
        <v>198</v>
      </c>
      <c r="PT1567" s="18">
        <v>0.229629516601562</v>
      </c>
      <c r="PU1567" s="69" t="s">
        <v>198</v>
      </c>
      <c r="PV1567" s="18">
        <v>1.77020212809245</v>
      </c>
      <c r="PW1567" s="69" t="s">
        <v>198</v>
      </c>
      <c r="PX1567" s="18">
        <v>52.294444783528597</v>
      </c>
      <c r="PY1567" s="69" t="s">
        <v>299</v>
      </c>
      <c r="PZ1567" s="18">
        <v>0.48518473307291698</v>
      </c>
      <c r="QA1567" s="69" t="s">
        <v>198</v>
      </c>
      <c r="QB1567" s="18">
        <v>0.24074096679687501</v>
      </c>
      <c r="QC1567" s="69" t="s">
        <v>198</v>
      </c>
      <c r="QD1567" s="18">
        <v>1.4111106872558601</v>
      </c>
      <c r="QE1567" s="69" t="s">
        <v>198</v>
      </c>
      <c r="QF1567" s="18">
        <v>23.805555216471401</v>
      </c>
      <c r="QG1567" s="69" t="s">
        <v>299</v>
      </c>
      <c r="QH1567" s="18">
        <v>52.939814758300798</v>
      </c>
      <c r="QI1567" s="69" t="s">
        <v>198</v>
      </c>
      <c r="QJ1567" s="18">
        <v>29.7481480916341</v>
      </c>
      <c r="QK1567" s="69" t="s">
        <v>198</v>
      </c>
    </row>
    <row r="1568" spans="1:453" s="18" customFormat="1" x14ac:dyDescent="0.25">
      <c r="A1568" s="18" t="s">
        <v>127</v>
      </c>
      <c r="B1568" s="18" t="s">
        <v>128</v>
      </c>
      <c r="C1568" s="18" t="s">
        <v>129</v>
      </c>
      <c r="D1568" s="18" t="s">
        <v>2609</v>
      </c>
      <c r="E1568" s="18" t="s">
        <v>2610</v>
      </c>
      <c r="F1568" s="58" t="s">
        <v>2652</v>
      </c>
      <c r="H1568" s="58">
        <v>32596.205187</v>
      </c>
      <c r="I1568" s="58">
        <v>53160.246998000002</v>
      </c>
      <c r="J1568" s="60" t="str">
        <f t="shared" si="3391"/>
        <v>L</v>
      </c>
      <c r="K1568" s="60" t="str">
        <f t="shared" si="3392"/>
        <v>L</v>
      </c>
      <c r="L1568" s="60" t="str">
        <f t="shared" si="3393"/>
        <v>L</v>
      </c>
      <c r="M1568" s="60" t="str">
        <f t="shared" si="3394"/>
        <v>L</v>
      </c>
      <c r="N1568" s="18" t="s">
        <v>132</v>
      </c>
      <c r="O1568" s="21" t="s">
        <v>198</v>
      </c>
      <c r="T1568" s="69" t="str">
        <f t="shared" si="3395"/>
        <v>U</v>
      </c>
      <c r="U1568" s="18" t="s">
        <v>134</v>
      </c>
      <c r="V1568" s="63" t="s">
        <v>198</v>
      </c>
      <c r="X1568" s="21" t="s">
        <v>133</v>
      </c>
      <c r="Y1568" s="69" t="s">
        <v>198</v>
      </c>
      <c r="Z1568" s="69" t="str">
        <f t="shared" si="3396"/>
        <v>L</v>
      </c>
      <c r="AA1568" s="72" t="s">
        <v>4452</v>
      </c>
      <c r="AB1568" s="69" t="s">
        <v>299</v>
      </c>
      <c r="AC1568" s="34">
        <v>21.47</v>
      </c>
      <c r="AD1568" s="31"/>
      <c r="AE1568" s="30"/>
      <c r="AF1568" s="30"/>
      <c r="AG1568" s="31"/>
      <c r="AH1568" s="31"/>
      <c r="AI1568" s="33"/>
      <c r="AJ1568" s="33"/>
      <c r="AK1568" s="33"/>
      <c r="AL1568" s="33"/>
      <c r="AM1568" s="33"/>
      <c r="AN1568" s="222"/>
      <c r="AO1568" s="228" t="s">
        <v>133</v>
      </c>
      <c r="AP1568" s="31"/>
      <c r="AQ1568" s="31"/>
      <c r="AR1568" s="31"/>
      <c r="AS1568" s="31"/>
      <c r="AT1568" s="31"/>
      <c r="AU1568" s="31"/>
      <c r="AV1568" s="53" t="s">
        <v>299</v>
      </c>
      <c r="AW1568" s="30"/>
      <c r="AX1568" s="53" t="str">
        <f t="shared" si="3492"/>
        <v>U</v>
      </c>
      <c r="AY1568" s="31"/>
      <c r="AZ1568" s="31"/>
      <c r="BA1568" s="31"/>
      <c r="BB1568" s="31"/>
      <c r="BC1568" s="31"/>
      <c r="BD1568" s="31"/>
      <c r="BE1568" s="31"/>
      <c r="BF1568" s="31"/>
      <c r="BH1568" s="17" t="str">
        <f t="shared" si="3368"/>
        <v/>
      </c>
      <c r="BJ1568" s="17" t="str">
        <f t="shared" si="3368"/>
        <v/>
      </c>
      <c r="BK1568" s="18" t="s">
        <v>8246</v>
      </c>
      <c r="BL1568" s="17">
        <f t="shared" si="3397"/>
        <v>1</v>
      </c>
      <c r="BN1568" s="17" t="str">
        <f t="shared" si="3398"/>
        <v/>
      </c>
      <c r="BP1568" s="17" t="str">
        <f t="shared" si="3399"/>
        <v/>
      </c>
      <c r="BR1568" s="17" t="str">
        <f t="shared" si="3400"/>
        <v/>
      </c>
      <c r="BT1568" s="17" t="str">
        <f t="shared" si="3401"/>
        <v/>
      </c>
      <c r="BV1568" s="17" t="str">
        <f t="shared" si="3402"/>
        <v/>
      </c>
      <c r="BX1568" s="17" t="str">
        <f t="shared" si="3403"/>
        <v/>
      </c>
      <c r="BZ1568" s="17" t="str">
        <f t="shared" si="3404"/>
        <v/>
      </c>
      <c r="CB1568" s="17" t="str">
        <f t="shared" si="3405"/>
        <v/>
      </c>
      <c r="CD1568" s="17" t="str">
        <f t="shared" si="3406"/>
        <v/>
      </c>
      <c r="CF1568" s="17" t="str">
        <f t="shared" si="3407"/>
        <v/>
      </c>
      <c r="CH1568" s="17" t="str">
        <f t="shared" si="3408"/>
        <v/>
      </c>
      <c r="CJ1568" s="17" t="str">
        <f t="shared" si="3409"/>
        <v/>
      </c>
      <c r="CL1568" s="17" t="str">
        <f t="shared" si="3410"/>
        <v/>
      </c>
      <c r="CN1568" s="17" t="str">
        <f t="shared" si="3411"/>
        <v/>
      </c>
      <c r="CP1568" s="17" t="str">
        <f t="shared" si="3412"/>
        <v/>
      </c>
      <c r="CR1568" s="17" t="str">
        <f t="shared" si="3413"/>
        <v/>
      </c>
      <c r="CT1568" s="17" t="str">
        <f t="shared" si="3414"/>
        <v/>
      </c>
      <c r="CV1568" s="17" t="str">
        <f t="shared" si="3415"/>
        <v/>
      </c>
      <c r="CX1568" s="17" t="str">
        <f t="shared" si="3416"/>
        <v/>
      </c>
      <c r="CZ1568" s="17" t="str">
        <f t="shared" si="3417"/>
        <v/>
      </c>
      <c r="DB1568" s="17" t="str">
        <f t="shared" si="3418"/>
        <v/>
      </c>
      <c r="DD1568" s="17" t="str">
        <f t="shared" si="3419"/>
        <v/>
      </c>
      <c r="DF1568" s="17" t="str">
        <f t="shared" si="3420"/>
        <v/>
      </c>
      <c r="DH1568" s="17" t="str">
        <f t="shared" si="3421"/>
        <v/>
      </c>
      <c r="DJ1568" s="17" t="str">
        <f t="shared" si="3422"/>
        <v/>
      </c>
      <c r="DL1568" s="17" t="str">
        <f t="shared" si="3423"/>
        <v/>
      </c>
      <c r="DN1568" s="17" t="str">
        <f t="shared" si="3424"/>
        <v/>
      </c>
      <c r="DP1568" s="17" t="str">
        <f t="shared" si="3425"/>
        <v/>
      </c>
      <c r="DR1568" s="17" t="str">
        <f t="shared" si="3426"/>
        <v/>
      </c>
      <c r="DT1568" s="17" t="str">
        <f t="shared" si="3427"/>
        <v/>
      </c>
      <c r="DV1568" s="17" t="str">
        <f t="shared" si="3428"/>
        <v/>
      </c>
      <c r="DX1568" s="17" t="str">
        <f t="shared" si="3429"/>
        <v/>
      </c>
      <c r="DZ1568" s="17" t="str">
        <f t="shared" si="3430"/>
        <v/>
      </c>
      <c r="EB1568" s="17" t="str">
        <f t="shared" si="3431"/>
        <v/>
      </c>
      <c r="ED1568" s="17" t="str">
        <f t="shared" si="3432"/>
        <v/>
      </c>
      <c r="EF1568" s="17" t="str">
        <f t="shared" si="3433"/>
        <v/>
      </c>
      <c r="EH1568" s="17" t="str">
        <f t="shared" si="3434"/>
        <v/>
      </c>
      <c r="EJ1568" s="17" t="str">
        <f t="shared" si="3435"/>
        <v/>
      </c>
      <c r="EL1568" s="17" t="str">
        <f t="shared" si="3436"/>
        <v/>
      </c>
      <c r="EN1568" s="17" t="str">
        <f t="shared" si="3437"/>
        <v/>
      </c>
      <c r="EP1568" s="17" t="str">
        <f t="shared" si="3438"/>
        <v/>
      </c>
      <c r="ER1568" s="17" t="str">
        <f t="shared" si="3439"/>
        <v/>
      </c>
      <c r="ET1568" s="17" t="str">
        <f t="shared" si="3440"/>
        <v/>
      </c>
      <c r="EV1568" s="17" t="str">
        <f t="shared" si="3441"/>
        <v/>
      </c>
      <c r="EX1568" s="17" t="str">
        <f t="shared" si="3442"/>
        <v/>
      </c>
      <c r="EZ1568" s="17" t="str">
        <f t="shared" si="3443"/>
        <v/>
      </c>
      <c r="FB1568" s="17" t="str">
        <f t="shared" si="3444"/>
        <v/>
      </c>
      <c r="FD1568" s="17" t="str">
        <f t="shared" si="3445"/>
        <v/>
      </c>
      <c r="FE1568" s="17" t="s">
        <v>7353</v>
      </c>
      <c r="FF1568" s="17" t="s">
        <v>7353</v>
      </c>
      <c r="FG1568" s="17" t="s">
        <v>7353</v>
      </c>
      <c r="FH1568" s="17" t="s">
        <v>7353</v>
      </c>
      <c r="FI1568" s="17" t="s">
        <v>7353</v>
      </c>
      <c r="FJ1568" s="17" t="s">
        <v>7353</v>
      </c>
      <c r="FK1568" s="17" t="s">
        <v>7353</v>
      </c>
      <c r="FL1568" s="17" t="s">
        <v>7353</v>
      </c>
      <c r="FM1568" s="18" t="s">
        <v>6253</v>
      </c>
      <c r="FN1568" s="18">
        <f t="shared" si="3369"/>
        <v>1</v>
      </c>
      <c r="FO1568" s="18">
        <f t="shared" si="3493"/>
        <v>1</v>
      </c>
      <c r="FP1568" s="18">
        <f t="shared" si="3494"/>
        <v>1</v>
      </c>
      <c r="FQ1568" s="18">
        <f t="shared" si="3495"/>
        <v>0</v>
      </c>
      <c r="FR1568" s="18">
        <f t="shared" si="3370"/>
        <v>0</v>
      </c>
      <c r="FS1568" s="9" t="s">
        <v>198</v>
      </c>
      <c r="FT1568" s="18" t="s">
        <v>4200</v>
      </c>
      <c r="FU1568" s="21" t="s">
        <v>299</v>
      </c>
      <c r="FW1568" s="21" t="s">
        <v>198</v>
      </c>
      <c r="FX1568" s="18">
        <v>0</v>
      </c>
      <c r="FY1568" s="18">
        <v>0</v>
      </c>
      <c r="FZ1568" s="18">
        <f t="shared" si="3446"/>
        <v>0</v>
      </c>
      <c r="GA1568" s="18">
        <v>0</v>
      </c>
      <c r="GB1568" s="18">
        <v>0</v>
      </c>
      <c r="GC1568" s="18" t="s">
        <v>198</v>
      </c>
      <c r="GD1568" s="18">
        <f t="shared" si="3447"/>
        <v>0</v>
      </c>
      <c r="GE1568" s="18" t="s">
        <v>198</v>
      </c>
      <c r="GF1568" s="18">
        <f t="shared" si="3447"/>
        <v>0</v>
      </c>
      <c r="GG1568" s="18" t="s">
        <v>198</v>
      </c>
      <c r="GH1568" s="18">
        <f t="shared" si="3448"/>
        <v>0</v>
      </c>
      <c r="GI1568" s="18" t="s">
        <v>198</v>
      </c>
      <c r="GJ1568" s="18">
        <f t="shared" si="3449"/>
        <v>2</v>
      </c>
      <c r="GK1568" s="18" t="s">
        <v>4378</v>
      </c>
      <c r="GL1568" s="18">
        <f t="shared" si="3449"/>
        <v>1</v>
      </c>
      <c r="GM1568" s="228" t="s">
        <v>198</v>
      </c>
      <c r="GN1568" s="18">
        <f t="shared" si="3450"/>
        <v>2</v>
      </c>
      <c r="GQ1568" s="18" t="str">
        <f t="shared" si="3371"/>
        <v>L</v>
      </c>
      <c r="GR1568" s="18">
        <f t="shared" si="3451"/>
        <v>0</v>
      </c>
      <c r="GS1568" s="18">
        <f t="shared" si="3452"/>
        <v>5</v>
      </c>
      <c r="GT1568" s="21" t="str">
        <f t="shared" si="3453"/>
        <v>L</v>
      </c>
      <c r="GZ1568" s="18" t="s">
        <v>0</v>
      </c>
      <c r="HB1568" s="21" t="s">
        <v>133</v>
      </c>
      <c r="HD1568" s="21" t="str">
        <f t="shared" si="3454"/>
        <v>L</v>
      </c>
      <c r="HF1568" s="21" t="s">
        <v>198</v>
      </c>
      <c r="HH1568" s="69" t="str">
        <f t="shared" si="3455"/>
        <v>L</v>
      </c>
      <c r="HM1568" s="18" t="s">
        <v>7353</v>
      </c>
      <c r="HN1568" s="69" t="s">
        <v>133</v>
      </c>
      <c r="HO1568" s="72"/>
      <c r="HP1568" s="72"/>
      <c r="HQ1568" s="72"/>
      <c r="HR1568" s="72"/>
      <c r="HS1568" s="72"/>
      <c r="HT1568" s="72"/>
      <c r="HU1568" s="72"/>
      <c r="HV1568" s="72"/>
      <c r="HW1568" s="72"/>
      <c r="HX1568" s="72"/>
      <c r="HY1568" s="72"/>
      <c r="IA1568" s="21" t="s">
        <v>198</v>
      </c>
      <c r="IC1568" s="21" t="s">
        <v>198</v>
      </c>
      <c r="IE1568" s="68"/>
      <c r="IF1568" s="69" t="s">
        <v>133</v>
      </c>
      <c r="II1568" s="21" t="s">
        <v>198</v>
      </c>
      <c r="IK1568" s="21" t="s">
        <v>198</v>
      </c>
      <c r="IM1568" s="21" t="s">
        <v>198</v>
      </c>
      <c r="IO1568" s="21" t="s">
        <v>198</v>
      </c>
      <c r="IQ1568" s="17" t="str">
        <f t="shared" si="3372"/>
        <v/>
      </c>
      <c r="IS1568" s="17" t="str">
        <f t="shared" si="3372"/>
        <v/>
      </c>
      <c r="IU1568" s="17" t="str">
        <f t="shared" si="3456"/>
        <v/>
      </c>
      <c r="IV1568" s="72"/>
      <c r="IW1568" s="72"/>
      <c r="IX1568" s="72"/>
      <c r="IY1568" s="72"/>
      <c r="IZ1568" s="72" t="str">
        <f t="shared" si="3373"/>
        <v/>
      </c>
      <c r="JA1568" s="72" t="str">
        <f t="shared" si="3374"/>
        <v/>
      </c>
      <c r="JB1568" s="72"/>
      <c r="JC1568" s="72" t="str">
        <f t="shared" si="3457"/>
        <v/>
      </c>
      <c r="JD1568" s="72"/>
      <c r="JE1568" s="72" t="str">
        <f t="shared" si="3458"/>
        <v/>
      </c>
      <c r="JF1568" s="72"/>
      <c r="JG1568" s="72"/>
      <c r="JH1568" s="72"/>
      <c r="JI1568" s="72" t="str">
        <f t="shared" si="3366"/>
        <v/>
      </c>
      <c r="JJ1568" s="72" t="str">
        <f t="shared" si="3375"/>
        <v/>
      </c>
      <c r="JL1568" s="17" t="str">
        <f t="shared" si="3459"/>
        <v/>
      </c>
      <c r="JN1568" s="17" t="str">
        <f t="shared" si="3460"/>
        <v/>
      </c>
      <c r="JP1568" s="17" t="str">
        <f t="shared" si="3461"/>
        <v/>
      </c>
      <c r="JR1568" s="17" t="str">
        <f t="shared" si="3462"/>
        <v/>
      </c>
      <c r="JT1568" s="17" t="str">
        <f t="shared" si="3463"/>
        <v/>
      </c>
      <c r="JV1568" s="17" t="str">
        <f t="shared" si="3464"/>
        <v/>
      </c>
      <c r="JX1568" s="17" t="str">
        <f t="shared" si="3465"/>
        <v/>
      </c>
      <c r="JY1568" s="72"/>
      <c r="JZ1568" s="72"/>
      <c r="KA1568" s="72"/>
      <c r="KB1568" s="72"/>
      <c r="KC1568" s="72"/>
      <c r="KD1568" s="72" t="str">
        <f t="shared" si="3376"/>
        <v/>
      </c>
      <c r="KE1568" s="72" t="str">
        <f t="shared" si="3377"/>
        <v/>
      </c>
      <c r="KF1568" s="72"/>
      <c r="KG1568" s="72" t="str">
        <f t="shared" si="3466"/>
        <v/>
      </c>
      <c r="KH1568" s="72"/>
      <c r="KI1568" s="72" t="str">
        <f t="shared" si="3467"/>
        <v/>
      </c>
      <c r="KJ1568" s="72"/>
      <c r="KK1568" s="72" t="str">
        <f t="shared" si="3468"/>
        <v/>
      </c>
      <c r="KL1568" s="72"/>
      <c r="KM1568" s="72"/>
      <c r="KN1568" s="72"/>
      <c r="KO1568" s="72"/>
      <c r="KP1568" s="72"/>
      <c r="KQ1568" s="72"/>
      <c r="KR1568" s="72"/>
      <c r="KS1568" s="72" t="str">
        <f t="shared" si="3469"/>
        <v/>
      </c>
      <c r="KT1568" s="72"/>
      <c r="KU1568" s="72" t="str">
        <f t="shared" si="3470"/>
        <v/>
      </c>
      <c r="KV1568" s="72"/>
      <c r="KW1568" s="72"/>
      <c r="KX1568" s="72" t="str">
        <f t="shared" si="3378"/>
        <v/>
      </c>
      <c r="KY1568" s="72"/>
      <c r="KZ1568" s="72"/>
      <c r="LA1568" s="72"/>
      <c r="LB1568" s="72" t="str">
        <f t="shared" si="3379"/>
        <v/>
      </c>
      <c r="LD1568" s="17" t="str">
        <f t="shared" si="3471"/>
        <v/>
      </c>
      <c r="LF1568" s="17" t="str">
        <f t="shared" si="3472"/>
        <v/>
      </c>
      <c r="LH1568" s="17" t="str">
        <f t="shared" si="3473"/>
        <v/>
      </c>
      <c r="LJ1568" s="17" t="str">
        <f t="shared" si="3474"/>
        <v/>
      </c>
      <c r="LL1568" s="17" t="str">
        <f t="shared" si="3475"/>
        <v/>
      </c>
      <c r="LN1568" s="17" t="str">
        <f t="shared" si="3476"/>
        <v/>
      </c>
      <c r="LO1568" s="18" t="s">
        <v>7895</v>
      </c>
      <c r="LP1568" s="17">
        <f t="shared" si="3477"/>
        <v>1</v>
      </c>
      <c r="LR1568" s="17" t="str">
        <f t="shared" si="3478"/>
        <v/>
      </c>
      <c r="LT1568" s="17" t="str">
        <f t="shared" si="3479"/>
        <v/>
      </c>
      <c r="LV1568" s="17" t="str">
        <f t="shared" si="3480"/>
        <v/>
      </c>
      <c r="LX1568" s="17" t="str">
        <f t="shared" si="3481"/>
        <v/>
      </c>
      <c r="LZ1568" s="17" t="str">
        <f t="shared" si="3482"/>
        <v/>
      </c>
      <c r="MB1568" s="17" t="str">
        <f t="shared" si="3483"/>
        <v/>
      </c>
      <c r="MD1568" s="17" t="str">
        <f t="shared" si="3380"/>
        <v/>
      </c>
      <c r="MF1568" s="17" t="str">
        <f t="shared" si="3484"/>
        <v/>
      </c>
      <c r="MG1568" s="17"/>
      <c r="MH1568" s="17" t="str">
        <f t="shared" si="3485"/>
        <v/>
      </c>
      <c r="MI1568" s="17"/>
      <c r="MJ1568" s="17" t="str">
        <f t="shared" si="3486"/>
        <v/>
      </c>
      <c r="ML1568" s="17"/>
      <c r="MM1568" s="18" t="s">
        <v>162</v>
      </c>
      <c r="MN1568" s="69">
        <f t="shared" si="3487"/>
        <v>1</v>
      </c>
      <c r="MO1568" s="21" t="str">
        <f t="shared" si="3488"/>
        <v>L</v>
      </c>
      <c r="MQ1568" s="17" t="str">
        <f t="shared" si="3381"/>
        <v/>
      </c>
      <c r="MS1568" s="17" t="str">
        <f t="shared" si="3382"/>
        <v/>
      </c>
      <c r="MU1568" s="17" t="str">
        <f t="shared" si="3383"/>
        <v/>
      </c>
      <c r="MW1568" s="17" t="str">
        <f t="shared" si="3384"/>
        <v/>
      </c>
      <c r="MY1568" s="17" t="str">
        <f t="shared" si="3385"/>
        <v/>
      </c>
      <c r="MZ1568" s="18" t="s">
        <v>8166</v>
      </c>
      <c r="NA1568" s="17">
        <f t="shared" si="3386"/>
        <v>1</v>
      </c>
      <c r="NC1568" s="17" t="str">
        <f t="shared" si="3387"/>
        <v/>
      </c>
      <c r="NH1568" s="18" t="str">
        <f t="shared" si="3388"/>
        <v/>
      </c>
      <c r="NI1568" s="18" t="str">
        <f t="shared" si="3389"/>
        <v/>
      </c>
      <c r="NM1568" s="18" t="str">
        <f t="shared" si="3365"/>
        <v/>
      </c>
      <c r="NN1568" s="18" t="str">
        <f t="shared" si="3364"/>
        <v/>
      </c>
      <c r="NO1568" s="21">
        <f t="shared" si="3390"/>
        <v>1</v>
      </c>
      <c r="NP1568" s="21" t="str">
        <f t="shared" si="3489"/>
        <v>L</v>
      </c>
      <c r="NS1568" s="18" t="s">
        <v>259</v>
      </c>
      <c r="NX1568" s="18">
        <f t="shared" si="3490"/>
        <v>0</v>
      </c>
      <c r="NY1568" s="18">
        <f t="shared" si="3497"/>
        <v>0</v>
      </c>
      <c r="NZ1568" s="18">
        <f t="shared" si="3498"/>
        <v>1</v>
      </c>
      <c r="OA1568" s="18">
        <f t="shared" si="3499"/>
        <v>0</v>
      </c>
      <c r="OB1568" s="18">
        <f t="shared" si="3500"/>
        <v>0</v>
      </c>
      <c r="OC1568" s="18">
        <f t="shared" si="3501"/>
        <v>0</v>
      </c>
      <c r="OD1568" s="17">
        <f t="shared" si="3502"/>
        <v>1</v>
      </c>
      <c r="OE1568" s="20">
        <f t="shared" si="3367"/>
        <v>1</v>
      </c>
      <c r="OF1568" s="69" t="str">
        <f>IF(OE1568=0,"L",IF(OE1568=1,"L",IF(OE1568=2,"H",IF(OE1568=3,"H",IF(OE1568=4,"H",IF(OE1568=5,"H"))))))</f>
        <v>L</v>
      </c>
      <c r="OG1568" s="122" t="s">
        <v>133</v>
      </c>
      <c r="OH1568" s="21" t="str">
        <f t="shared" si="3496"/>
        <v>H</v>
      </c>
      <c r="OI1568" s="69" t="str">
        <f t="shared" si="3491"/>
        <v>L</v>
      </c>
      <c r="OJ1568" s="17" t="s">
        <v>4664</v>
      </c>
      <c r="OK1568" s="18" t="s">
        <v>461</v>
      </c>
      <c r="OL1568" s="17" t="s">
        <v>4662</v>
      </c>
      <c r="OM1568" s="17"/>
      <c r="OQ1568" s="18">
        <v>1</v>
      </c>
      <c r="OR1568" s="18" t="s">
        <v>8729</v>
      </c>
      <c r="OS1568" s="19" t="str">
        <f>IF(OK1568="","NF",IF(OK1568=" ","NF",IF(OK1568="subsistence fisheries", "M", IF(OK1568="commercial","H",IF(OK1568="highly commercial","VH")))))</f>
        <v>M</v>
      </c>
      <c r="OT1568" s="18">
        <v>1.4704865455627401</v>
      </c>
      <c r="OU1568" s="69" t="s">
        <v>198</v>
      </c>
      <c r="OV1568" s="18">
        <v>0.65972216725349397</v>
      </c>
      <c r="OW1568" s="69" t="s">
        <v>198</v>
      </c>
      <c r="OX1568" s="18">
        <v>2.8416666030883801</v>
      </c>
      <c r="OY1568" s="69" t="s">
        <v>198</v>
      </c>
      <c r="OZ1568" s="18">
        <v>25.355208206176801</v>
      </c>
      <c r="PA1568" s="69" t="s">
        <v>299</v>
      </c>
      <c r="PB1568" s="18">
        <v>1.5663191795349101</v>
      </c>
      <c r="PC1568" s="69" t="s">
        <v>198</v>
      </c>
      <c r="PD1568" s="69" t="s">
        <v>198</v>
      </c>
      <c r="PE1568" s="69" t="s">
        <v>198</v>
      </c>
      <c r="PF1568" s="18">
        <v>0.79687497615814196</v>
      </c>
      <c r="PG1568" s="69" t="s">
        <v>198</v>
      </c>
      <c r="PH1568" s="69" t="s">
        <v>299</v>
      </c>
      <c r="PI1568" s="69" t="s">
        <v>198</v>
      </c>
      <c r="PJ1568" s="18">
        <v>2.8947914123535199</v>
      </c>
      <c r="PK1568" s="69" t="s">
        <v>198</v>
      </c>
      <c r="PL1568" s="69" t="s">
        <v>198</v>
      </c>
      <c r="PM1568" s="69" t="s">
        <v>198</v>
      </c>
      <c r="PN1568" s="18">
        <v>27.522916221618701</v>
      </c>
      <c r="PO1568" s="69" t="s">
        <v>198</v>
      </c>
      <c r="PP1568" s="69" t="s">
        <v>198</v>
      </c>
      <c r="PQ1568" s="69" t="s">
        <v>198</v>
      </c>
      <c r="PR1568" s="18">
        <v>8.6160508155822804</v>
      </c>
      <c r="PS1568" s="69" t="s">
        <v>299</v>
      </c>
      <c r="PT1568" s="18">
        <v>0.65972216725349397</v>
      </c>
      <c r="PU1568" s="69" t="s">
        <v>198</v>
      </c>
      <c r="PV1568" s="18">
        <v>7.1000940322875996</v>
      </c>
      <c r="PW1568" s="69" t="s">
        <v>299</v>
      </c>
      <c r="PX1568" s="18">
        <v>44.771874046325699</v>
      </c>
      <c r="PY1568" s="69" t="s">
        <v>299</v>
      </c>
      <c r="PZ1568" s="18">
        <v>1.32951383590698</v>
      </c>
      <c r="QA1568" s="69" t="s">
        <v>198</v>
      </c>
      <c r="QB1568" s="18">
        <v>0.59930554926395396</v>
      </c>
      <c r="QC1568" s="69" t="s">
        <v>198</v>
      </c>
      <c r="QD1568" s="18">
        <v>2.1020833969116199</v>
      </c>
      <c r="QE1568" s="69" t="s">
        <v>198</v>
      </c>
      <c r="QF1568" s="18">
        <v>20.647915840148901</v>
      </c>
      <c r="QG1568" s="69" t="s">
        <v>198</v>
      </c>
      <c r="QH1568" s="18">
        <v>69.533853960037206</v>
      </c>
      <c r="QI1568" s="69" t="s">
        <v>198</v>
      </c>
      <c r="QJ1568" s="18">
        <v>6.9374999940395403</v>
      </c>
      <c r="QK1568" s="69" t="s">
        <v>198</v>
      </c>
    </row>
    <row r="1569" spans="1:453" s="18" customFormat="1" x14ac:dyDescent="0.25">
      <c r="A1569" s="18" t="s">
        <v>127</v>
      </c>
      <c r="B1569" s="18" t="s">
        <v>128</v>
      </c>
      <c r="C1569" s="18" t="s">
        <v>129</v>
      </c>
      <c r="D1569" s="18" t="s">
        <v>1599</v>
      </c>
      <c r="E1569" s="18" t="s">
        <v>2654</v>
      </c>
      <c r="F1569" s="58" t="s">
        <v>2653</v>
      </c>
      <c r="G1569" s="18" t="s">
        <v>2655</v>
      </c>
      <c r="H1569" s="58">
        <v>37168.735975000003</v>
      </c>
      <c r="I1569" s="58">
        <v>607000</v>
      </c>
      <c r="J1569" s="60" t="str">
        <f t="shared" si="3391"/>
        <v>L</v>
      </c>
      <c r="K1569" s="60" t="str">
        <f t="shared" si="3392"/>
        <v>L</v>
      </c>
      <c r="L1569" s="60" t="str">
        <f t="shared" si="3393"/>
        <v>L</v>
      </c>
      <c r="M1569" s="60" t="str">
        <f t="shared" si="3394"/>
        <v>L</v>
      </c>
      <c r="N1569" s="18" t="s">
        <v>218</v>
      </c>
      <c r="O1569" s="21" t="s">
        <v>133</v>
      </c>
      <c r="P1569" s="18">
        <v>50</v>
      </c>
      <c r="Q1569" s="18">
        <v>80</v>
      </c>
      <c r="R1569" s="18">
        <v>30</v>
      </c>
      <c r="S1569" s="18">
        <v>65</v>
      </c>
      <c r="T1569" s="69" t="str">
        <f t="shared" si="3395"/>
        <v>L</v>
      </c>
      <c r="U1569" s="18" t="s">
        <v>164</v>
      </c>
      <c r="V1569" s="63" t="s">
        <v>198</v>
      </c>
      <c r="X1569" s="21" t="s">
        <v>133</v>
      </c>
      <c r="Y1569" s="69" t="s">
        <v>7353</v>
      </c>
      <c r="Z1569" s="69" t="str">
        <f t="shared" si="3396"/>
        <v>U</v>
      </c>
      <c r="AA1569" s="72"/>
      <c r="AB1569" s="69" t="s">
        <v>198</v>
      </c>
      <c r="AC1569" s="34">
        <v>85</v>
      </c>
      <c r="AD1569" s="31">
        <v>44</v>
      </c>
      <c r="AE1569" s="30">
        <v>2</v>
      </c>
      <c r="AF1569" s="30">
        <v>25</v>
      </c>
      <c r="AG1569" s="31"/>
      <c r="AH1569" s="31"/>
      <c r="AI1569" s="33">
        <v>25</v>
      </c>
      <c r="AJ1569" s="33"/>
      <c r="AK1569" s="33"/>
      <c r="AL1569" s="33"/>
      <c r="AM1569" s="33"/>
      <c r="AN1569" s="222"/>
      <c r="AO1569" s="228" t="s">
        <v>133</v>
      </c>
      <c r="AP1569" s="31"/>
      <c r="AQ1569" s="31"/>
      <c r="AR1569" s="31"/>
      <c r="AS1569" s="31"/>
      <c r="AT1569" s="31"/>
      <c r="AU1569" s="31"/>
      <c r="AV1569" s="53" t="s">
        <v>198</v>
      </c>
      <c r="AW1569" s="30"/>
      <c r="AX1569" s="53" t="str">
        <f t="shared" si="3492"/>
        <v>U</v>
      </c>
      <c r="AY1569" s="31"/>
      <c r="AZ1569" s="31"/>
      <c r="BA1569" s="31"/>
      <c r="BB1569" s="31"/>
      <c r="BC1569" s="31"/>
      <c r="BD1569" s="31"/>
      <c r="BE1569" s="31"/>
      <c r="BF1569" s="31"/>
      <c r="BH1569" s="17" t="str">
        <f t="shared" si="3368"/>
        <v/>
      </c>
      <c r="BI1569" s="18" t="s">
        <v>8323</v>
      </c>
      <c r="BJ1569" s="17">
        <f t="shared" si="3368"/>
        <v>1</v>
      </c>
      <c r="BK1569" s="18" t="s">
        <v>8436</v>
      </c>
      <c r="BL1569" s="17">
        <f t="shared" si="3397"/>
        <v>1</v>
      </c>
      <c r="BN1569" s="17" t="str">
        <f t="shared" si="3398"/>
        <v/>
      </c>
      <c r="BP1569" s="17" t="str">
        <f t="shared" si="3399"/>
        <v/>
      </c>
      <c r="BR1569" s="17" t="str">
        <f t="shared" si="3400"/>
        <v/>
      </c>
      <c r="BT1569" s="17" t="str">
        <f t="shared" si="3401"/>
        <v/>
      </c>
      <c r="BV1569" s="17" t="str">
        <f t="shared" si="3402"/>
        <v/>
      </c>
      <c r="BX1569" s="17" t="str">
        <f t="shared" si="3403"/>
        <v/>
      </c>
      <c r="BZ1569" s="17" t="str">
        <f t="shared" si="3404"/>
        <v/>
      </c>
      <c r="CB1569" s="17" t="str">
        <f t="shared" si="3405"/>
        <v/>
      </c>
      <c r="CD1569" s="17" t="str">
        <f t="shared" si="3406"/>
        <v/>
      </c>
      <c r="CF1569" s="17" t="str">
        <f t="shared" si="3407"/>
        <v/>
      </c>
      <c r="CH1569" s="17" t="str">
        <f t="shared" si="3408"/>
        <v/>
      </c>
      <c r="CI1569" s="18" t="s">
        <v>8437</v>
      </c>
      <c r="CJ1569" s="17">
        <f t="shared" si="3409"/>
        <v>1</v>
      </c>
      <c r="CL1569" s="17" t="str">
        <f t="shared" si="3410"/>
        <v/>
      </c>
      <c r="CN1569" s="17" t="str">
        <f t="shared" si="3411"/>
        <v/>
      </c>
      <c r="CO1569" s="18" t="s">
        <v>8438</v>
      </c>
      <c r="CP1569" s="17">
        <f t="shared" si="3412"/>
        <v>1</v>
      </c>
      <c r="CR1569" s="17" t="str">
        <f t="shared" si="3413"/>
        <v/>
      </c>
      <c r="CT1569" s="17" t="str">
        <f t="shared" si="3414"/>
        <v/>
      </c>
      <c r="CV1569" s="17" t="str">
        <f t="shared" si="3415"/>
        <v/>
      </c>
      <c r="CX1569" s="17" t="str">
        <f t="shared" si="3416"/>
        <v/>
      </c>
      <c r="CZ1569" s="17" t="str">
        <f t="shared" si="3417"/>
        <v/>
      </c>
      <c r="DB1569" s="17" t="str">
        <f t="shared" si="3418"/>
        <v/>
      </c>
      <c r="DD1569" s="17" t="str">
        <f t="shared" si="3419"/>
        <v/>
      </c>
      <c r="DF1569" s="17" t="str">
        <f t="shared" si="3420"/>
        <v/>
      </c>
      <c r="DG1569" s="18" t="s">
        <v>8439</v>
      </c>
      <c r="DH1569" s="17">
        <f t="shared" si="3421"/>
        <v>1</v>
      </c>
      <c r="DJ1569" s="17" t="str">
        <f t="shared" si="3422"/>
        <v/>
      </c>
      <c r="DL1569" s="17" t="str">
        <f t="shared" si="3423"/>
        <v/>
      </c>
      <c r="DN1569" s="17" t="str">
        <f t="shared" si="3424"/>
        <v/>
      </c>
      <c r="DP1569" s="17" t="str">
        <f t="shared" si="3425"/>
        <v/>
      </c>
      <c r="DR1569" s="17" t="str">
        <f t="shared" si="3426"/>
        <v/>
      </c>
      <c r="DT1569" s="17" t="str">
        <f t="shared" si="3427"/>
        <v/>
      </c>
      <c r="DV1569" s="17" t="str">
        <f t="shared" si="3428"/>
        <v/>
      </c>
      <c r="DX1569" s="17" t="str">
        <f t="shared" si="3429"/>
        <v/>
      </c>
      <c r="DZ1569" s="17" t="str">
        <f t="shared" si="3430"/>
        <v/>
      </c>
      <c r="EB1569" s="17" t="str">
        <f t="shared" si="3431"/>
        <v/>
      </c>
      <c r="ED1569" s="17" t="str">
        <f t="shared" si="3432"/>
        <v/>
      </c>
      <c r="EF1569" s="17" t="str">
        <f t="shared" si="3433"/>
        <v/>
      </c>
      <c r="EG1569" s="18" t="s">
        <v>8410</v>
      </c>
      <c r="EH1569" s="17">
        <f t="shared" si="3434"/>
        <v>1</v>
      </c>
      <c r="EJ1569" s="17" t="str">
        <f t="shared" si="3435"/>
        <v/>
      </c>
      <c r="EL1569" s="17" t="str">
        <f t="shared" si="3436"/>
        <v/>
      </c>
      <c r="EN1569" s="17" t="str">
        <f t="shared" si="3437"/>
        <v/>
      </c>
      <c r="EP1569" s="17" t="str">
        <f t="shared" si="3438"/>
        <v/>
      </c>
      <c r="ER1569" s="17" t="str">
        <f t="shared" si="3439"/>
        <v/>
      </c>
      <c r="ET1569" s="17" t="str">
        <f t="shared" si="3440"/>
        <v/>
      </c>
      <c r="EV1569" s="17" t="str">
        <f t="shared" si="3441"/>
        <v/>
      </c>
      <c r="EX1569" s="17" t="str">
        <f t="shared" si="3442"/>
        <v/>
      </c>
      <c r="EZ1569" s="17" t="str">
        <f t="shared" si="3443"/>
        <v/>
      </c>
      <c r="FA1569" s="18" t="s">
        <v>8440</v>
      </c>
      <c r="FB1569" s="17">
        <f t="shared" si="3444"/>
        <v>1</v>
      </c>
      <c r="FC1569" s="18" t="s">
        <v>8441</v>
      </c>
      <c r="FD1569" s="17">
        <f t="shared" si="3445"/>
        <v>1</v>
      </c>
      <c r="FE1569" s="17" t="s">
        <v>7575</v>
      </c>
      <c r="FF1569" s="17" t="s">
        <v>7173</v>
      </c>
      <c r="FG1569" s="17" t="s">
        <v>7571</v>
      </c>
      <c r="FH1569" s="17" t="s">
        <v>7572</v>
      </c>
      <c r="FI1569" s="17" t="s">
        <v>7353</v>
      </c>
      <c r="FJ1569" s="17" t="s">
        <v>7353</v>
      </c>
      <c r="FK1569" s="17" t="s">
        <v>7353</v>
      </c>
      <c r="FL1569" s="17" t="s">
        <v>7353</v>
      </c>
      <c r="FM1569" s="18" t="s">
        <v>6373</v>
      </c>
      <c r="FN1569" s="18">
        <f t="shared" si="3369"/>
        <v>0.25</v>
      </c>
      <c r="FO1569" s="18">
        <f t="shared" si="3493"/>
        <v>2</v>
      </c>
      <c r="FP1569" s="18">
        <f t="shared" si="3494"/>
        <v>8</v>
      </c>
      <c r="FQ1569" s="18">
        <f t="shared" si="3495"/>
        <v>3</v>
      </c>
      <c r="FR1569" s="18">
        <f t="shared" si="3370"/>
        <v>0.375</v>
      </c>
      <c r="FS1569" s="9" t="s">
        <v>198</v>
      </c>
      <c r="FU1569" s="21" t="s">
        <v>198</v>
      </c>
      <c r="FV1569" s="18" t="s">
        <v>6373</v>
      </c>
      <c r="FW1569" s="21" t="s">
        <v>299</v>
      </c>
      <c r="FX1569" s="18">
        <v>0</v>
      </c>
      <c r="FY1569" s="18">
        <v>0</v>
      </c>
      <c r="FZ1569" s="18">
        <f t="shared" si="3446"/>
        <v>0</v>
      </c>
      <c r="GA1569" s="18">
        <v>1</v>
      </c>
      <c r="GB1569" s="18">
        <v>1</v>
      </c>
      <c r="GC1569" s="18" t="s">
        <v>198</v>
      </c>
      <c r="GD1569" s="18">
        <f t="shared" si="3447"/>
        <v>0</v>
      </c>
      <c r="GE1569" s="18" t="s">
        <v>198</v>
      </c>
      <c r="GF1569" s="18">
        <f t="shared" si="3447"/>
        <v>0</v>
      </c>
      <c r="GG1569" s="18" t="s">
        <v>198</v>
      </c>
      <c r="GH1569" s="18">
        <f t="shared" si="3448"/>
        <v>0</v>
      </c>
      <c r="GI1569" s="18" t="s">
        <v>299</v>
      </c>
      <c r="GJ1569" s="18">
        <f t="shared" si="3449"/>
        <v>0</v>
      </c>
      <c r="GK1569" s="18" t="s">
        <v>198</v>
      </c>
      <c r="GL1569" s="18">
        <f t="shared" si="3449"/>
        <v>2</v>
      </c>
      <c r="GM1569" s="228" t="s">
        <v>299</v>
      </c>
      <c r="GN1569" s="18">
        <f t="shared" si="3450"/>
        <v>0</v>
      </c>
      <c r="GQ1569" s="18" t="str">
        <f t="shared" si="3371"/>
        <v>L</v>
      </c>
      <c r="GR1569" s="18">
        <f t="shared" si="3451"/>
        <v>0</v>
      </c>
      <c r="GS1569" s="18">
        <f t="shared" si="3452"/>
        <v>2</v>
      </c>
      <c r="GT1569" s="21" t="str">
        <f t="shared" si="3453"/>
        <v>L</v>
      </c>
      <c r="GU1569" s="18" t="s">
        <v>5241</v>
      </c>
      <c r="GV1569" s="18" t="s">
        <v>165</v>
      </c>
      <c r="GW1569" s="18" t="s">
        <v>457</v>
      </c>
      <c r="GX1569" s="18" t="s">
        <v>6792</v>
      </c>
      <c r="GY1569" s="18" t="s">
        <v>6791</v>
      </c>
      <c r="GZ1569" s="18" t="s">
        <v>0</v>
      </c>
      <c r="HB1569" s="21" t="s">
        <v>198</v>
      </c>
      <c r="HD1569" s="21" t="str">
        <f t="shared" si="3454"/>
        <v>L</v>
      </c>
      <c r="HF1569" s="21" t="s">
        <v>198</v>
      </c>
      <c r="HH1569" s="69" t="str">
        <f t="shared" si="3455"/>
        <v>L</v>
      </c>
      <c r="HK1569" s="18">
        <v>12</v>
      </c>
      <c r="HL1569" s="18" t="s">
        <v>0</v>
      </c>
      <c r="HM1569" s="18" t="s">
        <v>594</v>
      </c>
      <c r="HN1569" s="69" t="s">
        <v>198</v>
      </c>
      <c r="HO1569" s="72"/>
      <c r="HP1569" s="72"/>
      <c r="HQ1569" s="72"/>
      <c r="HR1569" s="72"/>
      <c r="HS1569" s="72" t="s">
        <v>2656</v>
      </c>
      <c r="HT1569" s="72"/>
      <c r="HU1569" s="72"/>
      <c r="HV1569" s="72"/>
      <c r="HW1569" s="72"/>
      <c r="HX1569" s="72"/>
      <c r="HY1569" s="72"/>
      <c r="IA1569" s="21" t="s">
        <v>198</v>
      </c>
      <c r="IC1569" s="21" t="s">
        <v>198</v>
      </c>
      <c r="ID1569" s="18" t="s">
        <v>5456</v>
      </c>
      <c r="IE1569" s="68" t="s">
        <v>5456</v>
      </c>
      <c r="IF1569" s="69" t="s">
        <v>198</v>
      </c>
      <c r="II1569" s="21" t="s">
        <v>198</v>
      </c>
      <c r="IK1569" s="21" t="s">
        <v>198</v>
      </c>
      <c r="IM1569" s="21" t="s">
        <v>198</v>
      </c>
      <c r="IO1569" s="21" t="s">
        <v>198</v>
      </c>
      <c r="IP1569" s="18" t="s">
        <v>8081</v>
      </c>
      <c r="IQ1569" s="17">
        <f t="shared" si="3372"/>
        <v>1</v>
      </c>
      <c r="IR1569" s="18" t="s">
        <v>8082</v>
      </c>
      <c r="IS1569" s="17">
        <f t="shared" si="3372"/>
        <v>1</v>
      </c>
      <c r="IT1569" s="18" t="s">
        <v>8083</v>
      </c>
      <c r="IU1569" s="17">
        <f t="shared" si="3456"/>
        <v>1</v>
      </c>
      <c r="IV1569" s="72"/>
      <c r="IW1569" s="72"/>
      <c r="IX1569" s="72"/>
      <c r="IY1569" s="72"/>
      <c r="IZ1569" s="72" t="str">
        <f t="shared" si="3373"/>
        <v/>
      </c>
      <c r="JA1569" s="72" t="str">
        <f t="shared" si="3374"/>
        <v/>
      </c>
      <c r="JB1569" s="72"/>
      <c r="JC1569" s="72" t="str">
        <f t="shared" si="3457"/>
        <v/>
      </c>
      <c r="JD1569" s="72"/>
      <c r="JE1569" s="72" t="str">
        <f t="shared" si="3458"/>
        <v/>
      </c>
      <c r="JF1569" s="72"/>
      <c r="JG1569" s="72"/>
      <c r="JH1569" s="72"/>
      <c r="JI1569" s="72" t="str">
        <f t="shared" si="3366"/>
        <v/>
      </c>
      <c r="JJ1569" s="72" t="str">
        <f t="shared" si="3375"/>
        <v/>
      </c>
      <c r="JL1569" s="17" t="str">
        <f t="shared" si="3459"/>
        <v/>
      </c>
      <c r="JN1569" s="17" t="str">
        <f t="shared" si="3460"/>
        <v/>
      </c>
      <c r="JP1569" s="17" t="str">
        <f t="shared" si="3461"/>
        <v/>
      </c>
      <c r="JR1569" s="17" t="str">
        <f t="shared" si="3462"/>
        <v/>
      </c>
      <c r="JT1569" s="17" t="str">
        <f t="shared" si="3463"/>
        <v/>
      </c>
      <c r="JV1569" s="17" t="str">
        <f t="shared" si="3464"/>
        <v/>
      </c>
      <c r="JX1569" s="17" t="str">
        <f t="shared" si="3465"/>
        <v/>
      </c>
      <c r="JY1569" s="72"/>
      <c r="JZ1569" s="72"/>
      <c r="KA1569" s="72"/>
      <c r="KB1569" s="72"/>
      <c r="KC1569" s="72"/>
      <c r="KD1569" s="72" t="str">
        <f t="shared" si="3376"/>
        <v/>
      </c>
      <c r="KE1569" s="72" t="str">
        <f t="shared" si="3377"/>
        <v/>
      </c>
      <c r="KF1569" s="72"/>
      <c r="KG1569" s="72" t="str">
        <f t="shared" si="3466"/>
        <v/>
      </c>
      <c r="KH1569" s="72"/>
      <c r="KI1569" s="72" t="str">
        <f t="shared" si="3467"/>
        <v/>
      </c>
      <c r="KJ1569" s="72"/>
      <c r="KK1569" s="72" t="str">
        <f t="shared" si="3468"/>
        <v/>
      </c>
      <c r="KL1569" s="72"/>
      <c r="KM1569" s="72" t="s">
        <v>1186</v>
      </c>
      <c r="KN1569" s="72"/>
      <c r="KO1569" s="72"/>
      <c r="KP1569" s="72"/>
      <c r="KQ1569" s="72"/>
      <c r="KR1569" s="72"/>
      <c r="KS1569" s="72">
        <f t="shared" si="3469"/>
        <v>1</v>
      </c>
      <c r="KT1569" s="72" t="s">
        <v>8084</v>
      </c>
      <c r="KU1569" s="72">
        <f t="shared" si="3470"/>
        <v>1</v>
      </c>
      <c r="KV1569" s="72"/>
      <c r="KW1569" s="72"/>
      <c r="KX1569" s="72" t="str">
        <f t="shared" si="3378"/>
        <v/>
      </c>
      <c r="KY1569" s="72"/>
      <c r="KZ1569" s="72"/>
      <c r="LA1569" s="72"/>
      <c r="LB1569" s="72" t="str">
        <f t="shared" si="3379"/>
        <v/>
      </c>
      <c r="LD1569" s="17" t="str">
        <f t="shared" si="3471"/>
        <v/>
      </c>
      <c r="LF1569" s="17" t="str">
        <f t="shared" si="3472"/>
        <v/>
      </c>
      <c r="LH1569" s="17" t="str">
        <f t="shared" si="3473"/>
        <v/>
      </c>
      <c r="LI1569" s="18" t="s">
        <v>8085</v>
      </c>
      <c r="LJ1569" s="17">
        <f t="shared" si="3474"/>
        <v>1</v>
      </c>
      <c r="LL1569" s="17" t="str">
        <f t="shared" si="3475"/>
        <v/>
      </c>
      <c r="LN1569" s="17" t="str">
        <f t="shared" si="3476"/>
        <v/>
      </c>
      <c r="LP1569" s="17" t="str">
        <f t="shared" si="3477"/>
        <v/>
      </c>
      <c r="LR1569" s="17" t="str">
        <f t="shared" si="3478"/>
        <v/>
      </c>
      <c r="LT1569" s="17" t="str">
        <f t="shared" si="3479"/>
        <v/>
      </c>
      <c r="LV1569" s="17" t="str">
        <f t="shared" si="3480"/>
        <v/>
      </c>
      <c r="LX1569" s="17" t="str">
        <f t="shared" si="3481"/>
        <v/>
      </c>
      <c r="LZ1569" s="17" t="str">
        <f t="shared" si="3482"/>
        <v/>
      </c>
      <c r="MB1569" s="17" t="str">
        <f t="shared" si="3483"/>
        <v/>
      </c>
      <c r="MC1569" s="18" t="s">
        <v>8086</v>
      </c>
      <c r="MD1569" s="17">
        <f t="shared" si="3380"/>
        <v>1</v>
      </c>
      <c r="MF1569" s="17" t="str">
        <f t="shared" si="3484"/>
        <v/>
      </c>
      <c r="MG1569" s="17"/>
      <c r="MH1569" s="17" t="str">
        <f t="shared" si="3485"/>
        <v/>
      </c>
      <c r="MI1569" s="17"/>
      <c r="MJ1569" s="17" t="str">
        <f t="shared" si="3486"/>
        <v/>
      </c>
      <c r="ML1569" s="17"/>
      <c r="MM1569" s="18" t="s">
        <v>162</v>
      </c>
      <c r="MN1569" s="69">
        <f t="shared" si="3487"/>
        <v>6</v>
      </c>
      <c r="MO1569" s="21" t="str">
        <f t="shared" si="3488"/>
        <v>M</v>
      </c>
      <c r="MQ1569" s="17" t="str">
        <f t="shared" si="3381"/>
        <v/>
      </c>
      <c r="MS1569" s="17" t="str">
        <f t="shared" si="3382"/>
        <v/>
      </c>
      <c r="MU1569" s="17" t="str">
        <f t="shared" si="3383"/>
        <v/>
      </c>
      <c r="MW1569" s="17" t="str">
        <f t="shared" si="3384"/>
        <v/>
      </c>
      <c r="MY1569" s="17" t="str">
        <f t="shared" si="3385"/>
        <v/>
      </c>
      <c r="NA1569" s="17" t="str">
        <f t="shared" si="3386"/>
        <v/>
      </c>
      <c r="NC1569" s="17" t="str">
        <f t="shared" si="3387"/>
        <v/>
      </c>
      <c r="NH1569" s="18" t="str">
        <f t="shared" si="3388"/>
        <v/>
      </c>
      <c r="NI1569" s="18" t="str">
        <f t="shared" si="3389"/>
        <v/>
      </c>
      <c r="NM1569" s="18" t="str">
        <f t="shared" si="3365"/>
        <v/>
      </c>
      <c r="NN1569" s="18" t="str">
        <f t="shared" si="3364"/>
        <v/>
      </c>
      <c r="NO1569" s="21">
        <f t="shared" si="3390"/>
        <v>0</v>
      </c>
      <c r="NP1569" s="21" t="str">
        <f t="shared" si="3489"/>
        <v>L</v>
      </c>
      <c r="NQ1569" s="18" t="s">
        <v>143</v>
      </c>
      <c r="NU1569" s="18" t="s">
        <v>275</v>
      </c>
      <c r="NX1569" s="18">
        <f t="shared" si="3490"/>
        <v>1</v>
      </c>
      <c r="NY1569" s="18">
        <f t="shared" si="3497"/>
        <v>0</v>
      </c>
      <c r="NZ1569" s="18">
        <f t="shared" si="3498"/>
        <v>0</v>
      </c>
      <c r="OA1569" s="18">
        <f t="shared" si="3499"/>
        <v>1</v>
      </c>
      <c r="OB1569" s="18">
        <f t="shared" si="3500"/>
        <v>0</v>
      </c>
      <c r="OC1569" s="18">
        <f t="shared" si="3501"/>
        <v>0</v>
      </c>
      <c r="OD1569" s="17">
        <f t="shared" si="3502"/>
        <v>2</v>
      </c>
      <c r="OE1569" s="20">
        <f t="shared" si="3367"/>
        <v>3</v>
      </c>
      <c r="OF1569" s="69" t="str">
        <f>IF(OE1569=0,"L",IF(OE1569=1,"L",IF(OE1569=2,"H",IF(OE1569=3,"H",IF(OE1569=4,"H",IF(OE1569=5,"H"))))))</f>
        <v>H</v>
      </c>
      <c r="OG1569" s="122"/>
      <c r="OH1569" s="21" t="str">
        <f t="shared" si="3496"/>
        <v>H</v>
      </c>
      <c r="OI1569" s="69" t="str">
        <f t="shared" si="3491"/>
        <v>H</v>
      </c>
      <c r="OJ1569" s="17" t="s">
        <v>4664</v>
      </c>
      <c r="OK1569" s="17" t="s">
        <v>171</v>
      </c>
      <c r="OL1569" s="17" t="s">
        <v>4662</v>
      </c>
      <c r="OM1569" s="17" t="s">
        <v>4663</v>
      </c>
      <c r="ON1569" s="18" t="s">
        <v>583</v>
      </c>
      <c r="OO1569" s="18" t="s">
        <v>1275</v>
      </c>
      <c r="OP1569" s="18" t="s">
        <v>173</v>
      </c>
      <c r="OQ1569" s="18">
        <v>4</v>
      </c>
      <c r="OR1569" s="18" t="s">
        <v>8513</v>
      </c>
      <c r="OS1569" s="19" t="str">
        <f>IF(OK1569="","NF",IF(OK1569=" ","NF",IF(OK1569="subsistence fisheries", "M", IF(OK1569="commercial","H",IF(OK1569="highly commercial","VH")))))</f>
        <v>VH</v>
      </c>
      <c r="OT1569" s="18">
        <v>2.5057013260690799</v>
      </c>
      <c r="OU1569" s="69" t="s">
        <v>198</v>
      </c>
      <c r="OV1569" s="18">
        <v>0.35511677390650698</v>
      </c>
      <c r="OW1569" s="69" t="s">
        <v>198</v>
      </c>
      <c r="OX1569" s="18">
        <v>2.4500005220112002</v>
      </c>
      <c r="OY1569" s="69" t="s">
        <v>198</v>
      </c>
      <c r="OZ1569" s="18">
        <v>22.976315146998399</v>
      </c>
      <c r="PA1569" s="69" t="s">
        <v>299</v>
      </c>
      <c r="PB1569" s="18">
        <v>4.1959063279001301</v>
      </c>
      <c r="PC1569" s="69" t="s">
        <v>198</v>
      </c>
      <c r="PD1569" s="69" t="s">
        <v>299</v>
      </c>
      <c r="PE1569" s="69" t="s">
        <v>198</v>
      </c>
      <c r="PF1569" s="18">
        <v>0.60263151871530596</v>
      </c>
      <c r="PG1569" s="69" t="s">
        <v>198</v>
      </c>
      <c r="PH1569" s="69" t="s">
        <v>198</v>
      </c>
      <c r="PI1569" s="69" t="s">
        <v>198</v>
      </c>
      <c r="PJ1569" s="18">
        <v>1.90350936086554</v>
      </c>
      <c r="PK1569" s="69" t="s">
        <v>198</v>
      </c>
      <c r="PL1569" s="69" t="s">
        <v>198</v>
      </c>
      <c r="PM1569" s="69" t="s">
        <v>198</v>
      </c>
      <c r="PN1569" s="18">
        <v>24.581579268606099</v>
      </c>
      <c r="PO1569" s="69" t="s">
        <v>198</v>
      </c>
      <c r="PP1569" s="69" t="s">
        <v>198</v>
      </c>
      <c r="PQ1569" s="69" t="s">
        <v>198</v>
      </c>
      <c r="PR1569" s="18">
        <v>2.6525255102860301</v>
      </c>
      <c r="PS1569" s="69" t="s">
        <v>198</v>
      </c>
      <c r="PT1569" s="18">
        <v>0.35511677390650698</v>
      </c>
      <c r="PU1569" s="69" t="s">
        <v>198</v>
      </c>
      <c r="PV1569" s="18">
        <v>2.4848485444721402</v>
      </c>
      <c r="PW1569" s="69" t="s">
        <v>198</v>
      </c>
      <c r="PX1569" s="18">
        <v>40.644735717773401</v>
      </c>
      <c r="PY1569" s="69" t="s">
        <v>299</v>
      </c>
      <c r="PZ1569" s="18">
        <v>2.8719295100161899</v>
      </c>
      <c r="QA1569" s="69" t="s">
        <v>198</v>
      </c>
      <c r="QB1569" s="18">
        <v>0.25818712334883798</v>
      </c>
      <c r="QC1569" s="69" t="s">
        <v>198</v>
      </c>
      <c r="QD1569" s="18">
        <v>1.6701756126002301</v>
      </c>
      <c r="QE1569" s="69" t="s">
        <v>198</v>
      </c>
      <c r="QF1569" s="18">
        <v>18.698244757401302</v>
      </c>
      <c r="QG1569" s="69" t="s">
        <v>198</v>
      </c>
      <c r="QH1569" s="18">
        <v>49.087427179436901</v>
      </c>
      <c r="QI1569" s="69" t="s">
        <v>299</v>
      </c>
      <c r="QJ1569" s="18">
        <v>23.274415267141201</v>
      </c>
      <c r="QK1569" s="69" t="s">
        <v>198</v>
      </c>
    </row>
    <row r="1570" spans="1:453" s="18" customFormat="1" x14ac:dyDescent="0.25">
      <c r="A1570" s="18" t="s">
        <v>127</v>
      </c>
      <c r="B1570" s="18" t="s">
        <v>128</v>
      </c>
      <c r="C1570" s="18" t="s">
        <v>129</v>
      </c>
      <c r="D1570" s="18" t="s">
        <v>146</v>
      </c>
      <c r="E1570" s="18" t="s">
        <v>147</v>
      </c>
      <c r="F1570" s="58" t="s">
        <v>2657</v>
      </c>
      <c r="H1570" s="58">
        <v>29101.962625</v>
      </c>
      <c r="I1570" s="58">
        <v>47544.390463999996</v>
      </c>
      <c r="J1570" s="60" t="str">
        <f t="shared" si="3391"/>
        <v>L</v>
      </c>
      <c r="K1570" s="60" t="str">
        <f t="shared" si="3392"/>
        <v>L</v>
      </c>
      <c r="L1570" s="60" t="str">
        <f t="shared" si="3393"/>
        <v>L</v>
      </c>
      <c r="M1570" s="60" t="str">
        <f t="shared" si="3394"/>
        <v>L</v>
      </c>
      <c r="N1570" s="18" t="s">
        <v>132</v>
      </c>
      <c r="O1570" s="21" t="s">
        <v>198</v>
      </c>
      <c r="P1570" s="18">
        <v>0</v>
      </c>
      <c r="Q1570" s="18">
        <v>40</v>
      </c>
      <c r="R1570" s="18">
        <v>40</v>
      </c>
      <c r="S1570" s="18">
        <v>10</v>
      </c>
      <c r="T1570" s="69" t="str">
        <f t="shared" si="3395"/>
        <v>L</v>
      </c>
      <c r="U1570" s="18" t="s">
        <v>134</v>
      </c>
      <c r="V1570" s="63" t="s">
        <v>198</v>
      </c>
      <c r="X1570" s="21" t="s">
        <v>133</v>
      </c>
      <c r="Y1570" s="69" t="s">
        <v>198</v>
      </c>
      <c r="Z1570" s="69" t="str">
        <f t="shared" si="3396"/>
        <v>L</v>
      </c>
      <c r="AA1570" s="72" t="s">
        <v>199</v>
      </c>
      <c r="AB1570" s="69" t="s">
        <v>299</v>
      </c>
      <c r="AC1570" s="34">
        <v>9</v>
      </c>
      <c r="AD1570" s="31"/>
      <c r="AE1570" s="30"/>
      <c r="AF1570" s="30"/>
      <c r="AG1570" s="31"/>
      <c r="AH1570" s="31"/>
      <c r="AI1570" s="33"/>
      <c r="AJ1570" s="33">
        <v>20</v>
      </c>
      <c r="AK1570" s="33">
        <v>40</v>
      </c>
      <c r="AL1570" s="33"/>
      <c r="AM1570" s="33">
        <v>30</v>
      </c>
      <c r="AN1570" s="222"/>
      <c r="AO1570" s="228" t="s">
        <v>133</v>
      </c>
      <c r="AP1570" s="31"/>
      <c r="AQ1570" s="31"/>
      <c r="AR1570" s="31"/>
      <c r="AS1570" s="31"/>
      <c r="AT1570" s="31"/>
      <c r="AU1570" s="31"/>
      <c r="AV1570" s="53" t="s">
        <v>198</v>
      </c>
      <c r="AW1570" s="30"/>
      <c r="AX1570" s="53" t="str">
        <f t="shared" si="3492"/>
        <v>U</v>
      </c>
      <c r="AY1570" s="31"/>
      <c r="AZ1570" s="31"/>
      <c r="BA1570" s="31"/>
      <c r="BB1570" s="31"/>
      <c r="BC1570" s="31"/>
      <c r="BD1570" s="31"/>
      <c r="BE1570" s="31"/>
      <c r="BF1570" s="31"/>
      <c r="BH1570" s="17" t="str">
        <f t="shared" si="3368"/>
        <v/>
      </c>
      <c r="BJ1570" s="17" t="str">
        <f t="shared" si="3368"/>
        <v/>
      </c>
      <c r="BK1570" s="18" t="s">
        <v>8246</v>
      </c>
      <c r="BL1570" s="17">
        <f t="shared" si="3397"/>
        <v>1</v>
      </c>
      <c r="BN1570" s="17" t="str">
        <f t="shared" si="3398"/>
        <v/>
      </c>
      <c r="BP1570" s="17" t="str">
        <f t="shared" si="3399"/>
        <v/>
      </c>
      <c r="BR1570" s="17" t="str">
        <f t="shared" si="3400"/>
        <v/>
      </c>
      <c r="BT1570" s="17" t="str">
        <f t="shared" si="3401"/>
        <v/>
      </c>
      <c r="BV1570" s="17" t="str">
        <f t="shared" si="3402"/>
        <v/>
      </c>
      <c r="BX1570" s="17" t="str">
        <f t="shared" si="3403"/>
        <v/>
      </c>
      <c r="BZ1570" s="17" t="str">
        <f t="shared" si="3404"/>
        <v/>
      </c>
      <c r="CB1570" s="17" t="str">
        <f t="shared" si="3405"/>
        <v/>
      </c>
      <c r="CD1570" s="17" t="str">
        <f t="shared" si="3406"/>
        <v/>
      </c>
      <c r="CF1570" s="17" t="str">
        <f t="shared" si="3407"/>
        <v/>
      </c>
      <c r="CH1570" s="17" t="str">
        <f t="shared" si="3408"/>
        <v/>
      </c>
      <c r="CJ1570" s="17" t="str">
        <f t="shared" si="3409"/>
        <v/>
      </c>
      <c r="CL1570" s="17" t="str">
        <f t="shared" si="3410"/>
        <v/>
      </c>
      <c r="CN1570" s="17" t="str">
        <f t="shared" si="3411"/>
        <v/>
      </c>
      <c r="CP1570" s="17" t="str">
        <f t="shared" si="3412"/>
        <v/>
      </c>
      <c r="CR1570" s="17" t="str">
        <f t="shared" si="3413"/>
        <v/>
      </c>
      <c r="CT1570" s="17" t="str">
        <f t="shared" si="3414"/>
        <v/>
      </c>
      <c r="CV1570" s="17" t="str">
        <f t="shared" si="3415"/>
        <v/>
      </c>
      <c r="CX1570" s="17" t="str">
        <f t="shared" si="3416"/>
        <v/>
      </c>
      <c r="CZ1570" s="17" t="str">
        <f t="shared" si="3417"/>
        <v/>
      </c>
      <c r="DB1570" s="17" t="str">
        <f t="shared" si="3418"/>
        <v/>
      </c>
      <c r="DD1570" s="17" t="str">
        <f t="shared" si="3419"/>
        <v/>
      </c>
      <c r="DF1570" s="17" t="str">
        <f t="shared" si="3420"/>
        <v/>
      </c>
      <c r="DH1570" s="17" t="str">
        <f t="shared" si="3421"/>
        <v/>
      </c>
      <c r="DJ1570" s="17" t="str">
        <f t="shared" si="3422"/>
        <v/>
      </c>
      <c r="DL1570" s="17" t="str">
        <f t="shared" si="3423"/>
        <v/>
      </c>
      <c r="DN1570" s="17" t="str">
        <f t="shared" si="3424"/>
        <v/>
      </c>
      <c r="DP1570" s="17" t="str">
        <f t="shared" si="3425"/>
        <v/>
      </c>
      <c r="DR1570" s="17" t="str">
        <f t="shared" si="3426"/>
        <v/>
      </c>
      <c r="DT1570" s="17" t="str">
        <f t="shared" si="3427"/>
        <v/>
      </c>
      <c r="DV1570" s="17" t="str">
        <f t="shared" si="3428"/>
        <v/>
      </c>
      <c r="DX1570" s="17" t="str">
        <f t="shared" si="3429"/>
        <v/>
      </c>
      <c r="DZ1570" s="17" t="str">
        <f t="shared" si="3430"/>
        <v/>
      </c>
      <c r="EB1570" s="17" t="str">
        <f t="shared" si="3431"/>
        <v/>
      </c>
      <c r="ED1570" s="17" t="str">
        <f t="shared" si="3432"/>
        <v/>
      </c>
      <c r="EF1570" s="17" t="str">
        <f t="shared" si="3433"/>
        <v/>
      </c>
      <c r="EH1570" s="17" t="str">
        <f t="shared" si="3434"/>
        <v/>
      </c>
      <c r="EJ1570" s="17" t="str">
        <f t="shared" si="3435"/>
        <v/>
      </c>
      <c r="EL1570" s="17" t="str">
        <f t="shared" si="3436"/>
        <v/>
      </c>
      <c r="EN1570" s="17" t="str">
        <f t="shared" si="3437"/>
        <v/>
      </c>
      <c r="EP1570" s="17" t="str">
        <f t="shared" si="3438"/>
        <v/>
      </c>
      <c r="ER1570" s="17" t="str">
        <f t="shared" si="3439"/>
        <v/>
      </c>
      <c r="ET1570" s="17" t="str">
        <f t="shared" si="3440"/>
        <v/>
      </c>
      <c r="EV1570" s="17" t="str">
        <f t="shared" si="3441"/>
        <v/>
      </c>
      <c r="EX1570" s="17" t="str">
        <f t="shared" si="3442"/>
        <v/>
      </c>
      <c r="EZ1570" s="17" t="str">
        <f t="shared" si="3443"/>
        <v/>
      </c>
      <c r="FB1570" s="17" t="str">
        <f t="shared" si="3444"/>
        <v/>
      </c>
      <c r="FD1570" s="17" t="str">
        <f t="shared" si="3445"/>
        <v/>
      </c>
      <c r="FE1570" s="17" t="s">
        <v>7353</v>
      </c>
      <c r="FF1570" s="17" t="s">
        <v>7173</v>
      </c>
      <c r="FG1570" s="17" t="s">
        <v>7353</v>
      </c>
      <c r="FH1570" s="17" t="s">
        <v>7353</v>
      </c>
      <c r="FI1570" s="17" t="s">
        <v>7353</v>
      </c>
      <c r="FJ1570" s="17" t="s">
        <v>7353</v>
      </c>
      <c r="FK1570" s="17" t="s">
        <v>7353</v>
      </c>
      <c r="FL1570" s="17" t="s">
        <v>7353</v>
      </c>
      <c r="FM1570" s="18" t="s">
        <v>6254</v>
      </c>
      <c r="FN1570" s="18">
        <f t="shared" si="3369"/>
        <v>1</v>
      </c>
      <c r="FO1570" s="18">
        <f t="shared" si="3493"/>
        <v>1</v>
      </c>
      <c r="FP1570" s="18">
        <f t="shared" si="3494"/>
        <v>1</v>
      </c>
      <c r="FQ1570" s="18">
        <f t="shared" si="3495"/>
        <v>0</v>
      </c>
      <c r="FR1570" s="18">
        <f t="shared" si="3370"/>
        <v>0</v>
      </c>
      <c r="FS1570" s="9" t="s">
        <v>198</v>
      </c>
      <c r="FT1570" s="18" t="s">
        <v>4200</v>
      </c>
      <c r="FU1570" s="21" t="s">
        <v>299</v>
      </c>
      <c r="FW1570" s="21" t="s">
        <v>198</v>
      </c>
      <c r="FX1570" s="18">
        <v>0</v>
      </c>
      <c r="FY1570" s="18">
        <v>0</v>
      </c>
      <c r="FZ1570" s="18">
        <f t="shared" si="3446"/>
        <v>0</v>
      </c>
      <c r="GA1570" s="18">
        <v>0</v>
      </c>
      <c r="GB1570" s="18">
        <v>0</v>
      </c>
      <c r="GC1570" s="18" t="s">
        <v>198</v>
      </c>
      <c r="GD1570" s="18">
        <f t="shared" si="3447"/>
        <v>0</v>
      </c>
      <c r="GE1570" s="18" t="s">
        <v>198</v>
      </c>
      <c r="GF1570" s="18">
        <f t="shared" si="3447"/>
        <v>0</v>
      </c>
      <c r="GG1570" s="18" t="s">
        <v>299</v>
      </c>
      <c r="GH1570" s="18">
        <f t="shared" si="3448"/>
        <v>2</v>
      </c>
      <c r="GI1570" s="18" t="s">
        <v>4378</v>
      </c>
      <c r="GJ1570" s="18">
        <f t="shared" si="3449"/>
        <v>1</v>
      </c>
      <c r="GK1570" s="18" t="s">
        <v>198</v>
      </c>
      <c r="GL1570" s="18">
        <f t="shared" si="3449"/>
        <v>2</v>
      </c>
      <c r="GM1570" s="228" t="s">
        <v>198</v>
      </c>
      <c r="GN1570" s="18">
        <f t="shared" si="3450"/>
        <v>2</v>
      </c>
      <c r="GQ1570" s="18" t="str">
        <f t="shared" si="3371"/>
        <v>L</v>
      </c>
      <c r="GR1570" s="18">
        <f t="shared" si="3451"/>
        <v>0</v>
      </c>
      <c r="GS1570" s="18">
        <f t="shared" si="3452"/>
        <v>7</v>
      </c>
      <c r="GT1570" s="21" t="str">
        <f t="shared" si="3453"/>
        <v>H</v>
      </c>
      <c r="GU1570" s="18" t="s">
        <v>5239</v>
      </c>
      <c r="GV1570" s="18" t="s">
        <v>142</v>
      </c>
      <c r="GW1570" s="18" t="s">
        <v>3399</v>
      </c>
      <c r="GY1570" s="25" t="s">
        <v>4762</v>
      </c>
      <c r="GZ1570" s="18" t="s">
        <v>0</v>
      </c>
      <c r="HA1570" s="18" t="s">
        <v>7236</v>
      </c>
      <c r="HB1570" s="21" t="s">
        <v>299</v>
      </c>
      <c r="HC1570" s="18" t="s">
        <v>7236</v>
      </c>
      <c r="HD1570" s="21" t="str">
        <f t="shared" si="3454"/>
        <v>H</v>
      </c>
      <c r="HF1570" s="21" t="s">
        <v>198</v>
      </c>
      <c r="HH1570" s="69" t="str">
        <f t="shared" si="3455"/>
        <v>L</v>
      </c>
      <c r="HM1570" s="18" t="s">
        <v>7353</v>
      </c>
      <c r="HN1570" s="69" t="s">
        <v>133</v>
      </c>
      <c r="HO1570" s="72"/>
      <c r="HP1570" s="72"/>
      <c r="HQ1570" s="72"/>
      <c r="HR1570" s="72"/>
      <c r="HS1570" s="72" t="s">
        <v>7488</v>
      </c>
      <c r="HT1570" s="72"/>
      <c r="HU1570" s="72">
        <v>25</v>
      </c>
      <c r="HV1570" s="72">
        <v>28</v>
      </c>
      <c r="HW1570" s="72"/>
      <c r="HX1570" s="72"/>
      <c r="HY1570" s="72"/>
      <c r="HZ1570" s="18" t="s">
        <v>7436</v>
      </c>
      <c r="IA1570" s="21" t="s">
        <v>299</v>
      </c>
      <c r="IC1570" s="21" t="s">
        <v>198</v>
      </c>
      <c r="ID1570" s="18" t="s">
        <v>1388</v>
      </c>
      <c r="IE1570" s="68" t="s">
        <v>1388</v>
      </c>
      <c r="IF1570" s="69" t="s">
        <v>299</v>
      </c>
      <c r="II1570" s="21" t="s">
        <v>198</v>
      </c>
      <c r="IK1570" s="21" t="s">
        <v>198</v>
      </c>
      <c r="IM1570" s="21" t="s">
        <v>198</v>
      </c>
      <c r="IO1570" s="21" t="s">
        <v>198</v>
      </c>
      <c r="IQ1570" s="17" t="str">
        <f t="shared" si="3372"/>
        <v/>
      </c>
      <c r="IS1570" s="17" t="str">
        <f t="shared" si="3372"/>
        <v/>
      </c>
      <c r="IU1570" s="17" t="str">
        <f t="shared" si="3456"/>
        <v/>
      </c>
      <c r="IV1570" s="72"/>
      <c r="IW1570" s="72"/>
      <c r="IX1570" s="72"/>
      <c r="IY1570" s="72"/>
      <c r="IZ1570" s="72" t="str">
        <f t="shared" si="3373"/>
        <v/>
      </c>
      <c r="JA1570" s="72" t="str">
        <f t="shared" si="3374"/>
        <v/>
      </c>
      <c r="JB1570" s="72"/>
      <c r="JC1570" s="72" t="str">
        <f t="shared" si="3457"/>
        <v/>
      </c>
      <c r="JD1570" s="72"/>
      <c r="JE1570" s="72" t="str">
        <f t="shared" si="3458"/>
        <v/>
      </c>
      <c r="JF1570" s="72"/>
      <c r="JG1570" s="72"/>
      <c r="JH1570" s="72"/>
      <c r="JI1570" s="72" t="str">
        <f t="shared" si="3366"/>
        <v/>
      </c>
      <c r="JJ1570" s="72" t="str">
        <f t="shared" si="3375"/>
        <v/>
      </c>
      <c r="JL1570" s="17" t="str">
        <f t="shared" si="3459"/>
        <v/>
      </c>
      <c r="JN1570" s="17" t="str">
        <f t="shared" si="3460"/>
        <v/>
      </c>
      <c r="JP1570" s="17" t="str">
        <f t="shared" si="3461"/>
        <v/>
      </c>
      <c r="JR1570" s="17" t="str">
        <f t="shared" si="3462"/>
        <v/>
      </c>
      <c r="JT1570" s="17" t="str">
        <f t="shared" si="3463"/>
        <v/>
      </c>
      <c r="JV1570" s="17" t="str">
        <f t="shared" si="3464"/>
        <v/>
      </c>
      <c r="JX1570" s="17" t="str">
        <f t="shared" si="3465"/>
        <v/>
      </c>
      <c r="JY1570" s="72"/>
      <c r="JZ1570" s="72"/>
      <c r="KA1570" s="72"/>
      <c r="KB1570" s="72"/>
      <c r="KC1570" s="72"/>
      <c r="KD1570" s="72" t="str">
        <f t="shared" si="3376"/>
        <v/>
      </c>
      <c r="KE1570" s="72" t="str">
        <f t="shared" si="3377"/>
        <v/>
      </c>
      <c r="KF1570" s="72"/>
      <c r="KG1570" s="72" t="str">
        <f t="shared" si="3466"/>
        <v/>
      </c>
      <c r="KH1570" s="72"/>
      <c r="KI1570" s="72" t="str">
        <f t="shared" si="3467"/>
        <v/>
      </c>
      <c r="KJ1570" s="72"/>
      <c r="KK1570" s="72" t="str">
        <f t="shared" si="3468"/>
        <v/>
      </c>
      <c r="KL1570" s="72"/>
      <c r="KM1570" s="72"/>
      <c r="KN1570" s="72"/>
      <c r="KO1570" s="72"/>
      <c r="KP1570" s="72"/>
      <c r="KQ1570" s="72"/>
      <c r="KR1570" s="72"/>
      <c r="KS1570" s="72" t="str">
        <f t="shared" si="3469"/>
        <v/>
      </c>
      <c r="KT1570" s="72"/>
      <c r="KU1570" s="72" t="str">
        <f t="shared" si="3470"/>
        <v/>
      </c>
      <c r="KV1570" s="72"/>
      <c r="KW1570" s="72"/>
      <c r="KX1570" s="72" t="str">
        <f t="shared" si="3378"/>
        <v/>
      </c>
      <c r="KY1570" s="72"/>
      <c r="KZ1570" s="72"/>
      <c r="LA1570" s="72"/>
      <c r="LB1570" s="72" t="str">
        <f t="shared" si="3379"/>
        <v/>
      </c>
      <c r="LD1570" s="17" t="str">
        <f t="shared" si="3471"/>
        <v/>
      </c>
      <c r="LF1570" s="17" t="str">
        <f t="shared" si="3472"/>
        <v/>
      </c>
      <c r="LH1570" s="17" t="str">
        <f t="shared" si="3473"/>
        <v/>
      </c>
      <c r="LJ1570" s="17" t="str">
        <f t="shared" si="3474"/>
        <v/>
      </c>
      <c r="LL1570" s="17" t="str">
        <f t="shared" si="3475"/>
        <v/>
      </c>
      <c r="LN1570" s="17" t="str">
        <f t="shared" si="3476"/>
        <v/>
      </c>
      <c r="LP1570" s="17" t="str">
        <f t="shared" si="3477"/>
        <v/>
      </c>
      <c r="LR1570" s="17" t="str">
        <f t="shared" si="3478"/>
        <v/>
      </c>
      <c r="LT1570" s="17" t="str">
        <f t="shared" si="3479"/>
        <v/>
      </c>
      <c r="LV1570" s="17" t="str">
        <f t="shared" si="3480"/>
        <v/>
      </c>
      <c r="LX1570" s="17" t="str">
        <f t="shared" si="3481"/>
        <v/>
      </c>
      <c r="LZ1570" s="17" t="str">
        <f t="shared" si="3482"/>
        <v/>
      </c>
      <c r="MB1570" s="17" t="str">
        <f t="shared" si="3483"/>
        <v/>
      </c>
      <c r="MD1570" s="17" t="str">
        <f t="shared" si="3380"/>
        <v/>
      </c>
      <c r="MF1570" s="17" t="str">
        <f t="shared" si="3484"/>
        <v/>
      </c>
      <c r="MG1570" s="17"/>
      <c r="MH1570" s="17" t="str">
        <f t="shared" si="3485"/>
        <v/>
      </c>
      <c r="MI1570" s="17"/>
      <c r="MJ1570" s="17" t="str">
        <f t="shared" si="3486"/>
        <v/>
      </c>
      <c r="ML1570" s="17"/>
      <c r="MM1570" s="18" t="s">
        <v>162</v>
      </c>
      <c r="MN1570" s="69">
        <f t="shared" si="3487"/>
        <v>0</v>
      </c>
      <c r="MO1570" s="21" t="str">
        <f t="shared" si="3488"/>
        <v>L</v>
      </c>
      <c r="MQ1570" s="17" t="str">
        <f t="shared" si="3381"/>
        <v/>
      </c>
      <c r="MS1570" s="17" t="str">
        <f t="shared" si="3382"/>
        <v/>
      </c>
      <c r="MU1570" s="17" t="str">
        <f t="shared" si="3383"/>
        <v/>
      </c>
      <c r="MW1570" s="17" t="str">
        <f t="shared" si="3384"/>
        <v/>
      </c>
      <c r="MY1570" s="17" t="str">
        <f t="shared" si="3385"/>
        <v/>
      </c>
      <c r="NA1570" s="17" t="str">
        <f t="shared" si="3386"/>
        <v/>
      </c>
      <c r="NC1570" s="17" t="str">
        <f t="shared" si="3387"/>
        <v/>
      </c>
      <c r="NH1570" s="18" t="str">
        <f t="shared" si="3388"/>
        <v/>
      </c>
      <c r="NI1570" s="18" t="str">
        <f t="shared" si="3389"/>
        <v/>
      </c>
      <c r="NM1570" s="18" t="str">
        <f t="shared" si="3365"/>
        <v/>
      </c>
      <c r="NN1570" s="18" t="str">
        <f t="shared" si="3364"/>
        <v/>
      </c>
      <c r="NO1570" s="21">
        <f t="shared" si="3390"/>
        <v>0</v>
      </c>
      <c r="NP1570" s="21" t="str">
        <f t="shared" si="3489"/>
        <v>L</v>
      </c>
      <c r="NS1570" s="18" t="s">
        <v>171</v>
      </c>
      <c r="NT1570" s="18" t="s">
        <v>190</v>
      </c>
      <c r="NX1570" s="18">
        <f t="shared" si="3490"/>
        <v>0</v>
      </c>
      <c r="NY1570" s="18">
        <f t="shared" si="3497"/>
        <v>0</v>
      </c>
      <c r="NZ1570" s="18">
        <f t="shared" si="3498"/>
        <v>1</v>
      </c>
      <c r="OA1570" s="18">
        <f t="shared" si="3499"/>
        <v>0</v>
      </c>
      <c r="OB1570" s="18">
        <f t="shared" si="3500"/>
        <v>0</v>
      </c>
      <c r="OC1570" s="18">
        <f t="shared" si="3501"/>
        <v>0</v>
      </c>
      <c r="OD1570" s="17">
        <f t="shared" si="3502"/>
        <v>1</v>
      </c>
      <c r="OE1570" s="20">
        <f t="shared" si="3367"/>
        <v>2</v>
      </c>
      <c r="OF1570" s="69" t="str">
        <f>IF(OE1570=0,"L",IF(OE1570=1,"L",IF(OE1570=2,"H",IF(OE1570=3,"H",IF(OE1570=4,"H",IF(OE1570=5,"H"))))))</f>
        <v>H</v>
      </c>
      <c r="OG1570" s="122"/>
      <c r="OH1570" s="21" t="str">
        <f t="shared" si="3496"/>
        <v>H</v>
      </c>
      <c r="OI1570" s="69" t="str">
        <f t="shared" si="3491"/>
        <v>L</v>
      </c>
      <c r="OJ1570" s="17" t="s">
        <v>4664</v>
      </c>
      <c r="OK1570" s="17" t="s">
        <v>143</v>
      </c>
      <c r="OL1570" s="17" t="s">
        <v>4662</v>
      </c>
      <c r="OM1570" s="17"/>
      <c r="OQ1570" s="18">
        <v>0</v>
      </c>
      <c r="OS1570" s="19" t="str">
        <f>IF(OK1570="","NF",IF(OK1570=" ","NF",IF(OK1570="subsistence fisheries", "M", IF(OK1570="commercial","H",IF(OK1570="highly commercial","VH")))))</f>
        <v>H</v>
      </c>
      <c r="OT1570" s="18">
        <v>4.2899547211111404</v>
      </c>
      <c r="OU1570" s="69" t="s">
        <v>299</v>
      </c>
      <c r="OV1570" s="18">
        <v>0.267884528800233</v>
      </c>
      <c r="OW1570" s="69" t="s">
        <v>198</v>
      </c>
      <c r="OX1570" s="18">
        <v>5.4942923767925897</v>
      </c>
      <c r="OY1570" s="69" t="s">
        <v>299</v>
      </c>
      <c r="OZ1570" s="18">
        <v>24.106166682831201</v>
      </c>
      <c r="PA1570" s="69" t="s">
        <v>299</v>
      </c>
      <c r="PB1570" s="18">
        <v>4.5175043393487799</v>
      </c>
      <c r="PC1570" s="69" t="s">
        <v>299</v>
      </c>
      <c r="PD1570" s="69" t="s">
        <v>299</v>
      </c>
      <c r="PE1570" s="69" t="s">
        <v>198</v>
      </c>
      <c r="PF1570" s="18">
        <v>0.26807471497418101</v>
      </c>
      <c r="PG1570" s="69" t="s">
        <v>198</v>
      </c>
      <c r="PH1570" s="69" t="s">
        <v>198</v>
      </c>
      <c r="PI1570" s="69" t="s">
        <v>198</v>
      </c>
      <c r="PJ1570" s="18">
        <v>5.9691780821917799</v>
      </c>
      <c r="PK1570" s="69" t="s">
        <v>299</v>
      </c>
      <c r="PL1570" s="69" t="s">
        <v>299</v>
      </c>
      <c r="PM1570" s="69" t="s">
        <v>299</v>
      </c>
      <c r="PN1570" s="18">
        <v>26.0513700720382</v>
      </c>
      <c r="PO1570" s="69" t="s">
        <v>198</v>
      </c>
      <c r="PP1570" s="69" t="s">
        <v>198</v>
      </c>
      <c r="PQ1570" s="69" t="s">
        <v>198</v>
      </c>
      <c r="PR1570" s="18">
        <v>12.5728867413246</v>
      </c>
      <c r="PS1570" s="69" t="s">
        <v>299</v>
      </c>
      <c r="PT1570" s="18">
        <v>0.267884528800233</v>
      </c>
      <c r="PU1570" s="69" t="s">
        <v>198</v>
      </c>
      <c r="PV1570" s="18">
        <v>3.86239101462168</v>
      </c>
      <c r="PW1570" s="69" t="s">
        <v>198</v>
      </c>
      <c r="PX1570" s="18">
        <v>42.356164801610703</v>
      </c>
      <c r="PY1570" s="69" t="s">
        <v>299</v>
      </c>
      <c r="PZ1570" s="18">
        <v>4.1666671543905203</v>
      </c>
      <c r="QA1570" s="69" t="s">
        <v>299</v>
      </c>
      <c r="QB1570" s="18">
        <v>0.21289988739849799</v>
      </c>
      <c r="QC1570" s="69" t="s">
        <v>198</v>
      </c>
      <c r="QD1570" s="18">
        <v>5.4360728851736404</v>
      </c>
      <c r="QE1570" s="69" t="s">
        <v>299</v>
      </c>
      <c r="QF1570" s="18">
        <v>19.7534252846078</v>
      </c>
      <c r="QG1570" s="69" t="s">
        <v>198</v>
      </c>
      <c r="QH1570" s="18">
        <v>102.634323224629</v>
      </c>
      <c r="QI1570" s="69" t="s">
        <v>198</v>
      </c>
      <c r="QJ1570" s="18">
        <v>16.8620623758394</v>
      </c>
      <c r="QK1570" s="69" t="s">
        <v>198</v>
      </c>
    </row>
    <row r="1571" spans="1:453" s="18" customFormat="1" x14ac:dyDescent="0.25">
      <c r="A1571" s="18" t="s">
        <v>127</v>
      </c>
      <c r="B1571" s="18" t="s">
        <v>128</v>
      </c>
      <c r="C1571" s="18" t="s">
        <v>129</v>
      </c>
      <c r="D1571" s="18" t="s">
        <v>146</v>
      </c>
      <c r="E1571" s="18" t="s">
        <v>147</v>
      </c>
      <c r="F1571" s="58" t="s">
        <v>2658</v>
      </c>
      <c r="H1571" s="58">
        <v>29101.962625</v>
      </c>
      <c r="I1571" s="58">
        <v>47544.390463999996</v>
      </c>
      <c r="J1571" s="60" t="str">
        <f t="shared" si="3391"/>
        <v>L</v>
      </c>
      <c r="K1571" s="60" t="str">
        <f t="shared" si="3392"/>
        <v>L</v>
      </c>
      <c r="L1571" s="60" t="str">
        <f t="shared" si="3393"/>
        <v>L</v>
      </c>
      <c r="M1571" s="60" t="str">
        <f t="shared" si="3394"/>
        <v>L</v>
      </c>
      <c r="N1571" s="18" t="s">
        <v>151</v>
      </c>
      <c r="O1571" s="21" t="s">
        <v>299</v>
      </c>
      <c r="P1571" s="18">
        <v>5</v>
      </c>
      <c r="Q1571" s="18">
        <v>30</v>
      </c>
      <c r="R1571" s="18">
        <v>25</v>
      </c>
      <c r="S1571" s="18">
        <v>20</v>
      </c>
      <c r="T1571" s="69" t="str">
        <f t="shared" si="3395"/>
        <v>L</v>
      </c>
      <c r="U1571" s="18" t="s">
        <v>4390</v>
      </c>
      <c r="V1571" s="63" t="s">
        <v>299</v>
      </c>
      <c r="X1571" s="21" t="s">
        <v>133</v>
      </c>
      <c r="Y1571" s="69" t="s">
        <v>198</v>
      </c>
      <c r="Z1571" s="69" t="str">
        <f t="shared" si="3396"/>
        <v>L</v>
      </c>
      <c r="AA1571" s="72" t="s">
        <v>199</v>
      </c>
      <c r="AB1571" s="69" t="s">
        <v>299</v>
      </c>
      <c r="AC1571" s="34">
        <v>9.6615000000000002</v>
      </c>
      <c r="AD1571" s="31"/>
      <c r="AE1571" s="30"/>
      <c r="AF1571" s="30"/>
      <c r="AG1571" s="31"/>
      <c r="AH1571" s="31"/>
      <c r="AI1571" s="33"/>
      <c r="AJ1571" s="33"/>
      <c r="AK1571" s="33"/>
      <c r="AL1571" s="33"/>
      <c r="AM1571" s="33"/>
      <c r="AN1571" s="222"/>
      <c r="AO1571" s="228" t="s">
        <v>133</v>
      </c>
      <c r="AP1571" s="31"/>
      <c r="AQ1571" s="31"/>
      <c r="AR1571" s="31"/>
      <c r="AS1571" s="31"/>
      <c r="AT1571" s="31"/>
      <c r="AU1571" s="31"/>
      <c r="AV1571" s="53" t="s">
        <v>198</v>
      </c>
      <c r="AW1571" s="30"/>
      <c r="AX1571" s="53" t="str">
        <f t="shared" si="3492"/>
        <v>U</v>
      </c>
      <c r="AY1571" s="31"/>
      <c r="AZ1571" s="31"/>
      <c r="BA1571" s="31"/>
      <c r="BB1571" s="31"/>
      <c r="BC1571" s="31"/>
      <c r="BD1571" s="31"/>
      <c r="BE1571" s="31"/>
      <c r="BF1571" s="31"/>
      <c r="BH1571" s="17" t="str">
        <f t="shared" si="3368"/>
        <v/>
      </c>
      <c r="BJ1571" s="17" t="str">
        <f t="shared" si="3368"/>
        <v/>
      </c>
      <c r="BK1571" s="18" t="s">
        <v>8246</v>
      </c>
      <c r="BL1571" s="17">
        <f t="shared" si="3397"/>
        <v>1</v>
      </c>
      <c r="BN1571" s="17" t="str">
        <f t="shared" si="3398"/>
        <v/>
      </c>
      <c r="BP1571" s="17" t="str">
        <f t="shared" si="3399"/>
        <v/>
      </c>
      <c r="BR1571" s="17" t="str">
        <f t="shared" si="3400"/>
        <v/>
      </c>
      <c r="BT1571" s="17" t="str">
        <f t="shared" si="3401"/>
        <v/>
      </c>
      <c r="BV1571" s="17" t="str">
        <f t="shared" si="3402"/>
        <v/>
      </c>
      <c r="BX1571" s="17" t="str">
        <f t="shared" si="3403"/>
        <v/>
      </c>
      <c r="BZ1571" s="17" t="str">
        <f t="shared" si="3404"/>
        <v/>
      </c>
      <c r="CB1571" s="17" t="str">
        <f t="shared" si="3405"/>
        <v/>
      </c>
      <c r="CD1571" s="17" t="str">
        <f t="shared" si="3406"/>
        <v/>
      </c>
      <c r="CF1571" s="17" t="str">
        <f t="shared" si="3407"/>
        <v/>
      </c>
      <c r="CH1571" s="17" t="str">
        <f t="shared" si="3408"/>
        <v/>
      </c>
      <c r="CJ1571" s="17" t="str">
        <f t="shared" si="3409"/>
        <v/>
      </c>
      <c r="CL1571" s="17" t="str">
        <f t="shared" si="3410"/>
        <v/>
      </c>
      <c r="CN1571" s="17" t="str">
        <f t="shared" si="3411"/>
        <v/>
      </c>
      <c r="CP1571" s="17" t="str">
        <f t="shared" si="3412"/>
        <v/>
      </c>
      <c r="CR1571" s="17" t="str">
        <f t="shared" si="3413"/>
        <v/>
      </c>
      <c r="CT1571" s="17" t="str">
        <f t="shared" si="3414"/>
        <v/>
      </c>
      <c r="CV1571" s="17" t="str">
        <f t="shared" si="3415"/>
        <v/>
      </c>
      <c r="CX1571" s="17" t="str">
        <f t="shared" si="3416"/>
        <v/>
      </c>
      <c r="CZ1571" s="17" t="str">
        <f t="shared" si="3417"/>
        <v/>
      </c>
      <c r="DB1571" s="17" t="str">
        <f t="shared" si="3418"/>
        <v/>
      </c>
      <c r="DD1571" s="17" t="str">
        <f t="shared" si="3419"/>
        <v/>
      </c>
      <c r="DF1571" s="17" t="str">
        <f t="shared" si="3420"/>
        <v/>
      </c>
      <c r="DH1571" s="17" t="str">
        <f t="shared" si="3421"/>
        <v/>
      </c>
      <c r="DJ1571" s="17" t="str">
        <f t="shared" si="3422"/>
        <v/>
      </c>
      <c r="DL1571" s="17" t="str">
        <f t="shared" si="3423"/>
        <v/>
      </c>
      <c r="DN1571" s="17" t="str">
        <f t="shared" si="3424"/>
        <v/>
      </c>
      <c r="DP1571" s="17" t="str">
        <f t="shared" si="3425"/>
        <v/>
      </c>
      <c r="DR1571" s="17" t="str">
        <f t="shared" si="3426"/>
        <v/>
      </c>
      <c r="DT1571" s="17" t="str">
        <f t="shared" si="3427"/>
        <v/>
      </c>
      <c r="DV1571" s="17" t="str">
        <f t="shared" si="3428"/>
        <v/>
      </c>
      <c r="DX1571" s="17" t="str">
        <f t="shared" si="3429"/>
        <v/>
      </c>
      <c r="DZ1571" s="17" t="str">
        <f t="shared" si="3430"/>
        <v/>
      </c>
      <c r="EB1571" s="17" t="str">
        <f t="shared" si="3431"/>
        <v/>
      </c>
      <c r="ED1571" s="17" t="str">
        <f t="shared" si="3432"/>
        <v/>
      </c>
      <c r="EF1571" s="17" t="str">
        <f t="shared" si="3433"/>
        <v/>
      </c>
      <c r="EH1571" s="17" t="str">
        <f t="shared" si="3434"/>
        <v/>
      </c>
      <c r="EJ1571" s="17" t="str">
        <f t="shared" si="3435"/>
        <v/>
      </c>
      <c r="EL1571" s="17" t="str">
        <f t="shared" si="3436"/>
        <v/>
      </c>
      <c r="EN1571" s="17" t="str">
        <f t="shared" si="3437"/>
        <v/>
      </c>
      <c r="EP1571" s="17" t="str">
        <f t="shared" si="3438"/>
        <v/>
      </c>
      <c r="ER1571" s="17" t="str">
        <f t="shared" si="3439"/>
        <v/>
      </c>
      <c r="ET1571" s="17" t="str">
        <f t="shared" si="3440"/>
        <v/>
      </c>
      <c r="EV1571" s="17" t="str">
        <f t="shared" si="3441"/>
        <v/>
      </c>
      <c r="EX1571" s="17" t="str">
        <f t="shared" si="3442"/>
        <v/>
      </c>
      <c r="EZ1571" s="17" t="str">
        <f t="shared" si="3443"/>
        <v/>
      </c>
      <c r="FB1571" s="17" t="str">
        <f t="shared" si="3444"/>
        <v/>
      </c>
      <c r="FD1571" s="17" t="str">
        <f t="shared" si="3445"/>
        <v/>
      </c>
      <c r="FE1571" s="17" t="s">
        <v>7353</v>
      </c>
      <c r="FF1571" s="17" t="s">
        <v>7173</v>
      </c>
      <c r="FG1571" s="17" t="s">
        <v>7353</v>
      </c>
      <c r="FH1571" s="17" t="s">
        <v>7353</v>
      </c>
      <c r="FI1571" s="17" t="s">
        <v>7353</v>
      </c>
      <c r="FJ1571" s="17" t="s">
        <v>983</v>
      </c>
      <c r="FK1571" s="17" t="s">
        <v>7353</v>
      </c>
      <c r="FL1571" s="17" t="s">
        <v>7353</v>
      </c>
      <c r="FM1571" s="18" t="s">
        <v>2659</v>
      </c>
      <c r="FN1571" s="18">
        <f t="shared" si="3369"/>
        <v>1</v>
      </c>
      <c r="FO1571" s="18">
        <f t="shared" si="3493"/>
        <v>1</v>
      </c>
      <c r="FP1571" s="18">
        <f t="shared" si="3494"/>
        <v>1</v>
      </c>
      <c r="FQ1571" s="18">
        <f t="shared" si="3495"/>
        <v>0</v>
      </c>
      <c r="FR1571" s="18">
        <f t="shared" si="3370"/>
        <v>0</v>
      </c>
      <c r="FS1571" s="9" t="s">
        <v>198</v>
      </c>
      <c r="FT1571" s="18" t="s">
        <v>2659</v>
      </c>
      <c r="FU1571" s="21" t="s">
        <v>299</v>
      </c>
      <c r="FW1571" s="21" t="s">
        <v>198</v>
      </c>
      <c r="FX1571" s="18">
        <v>0</v>
      </c>
      <c r="FY1571" s="18">
        <v>0</v>
      </c>
      <c r="FZ1571" s="18">
        <f t="shared" si="3446"/>
        <v>0</v>
      </c>
      <c r="GA1571" s="18">
        <v>0</v>
      </c>
      <c r="GB1571" s="18">
        <v>0</v>
      </c>
      <c r="GC1571" s="18" t="s">
        <v>198</v>
      </c>
      <c r="GD1571" s="18">
        <f t="shared" si="3447"/>
        <v>0</v>
      </c>
      <c r="GE1571" s="18" t="s">
        <v>198</v>
      </c>
      <c r="GF1571" s="18">
        <f t="shared" si="3447"/>
        <v>0</v>
      </c>
      <c r="GG1571" s="18" t="s">
        <v>198</v>
      </c>
      <c r="GH1571" s="18">
        <f t="shared" si="3448"/>
        <v>0</v>
      </c>
      <c r="GI1571" s="18" t="s">
        <v>4378</v>
      </c>
      <c r="GJ1571" s="18">
        <f t="shared" si="3449"/>
        <v>1</v>
      </c>
      <c r="GK1571" s="18" t="s">
        <v>198</v>
      </c>
      <c r="GL1571" s="18">
        <f t="shared" si="3449"/>
        <v>2</v>
      </c>
      <c r="GM1571" s="228" t="s">
        <v>198</v>
      </c>
      <c r="GN1571" s="18">
        <f t="shared" si="3450"/>
        <v>2</v>
      </c>
      <c r="GQ1571" s="18" t="str">
        <f t="shared" si="3371"/>
        <v>L</v>
      </c>
      <c r="GR1571" s="18">
        <f t="shared" si="3451"/>
        <v>0</v>
      </c>
      <c r="GS1571" s="18">
        <f t="shared" si="3452"/>
        <v>5</v>
      </c>
      <c r="GT1571" s="21" t="str">
        <f t="shared" si="3453"/>
        <v>L</v>
      </c>
      <c r="GU1571" s="18" t="s">
        <v>5241</v>
      </c>
      <c r="GV1571" s="18" t="s">
        <v>165</v>
      </c>
      <c r="GW1571" s="18" t="s">
        <v>1851</v>
      </c>
      <c r="GX1571" s="18" t="s">
        <v>1950</v>
      </c>
      <c r="GY1571" s="18" t="s">
        <v>6793</v>
      </c>
      <c r="GZ1571" s="18" t="s">
        <v>0</v>
      </c>
      <c r="HB1571" s="21" t="s">
        <v>198</v>
      </c>
      <c r="HD1571" s="21" t="str">
        <f t="shared" si="3454"/>
        <v>L</v>
      </c>
      <c r="HF1571" s="21" t="s">
        <v>198</v>
      </c>
      <c r="HH1571" s="69" t="str">
        <f t="shared" si="3455"/>
        <v>L</v>
      </c>
      <c r="HM1571" s="18" t="s">
        <v>7353</v>
      </c>
      <c r="HN1571" s="69" t="s">
        <v>133</v>
      </c>
      <c r="HO1571" s="72"/>
      <c r="HP1571" s="72"/>
      <c r="HQ1571" s="72"/>
      <c r="HR1571" s="72"/>
      <c r="HS1571" s="72"/>
      <c r="HT1571" s="72"/>
      <c r="HU1571" s="72"/>
      <c r="HV1571" s="72"/>
      <c r="HW1571" s="72"/>
      <c r="HX1571" s="72"/>
      <c r="HY1571" s="72"/>
      <c r="IA1571" s="21" t="s">
        <v>198</v>
      </c>
      <c r="IC1571" s="21" t="s">
        <v>198</v>
      </c>
      <c r="IE1571" s="71" t="s">
        <v>9354</v>
      </c>
      <c r="IF1571" s="69" t="s">
        <v>299</v>
      </c>
      <c r="II1571" s="21" t="s">
        <v>198</v>
      </c>
      <c r="IK1571" s="21" t="s">
        <v>198</v>
      </c>
      <c r="IM1571" s="21" t="s">
        <v>198</v>
      </c>
      <c r="IO1571" s="21" t="s">
        <v>198</v>
      </c>
      <c r="IQ1571" s="17" t="str">
        <f t="shared" si="3372"/>
        <v/>
      </c>
      <c r="IS1571" s="17" t="str">
        <f t="shared" si="3372"/>
        <v/>
      </c>
      <c r="IU1571" s="17" t="str">
        <f t="shared" si="3456"/>
        <v/>
      </c>
      <c r="IV1571" s="72"/>
      <c r="IW1571" s="72"/>
      <c r="IX1571" s="72"/>
      <c r="IY1571" s="72"/>
      <c r="IZ1571" s="72" t="str">
        <f t="shared" si="3373"/>
        <v/>
      </c>
      <c r="JA1571" s="72" t="str">
        <f t="shared" si="3374"/>
        <v/>
      </c>
      <c r="JB1571" s="72"/>
      <c r="JC1571" s="72" t="str">
        <f t="shared" si="3457"/>
        <v/>
      </c>
      <c r="JD1571" s="72"/>
      <c r="JE1571" s="72" t="str">
        <f t="shared" si="3458"/>
        <v/>
      </c>
      <c r="JF1571" s="72"/>
      <c r="JG1571" s="72"/>
      <c r="JH1571" s="72"/>
      <c r="JI1571" s="72" t="str">
        <f t="shared" si="3366"/>
        <v/>
      </c>
      <c r="JJ1571" s="72" t="str">
        <f t="shared" si="3375"/>
        <v/>
      </c>
      <c r="JL1571" s="17" t="str">
        <f t="shared" si="3459"/>
        <v/>
      </c>
      <c r="JN1571" s="17" t="str">
        <f t="shared" si="3460"/>
        <v/>
      </c>
      <c r="JP1571" s="17" t="str">
        <f t="shared" si="3461"/>
        <v/>
      </c>
      <c r="JR1571" s="17" t="str">
        <f t="shared" si="3462"/>
        <v/>
      </c>
      <c r="JT1571" s="17" t="str">
        <f t="shared" si="3463"/>
        <v/>
      </c>
      <c r="JV1571" s="17" t="str">
        <f t="shared" si="3464"/>
        <v/>
      </c>
      <c r="JX1571" s="17" t="str">
        <f t="shared" si="3465"/>
        <v/>
      </c>
      <c r="JY1571" s="72"/>
      <c r="JZ1571" s="72"/>
      <c r="KA1571" s="72"/>
      <c r="KB1571" s="72"/>
      <c r="KC1571" s="72"/>
      <c r="KD1571" s="72" t="str">
        <f t="shared" si="3376"/>
        <v/>
      </c>
      <c r="KE1571" s="72" t="str">
        <f t="shared" si="3377"/>
        <v/>
      </c>
      <c r="KF1571" s="72"/>
      <c r="KG1571" s="72" t="str">
        <f t="shared" si="3466"/>
        <v/>
      </c>
      <c r="KH1571" s="72"/>
      <c r="KI1571" s="72" t="str">
        <f t="shared" si="3467"/>
        <v/>
      </c>
      <c r="KJ1571" s="72"/>
      <c r="KK1571" s="72" t="str">
        <f t="shared" si="3468"/>
        <v/>
      </c>
      <c r="KL1571" s="72"/>
      <c r="KM1571" s="72"/>
      <c r="KN1571" s="72"/>
      <c r="KO1571" s="72"/>
      <c r="KP1571" s="72"/>
      <c r="KQ1571" s="72"/>
      <c r="KR1571" s="72"/>
      <c r="KS1571" s="72" t="str">
        <f t="shared" si="3469"/>
        <v/>
      </c>
      <c r="KT1571" s="72"/>
      <c r="KU1571" s="72" t="str">
        <f t="shared" si="3470"/>
        <v/>
      </c>
      <c r="KV1571" s="72"/>
      <c r="KW1571" s="72"/>
      <c r="KX1571" s="72" t="str">
        <f t="shared" si="3378"/>
        <v/>
      </c>
      <c r="KY1571" s="72"/>
      <c r="KZ1571" s="72" t="s">
        <v>8065</v>
      </c>
      <c r="LA1571" s="72"/>
      <c r="LB1571" s="72">
        <f t="shared" si="3379"/>
        <v>1</v>
      </c>
      <c r="LD1571" s="17" t="str">
        <f t="shared" si="3471"/>
        <v/>
      </c>
      <c r="LF1571" s="17" t="str">
        <f t="shared" si="3472"/>
        <v/>
      </c>
      <c r="LH1571" s="17" t="str">
        <f t="shared" si="3473"/>
        <v/>
      </c>
      <c r="LJ1571" s="17" t="str">
        <f t="shared" si="3474"/>
        <v/>
      </c>
      <c r="LL1571" s="17" t="str">
        <f t="shared" si="3475"/>
        <v/>
      </c>
      <c r="LN1571" s="17" t="str">
        <f t="shared" si="3476"/>
        <v/>
      </c>
      <c r="LP1571" s="17" t="str">
        <f t="shared" si="3477"/>
        <v/>
      </c>
      <c r="LR1571" s="17" t="str">
        <f t="shared" si="3478"/>
        <v/>
      </c>
      <c r="LT1571" s="17" t="str">
        <f t="shared" si="3479"/>
        <v/>
      </c>
      <c r="LV1571" s="17" t="str">
        <f t="shared" si="3480"/>
        <v/>
      </c>
      <c r="LX1571" s="17" t="str">
        <f t="shared" si="3481"/>
        <v/>
      </c>
      <c r="LZ1571" s="17" t="str">
        <f t="shared" si="3482"/>
        <v/>
      </c>
      <c r="MB1571" s="17" t="str">
        <f t="shared" si="3483"/>
        <v/>
      </c>
      <c r="MD1571" s="17" t="str">
        <f t="shared" si="3380"/>
        <v/>
      </c>
      <c r="MF1571" s="17" t="str">
        <f t="shared" si="3484"/>
        <v/>
      </c>
      <c r="MG1571" s="17"/>
      <c r="MH1571" s="17" t="str">
        <f t="shared" si="3485"/>
        <v/>
      </c>
      <c r="MI1571" s="17"/>
      <c r="MJ1571" s="17" t="str">
        <f t="shared" si="3486"/>
        <v/>
      </c>
      <c r="ML1571" s="17"/>
      <c r="MN1571" s="69">
        <f t="shared" si="3487"/>
        <v>1</v>
      </c>
      <c r="MO1571" s="21" t="str">
        <f t="shared" si="3488"/>
        <v>L</v>
      </c>
      <c r="MQ1571" s="17" t="str">
        <f t="shared" si="3381"/>
        <v/>
      </c>
      <c r="MS1571" s="17" t="str">
        <f t="shared" si="3382"/>
        <v/>
      </c>
      <c r="MU1571" s="17" t="str">
        <f t="shared" si="3383"/>
        <v/>
      </c>
      <c r="MW1571" s="17" t="str">
        <f t="shared" si="3384"/>
        <v/>
      </c>
      <c r="MY1571" s="17" t="str">
        <f t="shared" si="3385"/>
        <v/>
      </c>
      <c r="MZ1571" s="18" t="s">
        <v>8166</v>
      </c>
      <c r="NA1571" s="17">
        <f t="shared" si="3386"/>
        <v>1</v>
      </c>
      <c r="NC1571" s="17" t="str">
        <f t="shared" si="3387"/>
        <v/>
      </c>
      <c r="NH1571" s="18" t="str">
        <f t="shared" si="3388"/>
        <v/>
      </c>
      <c r="NI1571" s="18" t="str">
        <f t="shared" si="3389"/>
        <v/>
      </c>
      <c r="NM1571" s="18" t="str">
        <f t="shared" si="3365"/>
        <v/>
      </c>
      <c r="NN1571" s="18" t="str">
        <f t="shared" si="3364"/>
        <v/>
      </c>
      <c r="NO1571" s="21">
        <f t="shared" si="3390"/>
        <v>1</v>
      </c>
      <c r="NP1571" s="21" t="str">
        <f t="shared" si="3489"/>
        <v>L</v>
      </c>
      <c r="NX1571" s="18">
        <f t="shared" si="3490"/>
        <v>0</v>
      </c>
      <c r="NY1571" s="18">
        <f t="shared" si="3497"/>
        <v>0</v>
      </c>
      <c r="NZ1571" s="18">
        <f t="shared" si="3498"/>
        <v>0</v>
      </c>
      <c r="OA1571" s="18">
        <f t="shared" si="3499"/>
        <v>0</v>
      </c>
      <c r="OB1571" s="18">
        <f t="shared" si="3500"/>
        <v>0</v>
      </c>
      <c r="OC1571" s="18">
        <f t="shared" si="3501"/>
        <v>0</v>
      </c>
      <c r="OD1571" s="17">
        <f t="shared" si="3502"/>
        <v>0</v>
      </c>
      <c r="OE1571" s="20">
        <f t="shared" si="3367"/>
        <v>2</v>
      </c>
      <c r="OF1571" s="69" t="str">
        <f>IF(OE1571=0,"L",IF(OE1571=1,"L",IF(OE1571=2,"H",IF(OE1571=3,"H",IF(OE1571=4,"H",IF(OE1571=5,"H"))))))</f>
        <v>H</v>
      </c>
      <c r="OG1571" s="122"/>
      <c r="OH1571" s="21" t="str">
        <f t="shared" si="3496"/>
        <v>L</v>
      </c>
      <c r="OI1571" s="69" t="str">
        <f t="shared" si="3491"/>
        <v>L</v>
      </c>
      <c r="OJ1571" s="17" t="s">
        <v>4664</v>
      </c>
      <c r="OK1571" s="17" t="s">
        <v>143</v>
      </c>
      <c r="OL1571" s="17" t="s">
        <v>4662</v>
      </c>
      <c r="OM1571" s="17"/>
      <c r="OQ1571" s="18">
        <v>0</v>
      </c>
      <c r="OS1571" s="19" t="str">
        <f>IF(OK1571="","NF",IF(OK1571=" ","NF",IF(OK1571="subsistence fisheries", "M", IF(OK1571="commercial","H",IF(OK1571="highly commercial","VH")))))</f>
        <v>H</v>
      </c>
      <c r="OT1571" s="18">
        <v>4.2899547211111404</v>
      </c>
      <c r="OU1571" s="69" t="s">
        <v>299</v>
      </c>
      <c r="OV1571" s="18">
        <v>0.267884528800233</v>
      </c>
      <c r="OW1571" s="69" t="s">
        <v>198</v>
      </c>
      <c r="OX1571" s="18">
        <v>5.4942923767925897</v>
      </c>
      <c r="OY1571" s="69" t="s">
        <v>299</v>
      </c>
      <c r="OZ1571" s="18">
        <v>24.106166682831201</v>
      </c>
      <c r="PA1571" s="69" t="s">
        <v>299</v>
      </c>
      <c r="PB1571" s="18">
        <v>4.5175043393487799</v>
      </c>
      <c r="PC1571" s="69" t="s">
        <v>299</v>
      </c>
      <c r="PD1571" s="69" t="s">
        <v>299</v>
      </c>
      <c r="PE1571" s="69" t="s">
        <v>198</v>
      </c>
      <c r="PF1571" s="18">
        <v>0.26807471497418101</v>
      </c>
      <c r="PG1571" s="69" t="s">
        <v>198</v>
      </c>
      <c r="PH1571" s="69" t="s">
        <v>198</v>
      </c>
      <c r="PI1571" s="69" t="s">
        <v>198</v>
      </c>
      <c r="PJ1571" s="18">
        <v>5.9691780821917799</v>
      </c>
      <c r="PK1571" s="69" t="s">
        <v>299</v>
      </c>
      <c r="PL1571" s="69" t="s">
        <v>299</v>
      </c>
      <c r="PM1571" s="69" t="s">
        <v>299</v>
      </c>
      <c r="PN1571" s="18">
        <v>26.0513700720382</v>
      </c>
      <c r="PO1571" s="69" t="s">
        <v>198</v>
      </c>
      <c r="PP1571" s="69" t="s">
        <v>198</v>
      </c>
      <c r="PQ1571" s="69" t="s">
        <v>198</v>
      </c>
      <c r="PR1571" s="18">
        <v>12.5728867413246</v>
      </c>
      <c r="PS1571" s="69" t="s">
        <v>299</v>
      </c>
      <c r="PT1571" s="18">
        <v>0.267884528800233</v>
      </c>
      <c r="PU1571" s="69" t="s">
        <v>198</v>
      </c>
      <c r="PV1571" s="18">
        <v>3.86239101462168</v>
      </c>
      <c r="PW1571" s="69" t="s">
        <v>198</v>
      </c>
      <c r="PX1571" s="18">
        <v>42.356164801610703</v>
      </c>
      <c r="PY1571" s="69" t="s">
        <v>299</v>
      </c>
      <c r="PZ1571" s="18">
        <v>4.1666671543905203</v>
      </c>
      <c r="QA1571" s="69" t="s">
        <v>299</v>
      </c>
      <c r="QB1571" s="18">
        <v>0.21289988739849799</v>
      </c>
      <c r="QC1571" s="69" t="s">
        <v>198</v>
      </c>
      <c r="QD1571" s="18">
        <v>5.4360728851736404</v>
      </c>
      <c r="QE1571" s="69" t="s">
        <v>299</v>
      </c>
      <c r="QF1571" s="18">
        <v>19.7534252846078</v>
      </c>
      <c r="QG1571" s="69" t="s">
        <v>198</v>
      </c>
      <c r="QH1571" s="18">
        <v>102.634323224629</v>
      </c>
      <c r="QI1571" s="69" t="s">
        <v>198</v>
      </c>
      <c r="QJ1571" s="18">
        <v>16.8620623758394</v>
      </c>
      <c r="QK1571" s="69" t="s">
        <v>198</v>
      </c>
    </row>
    <row r="1572" spans="1:453" s="18" customFormat="1" x14ac:dyDescent="0.25">
      <c r="A1572" s="18" t="s">
        <v>127</v>
      </c>
      <c r="B1572" s="18" t="s">
        <v>128</v>
      </c>
      <c r="C1572" s="18" t="s">
        <v>129</v>
      </c>
      <c r="D1572" s="18" t="s">
        <v>146</v>
      </c>
      <c r="E1572" s="18" t="s">
        <v>147</v>
      </c>
      <c r="F1572" s="58" t="s">
        <v>2660</v>
      </c>
      <c r="H1572" s="58">
        <v>29101.962625</v>
      </c>
      <c r="I1572" s="58">
        <v>47544.390463999996</v>
      </c>
      <c r="J1572" s="60" t="str">
        <f t="shared" si="3391"/>
        <v>L</v>
      </c>
      <c r="K1572" s="60" t="str">
        <f t="shared" si="3392"/>
        <v>L</v>
      </c>
      <c r="L1572" s="60" t="str">
        <f t="shared" si="3393"/>
        <v>L</v>
      </c>
      <c r="M1572" s="60" t="str">
        <f t="shared" si="3394"/>
        <v>L</v>
      </c>
      <c r="N1572" s="18" t="s">
        <v>151</v>
      </c>
      <c r="O1572" s="21" t="s">
        <v>299</v>
      </c>
      <c r="T1572" s="69" t="str">
        <f t="shared" si="3395"/>
        <v>U</v>
      </c>
      <c r="U1572" s="18" t="s">
        <v>4429</v>
      </c>
      <c r="V1572" s="63" t="s">
        <v>4378</v>
      </c>
      <c r="X1572" s="21" t="s">
        <v>133</v>
      </c>
      <c r="Y1572" s="69" t="s">
        <v>198</v>
      </c>
      <c r="Z1572" s="69" t="str">
        <f t="shared" si="3396"/>
        <v>L</v>
      </c>
      <c r="AA1572" s="72" t="s">
        <v>199</v>
      </c>
      <c r="AB1572" s="69" t="s">
        <v>299</v>
      </c>
      <c r="AC1572" s="34">
        <v>13.56</v>
      </c>
      <c r="AD1572" s="31"/>
      <c r="AE1572" s="30"/>
      <c r="AF1572" s="30"/>
      <c r="AG1572" s="31"/>
      <c r="AH1572" s="31"/>
      <c r="AI1572" s="33"/>
      <c r="AJ1572" s="33">
        <v>20</v>
      </c>
      <c r="AK1572" s="33">
        <v>40</v>
      </c>
      <c r="AL1572" s="33"/>
      <c r="AM1572" s="33">
        <v>30</v>
      </c>
      <c r="AN1572" s="222"/>
      <c r="AO1572" s="228" t="s">
        <v>133</v>
      </c>
      <c r="AP1572" s="31"/>
      <c r="AQ1572" s="31"/>
      <c r="AR1572" s="31"/>
      <c r="AS1572" s="31"/>
      <c r="AT1572" s="31"/>
      <c r="AU1572" s="31"/>
      <c r="AV1572" s="53" t="s">
        <v>299</v>
      </c>
      <c r="AW1572" s="30"/>
      <c r="AX1572" s="53" t="str">
        <f t="shared" si="3492"/>
        <v>U</v>
      </c>
      <c r="AY1572" s="31"/>
      <c r="AZ1572" s="31"/>
      <c r="BA1572" s="31"/>
      <c r="BB1572" s="31"/>
      <c r="BC1572" s="31"/>
      <c r="BD1572" s="31"/>
      <c r="BE1572" s="31"/>
      <c r="BF1572" s="31"/>
      <c r="BH1572" s="17" t="str">
        <f t="shared" si="3368"/>
        <v/>
      </c>
      <c r="BJ1572" s="17" t="str">
        <f t="shared" si="3368"/>
        <v/>
      </c>
      <c r="BK1572" s="18" t="s">
        <v>8246</v>
      </c>
      <c r="BL1572" s="17">
        <f t="shared" si="3397"/>
        <v>1</v>
      </c>
      <c r="BN1572" s="17" t="str">
        <f t="shared" si="3398"/>
        <v/>
      </c>
      <c r="BP1572" s="17" t="str">
        <f t="shared" si="3399"/>
        <v/>
      </c>
      <c r="BR1572" s="17" t="str">
        <f t="shared" si="3400"/>
        <v/>
      </c>
      <c r="BT1572" s="17" t="str">
        <f t="shared" si="3401"/>
        <v/>
      </c>
      <c r="BV1572" s="17" t="str">
        <f t="shared" si="3402"/>
        <v/>
      </c>
      <c r="BX1572" s="17" t="str">
        <f t="shared" si="3403"/>
        <v/>
      </c>
      <c r="BZ1572" s="17" t="str">
        <f t="shared" si="3404"/>
        <v/>
      </c>
      <c r="CB1572" s="17" t="str">
        <f t="shared" si="3405"/>
        <v/>
      </c>
      <c r="CD1572" s="17" t="str">
        <f t="shared" si="3406"/>
        <v/>
      </c>
      <c r="CF1572" s="17" t="str">
        <f t="shared" si="3407"/>
        <v/>
      </c>
      <c r="CH1572" s="17" t="str">
        <f t="shared" si="3408"/>
        <v/>
      </c>
      <c r="CJ1572" s="17" t="str">
        <f t="shared" si="3409"/>
        <v/>
      </c>
      <c r="CL1572" s="17" t="str">
        <f t="shared" si="3410"/>
        <v/>
      </c>
      <c r="CN1572" s="17" t="str">
        <f t="shared" si="3411"/>
        <v/>
      </c>
      <c r="CP1572" s="17" t="str">
        <f t="shared" si="3412"/>
        <v/>
      </c>
      <c r="CR1572" s="17" t="str">
        <f t="shared" si="3413"/>
        <v/>
      </c>
      <c r="CT1572" s="17" t="str">
        <f t="shared" si="3414"/>
        <v/>
      </c>
      <c r="CV1572" s="17" t="str">
        <f t="shared" si="3415"/>
        <v/>
      </c>
      <c r="CX1572" s="17" t="str">
        <f t="shared" si="3416"/>
        <v/>
      </c>
      <c r="CZ1572" s="17" t="str">
        <f t="shared" si="3417"/>
        <v/>
      </c>
      <c r="DB1572" s="17" t="str">
        <f t="shared" si="3418"/>
        <v/>
      </c>
      <c r="DD1572" s="17" t="str">
        <f t="shared" si="3419"/>
        <v/>
      </c>
      <c r="DF1572" s="17" t="str">
        <f t="shared" si="3420"/>
        <v/>
      </c>
      <c r="DH1572" s="17" t="str">
        <f t="shared" si="3421"/>
        <v/>
      </c>
      <c r="DJ1572" s="17" t="str">
        <f t="shared" si="3422"/>
        <v/>
      </c>
      <c r="DL1572" s="17" t="str">
        <f t="shared" si="3423"/>
        <v/>
      </c>
      <c r="DN1572" s="17" t="str">
        <f t="shared" si="3424"/>
        <v/>
      </c>
      <c r="DP1572" s="17" t="str">
        <f t="shared" si="3425"/>
        <v/>
      </c>
      <c r="DR1572" s="17" t="str">
        <f t="shared" si="3426"/>
        <v/>
      </c>
      <c r="DT1572" s="17" t="str">
        <f t="shared" si="3427"/>
        <v/>
      </c>
      <c r="DV1572" s="17" t="str">
        <f t="shared" si="3428"/>
        <v/>
      </c>
      <c r="DX1572" s="17" t="str">
        <f t="shared" si="3429"/>
        <v/>
      </c>
      <c r="DZ1572" s="17" t="str">
        <f t="shared" si="3430"/>
        <v/>
      </c>
      <c r="EB1572" s="17" t="str">
        <f t="shared" si="3431"/>
        <v/>
      </c>
      <c r="ED1572" s="17" t="str">
        <f t="shared" si="3432"/>
        <v/>
      </c>
      <c r="EF1572" s="17" t="str">
        <f t="shared" si="3433"/>
        <v/>
      </c>
      <c r="EH1572" s="17" t="str">
        <f t="shared" si="3434"/>
        <v/>
      </c>
      <c r="EJ1572" s="17" t="str">
        <f t="shared" si="3435"/>
        <v/>
      </c>
      <c r="EL1572" s="17" t="str">
        <f t="shared" si="3436"/>
        <v/>
      </c>
      <c r="EN1572" s="17" t="str">
        <f t="shared" si="3437"/>
        <v/>
      </c>
      <c r="EP1572" s="17" t="str">
        <f t="shared" si="3438"/>
        <v/>
      </c>
      <c r="ER1572" s="17" t="str">
        <f t="shared" si="3439"/>
        <v/>
      </c>
      <c r="ET1572" s="17" t="str">
        <f t="shared" si="3440"/>
        <v/>
      </c>
      <c r="EV1572" s="17" t="str">
        <f t="shared" si="3441"/>
        <v/>
      </c>
      <c r="EX1572" s="17" t="str">
        <f t="shared" si="3442"/>
        <v/>
      </c>
      <c r="EZ1572" s="17" t="str">
        <f t="shared" si="3443"/>
        <v/>
      </c>
      <c r="FB1572" s="17" t="str">
        <f t="shared" si="3444"/>
        <v/>
      </c>
      <c r="FD1572" s="17" t="str">
        <f t="shared" si="3445"/>
        <v/>
      </c>
      <c r="FE1572" s="17" t="s">
        <v>7353</v>
      </c>
      <c r="FF1572" s="17" t="s">
        <v>7173</v>
      </c>
      <c r="FG1572" s="17" t="s">
        <v>7353</v>
      </c>
      <c r="FH1572" s="17" t="s">
        <v>7353</v>
      </c>
      <c r="FI1572" s="17" t="s">
        <v>7353</v>
      </c>
      <c r="FJ1572" s="17" t="s">
        <v>7353</v>
      </c>
      <c r="FK1572" s="17" t="s">
        <v>7353</v>
      </c>
      <c r="FL1572" s="17" t="s">
        <v>7353</v>
      </c>
      <c r="FM1572" s="18" t="s">
        <v>2661</v>
      </c>
      <c r="FN1572" s="18">
        <f t="shared" si="3369"/>
        <v>1</v>
      </c>
      <c r="FO1572" s="18">
        <f t="shared" si="3493"/>
        <v>1</v>
      </c>
      <c r="FP1572" s="18">
        <f t="shared" si="3494"/>
        <v>1</v>
      </c>
      <c r="FQ1572" s="18">
        <f t="shared" si="3495"/>
        <v>0</v>
      </c>
      <c r="FR1572" s="18">
        <f t="shared" si="3370"/>
        <v>0</v>
      </c>
      <c r="FS1572" s="9" t="s">
        <v>198</v>
      </c>
      <c r="FU1572" s="21" t="s">
        <v>198</v>
      </c>
      <c r="FW1572" s="21" t="s">
        <v>198</v>
      </c>
      <c r="FX1572" s="18">
        <v>0</v>
      </c>
      <c r="FY1572" s="18">
        <v>0</v>
      </c>
      <c r="FZ1572" s="18">
        <f t="shared" si="3446"/>
        <v>0</v>
      </c>
      <c r="GA1572" s="18">
        <v>0</v>
      </c>
      <c r="GB1572" s="18">
        <v>0</v>
      </c>
      <c r="GC1572" s="18" t="s">
        <v>198</v>
      </c>
      <c r="GD1572" s="18">
        <f t="shared" si="3447"/>
        <v>0</v>
      </c>
      <c r="GE1572" s="18" t="s">
        <v>198</v>
      </c>
      <c r="GF1572" s="18">
        <f t="shared" si="3447"/>
        <v>0</v>
      </c>
      <c r="GG1572" s="18" t="s">
        <v>198</v>
      </c>
      <c r="GH1572" s="18">
        <f t="shared" si="3448"/>
        <v>0</v>
      </c>
      <c r="GI1572" s="18" t="s">
        <v>4378</v>
      </c>
      <c r="GJ1572" s="18">
        <f t="shared" si="3449"/>
        <v>1</v>
      </c>
      <c r="GK1572" s="18" t="s">
        <v>198</v>
      </c>
      <c r="GL1572" s="18">
        <f t="shared" si="3449"/>
        <v>2</v>
      </c>
      <c r="GM1572" s="228" t="s">
        <v>198</v>
      </c>
      <c r="GN1572" s="18">
        <f t="shared" si="3450"/>
        <v>2</v>
      </c>
      <c r="GQ1572" s="18" t="str">
        <f t="shared" si="3371"/>
        <v>L</v>
      </c>
      <c r="GR1572" s="18">
        <f t="shared" si="3451"/>
        <v>0</v>
      </c>
      <c r="GS1572" s="18">
        <f t="shared" si="3452"/>
        <v>5</v>
      </c>
      <c r="GT1572" s="21" t="str">
        <f t="shared" si="3453"/>
        <v>L</v>
      </c>
      <c r="GU1572" s="18" t="s">
        <v>5241</v>
      </c>
      <c r="GV1572" s="18" t="s">
        <v>165</v>
      </c>
      <c r="GW1572" s="18" t="s">
        <v>457</v>
      </c>
      <c r="GX1572" s="18" t="s">
        <v>1516</v>
      </c>
      <c r="GY1572" s="18" t="s">
        <v>6794</v>
      </c>
      <c r="GZ1572" s="18" t="s">
        <v>0</v>
      </c>
      <c r="HB1572" s="21" t="s">
        <v>198</v>
      </c>
      <c r="HD1572" s="21" t="str">
        <f t="shared" si="3454"/>
        <v>L</v>
      </c>
      <c r="HF1572" s="21" t="s">
        <v>198</v>
      </c>
      <c r="HH1572" s="69" t="str">
        <f t="shared" si="3455"/>
        <v>L</v>
      </c>
      <c r="HK1572" s="18">
        <v>12</v>
      </c>
      <c r="HM1572" s="18" t="s">
        <v>594</v>
      </c>
      <c r="HN1572" s="69" t="s">
        <v>198</v>
      </c>
      <c r="HO1572" s="72"/>
      <c r="HP1572" s="72"/>
      <c r="HQ1572" s="72"/>
      <c r="HR1572" s="72"/>
      <c r="HS1572" s="72"/>
      <c r="HT1572" s="72"/>
      <c r="HU1572" s="72">
        <v>25</v>
      </c>
      <c r="HV1572" s="72">
        <v>28</v>
      </c>
      <c r="HW1572" s="72"/>
      <c r="HX1572" s="72"/>
      <c r="HY1572" s="72"/>
      <c r="HZ1572" s="18" t="s">
        <v>7436</v>
      </c>
      <c r="IA1572" s="21" t="s">
        <v>299</v>
      </c>
      <c r="IC1572" s="21" t="s">
        <v>198</v>
      </c>
      <c r="IE1572" s="71" t="s">
        <v>9354</v>
      </c>
      <c r="IF1572" s="69" t="s">
        <v>299</v>
      </c>
      <c r="II1572" s="21" t="s">
        <v>198</v>
      </c>
      <c r="IK1572" s="21" t="s">
        <v>198</v>
      </c>
      <c r="IM1572" s="21" t="s">
        <v>198</v>
      </c>
      <c r="IO1572" s="21" t="s">
        <v>198</v>
      </c>
      <c r="IQ1572" s="17" t="str">
        <f t="shared" si="3372"/>
        <v/>
      </c>
      <c r="IS1572" s="17" t="str">
        <f t="shared" si="3372"/>
        <v/>
      </c>
      <c r="IU1572" s="17" t="str">
        <f t="shared" si="3456"/>
        <v/>
      </c>
      <c r="IV1572" s="72"/>
      <c r="IW1572" s="72"/>
      <c r="IX1572" s="72"/>
      <c r="IY1572" s="72"/>
      <c r="IZ1572" s="72" t="str">
        <f t="shared" si="3373"/>
        <v/>
      </c>
      <c r="JA1572" s="72" t="str">
        <f t="shared" si="3374"/>
        <v/>
      </c>
      <c r="JB1572" s="72"/>
      <c r="JC1572" s="72" t="str">
        <f t="shared" si="3457"/>
        <v/>
      </c>
      <c r="JD1572" s="72"/>
      <c r="JE1572" s="72" t="str">
        <f t="shared" si="3458"/>
        <v/>
      </c>
      <c r="JF1572" s="72"/>
      <c r="JG1572" s="72"/>
      <c r="JH1572" s="72"/>
      <c r="JI1572" s="72" t="str">
        <f t="shared" si="3366"/>
        <v/>
      </c>
      <c r="JJ1572" s="72" t="str">
        <f t="shared" si="3375"/>
        <v/>
      </c>
      <c r="JL1572" s="17" t="str">
        <f t="shared" si="3459"/>
        <v/>
      </c>
      <c r="JN1572" s="17" t="str">
        <f t="shared" si="3460"/>
        <v/>
      </c>
      <c r="JP1572" s="17" t="str">
        <f t="shared" si="3461"/>
        <v/>
      </c>
      <c r="JR1572" s="17" t="str">
        <f t="shared" si="3462"/>
        <v/>
      </c>
      <c r="JT1572" s="17" t="str">
        <f t="shared" si="3463"/>
        <v/>
      </c>
      <c r="JV1572" s="17" t="str">
        <f t="shared" si="3464"/>
        <v/>
      </c>
      <c r="JX1572" s="17" t="str">
        <f t="shared" si="3465"/>
        <v/>
      </c>
      <c r="JY1572" s="72"/>
      <c r="JZ1572" s="72"/>
      <c r="KA1572" s="72"/>
      <c r="KB1572" s="72"/>
      <c r="KC1572" s="72"/>
      <c r="KD1572" s="72" t="str">
        <f t="shared" si="3376"/>
        <v/>
      </c>
      <c r="KE1572" s="72" t="str">
        <f t="shared" si="3377"/>
        <v/>
      </c>
      <c r="KF1572" s="72"/>
      <c r="KG1572" s="72" t="str">
        <f t="shared" si="3466"/>
        <v/>
      </c>
      <c r="KH1572" s="72"/>
      <c r="KI1572" s="72" t="str">
        <f t="shared" si="3467"/>
        <v/>
      </c>
      <c r="KJ1572" s="72"/>
      <c r="KK1572" s="72" t="str">
        <f t="shared" si="3468"/>
        <v/>
      </c>
      <c r="KL1572" s="72"/>
      <c r="KM1572" s="72"/>
      <c r="KN1572" s="72"/>
      <c r="KO1572" s="72"/>
      <c r="KP1572" s="72"/>
      <c r="KQ1572" s="72"/>
      <c r="KR1572" s="72"/>
      <c r="KS1572" s="72" t="str">
        <f t="shared" si="3469"/>
        <v/>
      </c>
      <c r="KT1572" s="72"/>
      <c r="KU1572" s="72" t="str">
        <f t="shared" si="3470"/>
        <v/>
      </c>
      <c r="KV1572" s="72"/>
      <c r="KW1572" s="72"/>
      <c r="KX1572" s="72" t="str">
        <f t="shared" si="3378"/>
        <v/>
      </c>
      <c r="KY1572" s="72"/>
      <c r="KZ1572" s="72" t="s">
        <v>8065</v>
      </c>
      <c r="LA1572" s="72"/>
      <c r="LB1572" s="72">
        <f t="shared" si="3379"/>
        <v>1</v>
      </c>
      <c r="LD1572" s="17" t="str">
        <f t="shared" si="3471"/>
        <v/>
      </c>
      <c r="LF1572" s="17" t="str">
        <f t="shared" si="3472"/>
        <v/>
      </c>
      <c r="LH1572" s="17" t="str">
        <f t="shared" si="3473"/>
        <v/>
      </c>
      <c r="LJ1572" s="17" t="str">
        <f t="shared" si="3474"/>
        <v/>
      </c>
      <c r="LL1572" s="17" t="str">
        <f t="shared" si="3475"/>
        <v/>
      </c>
      <c r="LN1572" s="17" t="str">
        <f t="shared" si="3476"/>
        <v/>
      </c>
      <c r="LP1572" s="17" t="str">
        <f t="shared" si="3477"/>
        <v/>
      </c>
      <c r="LR1572" s="17" t="str">
        <f t="shared" si="3478"/>
        <v/>
      </c>
      <c r="LT1572" s="17" t="str">
        <f t="shared" si="3479"/>
        <v/>
      </c>
      <c r="LV1572" s="17" t="str">
        <f t="shared" si="3480"/>
        <v/>
      </c>
      <c r="LX1572" s="17" t="str">
        <f t="shared" si="3481"/>
        <v/>
      </c>
      <c r="LZ1572" s="17" t="str">
        <f t="shared" si="3482"/>
        <v/>
      </c>
      <c r="MB1572" s="17" t="str">
        <f t="shared" si="3483"/>
        <v/>
      </c>
      <c r="MD1572" s="17" t="str">
        <f t="shared" si="3380"/>
        <v/>
      </c>
      <c r="MF1572" s="17" t="str">
        <f t="shared" si="3484"/>
        <v/>
      </c>
      <c r="MG1572" s="17"/>
      <c r="MH1572" s="17" t="str">
        <f t="shared" si="3485"/>
        <v/>
      </c>
      <c r="MI1572" s="17"/>
      <c r="MJ1572" s="17" t="str">
        <f t="shared" si="3486"/>
        <v/>
      </c>
      <c r="ML1572" s="17"/>
      <c r="MN1572" s="69">
        <f t="shared" si="3487"/>
        <v>1</v>
      </c>
      <c r="MO1572" s="21" t="str">
        <f t="shared" si="3488"/>
        <v>L</v>
      </c>
      <c r="MQ1572" s="17" t="str">
        <f t="shared" si="3381"/>
        <v/>
      </c>
      <c r="MS1572" s="17" t="str">
        <f t="shared" si="3382"/>
        <v/>
      </c>
      <c r="MU1572" s="17" t="str">
        <f t="shared" si="3383"/>
        <v/>
      </c>
      <c r="MW1572" s="17" t="str">
        <f t="shared" si="3384"/>
        <v/>
      </c>
      <c r="MY1572" s="17" t="str">
        <f t="shared" si="3385"/>
        <v/>
      </c>
      <c r="NA1572" s="17" t="str">
        <f t="shared" si="3386"/>
        <v/>
      </c>
      <c r="NC1572" s="17" t="str">
        <f t="shared" si="3387"/>
        <v/>
      </c>
      <c r="NH1572" s="18" t="str">
        <f t="shared" si="3388"/>
        <v/>
      </c>
      <c r="NI1572" s="18" t="str">
        <f t="shared" si="3389"/>
        <v/>
      </c>
      <c r="NM1572" s="18" t="str">
        <f t="shared" si="3365"/>
        <v/>
      </c>
      <c r="NN1572" s="18" t="str">
        <f t="shared" si="3364"/>
        <v/>
      </c>
      <c r="NO1572" s="21">
        <f t="shared" si="3390"/>
        <v>0</v>
      </c>
      <c r="NP1572" s="21" t="str">
        <f t="shared" si="3489"/>
        <v>L</v>
      </c>
      <c r="NS1572" s="18" t="s">
        <v>143</v>
      </c>
      <c r="NT1572" s="18" t="s">
        <v>190</v>
      </c>
      <c r="NX1572" s="18">
        <f t="shared" si="3490"/>
        <v>0</v>
      </c>
      <c r="NY1572" s="18">
        <f t="shared" si="3497"/>
        <v>0</v>
      </c>
      <c r="NZ1572" s="18">
        <f t="shared" si="3498"/>
        <v>1</v>
      </c>
      <c r="OA1572" s="18">
        <f t="shared" si="3499"/>
        <v>0</v>
      </c>
      <c r="OB1572" s="18">
        <f t="shared" si="3500"/>
        <v>0</v>
      </c>
      <c r="OC1572" s="18">
        <f t="shared" si="3501"/>
        <v>0</v>
      </c>
      <c r="OD1572" s="17">
        <f t="shared" si="3502"/>
        <v>1</v>
      </c>
      <c r="OE1572" s="20">
        <f t="shared" si="3367"/>
        <v>2</v>
      </c>
      <c r="OF1572" s="69" t="str">
        <f>IF(OE1572=0,"L",IF(OE1572=1,"L",IF(OE1572=2,"H",IF(OE1572=3,"H",IF(OE1572=4,"H",IF(OE1572=5,"H"))))))</f>
        <v>H</v>
      </c>
      <c r="OG1572" s="122"/>
      <c r="OH1572" s="21" t="str">
        <f t="shared" si="3496"/>
        <v>H</v>
      </c>
      <c r="OI1572" s="69" t="str">
        <f t="shared" si="3491"/>
        <v>L</v>
      </c>
      <c r="OJ1572" s="17" t="s">
        <v>4664</v>
      </c>
      <c r="OK1572" s="17" t="s">
        <v>143</v>
      </c>
      <c r="OL1572" s="17" t="s">
        <v>4662</v>
      </c>
      <c r="OM1572" s="17"/>
      <c r="OQ1572" s="18">
        <v>0</v>
      </c>
      <c r="OS1572" s="19" t="str">
        <f>IF(OK1572="","NF",IF(OK1572=" ","NF",IF(OK1572="subsistence fisheries", "M", IF(OK1572="commercial","H",IF(OK1572="highly commercial","VH")))))</f>
        <v>H</v>
      </c>
      <c r="OT1572" s="18">
        <v>4.2899547211111404</v>
      </c>
      <c r="OU1572" s="69" t="s">
        <v>299</v>
      </c>
      <c r="OV1572" s="18">
        <v>0.267884528800233</v>
      </c>
      <c r="OW1572" s="69" t="s">
        <v>198</v>
      </c>
      <c r="OX1572" s="18">
        <v>5.4942923767925897</v>
      </c>
      <c r="OY1572" s="69" t="s">
        <v>299</v>
      </c>
      <c r="OZ1572" s="18">
        <v>24.106166682831201</v>
      </c>
      <c r="PA1572" s="69" t="s">
        <v>299</v>
      </c>
      <c r="PB1572" s="18">
        <v>4.5175043393487799</v>
      </c>
      <c r="PC1572" s="69" t="s">
        <v>299</v>
      </c>
      <c r="PD1572" s="69" t="s">
        <v>299</v>
      </c>
      <c r="PE1572" s="69" t="s">
        <v>198</v>
      </c>
      <c r="PF1572" s="18">
        <v>0.26807471497418101</v>
      </c>
      <c r="PG1572" s="69" t="s">
        <v>198</v>
      </c>
      <c r="PH1572" s="69" t="s">
        <v>198</v>
      </c>
      <c r="PI1572" s="69" t="s">
        <v>198</v>
      </c>
      <c r="PJ1572" s="18">
        <v>5.9691780821917799</v>
      </c>
      <c r="PK1572" s="69" t="s">
        <v>299</v>
      </c>
      <c r="PL1572" s="69" t="s">
        <v>299</v>
      </c>
      <c r="PM1572" s="69" t="s">
        <v>299</v>
      </c>
      <c r="PN1572" s="18">
        <v>26.0513700720382</v>
      </c>
      <c r="PO1572" s="69" t="s">
        <v>198</v>
      </c>
      <c r="PP1572" s="69" t="s">
        <v>198</v>
      </c>
      <c r="PQ1572" s="69" t="s">
        <v>198</v>
      </c>
      <c r="PR1572" s="18">
        <v>12.5728867413246</v>
      </c>
      <c r="PS1572" s="69" t="s">
        <v>299</v>
      </c>
      <c r="PT1572" s="18">
        <v>0.267884528800233</v>
      </c>
      <c r="PU1572" s="69" t="s">
        <v>198</v>
      </c>
      <c r="PV1572" s="18">
        <v>3.86239101462168</v>
      </c>
      <c r="PW1572" s="69" t="s">
        <v>198</v>
      </c>
      <c r="PX1572" s="18">
        <v>42.356164801610703</v>
      </c>
      <c r="PY1572" s="69" t="s">
        <v>299</v>
      </c>
      <c r="PZ1572" s="18">
        <v>4.1666671543905203</v>
      </c>
      <c r="QA1572" s="69" t="s">
        <v>299</v>
      </c>
      <c r="QB1572" s="18">
        <v>0.21289988739849799</v>
      </c>
      <c r="QC1572" s="69" t="s">
        <v>198</v>
      </c>
      <c r="QD1572" s="18">
        <v>5.4360728851736404</v>
      </c>
      <c r="QE1572" s="69" t="s">
        <v>299</v>
      </c>
      <c r="QF1572" s="18">
        <v>19.7534252846078</v>
      </c>
      <c r="QG1572" s="69" t="s">
        <v>198</v>
      </c>
      <c r="QH1572" s="18">
        <v>102.634323224629</v>
      </c>
      <c r="QI1572" s="69" t="s">
        <v>198</v>
      </c>
      <c r="QJ1572" s="18">
        <v>16.8620623758394</v>
      </c>
      <c r="QK1572" s="69" t="s">
        <v>198</v>
      </c>
    </row>
    <row r="1573" spans="1:453" s="18" customFormat="1" x14ac:dyDescent="0.25">
      <c r="A1573" s="18" t="s">
        <v>127</v>
      </c>
      <c r="B1573" s="18" t="s">
        <v>128</v>
      </c>
      <c r="C1573" s="18" t="s">
        <v>129</v>
      </c>
      <c r="D1573" s="18" t="s">
        <v>146</v>
      </c>
      <c r="E1573" s="18" t="s">
        <v>147</v>
      </c>
      <c r="F1573" s="58" t="s">
        <v>2662</v>
      </c>
      <c r="H1573" s="58">
        <v>29101.962625</v>
      </c>
      <c r="I1573" s="58">
        <v>47544.390463999996</v>
      </c>
      <c r="J1573" s="60" t="str">
        <f t="shared" si="3391"/>
        <v>L</v>
      </c>
      <c r="K1573" s="60" t="str">
        <f t="shared" si="3392"/>
        <v>L</v>
      </c>
      <c r="L1573" s="60" t="str">
        <f t="shared" si="3393"/>
        <v>L</v>
      </c>
      <c r="M1573" s="60" t="str">
        <f t="shared" si="3394"/>
        <v>L</v>
      </c>
      <c r="N1573" s="18" t="s">
        <v>151</v>
      </c>
      <c r="O1573" s="21" t="s">
        <v>299</v>
      </c>
      <c r="P1573" s="18">
        <v>10</v>
      </c>
      <c r="Q1573" s="18">
        <v>20</v>
      </c>
      <c r="R1573" s="18">
        <v>10</v>
      </c>
      <c r="S1573" s="18">
        <v>15</v>
      </c>
      <c r="T1573" s="69" t="str">
        <f t="shared" si="3395"/>
        <v>L</v>
      </c>
      <c r="U1573" s="18" t="s">
        <v>4390</v>
      </c>
      <c r="V1573" s="63" t="s">
        <v>299</v>
      </c>
      <c r="X1573" s="21" t="s">
        <v>133</v>
      </c>
      <c r="Y1573" s="69" t="s">
        <v>198</v>
      </c>
      <c r="Z1573" s="69" t="str">
        <f t="shared" si="3396"/>
        <v>L</v>
      </c>
      <c r="AA1573" s="72" t="s">
        <v>199</v>
      </c>
      <c r="AB1573" s="69" t="s">
        <v>299</v>
      </c>
      <c r="AC1573" s="34">
        <v>8.9834999999999994</v>
      </c>
      <c r="AD1573" s="31"/>
      <c r="AE1573" s="30"/>
      <c r="AF1573" s="30"/>
      <c r="AG1573" s="31"/>
      <c r="AH1573" s="31"/>
      <c r="AI1573" s="33"/>
      <c r="AJ1573" s="33"/>
      <c r="AK1573" s="33"/>
      <c r="AL1573" s="33"/>
      <c r="AM1573" s="33"/>
      <c r="AN1573" s="222"/>
      <c r="AO1573" s="228" t="s">
        <v>133</v>
      </c>
      <c r="AP1573" s="31"/>
      <c r="AQ1573" s="31"/>
      <c r="AR1573" s="31"/>
      <c r="AS1573" s="31"/>
      <c r="AT1573" s="31"/>
      <c r="AU1573" s="31"/>
      <c r="AV1573" s="53" t="s">
        <v>198</v>
      </c>
      <c r="AW1573" s="30"/>
      <c r="AX1573" s="53" t="str">
        <f t="shared" si="3492"/>
        <v>U</v>
      </c>
      <c r="AY1573" s="31"/>
      <c r="AZ1573" s="31"/>
      <c r="BA1573" s="31"/>
      <c r="BB1573" s="31"/>
      <c r="BC1573" s="31"/>
      <c r="BD1573" s="31"/>
      <c r="BE1573" s="31"/>
      <c r="BF1573" s="31"/>
      <c r="BH1573" s="17" t="str">
        <f t="shared" si="3368"/>
        <v/>
      </c>
      <c r="BJ1573" s="17" t="str">
        <f t="shared" si="3368"/>
        <v/>
      </c>
      <c r="BK1573" s="18" t="s">
        <v>8246</v>
      </c>
      <c r="BL1573" s="17">
        <f t="shared" si="3397"/>
        <v>1</v>
      </c>
      <c r="BN1573" s="17" t="str">
        <f t="shared" si="3398"/>
        <v/>
      </c>
      <c r="BP1573" s="17" t="str">
        <f t="shared" si="3399"/>
        <v/>
      </c>
      <c r="BR1573" s="17" t="str">
        <f t="shared" si="3400"/>
        <v/>
      </c>
      <c r="BT1573" s="17" t="str">
        <f t="shared" si="3401"/>
        <v/>
      </c>
      <c r="BV1573" s="17" t="str">
        <f t="shared" si="3402"/>
        <v/>
      </c>
      <c r="BX1573" s="17" t="str">
        <f t="shared" si="3403"/>
        <v/>
      </c>
      <c r="BZ1573" s="17" t="str">
        <f t="shared" si="3404"/>
        <v/>
      </c>
      <c r="CB1573" s="17" t="str">
        <f t="shared" si="3405"/>
        <v/>
      </c>
      <c r="CD1573" s="17" t="str">
        <f t="shared" si="3406"/>
        <v/>
      </c>
      <c r="CF1573" s="17" t="str">
        <f t="shared" si="3407"/>
        <v/>
      </c>
      <c r="CH1573" s="17" t="str">
        <f t="shared" si="3408"/>
        <v/>
      </c>
      <c r="CJ1573" s="17" t="str">
        <f t="shared" si="3409"/>
        <v/>
      </c>
      <c r="CL1573" s="17" t="str">
        <f t="shared" si="3410"/>
        <v/>
      </c>
      <c r="CN1573" s="17" t="str">
        <f t="shared" si="3411"/>
        <v/>
      </c>
      <c r="CP1573" s="17" t="str">
        <f t="shared" si="3412"/>
        <v/>
      </c>
      <c r="CR1573" s="17" t="str">
        <f t="shared" si="3413"/>
        <v/>
      </c>
      <c r="CT1573" s="17" t="str">
        <f t="shared" si="3414"/>
        <v/>
      </c>
      <c r="CV1573" s="17" t="str">
        <f t="shared" si="3415"/>
        <v/>
      </c>
      <c r="CX1573" s="17" t="str">
        <f t="shared" si="3416"/>
        <v/>
      </c>
      <c r="CZ1573" s="17" t="str">
        <f t="shared" si="3417"/>
        <v/>
      </c>
      <c r="DB1573" s="17" t="str">
        <f t="shared" si="3418"/>
        <v/>
      </c>
      <c r="DD1573" s="17" t="str">
        <f t="shared" si="3419"/>
        <v/>
      </c>
      <c r="DF1573" s="17" t="str">
        <f t="shared" si="3420"/>
        <v/>
      </c>
      <c r="DH1573" s="17" t="str">
        <f t="shared" si="3421"/>
        <v/>
      </c>
      <c r="DJ1573" s="17" t="str">
        <f t="shared" si="3422"/>
        <v/>
      </c>
      <c r="DL1573" s="17" t="str">
        <f t="shared" si="3423"/>
        <v/>
      </c>
      <c r="DN1573" s="17" t="str">
        <f t="shared" si="3424"/>
        <v/>
      </c>
      <c r="DP1573" s="17" t="str">
        <f t="shared" si="3425"/>
        <v/>
      </c>
      <c r="DR1573" s="17" t="str">
        <f t="shared" si="3426"/>
        <v/>
      </c>
      <c r="DT1573" s="17" t="str">
        <f t="shared" si="3427"/>
        <v/>
      </c>
      <c r="DV1573" s="17" t="str">
        <f t="shared" si="3428"/>
        <v/>
      </c>
      <c r="DX1573" s="17" t="str">
        <f t="shared" si="3429"/>
        <v/>
      </c>
      <c r="DZ1573" s="17" t="str">
        <f t="shared" si="3430"/>
        <v/>
      </c>
      <c r="EB1573" s="17" t="str">
        <f t="shared" si="3431"/>
        <v/>
      </c>
      <c r="ED1573" s="17" t="str">
        <f t="shared" si="3432"/>
        <v/>
      </c>
      <c r="EF1573" s="17" t="str">
        <f t="shared" si="3433"/>
        <v/>
      </c>
      <c r="EH1573" s="17" t="str">
        <f t="shared" si="3434"/>
        <v/>
      </c>
      <c r="EJ1573" s="17" t="str">
        <f t="shared" si="3435"/>
        <v/>
      </c>
      <c r="EL1573" s="17" t="str">
        <f t="shared" si="3436"/>
        <v/>
      </c>
      <c r="EN1573" s="17" t="str">
        <f t="shared" si="3437"/>
        <v/>
      </c>
      <c r="EP1573" s="17" t="str">
        <f t="shared" si="3438"/>
        <v/>
      </c>
      <c r="ER1573" s="17" t="str">
        <f t="shared" si="3439"/>
        <v/>
      </c>
      <c r="ET1573" s="17" t="str">
        <f t="shared" si="3440"/>
        <v/>
      </c>
      <c r="EV1573" s="17" t="str">
        <f t="shared" si="3441"/>
        <v/>
      </c>
      <c r="EX1573" s="17" t="str">
        <f t="shared" si="3442"/>
        <v/>
      </c>
      <c r="EZ1573" s="17" t="str">
        <f t="shared" si="3443"/>
        <v/>
      </c>
      <c r="FB1573" s="17" t="str">
        <f t="shared" si="3444"/>
        <v/>
      </c>
      <c r="FD1573" s="17" t="str">
        <f t="shared" si="3445"/>
        <v/>
      </c>
      <c r="FE1573" s="17" t="s">
        <v>7353</v>
      </c>
      <c r="FF1573" s="17" t="s">
        <v>7173</v>
      </c>
      <c r="FG1573" s="17" t="s">
        <v>7353</v>
      </c>
      <c r="FH1573" s="17" t="s">
        <v>7353</v>
      </c>
      <c r="FI1573" s="17" t="s">
        <v>7353</v>
      </c>
      <c r="FJ1573" s="17" t="s">
        <v>7353</v>
      </c>
      <c r="FK1573" s="17" t="s">
        <v>7353</v>
      </c>
      <c r="FL1573" s="17" t="s">
        <v>7353</v>
      </c>
      <c r="FM1573" s="18" t="s">
        <v>6254</v>
      </c>
      <c r="FN1573" s="18">
        <f t="shared" si="3369"/>
        <v>1</v>
      </c>
      <c r="FO1573" s="18">
        <f t="shared" si="3493"/>
        <v>1</v>
      </c>
      <c r="FP1573" s="18">
        <f t="shared" si="3494"/>
        <v>1</v>
      </c>
      <c r="FQ1573" s="18">
        <f t="shared" si="3495"/>
        <v>0</v>
      </c>
      <c r="FR1573" s="18">
        <f t="shared" si="3370"/>
        <v>0</v>
      </c>
      <c r="FS1573" s="9" t="s">
        <v>198</v>
      </c>
      <c r="FT1573" s="18" t="s">
        <v>4200</v>
      </c>
      <c r="FU1573" s="21" t="s">
        <v>299</v>
      </c>
      <c r="FW1573" s="21" t="s">
        <v>198</v>
      </c>
      <c r="FX1573" s="18">
        <v>0</v>
      </c>
      <c r="FY1573" s="18">
        <v>0</v>
      </c>
      <c r="FZ1573" s="18">
        <f t="shared" si="3446"/>
        <v>0</v>
      </c>
      <c r="GA1573" s="18">
        <v>0</v>
      </c>
      <c r="GB1573" s="18">
        <v>0</v>
      </c>
      <c r="GC1573" s="18" t="s">
        <v>198</v>
      </c>
      <c r="GD1573" s="18">
        <f t="shared" si="3447"/>
        <v>0</v>
      </c>
      <c r="GE1573" s="18" t="s">
        <v>198</v>
      </c>
      <c r="GF1573" s="18">
        <f t="shared" si="3447"/>
        <v>0</v>
      </c>
      <c r="GG1573" s="18" t="s">
        <v>299</v>
      </c>
      <c r="GH1573" s="18">
        <f t="shared" si="3448"/>
        <v>2</v>
      </c>
      <c r="GI1573" s="18" t="s">
        <v>4378</v>
      </c>
      <c r="GJ1573" s="18">
        <f t="shared" si="3449"/>
        <v>1</v>
      </c>
      <c r="GK1573" s="18" t="s">
        <v>198</v>
      </c>
      <c r="GL1573" s="18">
        <f t="shared" si="3449"/>
        <v>2</v>
      </c>
      <c r="GM1573" s="228" t="s">
        <v>198</v>
      </c>
      <c r="GN1573" s="18">
        <f t="shared" si="3450"/>
        <v>2</v>
      </c>
      <c r="GQ1573" s="18" t="str">
        <f t="shared" si="3371"/>
        <v>L</v>
      </c>
      <c r="GR1573" s="18">
        <f t="shared" si="3451"/>
        <v>0</v>
      </c>
      <c r="GS1573" s="18">
        <f t="shared" si="3452"/>
        <v>7</v>
      </c>
      <c r="GT1573" s="21" t="str">
        <f t="shared" si="3453"/>
        <v>H</v>
      </c>
      <c r="GU1573" s="18" t="s">
        <v>5239</v>
      </c>
      <c r="GV1573" s="18" t="s">
        <v>153</v>
      </c>
      <c r="GW1573" s="18" t="s">
        <v>3399</v>
      </c>
      <c r="GY1573" s="25" t="s">
        <v>6582</v>
      </c>
      <c r="GZ1573" s="18" t="s">
        <v>0</v>
      </c>
      <c r="HA1573" s="18" t="s">
        <v>7236</v>
      </c>
      <c r="HB1573" s="21" t="s">
        <v>299</v>
      </c>
      <c r="HC1573" s="18" t="s">
        <v>7236</v>
      </c>
      <c r="HD1573" s="21" t="str">
        <f t="shared" si="3454"/>
        <v>H</v>
      </c>
      <c r="HF1573" s="21" t="s">
        <v>198</v>
      </c>
      <c r="HH1573" s="69" t="str">
        <f t="shared" si="3455"/>
        <v>L</v>
      </c>
      <c r="HM1573" s="18" t="s">
        <v>7353</v>
      </c>
      <c r="HN1573" s="69" t="s">
        <v>133</v>
      </c>
      <c r="HO1573" s="72"/>
      <c r="HP1573" s="72"/>
      <c r="HQ1573" s="72"/>
      <c r="HR1573" s="72"/>
      <c r="HS1573" s="72"/>
      <c r="HT1573" s="72"/>
      <c r="HU1573" s="72"/>
      <c r="HV1573" s="72"/>
      <c r="HW1573" s="72"/>
      <c r="HX1573" s="72"/>
      <c r="HY1573" s="72"/>
      <c r="IA1573" s="21" t="s">
        <v>198</v>
      </c>
      <c r="IC1573" s="21" t="s">
        <v>198</v>
      </c>
      <c r="IE1573" s="71" t="s">
        <v>9354</v>
      </c>
      <c r="IF1573" s="69" t="s">
        <v>299</v>
      </c>
      <c r="II1573" s="21" t="s">
        <v>198</v>
      </c>
      <c r="IK1573" s="21" t="s">
        <v>198</v>
      </c>
      <c r="IM1573" s="21" t="s">
        <v>198</v>
      </c>
      <c r="IO1573" s="21" t="s">
        <v>198</v>
      </c>
      <c r="IQ1573" s="17" t="str">
        <f t="shared" si="3372"/>
        <v/>
      </c>
      <c r="IS1573" s="17" t="str">
        <f t="shared" si="3372"/>
        <v/>
      </c>
      <c r="IU1573" s="17" t="str">
        <f t="shared" si="3456"/>
        <v/>
      </c>
      <c r="IV1573" s="72"/>
      <c r="IW1573" s="72"/>
      <c r="IX1573" s="72"/>
      <c r="IY1573" s="72"/>
      <c r="IZ1573" s="72" t="str">
        <f t="shared" si="3373"/>
        <v/>
      </c>
      <c r="JA1573" s="72" t="str">
        <f t="shared" si="3374"/>
        <v/>
      </c>
      <c r="JB1573" s="72"/>
      <c r="JC1573" s="72" t="str">
        <f t="shared" si="3457"/>
        <v/>
      </c>
      <c r="JD1573" s="72"/>
      <c r="JE1573" s="72" t="str">
        <f t="shared" si="3458"/>
        <v/>
      </c>
      <c r="JF1573" s="72"/>
      <c r="JG1573" s="72"/>
      <c r="JH1573" s="72"/>
      <c r="JI1573" s="72" t="str">
        <f t="shared" si="3366"/>
        <v/>
      </c>
      <c r="JJ1573" s="72" t="str">
        <f t="shared" si="3375"/>
        <v/>
      </c>
      <c r="JL1573" s="17" t="str">
        <f t="shared" si="3459"/>
        <v/>
      </c>
      <c r="JN1573" s="17" t="str">
        <f t="shared" si="3460"/>
        <v/>
      </c>
      <c r="JP1573" s="17" t="str">
        <f t="shared" si="3461"/>
        <v/>
      </c>
      <c r="JR1573" s="17" t="str">
        <f t="shared" si="3462"/>
        <v/>
      </c>
      <c r="JT1573" s="17" t="str">
        <f t="shared" si="3463"/>
        <v/>
      </c>
      <c r="JV1573" s="17" t="str">
        <f t="shared" si="3464"/>
        <v/>
      </c>
      <c r="JX1573" s="17" t="str">
        <f t="shared" si="3465"/>
        <v/>
      </c>
      <c r="JY1573" s="72"/>
      <c r="JZ1573" s="72"/>
      <c r="KA1573" s="72"/>
      <c r="KB1573" s="72"/>
      <c r="KC1573" s="72"/>
      <c r="KD1573" s="72" t="str">
        <f t="shared" si="3376"/>
        <v/>
      </c>
      <c r="KE1573" s="72" t="str">
        <f t="shared" si="3377"/>
        <v/>
      </c>
      <c r="KF1573" s="72"/>
      <c r="KG1573" s="72" t="str">
        <f t="shared" si="3466"/>
        <v/>
      </c>
      <c r="KH1573" s="72"/>
      <c r="KI1573" s="72" t="str">
        <f t="shared" si="3467"/>
        <v/>
      </c>
      <c r="KJ1573" s="72"/>
      <c r="KK1573" s="72" t="str">
        <f t="shared" si="3468"/>
        <v/>
      </c>
      <c r="KL1573" s="72"/>
      <c r="KM1573" s="72"/>
      <c r="KN1573" s="72"/>
      <c r="KO1573" s="72"/>
      <c r="KP1573" s="72"/>
      <c r="KQ1573" s="72"/>
      <c r="KR1573" s="72"/>
      <c r="KS1573" s="72" t="str">
        <f t="shared" si="3469"/>
        <v/>
      </c>
      <c r="KT1573" s="72"/>
      <c r="KU1573" s="72" t="str">
        <f t="shared" si="3470"/>
        <v/>
      </c>
      <c r="KV1573" s="72"/>
      <c r="KW1573" s="72"/>
      <c r="KX1573" s="72" t="str">
        <f t="shared" si="3378"/>
        <v/>
      </c>
      <c r="KY1573" s="72"/>
      <c r="KZ1573" s="72"/>
      <c r="LA1573" s="72"/>
      <c r="LB1573" s="72" t="str">
        <f t="shared" si="3379"/>
        <v/>
      </c>
      <c r="LD1573" s="17" t="str">
        <f t="shared" si="3471"/>
        <v/>
      </c>
      <c r="LF1573" s="17" t="str">
        <f t="shared" si="3472"/>
        <v/>
      </c>
      <c r="LH1573" s="17" t="str">
        <f t="shared" si="3473"/>
        <v/>
      </c>
      <c r="LJ1573" s="17" t="str">
        <f t="shared" si="3474"/>
        <v/>
      </c>
      <c r="LL1573" s="17" t="str">
        <f t="shared" si="3475"/>
        <v/>
      </c>
      <c r="LN1573" s="17" t="str">
        <f t="shared" si="3476"/>
        <v/>
      </c>
      <c r="LP1573" s="17" t="str">
        <f t="shared" si="3477"/>
        <v/>
      </c>
      <c r="LR1573" s="17" t="str">
        <f t="shared" si="3478"/>
        <v/>
      </c>
      <c r="LT1573" s="17" t="str">
        <f t="shared" si="3479"/>
        <v/>
      </c>
      <c r="LV1573" s="17" t="str">
        <f t="shared" si="3480"/>
        <v/>
      </c>
      <c r="LX1573" s="17" t="str">
        <f t="shared" si="3481"/>
        <v/>
      </c>
      <c r="LZ1573" s="17" t="str">
        <f t="shared" si="3482"/>
        <v/>
      </c>
      <c r="MB1573" s="17" t="str">
        <f t="shared" si="3483"/>
        <v/>
      </c>
      <c r="MD1573" s="17" t="str">
        <f t="shared" si="3380"/>
        <v/>
      </c>
      <c r="MF1573" s="17" t="str">
        <f t="shared" si="3484"/>
        <v/>
      </c>
      <c r="MG1573" s="17"/>
      <c r="MH1573" s="17" t="str">
        <f t="shared" si="3485"/>
        <v/>
      </c>
      <c r="MI1573" s="17"/>
      <c r="MJ1573" s="17" t="str">
        <f t="shared" si="3486"/>
        <v/>
      </c>
      <c r="ML1573" s="17"/>
      <c r="MN1573" s="69">
        <f t="shared" si="3487"/>
        <v>0</v>
      </c>
      <c r="MO1573" s="21" t="str">
        <f t="shared" si="3488"/>
        <v>L</v>
      </c>
      <c r="MQ1573" s="17" t="str">
        <f t="shared" si="3381"/>
        <v/>
      </c>
      <c r="MS1573" s="17" t="str">
        <f t="shared" si="3382"/>
        <v/>
      </c>
      <c r="MU1573" s="17" t="str">
        <f t="shared" si="3383"/>
        <v/>
      </c>
      <c r="MW1573" s="17" t="str">
        <f t="shared" si="3384"/>
        <v/>
      </c>
      <c r="MY1573" s="17" t="str">
        <f t="shared" si="3385"/>
        <v/>
      </c>
      <c r="NA1573" s="17" t="str">
        <f t="shared" si="3386"/>
        <v/>
      </c>
      <c r="NC1573" s="17" t="str">
        <f t="shared" si="3387"/>
        <v/>
      </c>
      <c r="NH1573" s="18" t="str">
        <f t="shared" si="3388"/>
        <v/>
      </c>
      <c r="NI1573" s="18" t="str">
        <f t="shared" si="3389"/>
        <v/>
      </c>
      <c r="NM1573" s="18" t="str">
        <f t="shared" si="3365"/>
        <v/>
      </c>
      <c r="NN1573" s="18" t="str">
        <f t="shared" si="3364"/>
        <v/>
      </c>
      <c r="NO1573" s="21">
        <f t="shared" si="3390"/>
        <v>0</v>
      </c>
      <c r="NP1573" s="21" t="str">
        <f t="shared" si="3489"/>
        <v>L</v>
      </c>
      <c r="NX1573" s="18">
        <f t="shared" si="3490"/>
        <v>0</v>
      </c>
      <c r="NY1573" s="18">
        <f t="shared" si="3497"/>
        <v>0</v>
      </c>
      <c r="NZ1573" s="18">
        <f t="shared" si="3498"/>
        <v>0</v>
      </c>
      <c r="OA1573" s="18">
        <f t="shared" si="3499"/>
        <v>0</v>
      </c>
      <c r="OB1573" s="18">
        <f t="shared" si="3500"/>
        <v>0</v>
      </c>
      <c r="OC1573" s="18">
        <f t="shared" si="3501"/>
        <v>0</v>
      </c>
      <c r="OD1573" s="17">
        <f t="shared" si="3502"/>
        <v>0</v>
      </c>
      <c r="OE1573" s="20">
        <f t="shared" si="3367"/>
        <v>2</v>
      </c>
      <c r="OF1573" s="69" t="str">
        <f>IF(OE1573=0,"L",IF(OE1573=1,"L",IF(OE1573=2,"H",IF(OE1573=3,"H",IF(OE1573=4,"H",IF(OE1573=5,"H"))))))</f>
        <v>H</v>
      </c>
      <c r="OG1573" s="122"/>
      <c r="OH1573" s="21" t="str">
        <f t="shared" si="3496"/>
        <v>L</v>
      </c>
      <c r="OI1573" s="69" t="str">
        <f t="shared" si="3491"/>
        <v>L</v>
      </c>
      <c r="OJ1573" s="17" t="s">
        <v>4664</v>
      </c>
      <c r="OK1573" s="17" t="s">
        <v>143</v>
      </c>
      <c r="OL1573" s="17" t="s">
        <v>4662</v>
      </c>
      <c r="OM1573" s="17"/>
      <c r="OQ1573" s="18">
        <v>0</v>
      </c>
      <c r="OS1573" s="19" t="str">
        <f>IF(OK1573="","NF",IF(OK1573=" ","NF",IF(OK1573="subsistence fisheries", "M", IF(OK1573="commercial","H",IF(OK1573="highly commercial","VH")))))</f>
        <v>H</v>
      </c>
      <c r="OT1573" s="18">
        <v>4.2899547211111404</v>
      </c>
      <c r="OU1573" s="69" t="s">
        <v>299</v>
      </c>
      <c r="OV1573" s="18">
        <v>0.267884528800233</v>
      </c>
      <c r="OW1573" s="69" t="s">
        <v>198</v>
      </c>
      <c r="OX1573" s="18">
        <v>5.4942923767925897</v>
      </c>
      <c r="OY1573" s="69" t="s">
        <v>299</v>
      </c>
      <c r="OZ1573" s="18">
        <v>24.106166682831201</v>
      </c>
      <c r="PA1573" s="69" t="s">
        <v>299</v>
      </c>
      <c r="PB1573" s="18">
        <v>4.5175043393487799</v>
      </c>
      <c r="PC1573" s="69" t="s">
        <v>299</v>
      </c>
      <c r="PD1573" s="69" t="s">
        <v>299</v>
      </c>
      <c r="PE1573" s="69" t="s">
        <v>198</v>
      </c>
      <c r="PF1573" s="18">
        <v>0.26807471497418101</v>
      </c>
      <c r="PG1573" s="69" t="s">
        <v>198</v>
      </c>
      <c r="PH1573" s="69" t="s">
        <v>198</v>
      </c>
      <c r="PI1573" s="69" t="s">
        <v>198</v>
      </c>
      <c r="PJ1573" s="18">
        <v>5.9691780821917799</v>
      </c>
      <c r="PK1573" s="69" t="s">
        <v>299</v>
      </c>
      <c r="PL1573" s="69" t="s">
        <v>299</v>
      </c>
      <c r="PM1573" s="69" t="s">
        <v>299</v>
      </c>
      <c r="PN1573" s="18">
        <v>26.0513700720382</v>
      </c>
      <c r="PO1573" s="69" t="s">
        <v>198</v>
      </c>
      <c r="PP1573" s="69" t="s">
        <v>198</v>
      </c>
      <c r="PQ1573" s="69" t="s">
        <v>198</v>
      </c>
      <c r="PR1573" s="18">
        <v>12.5728867413246</v>
      </c>
      <c r="PS1573" s="69" t="s">
        <v>299</v>
      </c>
      <c r="PT1573" s="18">
        <v>0.267884528800233</v>
      </c>
      <c r="PU1573" s="69" t="s">
        <v>198</v>
      </c>
      <c r="PV1573" s="18">
        <v>3.86239101462168</v>
      </c>
      <c r="PW1573" s="69" t="s">
        <v>198</v>
      </c>
      <c r="PX1573" s="18">
        <v>42.356164801610703</v>
      </c>
      <c r="PY1573" s="69" t="s">
        <v>299</v>
      </c>
      <c r="PZ1573" s="18">
        <v>4.1666671543905203</v>
      </c>
      <c r="QA1573" s="69" t="s">
        <v>299</v>
      </c>
      <c r="QB1573" s="18">
        <v>0.21289988739849799</v>
      </c>
      <c r="QC1573" s="69" t="s">
        <v>198</v>
      </c>
      <c r="QD1573" s="18">
        <v>5.4360728851736404</v>
      </c>
      <c r="QE1573" s="69" t="s">
        <v>299</v>
      </c>
      <c r="QF1573" s="18">
        <v>19.7534252846078</v>
      </c>
      <c r="QG1573" s="69" t="s">
        <v>198</v>
      </c>
      <c r="QH1573" s="18">
        <v>102.634323224629</v>
      </c>
      <c r="QI1573" s="69" t="s">
        <v>198</v>
      </c>
      <c r="QJ1573" s="18">
        <v>16.8620623758394</v>
      </c>
      <c r="QK1573" s="69" t="s">
        <v>198</v>
      </c>
    </row>
    <row r="1574" spans="1:453" s="18" customFormat="1" x14ac:dyDescent="0.25">
      <c r="A1574" s="18" t="s">
        <v>127</v>
      </c>
      <c r="B1574" s="18" t="s">
        <v>128</v>
      </c>
      <c r="C1574" s="18" t="s">
        <v>129</v>
      </c>
      <c r="D1574" s="18" t="s">
        <v>146</v>
      </c>
      <c r="E1574" s="18" t="s">
        <v>147</v>
      </c>
      <c r="F1574" s="58" t="s">
        <v>2663</v>
      </c>
      <c r="H1574" s="58">
        <v>29101.962625</v>
      </c>
      <c r="I1574" s="58">
        <v>47544.390463999996</v>
      </c>
      <c r="J1574" s="60" t="str">
        <f t="shared" si="3391"/>
        <v>L</v>
      </c>
      <c r="K1574" s="60" t="str">
        <f t="shared" si="3392"/>
        <v>L</v>
      </c>
      <c r="L1574" s="60" t="str">
        <f t="shared" si="3393"/>
        <v>L</v>
      </c>
      <c r="M1574" s="60" t="str">
        <f t="shared" si="3394"/>
        <v>L</v>
      </c>
      <c r="N1574" s="18" t="s">
        <v>151</v>
      </c>
      <c r="O1574" s="21" t="s">
        <v>299</v>
      </c>
      <c r="P1574" s="18">
        <v>2</v>
      </c>
      <c r="Q1574" s="18">
        <v>4</v>
      </c>
      <c r="R1574" s="18">
        <v>2</v>
      </c>
      <c r="S1574" s="18">
        <v>3</v>
      </c>
      <c r="T1574" s="69" t="str">
        <f t="shared" si="3395"/>
        <v>H</v>
      </c>
      <c r="U1574" s="18" t="s">
        <v>1024</v>
      </c>
      <c r="V1574" s="63" t="s">
        <v>4378</v>
      </c>
      <c r="X1574" s="21" t="s">
        <v>133</v>
      </c>
      <c r="Y1574" s="69" t="s">
        <v>198</v>
      </c>
      <c r="Z1574" s="69" t="str">
        <f t="shared" si="3396"/>
        <v>L</v>
      </c>
      <c r="AA1574" s="72" t="s">
        <v>199</v>
      </c>
      <c r="AB1574" s="69" t="s">
        <v>299</v>
      </c>
      <c r="AC1574" s="34">
        <v>10.9384</v>
      </c>
      <c r="AD1574" s="31"/>
      <c r="AE1574" s="30"/>
      <c r="AF1574" s="30"/>
      <c r="AG1574" s="31"/>
      <c r="AH1574" s="31"/>
      <c r="AI1574" s="33"/>
      <c r="AJ1574" s="33"/>
      <c r="AK1574" s="33"/>
      <c r="AL1574" s="33"/>
      <c r="AM1574" s="33"/>
      <c r="AN1574" s="222"/>
      <c r="AO1574" s="228" t="s">
        <v>133</v>
      </c>
      <c r="AP1574" s="31"/>
      <c r="AQ1574" s="31"/>
      <c r="AR1574" s="31"/>
      <c r="AS1574" s="31"/>
      <c r="AT1574" s="31"/>
      <c r="AU1574" s="31"/>
      <c r="AV1574" s="53" t="s">
        <v>198</v>
      </c>
      <c r="AW1574" s="30"/>
      <c r="AX1574" s="53" t="str">
        <f t="shared" si="3492"/>
        <v>U</v>
      </c>
      <c r="AY1574" s="31"/>
      <c r="AZ1574" s="31"/>
      <c r="BA1574" s="31"/>
      <c r="BB1574" s="31"/>
      <c r="BC1574" s="31"/>
      <c r="BD1574" s="31"/>
      <c r="BE1574" s="31"/>
      <c r="BF1574" s="31"/>
      <c r="BH1574" s="17" t="str">
        <f t="shared" si="3368"/>
        <v/>
      </c>
      <c r="BJ1574" s="17" t="str">
        <f t="shared" si="3368"/>
        <v/>
      </c>
      <c r="BK1574" s="18" t="s">
        <v>8246</v>
      </c>
      <c r="BL1574" s="17">
        <f t="shared" si="3397"/>
        <v>1</v>
      </c>
      <c r="BN1574" s="17" t="str">
        <f t="shared" si="3398"/>
        <v/>
      </c>
      <c r="BP1574" s="17" t="str">
        <f t="shared" si="3399"/>
        <v/>
      </c>
      <c r="BR1574" s="17" t="str">
        <f t="shared" si="3400"/>
        <v/>
      </c>
      <c r="BT1574" s="17" t="str">
        <f t="shared" si="3401"/>
        <v/>
      </c>
      <c r="BV1574" s="17" t="str">
        <f t="shared" si="3402"/>
        <v/>
      </c>
      <c r="BX1574" s="17" t="str">
        <f t="shared" si="3403"/>
        <v/>
      </c>
      <c r="BZ1574" s="17" t="str">
        <f t="shared" si="3404"/>
        <v/>
      </c>
      <c r="CB1574" s="17" t="str">
        <f t="shared" si="3405"/>
        <v/>
      </c>
      <c r="CD1574" s="17" t="str">
        <f t="shared" si="3406"/>
        <v/>
      </c>
      <c r="CF1574" s="17" t="str">
        <f t="shared" si="3407"/>
        <v/>
      </c>
      <c r="CH1574" s="17" t="str">
        <f t="shared" si="3408"/>
        <v/>
      </c>
      <c r="CJ1574" s="17" t="str">
        <f t="shared" si="3409"/>
        <v/>
      </c>
      <c r="CL1574" s="17" t="str">
        <f t="shared" si="3410"/>
        <v/>
      </c>
      <c r="CN1574" s="17" t="str">
        <f t="shared" si="3411"/>
        <v/>
      </c>
      <c r="CP1574" s="17" t="str">
        <f t="shared" si="3412"/>
        <v/>
      </c>
      <c r="CR1574" s="17" t="str">
        <f t="shared" si="3413"/>
        <v/>
      </c>
      <c r="CT1574" s="17" t="str">
        <f t="shared" si="3414"/>
        <v/>
      </c>
      <c r="CV1574" s="17" t="str">
        <f t="shared" si="3415"/>
        <v/>
      </c>
      <c r="CX1574" s="17" t="str">
        <f t="shared" si="3416"/>
        <v/>
      </c>
      <c r="CZ1574" s="17" t="str">
        <f t="shared" si="3417"/>
        <v/>
      </c>
      <c r="DB1574" s="17" t="str">
        <f t="shared" si="3418"/>
        <v/>
      </c>
      <c r="DD1574" s="17" t="str">
        <f t="shared" si="3419"/>
        <v/>
      </c>
      <c r="DF1574" s="17" t="str">
        <f t="shared" si="3420"/>
        <v/>
      </c>
      <c r="DH1574" s="17" t="str">
        <f t="shared" si="3421"/>
        <v/>
      </c>
      <c r="DJ1574" s="17" t="str">
        <f t="shared" si="3422"/>
        <v/>
      </c>
      <c r="DL1574" s="17" t="str">
        <f t="shared" si="3423"/>
        <v/>
      </c>
      <c r="DN1574" s="17" t="str">
        <f t="shared" si="3424"/>
        <v/>
      </c>
      <c r="DP1574" s="17" t="str">
        <f t="shared" si="3425"/>
        <v/>
      </c>
      <c r="DR1574" s="17" t="str">
        <f t="shared" si="3426"/>
        <v/>
      </c>
      <c r="DT1574" s="17" t="str">
        <f t="shared" si="3427"/>
        <v/>
      </c>
      <c r="DV1574" s="17" t="str">
        <f t="shared" si="3428"/>
        <v/>
      </c>
      <c r="DX1574" s="17" t="str">
        <f t="shared" si="3429"/>
        <v/>
      </c>
      <c r="DZ1574" s="17" t="str">
        <f t="shared" si="3430"/>
        <v/>
      </c>
      <c r="EB1574" s="17" t="str">
        <f t="shared" si="3431"/>
        <v/>
      </c>
      <c r="ED1574" s="17" t="str">
        <f t="shared" si="3432"/>
        <v/>
      </c>
      <c r="EF1574" s="17" t="str">
        <f t="shared" si="3433"/>
        <v/>
      </c>
      <c r="EH1574" s="17" t="str">
        <f t="shared" si="3434"/>
        <v/>
      </c>
      <c r="EJ1574" s="17" t="str">
        <f t="shared" si="3435"/>
        <v/>
      </c>
      <c r="EL1574" s="17" t="str">
        <f t="shared" si="3436"/>
        <v/>
      </c>
      <c r="EN1574" s="17" t="str">
        <f t="shared" si="3437"/>
        <v/>
      </c>
      <c r="EP1574" s="17" t="str">
        <f t="shared" si="3438"/>
        <v/>
      </c>
      <c r="ER1574" s="17" t="str">
        <f t="shared" si="3439"/>
        <v/>
      </c>
      <c r="ET1574" s="17" t="str">
        <f t="shared" si="3440"/>
        <v/>
      </c>
      <c r="EV1574" s="17" t="str">
        <f t="shared" si="3441"/>
        <v/>
      </c>
      <c r="EX1574" s="17" t="str">
        <f t="shared" si="3442"/>
        <v/>
      </c>
      <c r="EZ1574" s="17" t="str">
        <f t="shared" si="3443"/>
        <v/>
      </c>
      <c r="FB1574" s="17" t="str">
        <f t="shared" si="3444"/>
        <v/>
      </c>
      <c r="FD1574" s="17" t="str">
        <f t="shared" si="3445"/>
        <v/>
      </c>
      <c r="FE1574" s="17" t="s">
        <v>7353</v>
      </c>
      <c r="FF1574" s="17" t="s">
        <v>7353</v>
      </c>
      <c r="FG1574" s="17" t="s">
        <v>7353</v>
      </c>
      <c r="FH1574" s="17" t="s">
        <v>7353</v>
      </c>
      <c r="FI1574" s="17" t="s">
        <v>7353</v>
      </c>
      <c r="FJ1574" s="17" t="s">
        <v>7353</v>
      </c>
      <c r="FK1574" s="17" t="s">
        <v>7353</v>
      </c>
      <c r="FL1574" s="17" t="s">
        <v>7353</v>
      </c>
      <c r="FM1574" s="18" t="s">
        <v>6254</v>
      </c>
      <c r="FN1574" s="18">
        <f t="shared" si="3369"/>
        <v>1</v>
      </c>
      <c r="FO1574" s="18">
        <f t="shared" si="3493"/>
        <v>1</v>
      </c>
      <c r="FP1574" s="18">
        <f t="shared" si="3494"/>
        <v>1</v>
      </c>
      <c r="FQ1574" s="18">
        <f t="shared" si="3495"/>
        <v>0</v>
      </c>
      <c r="FR1574" s="18">
        <f t="shared" si="3370"/>
        <v>0</v>
      </c>
      <c r="FS1574" s="9" t="s">
        <v>198</v>
      </c>
      <c r="FT1574" s="18" t="s">
        <v>4200</v>
      </c>
      <c r="FU1574" s="21" t="s">
        <v>299</v>
      </c>
      <c r="FW1574" s="21" t="s">
        <v>198</v>
      </c>
      <c r="FX1574" s="18">
        <v>0</v>
      </c>
      <c r="FY1574" s="18">
        <v>0</v>
      </c>
      <c r="FZ1574" s="18">
        <f t="shared" si="3446"/>
        <v>0</v>
      </c>
      <c r="GA1574" s="18">
        <v>0</v>
      </c>
      <c r="GB1574" s="18">
        <v>0</v>
      </c>
      <c r="GC1574" s="18" t="s">
        <v>198</v>
      </c>
      <c r="GD1574" s="18">
        <f t="shared" si="3447"/>
        <v>0</v>
      </c>
      <c r="GE1574" s="18" t="s">
        <v>198</v>
      </c>
      <c r="GF1574" s="18">
        <f t="shared" si="3447"/>
        <v>0</v>
      </c>
      <c r="GG1574" s="18" t="s">
        <v>198</v>
      </c>
      <c r="GH1574" s="18">
        <f t="shared" si="3448"/>
        <v>0</v>
      </c>
      <c r="GI1574" s="18" t="s">
        <v>4378</v>
      </c>
      <c r="GJ1574" s="18">
        <f t="shared" si="3449"/>
        <v>1</v>
      </c>
      <c r="GK1574" s="18" t="s">
        <v>198</v>
      </c>
      <c r="GL1574" s="18">
        <f t="shared" si="3449"/>
        <v>2</v>
      </c>
      <c r="GM1574" s="228" t="s">
        <v>198</v>
      </c>
      <c r="GN1574" s="18">
        <f t="shared" si="3450"/>
        <v>2</v>
      </c>
      <c r="GQ1574" s="18" t="str">
        <f t="shared" si="3371"/>
        <v>L</v>
      </c>
      <c r="GR1574" s="18">
        <f t="shared" si="3451"/>
        <v>0</v>
      </c>
      <c r="GS1574" s="18">
        <f t="shared" si="3452"/>
        <v>5</v>
      </c>
      <c r="GT1574" s="21" t="str">
        <f t="shared" si="3453"/>
        <v>L</v>
      </c>
      <c r="GU1574" s="18" t="s">
        <v>5241</v>
      </c>
      <c r="GV1574" s="18" t="s">
        <v>165</v>
      </c>
      <c r="GW1574" s="18" t="s">
        <v>6733</v>
      </c>
      <c r="GX1574" s="18" t="s">
        <v>6796</v>
      </c>
      <c r="GY1574" s="18" t="s">
        <v>6795</v>
      </c>
      <c r="GZ1574" s="18" t="s">
        <v>0</v>
      </c>
      <c r="HB1574" s="21" t="s">
        <v>198</v>
      </c>
      <c r="HD1574" s="21" t="str">
        <f t="shared" si="3454"/>
        <v>L</v>
      </c>
      <c r="HF1574" s="21" t="s">
        <v>198</v>
      </c>
      <c r="HH1574" s="69" t="str">
        <f t="shared" si="3455"/>
        <v>L</v>
      </c>
      <c r="HM1574" s="18" t="s">
        <v>7353</v>
      </c>
      <c r="HN1574" s="69" t="s">
        <v>133</v>
      </c>
      <c r="HO1574" s="72"/>
      <c r="HP1574" s="72"/>
      <c r="HQ1574" s="72"/>
      <c r="HR1574" s="72"/>
      <c r="HS1574" s="72"/>
      <c r="HT1574" s="72"/>
      <c r="HU1574" s="72"/>
      <c r="HV1574" s="72"/>
      <c r="HW1574" s="72"/>
      <c r="HX1574" s="72"/>
      <c r="HY1574" s="72"/>
      <c r="IA1574" s="21" t="s">
        <v>198</v>
      </c>
      <c r="IC1574" s="21" t="s">
        <v>198</v>
      </c>
      <c r="IE1574" s="71" t="s">
        <v>9354</v>
      </c>
      <c r="IF1574" s="69" t="s">
        <v>299</v>
      </c>
      <c r="II1574" s="21" t="s">
        <v>198</v>
      </c>
      <c r="IK1574" s="21" t="s">
        <v>198</v>
      </c>
      <c r="IM1574" s="21" t="s">
        <v>198</v>
      </c>
      <c r="IO1574" s="21" t="s">
        <v>198</v>
      </c>
      <c r="IQ1574" s="17" t="str">
        <f t="shared" si="3372"/>
        <v/>
      </c>
      <c r="IS1574" s="17" t="str">
        <f t="shared" si="3372"/>
        <v/>
      </c>
      <c r="IU1574" s="17" t="str">
        <f t="shared" si="3456"/>
        <v/>
      </c>
      <c r="IV1574" s="72"/>
      <c r="IW1574" s="72"/>
      <c r="IX1574" s="72"/>
      <c r="IY1574" s="72"/>
      <c r="IZ1574" s="72" t="str">
        <f t="shared" si="3373"/>
        <v/>
      </c>
      <c r="JA1574" s="72" t="str">
        <f t="shared" si="3374"/>
        <v/>
      </c>
      <c r="JB1574" s="72"/>
      <c r="JC1574" s="72" t="str">
        <f t="shared" si="3457"/>
        <v/>
      </c>
      <c r="JD1574" s="72"/>
      <c r="JE1574" s="72" t="str">
        <f t="shared" si="3458"/>
        <v/>
      </c>
      <c r="JF1574" s="72"/>
      <c r="JG1574" s="72"/>
      <c r="JH1574" s="72"/>
      <c r="JI1574" s="72" t="str">
        <f t="shared" si="3366"/>
        <v/>
      </c>
      <c r="JJ1574" s="72" t="str">
        <f t="shared" si="3375"/>
        <v/>
      </c>
      <c r="JL1574" s="17" t="str">
        <f t="shared" si="3459"/>
        <v/>
      </c>
      <c r="JN1574" s="17" t="str">
        <f t="shared" si="3460"/>
        <v/>
      </c>
      <c r="JP1574" s="17" t="str">
        <f t="shared" si="3461"/>
        <v/>
      </c>
      <c r="JR1574" s="17" t="str">
        <f t="shared" si="3462"/>
        <v/>
      </c>
      <c r="JT1574" s="17" t="str">
        <f t="shared" si="3463"/>
        <v/>
      </c>
      <c r="JV1574" s="17" t="str">
        <f t="shared" si="3464"/>
        <v/>
      </c>
      <c r="JX1574" s="17" t="str">
        <f t="shared" si="3465"/>
        <v/>
      </c>
      <c r="JY1574" s="72"/>
      <c r="JZ1574" s="72"/>
      <c r="KA1574" s="72"/>
      <c r="KB1574" s="72"/>
      <c r="KC1574" s="72"/>
      <c r="KD1574" s="72" t="str">
        <f t="shared" si="3376"/>
        <v/>
      </c>
      <c r="KE1574" s="72" t="str">
        <f t="shared" si="3377"/>
        <v/>
      </c>
      <c r="KF1574" s="72"/>
      <c r="KG1574" s="72" t="str">
        <f t="shared" si="3466"/>
        <v/>
      </c>
      <c r="KH1574" s="72"/>
      <c r="KI1574" s="72" t="str">
        <f t="shared" si="3467"/>
        <v/>
      </c>
      <c r="KJ1574" s="72"/>
      <c r="KK1574" s="72" t="str">
        <f t="shared" si="3468"/>
        <v/>
      </c>
      <c r="KL1574" s="72"/>
      <c r="KM1574" s="72"/>
      <c r="KN1574" s="72"/>
      <c r="KO1574" s="72"/>
      <c r="KP1574" s="72"/>
      <c r="KQ1574" s="72"/>
      <c r="KR1574" s="72"/>
      <c r="KS1574" s="72" t="str">
        <f t="shared" si="3469"/>
        <v/>
      </c>
      <c r="KT1574" s="72"/>
      <c r="KU1574" s="72" t="str">
        <f t="shared" si="3470"/>
        <v/>
      </c>
      <c r="KV1574" s="72"/>
      <c r="KW1574" s="72"/>
      <c r="KX1574" s="72" t="str">
        <f t="shared" si="3378"/>
        <v/>
      </c>
      <c r="KY1574" s="72"/>
      <c r="KZ1574" s="72" t="s">
        <v>8065</v>
      </c>
      <c r="LA1574" s="72"/>
      <c r="LB1574" s="72">
        <f t="shared" si="3379"/>
        <v>1</v>
      </c>
      <c r="LD1574" s="17" t="str">
        <f t="shared" si="3471"/>
        <v/>
      </c>
      <c r="LF1574" s="17" t="str">
        <f t="shared" si="3472"/>
        <v/>
      </c>
      <c r="LH1574" s="17" t="str">
        <f t="shared" si="3473"/>
        <v/>
      </c>
      <c r="LJ1574" s="17" t="str">
        <f t="shared" si="3474"/>
        <v/>
      </c>
      <c r="LL1574" s="17" t="str">
        <f t="shared" si="3475"/>
        <v/>
      </c>
      <c r="LN1574" s="17" t="str">
        <f t="shared" si="3476"/>
        <v/>
      </c>
      <c r="LP1574" s="17" t="str">
        <f t="shared" si="3477"/>
        <v/>
      </c>
      <c r="LR1574" s="17" t="str">
        <f t="shared" si="3478"/>
        <v/>
      </c>
      <c r="LT1574" s="17" t="str">
        <f t="shared" si="3479"/>
        <v/>
      </c>
      <c r="LV1574" s="17" t="str">
        <f t="shared" si="3480"/>
        <v/>
      </c>
      <c r="LX1574" s="17" t="str">
        <f t="shared" si="3481"/>
        <v/>
      </c>
      <c r="LZ1574" s="17" t="str">
        <f t="shared" si="3482"/>
        <v/>
      </c>
      <c r="MB1574" s="17" t="str">
        <f t="shared" si="3483"/>
        <v/>
      </c>
      <c r="MD1574" s="17" t="str">
        <f t="shared" si="3380"/>
        <v/>
      </c>
      <c r="MF1574" s="17" t="str">
        <f t="shared" si="3484"/>
        <v/>
      </c>
      <c r="MG1574" s="17"/>
      <c r="MH1574" s="17" t="str">
        <f t="shared" si="3485"/>
        <v/>
      </c>
      <c r="MI1574" s="17"/>
      <c r="MJ1574" s="17" t="str">
        <f t="shared" si="3486"/>
        <v/>
      </c>
      <c r="ML1574" s="17"/>
      <c r="MN1574" s="69">
        <f t="shared" si="3487"/>
        <v>1</v>
      </c>
      <c r="MO1574" s="21" t="str">
        <f t="shared" si="3488"/>
        <v>L</v>
      </c>
      <c r="MQ1574" s="17" t="str">
        <f t="shared" si="3381"/>
        <v/>
      </c>
      <c r="MS1574" s="17" t="str">
        <f t="shared" si="3382"/>
        <v/>
      </c>
      <c r="MU1574" s="17" t="str">
        <f t="shared" si="3383"/>
        <v/>
      </c>
      <c r="MW1574" s="17" t="str">
        <f t="shared" si="3384"/>
        <v/>
      </c>
      <c r="MY1574" s="17" t="str">
        <f t="shared" si="3385"/>
        <v/>
      </c>
      <c r="NA1574" s="17" t="str">
        <f t="shared" si="3386"/>
        <v/>
      </c>
      <c r="NC1574" s="17" t="str">
        <f t="shared" si="3387"/>
        <v/>
      </c>
      <c r="NH1574" s="18" t="str">
        <f t="shared" si="3388"/>
        <v/>
      </c>
      <c r="NI1574" s="18" t="str">
        <f t="shared" si="3389"/>
        <v/>
      </c>
      <c r="NM1574" s="18" t="str">
        <f t="shared" si="3365"/>
        <v/>
      </c>
      <c r="NN1574" s="18" t="str">
        <f t="shared" si="3364"/>
        <v/>
      </c>
      <c r="NO1574" s="21">
        <f t="shared" si="3390"/>
        <v>0</v>
      </c>
      <c r="NP1574" s="21" t="str">
        <f t="shared" si="3489"/>
        <v>L</v>
      </c>
      <c r="NX1574" s="18">
        <f t="shared" si="3490"/>
        <v>0</v>
      </c>
      <c r="NY1574" s="18">
        <f t="shared" si="3497"/>
        <v>0</v>
      </c>
      <c r="NZ1574" s="18">
        <f t="shared" si="3498"/>
        <v>0</v>
      </c>
      <c r="OA1574" s="18">
        <f t="shared" si="3499"/>
        <v>0</v>
      </c>
      <c r="OB1574" s="18">
        <f t="shared" si="3500"/>
        <v>0</v>
      </c>
      <c r="OC1574" s="18">
        <f t="shared" si="3501"/>
        <v>0</v>
      </c>
      <c r="OD1574" s="17">
        <f t="shared" si="3502"/>
        <v>0</v>
      </c>
      <c r="OE1574" s="20">
        <f t="shared" si="3367"/>
        <v>2</v>
      </c>
      <c r="OF1574" s="69" t="str">
        <f>IF(OE1574=0,"L",IF(OE1574=1,"L",IF(OE1574=2,"H",IF(OE1574=3,"H",IF(OE1574=4,"H",IF(OE1574=5,"H"))))))</f>
        <v>H</v>
      </c>
      <c r="OG1574" s="122"/>
      <c r="OH1574" s="21" t="str">
        <f t="shared" si="3496"/>
        <v>L</v>
      </c>
      <c r="OI1574" s="69" t="str">
        <f t="shared" si="3491"/>
        <v>L</v>
      </c>
      <c r="OJ1574" s="17" t="s">
        <v>4664</v>
      </c>
      <c r="OK1574" s="17" t="s">
        <v>143</v>
      </c>
      <c r="OL1574" s="17" t="s">
        <v>4662</v>
      </c>
      <c r="OM1574" s="17"/>
      <c r="OQ1574" s="18">
        <v>0</v>
      </c>
      <c r="OS1574" s="19" t="str">
        <f>IF(OK1574="","NF",IF(OK1574=" ","NF",IF(OK1574="subsistence fisheries", "M", IF(OK1574="commercial","H",IF(OK1574="highly commercial","VH")))))</f>
        <v>H</v>
      </c>
      <c r="OT1574" s="18">
        <v>4.2899547211111404</v>
      </c>
      <c r="OU1574" s="69" t="s">
        <v>299</v>
      </c>
      <c r="OV1574" s="18">
        <v>0.267884528800233</v>
      </c>
      <c r="OW1574" s="69" t="s">
        <v>198</v>
      </c>
      <c r="OX1574" s="18">
        <v>5.4942923767925897</v>
      </c>
      <c r="OY1574" s="69" t="s">
        <v>299</v>
      </c>
      <c r="OZ1574" s="18">
        <v>24.106166682831201</v>
      </c>
      <c r="PA1574" s="69" t="s">
        <v>299</v>
      </c>
      <c r="PB1574" s="18">
        <v>4.5175043393487799</v>
      </c>
      <c r="PC1574" s="69" t="s">
        <v>299</v>
      </c>
      <c r="PD1574" s="69" t="s">
        <v>299</v>
      </c>
      <c r="PE1574" s="69" t="s">
        <v>198</v>
      </c>
      <c r="PF1574" s="18">
        <v>0.26807471497418101</v>
      </c>
      <c r="PG1574" s="69" t="s">
        <v>198</v>
      </c>
      <c r="PH1574" s="69" t="s">
        <v>198</v>
      </c>
      <c r="PI1574" s="69" t="s">
        <v>198</v>
      </c>
      <c r="PJ1574" s="18">
        <v>5.9691780821917799</v>
      </c>
      <c r="PK1574" s="69" t="s">
        <v>299</v>
      </c>
      <c r="PL1574" s="69" t="s">
        <v>299</v>
      </c>
      <c r="PM1574" s="69" t="s">
        <v>299</v>
      </c>
      <c r="PN1574" s="18">
        <v>26.0513700720382</v>
      </c>
      <c r="PO1574" s="69" t="s">
        <v>198</v>
      </c>
      <c r="PP1574" s="69" t="s">
        <v>198</v>
      </c>
      <c r="PQ1574" s="69" t="s">
        <v>198</v>
      </c>
      <c r="PR1574" s="18">
        <v>12.5728867413246</v>
      </c>
      <c r="PS1574" s="69" t="s">
        <v>299</v>
      </c>
      <c r="PT1574" s="18">
        <v>0.267884528800233</v>
      </c>
      <c r="PU1574" s="69" t="s">
        <v>198</v>
      </c>
      <c r="PV1574" s="18">
        <v>3.86239101462168</v>
      </c>
      <c r="PW1574" s="69" t="s">
        <v>198</v>
      </c>
      <c r="PX1574" s="18">
        <v>42.356164801610703</v>
      </c>
      <c r="PY1574" s="69" t="s">
        <v>299</v>
      </c>
      <c r="PZ1574" s="18">
        <v>4.1666671543905203</v>
      </c>
      <c r="QA1574" s="69" t="s">
        <v>299</v>
      </c>
      <c r="QB1574" s="18">
        <v>0.21289988739849799</v>
      </c>
      <c r="QC1574" s="69" t="s">
        <v>198</v>
      </c>
      <c r="QD1574" s="18">
        <v>5.4360728851736404</v>
      </c>
      <c r="QE1574" s="69" t="s">
        <v>299</v>
      </c>
      <c r="QF1574" s="18">
        <v>19.7534252846078</v>
      </c>
      <c r="QG1574" s="69" t="s">
        <v>198</v>
      </c>
      <c r="QH1574" s="18">
        <v>102.634323224629</v>
      </c>
      <c r="QI1574" s="69" t="s">
        <v>198</v>
      </c>
      <c r="QJ1574" s="18">
        <v>16.8620623758394</v>
      </c>
      <c r="QK1574" s="69" t="s">
        <v>198</v>
      </c>
    </row>
    <row r="1575" spans="1:453" s="18" customFormat="1" x14ac:dyDescent="0.25">
      <c r="A1575" s="18" t="s">
        <v>127</v>
      </c>
      <c r="B1575" s="18" t="s">
        <v>128</v>
      </c>
      <c r="C1575" s="18" t="s">
        <v>129</v>
      </c>
      <c r="D1575" s="18" t="s">
        <v>146</v>
      </c>
      <c r="E1575" s="18" t="s">
        <v>147</v>
      </c>
      <c r="F1575" s="58" t="s">
        <v>2664</v>
      </c>
      <c r="H1575" s="58">
        <v>29101.962625</v>
      </c>
      <c r="I1575" s="58">
        <v>47544.390463999996</v>
      </c>
      <c r="J1575" s="60" t="str">
        <f t="shared" si="3391"/>
        <v>L</v>
      </c>
      <c r="K1575" s="60" t="str">
        <f t="shared" si="3392"/>
        <v>L</v>
      </c>
      <c r="L1575" s="60" t="str">
        <f t="shared" si="3393"/>
        <v>L</v>
      </c>
      <c r="M1575" s="60" t="str">
        <f t="shared" si="3394"/>
        <v>L</v>
      </c>
      <c r="N1575" s="18" t="s">
        <v>151</v>
      </c>
      <c r="O1575" s="21" t="s">
        <v>299</v>
      </c>
      <c r="P1575" s="18">
        <v>2</v>
      </c>
      <c r="Q1575" s="18">
        <v>4</v>
      </c>
      <c r="R1575" s="18">
        <v>2</v>
      </c>
      <c r="S1575" s="18">
        <v>3</v>
      </c>
      <c r="T1575" s="69" t="str">
        <f t="shared" si="3395"/>
        <v>H</v>
      </c>
      <c r="U1575" s="18" t="s">
        <v>4390</v>
      </c>
      <c r="V1575" s="63" t="s">
        <v>299</v>
      </c>
      <c r="X1575" s="21" t="s">
        <v>133</v>
      </c>
      <c r="Y1575" s="69" t="s">
        <v>198</v>
      </c>
      <c r="Z1575" s="69" t="str">
        <f t="shared" si="3396"/>
        <v>L</v>
      </c>
      <c r="AA1575" s="72" t="s">
        <v>199</v>
      </c>
      <c r="AB1575" s="69" t="s">
        <v>299</v>
      </c>
      <c r="AC1575" s="34">
        <v>9.8536000000000001</v>
      </c>
      <c r="AD1575" s="31"/>
      <c r="AE1575" s="30"/>
      <c r="AF1575" s="30"/>
      <c r="AG1575" s="31"/>
      <c r="AH1575" s="31"/>
      <c r="AI1575" s="33"/>
      <c r="AJ1575" s="33"/>
      <c r="AK1575" s="33"/>
      <c r="AL1575" s="33"/>
      <c r="AM1575" s="33"/>
      <c r="AN1575" s="222"/>
      <c r="AO1575" s="228" t="s">
        <v>133</v>
      </c>
      <c r="AP1575" s="31"/>
      <c r="AQ1575" s="31"/>
      <c r="AR1575" s="31"/>
      <c r="AS1575" s="31"/>
      <c r="AT1575" s="31"/>
      <c r="AU1575" s="31"/>
      <c r="AV1575" s="53" t="s">
        <v>198</v>
      </c>
      <c r="AW1575" s="30"/>
      <c r="AX1575" s="53" t="str">
        <f t="shared" si="3492"/>
        <v>U</v>
      </c>
      <c r="AY1575" s="31"/>
      <c r="AZ1575" s="31"/>
      <c r="BA1575" s="31"/>
      <c r="BB1575" s="31"/>
      <c r="BC1575" s="31"/>
      <c r="BD1575" s="31"/>
      <c r="BE1575" s="31"/>
      <c r="BF1575" s="31"/>
      <c r="BH1575" s="17" t="str">
        <f t="shared" si="3368"/>
        <v/>
      </c>
      <c r="BJ1575" s="17" t="str">
        <f t="shared" si="3368"/>
        <v/>
      </c>
      <c r="BK1575" s="18" t="s">
        <v>8246</v>
      </c>
      <c r="BL1575" s="17">
        <f t="shared" si="3397"/>
        <v>1</v>
      </c>
      <c r="BN1575" s="17" t="str">
        <f t="shared" si="3398"/>
        <v/>
      </c>
      <c r="BP1575" s="17" t="str">
        <f t="shared" si="3399"/>
        <v/>
      </c>
      <c r="BR1575" s="17" t="str">
        <f t="shared" si="3400"/>
        <v/>
      </c>
      <c r="BT1575" s="17" t="str">
        <f t="shared" si="3401"/>
        <v/>
      </c>
      <c r="BV1575" s="17" t="str">
        <f t="shared" si="3402"/>
        <v/>
      </c>
      <c r="BX1575" s="17" t="str">
        <f t="shared" si="3403"/>
        <v/>
      </c>
      <c r="BZ1575" s="17" t="str">
        <f t="shared" si="3404"/>
        <v/>
      </c>
      <c r="CB1575" s="17" t="str">
        <f t="shared" si="3405"/>
        <v/>
      </c>
      <c r="CD1575" s="17" t="str">
        <f t="shared" si="3406"/>
        <v/>
      </c>
      <c r="CF1575" s="17" t="str">
        <f t="shared" si="3407"/>
        <v/>
      </c>
      <c r="CH1575" s="17" t="str">
        <f t="shared" si="3408"/>
        <v/>
      </c>
      <c r="CJ1575" s="17" t="str">
        <f t="shared" si="3409"/>
        <v/>
      </c>
      <c r="CL1575" s="17" t="str">
        <f t="shared" si="3410"/>
        <v/>
      </c>
      <c r="CN1575" s="17" t="str">
        <f t="shared" si="3411"/>
        <v/>
      </c>
      <c r="CP1575" s="17" t="str">
        <f t="shared" si="3412"/>
        <v/>
      </c>
      <c r="CR1575" s="17" t="str">
        <f t="shared" si="3413"/>
        <v/>
      </c>
      <c r="CT1575" s="17" t="str">
        <f t="shared" si="3414"/>
        <v/>
      </c>
      <c r="CV1575" s="17" t="str">
        <f t="shared" si="3415"/>
        <v/>
      </c>
      <c r="CX1575" s="17" t="str">
        <f t="shared" si="3416"/>
        <v/>
      </c>
      <c r="CZ1575" s="17" t="str">
        <f t="shared" si="3417"/>
        <v/>
      </c>
      <c r="DB1575" s="17" t="str">
        <f t="shared" si="3418"/>
        <v/>
      </c>
      <c r="DD1575" s="17" t="str">
        <f t="shared" si="3419"/>
        <v/>
      </c>
      <c r="DF1575" s="17" t="str">
        <f t="shared" si="3420"/>
        <v/>
      </c>
      <c r="DH1575" s="17" t="str">
        <f t="shared" si="3421"/>
        <v/>
      </c>
      <c r="DJ1575" s="17" t="str">
        <f t="shared" si="3422"/>
        <v/>
      </c>
      <c r="DL1575" s="17" t="str">
        <f t="shared" si="3423"/>
        <v/>
      </c>
      <c r="DN1575" s="17" t="str">
        <f t="shared" si="3424"/>
        <v/>
      </c>
      <c r="DP1575" s="17" t="str">
        <f t="shared" si="3425"/>
        <v/>
      </c>
      <c r="DR1575" s="17" t="str">
        <f t="shared" si="3426"/>
        <v/>
      </c>
      <c r="DT1575" s="17" t="str">
        <f t="shared" si="3427"/>
        <v/>
      </c>
      <c r="DV1575" s="17" t="str">
        <f t="shared" si="3428"/>
        <v/>
      </c>
      <c r="DX1575" s="17" t="str">
        <f t="shared" si="3429"/>
        <v/>
      </c>
      <c r="DZ1575" s="17" t="str">
        <f t="shared" si="3430"/>
        <v/>
      </c>
      <c r="EB1575" s="17" t="str">
        <f t="shared" si="3431"/>
        <v/>
      </c>
      <c r="ED1575" s="17" t="str">
        <f t="shared" si="3432"/>
        <v/>
      </c>
      <c r="EF1575" s="17" t="str">
        <f t="shared" si="3433"/>
        <v/>
      </c>
      <c r="EH1575" s="17" t="str">
        <f t="shared" si="3434"/>
        <v/>
      </c>
      <c r="EJ1575" s="17" t="str">
        <f t="shared" si="3435"/>
        <v/>
      </c>
      <c r="EL1575" s="17" t="str">
        <f t="shared" si="3436"/>
        <v/>
      </c>
      <c r="EN1575" s="17" t="str">
        <f t="shared" si="3437"/>
        <v/>
      </c>
      <c r="EP1575" s="17" t="str">
        <f t="shared" si="3438"/>
        <v/>
      </c>
      <c r="ER1575" s="17" t="str">
        <f t="shared" si="3439"/>
        <v/>
      </c>
      <c r="ET1575" s="17" t="str">
        <f t="shared" si="3440"/>
        <v/>
      </c>
      <c r="EV1575" s="17" t="str">
        <f t="shared" si="3441"/>
        <v/>
      </c>
      <c r="EX1575" s="17" t="str">
        <f t="shared" si="3442"/>
        <v/>
      </c>
      <c r="EZ1575" s="17" t="str">
        <f t="shared" si="3443"/>
        <v/>
      </c>
      <c r="FB1575" s="17" t="str">
        <f t="shared" si="3444"/>
        <v/>
      </c>
      <c r="FD1575" s="17" t="str">
        <f t="shared" si="3445"/>
        <v/>
      </c>
      <c r="FE1575" s="17" t="s">
        <v>7353</v>
      </c>
      <c r="FF1575" s="17" t="s">
        <v>7173</v>
      </c>
      <c r="FG1575" s="17" t="s">
        <v>7353</v>
      </c>
      <c r="FH1575" s="17" t="s">
        <v>7353</v>
      </c>
      <c r="FI1575" s="17" t="s">
        <v>7353</v>
      </c>
      <c r="FJ1575" s="17" t="s">
        <v>7353</v>
      </c>
      <c r="FK1575" s="17" t="s">
        <v>7353</v>
      </c>
      <c r="FL1575" s="17" t="s">
        <v>7353</v>
      </c>
      <c r="FM1575" s="18" t="s">
        <v>4991</v>
      </c>
      <c r="FN1575" s="18">
        <f t="shared" si="3369"/>
        <v>1</v>
      </c>
      <c r="FO1575" s="18">
        <f t="shared" si="3493"/>
        <v>1</v>
      </c>
      <c r="FP1575" s="18">
        <f t="shared" si="3494"/>
        <v>1</v>
      </c>
      <c r="FQ1575" s="18">
        <f t="shared" si="3495"/>
        <v>0</v>
      </c>
      <c r="FR1575" s="18">
        <f t="shared" si="3370"/>
        <v>0</v>
      </c>
      <c r="FS1575" s="9" t="s">
        <v>198</v>
      </c>
      <c r="FU1575" s="21" t="s">
        <v>198</v>
      </c>
      <c r="FW1575" s="21" t="s">
        <v>198</v>
      </c>
      <c r="FX1575" s="18">
        <v>0</v>
      </c>
      <c r="FY1575" s="18">
        <v>0</v>
      </c>
      <c r="FZ1575" s="18">
        <f t="shared" si="3446"/>
        <v>0</v>
      </c>
      <c r="GA1575" s="18">
        <v>0</v>
      </c>
      <c r="GB1575" s="18">
        <v>0</v>
      </c>
      <c r="GC1575" s="18" t="s">
        <v>299</v>
      </c>
      <c r="GD1575" s="18">
        <f t="shared" si="3447"/>
        <v>2</v>
      </c>
      <c r="GE1575" s="18" t="s">
        <v>198</v>
      </c>
      <c r="GF1575" s="18">
        <f t="shared" si="3447"/>
        <v>0</v>
      </c>
      <c r="GG1575" s="18" t="s">
        <v>198</v>
      </c>
      <c r="GH1575" s="18">
        <f t="shared" si="3448"/>
        <v>0</v>
      </c>
      <c r="GI1575" s="18" t="s">
        <v>4378</v>
      </c>
      <c r="GJ1575" s="18">
        <f t="shared" si="3449"/>
        <v>1</v>
      </c>
      <c r="GK1575" s="18" t="s">
        <v>198</v>
      </c>
      <c r="GL1575" s="18">
        <f t="shared" si="3449"/>
        <v>2</v>
      </c>
      <c r="GM1575" s="228" t="s">
        <v>198</v>
      </c>
      <c r="GN1575" s="18">
        <f t="shared" si="3450"/>
        <v>2</v>
      </c>
      <c r="GQ1575" s="18" t="str">
        <f t="shared" si="3371"/>
        <v>L</v>
      </c>
      <c r="GR1575" s="18">
        <f t="shared" si="3451"/>
        <v>0</v>
      </c>
      <c r="GS1575" s="18">
        <f t="shared" si="3452"/>
        <v>7</v>
      </c>
      <c r="GT1575" s="21" t="str">
        <f t="shared" si="3453"/>
        <v>H</v>
      </c>
      <c r="GU1575" s="18" t="s">
        <v>5241</v>
      </c>
      <c r="GV1575" s="18" t="s">
        <v>165</v>
      </c>
      <c r="GW1575" s="18" t="s">
        <v>6731</v>
      </c>
      <c r="GX1575" s="18" t="s">
        <v>2665</v>
      </c>
      <c r="GY1575" s="25" t="s">
        <v>6797</v>
      </c>
      <c r="GZ1575" s="18" t="s">
        <v>0</v>
      </c>
      <c r="HA1575" s="18" t="s">
        <v>7299</v>
      </c>
      <c r="HB1575" s="21" t="s">
        <v>299</v>
      </c>
      <c r="HD1575" s="21" t="str">
        <f t="shared" si="3454"/>
        <v>L</v>
      </c>
      <c r="HF1575" s="21" t="s">
        <v>198</v>
      </c>
      <c r="HH1575" s="69" t="str">
        <f t="shared" si="3455"/>
        <v>L</v>
      </c>
      <c r="HM1575" s="18" t="s">
        <v>7353</v>
      </c>
      <c r="HN1575" s="69" t="s">
        <v>133</v>
      </c>
      <c r="HO1575" s="72"/>
      <c r="HP1575" s="72"/>
      <c r="HQ1575" s="72"/>
      <c r="HR1575" s="72"/>
      <c r="HS1575" s="72"/>
      <c r="HT1575" s="72"/>
      <c r="HU1575" s="72"/>
      <c r="HV1575" s="72"/>
      <c r="HW1575" s="72"/>
      <c r="HX1575" s="72"/>
      <c r="HY1575" s="72"/>
      <c r="IA1575" s="21" t="s">
        <v>198</v>
      </c>
      <c r="IC1575" s="21" t="s">
        <v>198</v>
      </c>
      <c r="IE1575" s="71" t="s">
        <v>9354</v>
      </c>
      <c r="IF1575" s="69" t="s">
        <v>299</v>
      </c>
      <c r="II1575" s="21" t="s">
        <v>198</v>
      </c>
      <c r="IK1575" s="21" t="s">
        <v>198</v>
      </c>
      <c r="IM1575" s="21" t="s">
        <v>198</v>
      </c>
      <c r="IO1575" s="21" t="s">
        <v>198</v>
      </c>
      <c r="IQ1575" s="17" t="str">
        <f t="shared" si="3372"/>
        <v/>
      </c>
      <c r="IS1575" s="17" t="str">
        <f t="shared" si="3372"/>
        <v/>
      </c>
      <c r="IU1575" s="17" t="str">
        <f t="shared" si="3456"/>
        <v/>
      </c>
      <c r="IV1575" s="72"/>
      <c r="IW1575" s="72"/>
      <c r="IX1575" s="72"/>
      <c r="IY1575" s="72"/>
      <c r="IZ1575" s="72" t="str">
        <f t="shared" si="3373"/>
        <v/>
      </c>
      <c r="JA1575" s="72" t="str">
        <f t="shared" si="3374"/>
        <v/>
      </c>
      <c r="JB1575" s="72"/>
      <c r="JC1575" s="72" t="str">
        <f t="shared" si="3457"/>
        <v/>
      </c>
      <c r="JD1575" s="72"/>
      <c r="JE1575" s="72" t="str">
        <f t="shared" si="3458"/>
        <v/>
      </c>
      <c r="JF1575" s="72"/>
      <c r="JG1575" s="72"/>
      <c r="JH1575" s="72"/>
      <c r="JI1575" s="72" t="str">
        <f t="shared" si="3366"/>
        <v/>
      </c>
      <c r="JJ1575" s="72" t="str">
        <f t="shared" si="3375"/>
        <v/>
      </c>
      <c r="JL1575" s="17" t="str">
        <f t="shared" si="3459"/>
        <v/>
      </c>
      <c r="JN1575" s="17" t="str">
        <f t="shared" si="3460"/>
        <v/>
      </c>
      <c r="JP1575" s="17" t="str">
        <f t="shared" si="3461"/>
        <v/>
      </c>
      <c r="JR1575" s="17" t="str">
        <f t="shared" si="3462"/>
        <v/>
      </c>
      <c r="JT1575" s="17" t="str">
        <f t="shared" si="3463"/>
        <v/>
      </c>
      <c r="JV1575" s="17" t="str">
        <f t="shared" si="3464"/>
        <v/>
      </c>
      <c r="JX1575" s="17" t="str">
        <f t="shared" si="3465"/>
        <v/>
      </c>
      <c r="JY1575" s="72"/>
      <c r="JZ1575" s="72"/>
      <c r="KA1575" s="72"/>
      <c r="KB1575" s="72"/>
      <c r="KC1575" s="72"/>
      <c r="KD1575" s="72" t="str">
        <f t="shared" si="3376"/>
        <v/>
      </c>
      <c r="KE1575" s="72" t="str">
        <f t="shared" si="3377"/>
        <v/>
      </c>
      <c r="KF1575" s="72"/>
      <c r="KG1575" s="72" t="str">
        <f t="shared" si="3466"/>
        <v/>
      </c>
      <c r="KH1575" s="72"/>
      <c r="KI1575" s="72" t="str">
        <f t="shared" si="3467"/>
        <v/>
      </c>
      <c r="KJ1575" s="72"/>
      <c r="KK1575" s="72" t="str">
        <f t="shared" si="3468"/>
        <v/>
      </c>
      <c r="KL1575" s="72"/>
      <c r="KM1575" s="72"/>
      <c r="KN1575" s="72"/>
      <c r="KO1575" s="72"/>
      <c r="KP1575" s="72"/>
      <c r="KQ1575" s="72"/>
      <c r="KR1575" s="72"/>
      <c r="KS1575" s="72" t="str">
        <f t="shared" si="3469"/>
        <v/>
      </c>
      <c r="KT1575" s="72"/>
      <c r="KU1575" s="72" t="str">
        <f t="shared" si="3470"/>
        <v/>
      </c>
      <c r="KV1575" s="72"/>
      <c r="KW1575" s="72"/>
      <c r="KX1575" s="72" t="str">
        <f t="shared" si="3378"/>
        <v/>
      </c>
      <c r="KY1575" s="72"/>
      <c r="KZ1575" s="72" t="s">
        <v>8065</v>
      </c>
      <c r="LA1575" s="72"/>
      <c r="LB1575" s="72">
        <f t="shared" si="3379"/>
        <v>1</v>
      </c>
      <c r="LD1575" s="17" t="str">
        <f t="shared" si="3471"/>
        <v/>
      </c>
      <c r="LF1575" s="17" t="str">
        <f t="shared" si="3472"/>
        <v/>
      </c>
      <c r="LH1575" s="17" t="str">
        <f t="shared" si="3473"/>
        <v/>
      </c>
      <c r="LJ1575" s="17" t="str">
        <f t="shared" si="3474"/>
        <v/>
      </c>
      <c r="LL1575" s="17" t="str">
        <f t="shared" si="3475"/>
        <v/>
      </c>
      <c r="LN1575" s="17" t="str">
        <f t="shared" si="3476"/>
        <v/>
      </c>
      <c r="LP1575" s="17" t="str">
        <f t="shared" si="3477"/>
        <v/>
      </c>
      <c r="LR1575" s="17" t="str">
        <f t="shared" si="3478"/>
        <v/>
      </c>
      <c r="LT1575" s="17" t="str">
        <f t="shared" si="3479"/>
        <v/>
      </c>
      <c r="LV1575" s="17" t="str">
        <f t="shared" si="3480"/>
        <v/>
      </c>
      <c r="LX1575" s="17" t="str">
        <f t="shared" si="3481"/>
        <v/>
      </c>
      <c r="LZ1575" s="17" t="str">
        <f t="shared" si="3482"/>
        <v/>
      </c>
      <c r="MB1575" s="17" t="str">
        <f t="shared" si="3483"/>
        <v/>
      </c>
      <c r="MD1575" s="17" t="str">
        <f t="shared" si="3380"/>
        <v/>
      </c>
      <c r="MF1575" s="17" t="str">
        <f t="shared" si="3484"/>
        <v/>
      </c>
      <c r="MG1575" s="17"/>
      <c r="MH1575" s="17" t="str">
        <f t="shared" si="3485"/>
        <v/>
      </c>
      <c r="MI1575" s="17"/>
      <c r="MJ1575" s="17" t="str">
        <f t="shared" si="3486"/>
        <v/>
      </c>
      <c r="ML1575" s="17"/>
      <c r="MN1575" s="69">
        <f t="shared" si="3487"/>
        <v>1</v>
      </c>
      <c r="MO1575" s="21" t="str">
        <f t="shared" si="3488"/>
        <v>L</v>
      </c>
      <c r="MQ1575" s="17" t="str">
        <f t="shared" si="3381"/>
        <v/>
      </c>
      <c r="MS1575" s="17" t="str">
        <f t="shared" si="3382"/>
        <v/>
      </c>
      <c r="MU1575" s="17" t="str">
        <f t="shared" si="3383"/>
        <v/>
      </c>
      <c r="MW1575" s="17" t="str">
        <f t="shared" si="3384"/>
        <v/>
      </c>
      <c r="MY1575" s="17" t="str">
        <f t="shared" si="3385"/>
        <v/>
      </c>
      <c r="NA1575" s="17" t="str">
        <f t="shared" si="3386"/>
        <v/>
      </c>
      <c r="NC1575" s="17" t="str">
        <f t="shared" si="3387"/>
        <v/>
      </c>
      <c r="NH1575" s="18" t="str">
        <f t="shared" si="3388"/>
        <v/>
      </c>
      <c r="NI1575" s="18" t="str">
        <f t="shared" si="3389"/>
        <v/>
      </c>
      <c r="NM1575" s="18" t="str">
        <f t="shared" si="3365"/>
        <v/>
      </c>
      <c r="NN1575" s="18" t="str">
        <f t="shared" ref="NN1575:NN1638" si="3503">IF(AND(NK1575="",NL1575=""),"",2)</f>
        <v/>
      </c>
      <c r="NO1575" s="21">
        <f t="shared" si="3390"/>
        <v>0</v>
      </c>
      <c r="NP1575" s="21" t="str">
        <f t="shared" si="3489"/>
        <v>L</v>
      </c>
      <c r="NS1575" s="18" t="s">
        <v>143</v>
      </c>
      <c r="NT1575" s="18" t="s">
        <v>190</v>
      </c>
      <c r="NX1575" s="18">
        <f t="shared" si="3490"/>
        <v>0</v>
      </c>
      <c r="NY1575" s="18">
        <f t="shared" si="3497"/>
        <v>0</v>
      </c>
      <c r="NZ1575" s="18">
        <f t="shared" si="3498"/>
        <v>1</v>
      </c>
      <c r="OA1575" s="18">
        <f t="shared" si="3499"/>
        <v>0</v>
      </c>
      <c r="OB1575" s="18">
        <f t="shared" si="3500"/>
        <v>0</v>
      </c>
      <c r="OC1575" s="18">
        <f t="shared" si="3501"/>
        <v>0</v>
      </c>
      <c r="OD1575" s="17">
        <f t="shared" si="3502"/>
        <v>1</v>
      </c>
      <c r="OE1575" s="20">
        <f t="shared" si="3367"/>
        <v>2</v>
      </c>
      <c r="OF1575" s="69" t="str">
        <f>IF(OE1575=0,"L",IF(OE1575=1,"L",IF(OE1575=2,"H",IF(OE1575=3,"H",IF(OE1575=4,"H",IF(OE1575=5,"H"))))))</f>
        <v>H</v>
      </c>
      <c r="OG1575" s="122"/>
      <c r="OH1575" s="21" t="str">
        <f t="shared" si="3496"/>
        <v>H</v>
      </c>
      <c r="OI1575" s="69" t="str">
        <f t="shared" si="3491"/>
        <v>L</v>
      </c>
      <c r="OJ1575" s="17" t="s">
        <v>4664</v>
      </c>
      <c r="OK1575" s="17" t="s">
        <v>143</v>
      </c>
      <c r="OL1575" s="17" t="s">
        <v>4662</v>
      </c>
      <c r="OM1575" s="17"/>
      <c r="OQ1575" s="18">
        <v>0</v>
      </c>
      <c r="OS1575" s="19" t="str">
        <f>IF(OK1575="","NF",IF(OK1575=" ","NF",IF(OK1575="subsistence fisheries", "M", IF(OK1575="commercial","H",IF(OK1575="highly commercial","VH")))))</f>
        <v>H</v>
      </c>
      <c r="OT1575" s="18">
        <v>4.2899547211111404</v>
      </c>
      <c r="OU1575" s="69" t="s">
        <v>299</v>
      </c>
      <c r="OV1575" s="18">
        <v>0.267884528800233</v>
      </c>
      <c r="OW1575" s="69" t="s">
        <v>198</v>
      </c>
      <c r="OX1575" s="18">
        <v>5.4942923767925897</v>
      </c>
      <c r="OY1575" s="69" t="s">
        <v>299</v>
      </c>
      <c r="OZ1575" s="18">
        <v>24.106166682831201</v>
      </c>
      <c r="PA1575" s="69" t="s">
        <v>299</v>
      </c>
      <c r="PB1575" s="18">
        <v>4.5175043393487799</v>
      </c>
      <c r="PC1575" s="69" t="s">
        <v>299</v>
      </c>
      <c r="PD1575" s="69" t="s">
        <v>299</v>
      </c>
      <c r="PE1575" s="69" t="s">
        <v>198</v>
      </c>
      <c r="PF1575" s="18">
        <v>0.26807471497418101</v>
      </c>
      <c r="PG1575" s="69" t="s">
        <v>198</v>
      </c>
      <c r="PH1575" s="69" t="s">
        <v>198</v>
      </c>
      <c r="PI1575" s="69" t="s">
        <v>198</v>
      </c>
      <c r="PJ1575" s="18">
        <v>5.9691780821917799</v>
      </c>
      <c r="PK1575" s="69" t="s">
        <v>299</v>
      </c>
      <c r="PL1575" s="69" t="s">
        <v>299</v>
      </c>
      <c r="PM1575" s="69" t="s">
        <v>299</v>
      </c>
      <c r="PN1575" s="18">
        <v>26.0513700720382</v>
      </c>
      <c r="PO1575" s="69" t="s">
        <v>198</v>
      </c>
      <c r="PP1575" s="69" t="s">
        <v>198</v>
      </c>
      <c r="PQ1575" s="69" t="s">
        <v>198</v>
      </c>
      <c r="PR1575" s="18">
        <v>12.5728867413246</v>
      </c>
      <c r="PS1575" s="69" t="s">
        <v>299</v>
      </c>
      <c r="PT1575" s="18">
        <v>0.267884528800233</v>
      </c>
      <c r="PU1575" s="69" t="s">
        <v>198</v>
      </c>
      <c r="PV1575" s="18">
        <v>3.86239101462168</v>
      </c>
      <c r="PW1575" s="69" t="s">
        <v>198</v>
      </c>
      <c r="PX1575" s="18">
        <v>42.356164801610703</v>
      </c>
      <c r="PY1575" s="69" t="s">
        <v>299</v>
      </c>
      <c r="PZ1575" s="18">
        <v>4.1666671543905203</v>
      </c>
      <c r="QA1575" s="69" t="s">
        <v>299</v>
      </c>
      <c r="QB1575" s="18">
        <v>0.21289988739849799</v>
      </c>
      <c r="QC1575" s="69" t="s">
        <v>198</v>
      </c>
      <c r="QD1575" s="18">
        <v>5.4360728851736404</v>
      </c>
      <c r="QE1575" s="69" t="s">
        <v>299</v>
      </c>
      <c r="QF1575" s="18">
        <v>19.7534252846078</v>
      </c>
      <c r="QG1575" s="69" t="s">
        <v>198</v>
      </c>
      <c r="QH1575" s="18">
        <v>102.634323224629</v>
      </c>
      <c r="QI1575" s="69" t="s">
        <v>198</v>
      </c>
      <c r="QJ1575" s="18">
        <v>16.8620623758394</v>
      </c>
      <c r="QK1575" s="69" t="s">
        <v>198</v>
      </c>
    </row>
    <row r="1576" spans="1:453" s="18" customFormat="1" x14ac:dyDescent="0.25">
      <c r="A1576" s="18" t="s">
        <v>127</v>
      </c>
      <c r="B1576" s="18" t="s">
        <v>128</v>
      </c>
      <c r="C1576" s="18" t="s">
        <v>129</v>
      </c>
      <c r="D1576" s="18" t="s">
        <v>146</v>
      </c>
      <c r="E1576" s="18" t="s">
        <v>147</v>
      </c>
      <c r="F1576" s="58" t="s">
        <v>2666</v>
      </c>
      <c r="H1576" s="58">
        <v>29101.962625</v>
      </c>
      <c r="I1576" s="58">
        <v>47544.390463999996</v>
      </c>
      <c r="J1576" s="60" t="str">
        <f t="shared" si="3391"/>
        <v>L</v>
      </c>
      <c r="K1576" s="60" t="str">
        <f t="shared" si="3392"/>
        <v>L</v>
      </c>
      <c r="L1576" s="60" t="str">
        <f t="shared" si="3393"/>
        <v>L</v>
      </c>
      <c r="M1576" s="60" t="str">
        <f t="shared" si="3394"/>
        <v>L</v>
      </c>
      <c r="N1576" s="18" t="s">
        <v>151</v>
      </c>
      <c r="O1576" s="21" t="s">
        <v>299</v>
      </c>
      <c r="P1576" s="18">
        <v>3</v>
      </c>
      <c r="Q1576" s="18">
        <v>40</v>
      </c>
      <c r="R1576" s="18">
        <v>37</v>
      </c>
      <c r="S1576" s="18">
        <v>21.5</v>
      </c>
      <c r="T1576" s="69" t="str">
        <f t="shared" si="3395"/>
        <v>L</v>
      </c>
      <c r="U1576" s="18" t="s">
        <v>4390</v>
      </c>
      <c r="V1576" s="63" t="s">
        <v>299</v>
      </c>
      <c r="X1576" s="21" t="s">
        <v>133</v>
      </c>
      <c r="Y1576" s="69" t="s">
        <v>198</v>
      </c>
      <c r="Z1576" s="69" t="str">
        <f t="shared" si="3396"/>
        <v>L</v>
      </c>
      <c r="AA1576" s="72" t="s">
        <v>199</v>
      </c>
      <c r="AB1576" s="69" t="s">
        <v>299</v>
      </c>
      <c r="AC1576" s="34">
        <v>12.882</v>
      </c>
      <c r="AD1576" s="31"/>
      <c r="AE1576" s="30"/>
      <c r="AF1576" s="30"/>
      <c r="AG1576" s="31"/>
      <c r="AH1576" s="31"/>
      <c r="AI1576" s="33"/>
      <c r="AJ1576" s="33"/>
      <c r="AK1576" s="33"/>
      <c r="AL1576" s="33"/>
      <c r="AM1576" s="33"/>
      <c r="AN1576" s="222"/>
      <c r="AO1576" s="228" t="s">
        <v>133</v>
      </c>
      <c r="AP1576" s="31"/>
      <c r="AQ1576" s="31"/>
      <c r="AR1576" s="31"/>
      <c r="AS1576" s="31"/>
      <c r="AT1576" s="31"/>
      <c r="AU1576" s="31"/>
      <c r="AV1576" s="53" t="s">
        <v>299</v>
      </c>
      <c r="AW1576" s="30"/>
      <c r="AX1576" s="53" t="str">
        <f t="shared" si="3492"/>
        <v>U</v>
      </c>
      <c r="AY1576" s="31"/>
      <c r="AZ1576" s="31"/>
      <c r="BA1576" s="31"/>
      <c r="BB1576" s="31"/>
      <c r="BC1576" s="31"/>
      <c r="BD1576" s="31"/>
      <c r="BE1576" s="31"/>
      <c r="BF1576" s="31"/>
      <c r="BH1576" s="17" t="str">
        <f t="shared" si="3368"/>
        <v/>
      </c>
      <c r="BJ1576" s="17" t="str">
        <f t="shared" si="3368"/>
        <v/>
      </c>
      <c r="BK1576" s="18" t="s">
        <v>8246</v>
      </c>
      <c r="BL1576" s="17">
        <f t="shared" si="3397"/>
        <v>1</v>
      </c>
      <c r="BN1576" s="17" t="str">
        <f t="shared" si="3398"/>
        <v/>
      </c>
      <c r="BP1576" s="17" t="str">
        <f t="shared" si="3399"/>
        <v/>
      </c>
      <c r="BR1576" s="17" t="str">
        <f t="shared" si="3400"/>
        <v/>
      </c>
      <c r="BT1576" s="17" t="str">
        <f t="shared" si="3401"/>
        <v/>
      </c>
      <c r="BV1576" s="17" t="str">
        <f t="shared" si="3402"/>
        <v/>
      </c>
      <c r="BX1576" s="17" t="str">
        <f t="shared" si="3403"/>
        <v/>
      </c>
      <c r="BZ1576" s="17" t="str">
        <f t="shared" si="3404"/>
        <v/>
      </c>
      <c r="CB1576" s="17" t="str">
        <f t="shared" si="3405"/>
        <v/>
      </c>
      <c r="CD1576" s="17" t="str">
        <f t="shared" si="3406"/>
        <v/>
      </c>
      <c r="CF1576" s="17" t="str">
        <f t="shared" si="3407"/>
        <v/>
      </c>
      <c r="CH1576" s="17" t="str">
        <f t="shared" si="3408"/>
        <v/>
      </c>
      <c r="CJ1576" s="17" t="str">
        <f t="shared" si="3409"/>
        <v/>
      </c>
      <c r="CL1576" s="17" t="str">
        <f t="shared" si="3410"/>
        <v/>
      </c>
      <c r="CN1576" s="17" t="str">
        <f t="shared" si="3411"/>
        <v/>
      </c>
      <c r="CP1576" s="17" t="str">
        <f t="shared" si="3412"/>
        <v/>
      </c>
      <c r="CR1576" s="17" t="str">
        <f t="shared" si="3413"/>
        <v/>
      </c>
      <c r="CT1576" s="17" t="str">
        <f t="shared" si="3414"/>
        <v/>
      </c>
      <c r="CV1576" s="17" t="str">
        <f t="shared" si="3415"/>
        <v/>
      </c>
      <c r="CX1576" s="17" t="str">
        <f t="shared" si="3416"/>
        <v/>
      </c>
      <c r="CZ1576" s="17" t="str">
        <f t="shared" si="3417"/>
        <v/>
      </c>
      <c r="DB1576" s="17" t="str">
        <f t="shared" si="3418"/>
        <v/>
      </c>
      <c r="DD1576" s="17" t="str">
        <f t="shared" si="3419"/>
        <v/>
      </c>
      <c r="DF1576" s="17" t="str">
        <f t="shared" si="3420"/>
        <v/>
      </c>
      <c r="DH1576" s="17" t="str">
        <f t="shared" si="3421"/>
        <v/>
      </c>
      <c r="DJ1576" s="17" t="str">
        <f t="shared" si="3422"/>
        <v/>
      </c>
      <c r="DL1576" s="17" t="str">
        <f t="shared" si="3423"/>
        <v/>
      </c>
      <c r="DN1576" s="17" t="str">
        <f t="shared" si="3424"/>
        <v/>
      </c>
      <c r="DP1576" s="17" t="str">
        <f t="shared" si="3425"/>
        <v/>
      </c>
      <c r="DR1576" s="17" t="str">
        <f t="shared" si="3426"/>
        <v/>
      </c>
      <c r="DT1576" s="17" t="str">
        <f t="shared" si="3427"/>
        <v/>
      </c>
      <c r="DV1576" s="17" t="str">
        <f t="shared" si="3428"/>
        <v/>
      </c>
      <c r="DX1576" s="17" t="str">
        <f t="shared" si="3429"/>
        <v/>
      </c>
      <c r="DZ1576" s="17" t="str">
        <f t="shared" si="3430"/>
        <v/>
      </c>
      <c r="EB1576" s="17" t="str">
        <f t="shared" si="3431"/>
        <v/>
      </c>
      <c r="ED1576" s="17" t="str">
        <f t="shared" si="3432"/>
        <v/>
      </c>
      <c r="EF1576" s="17" t="str">
        <f t="shared" si="3433"/>
        <v/>
      </c>
      <c r="EH1576" s="17" t="str">
        <f t="shared" si="3434"/>
        <v/>
      </c>
      <c r="EJ1576" s="17" t="str">
        <f t="shared" si="3435"/>
        <v/>
      </c>
      <c r="EL1576" s="17" t="str">
        <f t="shared" si="3436"/>
        <v/>
      </c>
      <c r="EN1576" s="17" t="str">
        <f t="shared" si="3437"/>
        <v/>
      </c>
      <c r="EP1576" s="17" t="str">
        <f t="shared" si="3438"/>
        <v/>
      </c>
      <c r="ER1576" s="17" t="str">
        <f t="shared" si="3439"/>
        <v/>
      </c>
      <c r="ET1576" s="17" t="str">
        <f t="shared" si="3440"/>
        <v/>
      </c>
      <c r="EV1576" s="17" t="str">
        <f t="shared" si="3441"/>
        <v/>
      </c>
      <c r="EX1576" s="17" t="str">
        <f t="shared" si="3442"/>
        <v/>
      </c>
      <c r="EZ1576" s="17" t="str">
        <f t="shared" si="3443"/>
        <v/>
      </c>
      <c r="FB1576" s="17" t="str">
        <f t="shared" si="3444"/>
        <v/>
      </c>
      <c r="FD1576" s="17" t="str">
        <f t="shared" si="3445"/>
        <v/>
      </c>
      <c r="FE1576" s="17" t="s">
        <v>7353</v>
      </c>
      <c r="FF1576" s="17" t="s">
        <v>7173</v>
      </c>
      <c r="FG1576" s="17" t="s">
        <v>7353</v>
      </c>
      <c r="FH1576" s="17" t="s">
        <v>7353</v>
      </c>
      <c r="FI1576" s="17" t="s">
        <v>7353</v>
      </c>
      <c r="FJ1576" s="17" t="s">
        <v>7353</v>
      </c>
      <c r="FK1576" s="17" t="s">
        <v>7353</v>
      </c>
      <c r="FL1576" s="17" t="s">
        <v>7574</v>
      </c>
      <c r="FM1576" s="18" t="s">
        <v>2667</v>
      </c>
      <c r="FN1576" s="18">
        <f t="shared" si="3369"/>
        <v>1</v>
      </c>
      <c r="FO1576" s="18">
        <f t="shared" si="3493"/>
        <v>1</v>
      </c>
      <c r="FP1576" s="18">
        <f t="shared" si="3494"/>
        <v>1</v>
      </c>
      <c r="FQ1576" s="18">
        <f t="shared" si="3495"/>
        <v>0</v>
      </c>
      <c r="FR1576" s="18">
        <f t="shared" si="3370"/>
        <v>0</v>
      </c>
      <c r="FS1576" s="9" t="s">
        <v>198</v>
      </c>
      <c r="FU1576" s="21" t="s">
        <v>198</v>
      </c>
      <c r="FW1576" s="21" t="s">
        <v>198</v>
      </c>
      <c r="FX1576" s="18">
        <v>0</v>
      </c>
      <c r="FY1576" s="18">
        <v>0</v>
      </c>
      <c r="FZ1576" s="18">
        <f t="shared" si="3446"/>
        <v>0</v>
      </c>
      <c r="GA1576" s="18">
        <v>0</v>
      </c>
      <c r="GB1576" s="18">
        <v>0</v>
      </c>
      <c r="GC1576" s="18" t="s">
        <v>198</v>
      </c>
      <c r="GD1576" s="18">
        <f t="shared" si="3447"/>
        <v>0</v>
      </c>
      <c r="GE1576" s="18" t="s">
        <v>198</v>
      </c>
      <c r="GF1576" s="18">
        <f t="shared" si="3447"/>
        <v>0</v>
      </c>
      <c r="GG1576" s="18" t="s">
        <v>198</v>
      </c>
      <c r="GH1576" s="18">
        <f t="shared" si="3448"/>
        <v>0</v>
      </c>
      <c r="GI1576" s="18" t="s">
        <v>4378</v>
      </c>
      <c r="GJ1576" s="18">
        <f t="shared" si="3449"/>
        <v>1</v>
      </c>
      <c r="GK1576" s="18" t="s">
        <v>198</v>
      </c>
      <c r="GL1576" s="18">
        <f t="shared" si="3449"/>
        <v>2</v>
      </c>
      <c r="GM1576" s="228" t="s">
        <v>198</v>
      </c>
      <c r="GN1576" s="18">
        <f t="shared" si="3450"/>
        <v>2</v>
      </c>
      <c r="GQ1576" s="18" t="str">
        <f t="shared" si="3371"/>
        <v>L</v>
      </c>
      <c r="GR1576" s="18">
        <f t="shared" si="3451"/>
        <v>0</v>
      </c>
      <c r="GS1576" s="18">
        <f t="shared" si="3452"/>
        <v>5</v>
      </c>
      <c r="GT1576" s="21" t="str">
        <f t="shared" si="3453"/>
        <v>L</v>
      </c>
      <c r="GZ1576" s="18" t="s">
        <v>0</v>
      </c>
      <c r="HB1576" s="21" t="s">
        <v>133</v>
      </c>
      <c r="HD1576" s="21" t="str">
        <f t="shared" si="3454"/>
        <v>L</v>
      </c>
      <c r="HF1576" s="21" t="s">
        <v>198</v>
      </c>
      <c r="HH1576" s="69" t="str">
        <f t="shared" si="3455"/>
        <v>L</v>
      </c>
      <c r="HM1576" s="18" t="s">
        <v>7353</v>
      </c>
      <c r="HN1576" s="69" t="s">
        <v>133</v>
      </c>
      <c r="HO1576" s="72"/>
      <c r="HP1576" s="72"/>
      <c r="HQ1576" s="72"/>
      <c r="HR1576" s="72"/>
      <c r="HS1576" s="72"/>
      <c r="HT1576" s="72"/>
      <c r="HU1576" s="72"/>
      <c r="HV1576" s="72"/>
      <c r="HW1576" s="72"/>
      <c r="HX1576" s="72"/>
      <c r="HY1576" s="72"/>
      <c r="IA1576" s="21" t="s">
        <v>198</v>
      </c>
      <c r="IC1576" s="21" t="s">
        <v>198</v>
      </c>
      <c r="IE1576" s="71" t="s">
        <v>9354</v>
      </c>
      <c r="IF1576" s="69" t="s">
        <v>299</v>
      </c>
      <c r="II1576" s="21" t="s">
        <v>198</v>
      </c>
      <c r="IK1576" s="21" t="s">
        <v>198</v>
      </c>
      <c r="IM1576" s="21" t="s">
        <v>198</v>
      </c>
      <c r="IO1576" s="21" t="s">
        <v>198</v>
      </c>
      <c r="IQ1576" s="17" t="str">
        <f t="shared" si="3372"/>
        <v/>
      </c>
      <c r="IS1576" s="17" t="str">
        <f t="shared" si="3372"/>
        <v/>
      </c>
      <c r="IU1576" s="17" t="str">
        <f t="shared" si="3456"/>
        <v/>
      </c>
      <c r="IV1576" s="72"/>
      <c r="IW1576" s="72"/>
      <c r="IX1576" s="72"/>
      <c r="IY1576" s="72"/>
      <c r="IZ1576" s="72" t="str">
        <f t="shared" si="3373"/>
        <v/>
      </c>
      <c r="JA1576" s="72" t="str">
        <f t="shared" si="3374"/>
        <v/>
      </c>
      <c r="JB1576" s="72"/>
      <c r="JC1576" s="72" t="str">
        <f t="shared" si="3457"/>
        <v/>
      </c>
      <c r="JD1576" s="72"/>
      <c r="JE1576" s="72" t="str">
        <f t="shared" si="3458"/>
        <v/>
      </c>
      <c r="JF1576" s="72"/>
      <c r="JG1576" s="72"/>
      <c r="JH1576" s="72"/>
      <c r="JI1576" s="72" t="str">
        <f t="shared" si="3366"/>
        <v/>
      </c>
      <c r="JJ1576" s="72" t="str">
        <f t="shared" si="3375"/>
        <v/>
      </c>
      <c r="JL1576" s="17" t="str">
        <f t="shared" si="3459"/>
        <v/>
      </c>
      <c r="JN1576" s="17" t="str">
        <f t="shared" si="3460"/>
        <v/>
      </c>
      <c r="JP1576" s="17" t="str">
        <f t="shared" si="3461"/>
        <v/>
      </c>
      <c r="JR1576" s="17" t="str">
        <f t="shared" si="3462"/>
        <v/>
      </c>
      <c r="JT1576" s="17" t="str">
        <f t="shared" si="3463"/>
        <v/>
      </c>
      <c r="JV1576" s="17" t="str">
        <f t="shared" si="3464"/>
        <v/>
      </c>
      <c r="JX1576" s="17" t="str">
        <f t="shared" si="3465"/>
        <v/>
      </c>
      <c r="JY1576" s="72"/>
      <c r="JZ1576" s="72"/>
      <c r="KA1576" s="72"/>
      <c r="KB1576" s="72"/>
      <c r="KC1576" s="72"/>
      <c r="KD1576" s="72" t="str">
        <f t="shared" si="3376"/>
        <v/>
      </c>
      <c r="KE1576" s="72" t="str">
        <f t="shared" si="3377"/>
        <v/>
      </c>
      <c r="KF1576" s="72"/>
      <c r="KG1576" s="72" t="str">
        <f t="shared" si="3466"/>
        <v/>
      </c>
      <c r="KH1576" s="72"/>
      <c r="KI1576" s="72" t="str">
        <f t="shared" si="3467"/>
        <v/>
      </c>
      <c r="KJ1576" s="72"/>
      <c r="KK1576" s="72" t="str">
        <f t="shared" si="3468"/>
        <v/>
      </c>
      <c r="KL1576" s="72"/>
      <c r="KM1576" s="72"/>
      <c r="KN1576" s="72"/>
      <c r="KO1576" s="72"/>
      <c r="KP1576" s="72"/>
      <c r="KQ1576" s="72"/>
      <c r="KR1576" s="72"/>
      <c r="KS1576" s="72" t="str">
        <f t="shared" si="3469"/>
        <v/>
      </c>
      <c r="KT1576" s="72"/>
      <c r="KU1576" s="72" t="str">
        <f t="shared" si="3470"/>
        <v/>
      </c>
      <c r="KV1576" s="72"/>
      <c r="KW1576" s="72"/>
      <c r="KX1576" s="72" t="str">
        <f t="shared" si="3378"/>
        <v/>
      </c>
      <c r="KY1576" s="72"/>
      <c r="KZ1576" s="72" t="s">
        <v>8065</v>
      </c>
      <c r="LA1576" s="72"/>
      <c r="LB1576" s="72">
        <f t="shared" si="3379"/>
        <v>1</v>
      </c>
      <c r="LD1576" s="17" t="str">
        <f t="shared" si="3471"/>
        <v/>
      </c>
      <c r="LF1576" s="17" t="str">
        <f t="shared" si="3472"/>
        <v/>
      </c>
      <c r="LH1576" s="17" t="str">
        <f t="shared" si="3473"/>
        <v/>
      </c>
      <c r="LJ1576" s="17" t="str">
        <f t="shared" si="3474"/>
        <v/>
      </c>
      <c r="LL1576" s="17" t="str">
        <f t="shared" si="3475"/>
        <v/>
      </c>
      <c r="LN1576" s="17" t="str">
        <f t="shared" si="3476"/>
        <v/>
      </c>
      <c r="LP1576" s="17" t="str">
        <f t="shared" si="3477"/>
        <v/>
      </c>
      <c r="LR1576" s="17" t="str">
        <f t="shared" si="3478"/>
        <v/>
      </c>
      <c r="LT1576" s="17" t="str">
        <f t="shared" si="3479"/>
        <v/>
      </c>
      <c r="LV1576" s="17" t="str">
        <f t="shared" si="3480"/>
        <v/>
      </c>
      <c r="LX1576" s="17" t="str">
        <f t="shared" si="3481"/>
        <v/>
      </c>
      <c r="LZ1576" s="17" t="str">
        <f t="shared" si="3482"/>
        <v/>
      </c>
      <c r="MB1576" s="17" t="str">
        <f t="shared" si="3483"/>
        <v/>
      </c>
      <c r="MD1576" s="17" t="str">
        <f t="shared" si="3380"/>
        <v/>
      </c>
      <c r="MF1576" s="17" t="str">
        <f t="shared" si="3484"/>
        <v/>
      </c>
      <c r="MG1576" s="17"/>
      <c r="MH1576" s="17" t="str">
        <f t="shared" si="3485"/>
        <v/>
      </c>
      <c r="MI1576" s="17"/>
      <c r="MJ1576" s="17" t="str">
        <f t="shared" si="3486"/>
        <v/>
      </c>
      <c r="ML1576" s="17"/>
      <c r="MN1576" s="69">
        <f t="shared" si="3487"/>
        <v>1</v>
      </c>
      <c r="MO1576" s="21" t="str">
        <f t="shared" si="3488"/>
        <v>L</v>
      </c>
      <c r="MQ1576" s="17" t="str">
        <f t="shared" si="3381"/>
        <v/>
      </c>
      <c r="MS1576" s="17" t="str">
        <f t="shared" si="3382"/>
        <v/>
      </c>
      <c r="MU1576" s="17" t="str">
        <f t="shared" si="3383"/>
        <v/>
      </c>
      <c r="MW1576" s="17" t="str">
        <f t="shared" si="3384"/>
        <v/>
      </c>
      <c r="MY1576" s="17" t="str">
        <f t="shared" si="3385"/>
        <v/>
      </c>
      <c r="NA1576" s="17" t="str">
        <f t="shared" si="3386"/>
        <v/>
      </c>
      <c r="NC1576" s="17" t="str">
        <f t="shared" si="3387"/>
        <v/>
      </c>
      <c r="NH1576" s="18" t="str">
        <f t="shared" si="3388"/>
        <v/>
      </c>
      <c r="NI1576" s="18" t="str">
        <f t="shared" si="3389"/>
        <v/>
      </c>
      <c r="NM1576" s="18" t="str">
        <f t="shared" si="3365"/>
        <v/>
      </c>
      <c r="NN1576" s="18" t="str">
        <f t="shared" si="3503"/>
        <v/>
      </c>
      <c r="NO1576" s="21">
        <f t="shared" si="3390"/>
        <v>0</v>
      </c>
      <c r="NP1576" s="21" t="str">
        <f t="shared" si="3489"/>
        <v>L</v>
      </c>
      <c r="NX1576" s="18">
        <f t="shared" si="3490"/>
        <v>0</v>
      </c>
      <c r="NY1576" s="18">
        <f t="shared" si="3497"/>
        <v>0</v>
      </c>
      <c r="NZ1576" s="18">
        <f t="shared" si="3498"/>
        <v>0</v>
      </c>
      <c r="OA1576" s="18">
        <f t="shared" si="3499"/>
        <v>0</v>
      </c>
      <c r="OB1576" s="18">
        <f t="shared" si="3500"/>
        <v>0</v>
      </c>
      <c r="OC1576" s="18">
        <f t="shared" si="3501"/>
        <v>0</v>
      </c>
      <c r="OD1576" s="17">
        <f t="shared" si="3502"/>
        <v>0</v>
      </c>
      <c r="OE1576" s="20">
        <f t="shared" si="3367"/>
        <v>2</v>
      </c>
      <c r="OF1576" s="69" t="str">
        <f>IF(OE1576=0,"L",IF(OE1576=1,"L",IF(OE1576=2,"H",IF(OE1576=3,"H",IF(OE1576=4,"H",IF(OE1576=5,"H"))))))</f>
        <v>H</v>
      </c>
      <c r="OG1576" s="122"/>
      <c r="OH1576" s="21" t="str">
        <f t="shared" si="3496"/>
        <v>L</v>
      </c>
      <c r="OI1576" s="69" t="str">
        <f t="shared" si="3491"/>
        <v>L</v>
      </c>
      <c r="OJ1576" s="17" t="s">
        <v>4664</v>
      </c>
      <c r="OK1576" s="17" t="s">
        <v>143</v>
      </c>
      <c r="OL1576" s="17" t="s">
        <v>4662</v>
      </c>
      <c r="OM1576" s="17"/>
      <c r="OQ1576" s="18">
        <v>0</v>
      </c>
      <c r="OS1576" s="19" t="str">
        <f>IF(OK1576="","NF",IF(OK1576=" ","NF",IF(OK1576="subsistence fisheries", "M", IF(OK1576="commercial","H",IF(OK1576="highly commercial","VH")))))</f>
        <v>H</v>
      </c>
      <c r="OT1576" s="18">
        <v>4.2899547211111404</v>
      </c>
      <c r="OU1576" s="69" t="s">
        <v>299</v>
      </c>
      <c r="OV1576" s="18">
        <v>0.267884528800233</v>
      </c>
      <c r="OW1576" s="69" t="s">
        <v>198</v>
      </c>
      <c r="OX1576" s="18">
        <v>5.4942923767925897</v>
      </c>
      <c r="OY1576" s="69" t="s">
        <v>299</v>
      </c>
      <c r="OZ1576" s="18">
        <v>24.106166682831201</v>
      </c>
      <c r="PA1576" s="69" t="s">
        <v>299</v>
      </c>
      <c r="PB1576" s="18">
        <v>4.5175043393487799</v>
      </c>
      <c r="PC1576" s="69" t="s">
        <v>299</v>
      </c>
      <c r="PD1576" s="69" t="s">
        <v>299</v>
      </c>
      <c r="PE1576" s="69" t="s">
        <v>198</v>
      </c>
      <c r="PF1576" s="18">
        <v>0.26807471497418101</v>
      </c>
      <c r="PG1576" s="69" t="s">
        <v>198</v>
      </c>
      <c r="PH1576" s="69" t="s">
        <v>198</v>
      </c>
      <c r="PI1576" s="69" t="s">
        <v>198</v>
      </c>
      <c r="PJ1576" s="18">
        <v>5.9691780821917799</v>
      </c>
      <c r="PK1576" s="69" t="s">
        <v>299</v>
      </c>
      <c r="PL1576" s="69" t="s">
        <v>299</v>
      </c>
      <c r="PM1576" s="69" t="s">
        <v>299</v>
      </c>
      <c r="PN1576" s="18">
        <v>26.0513700720382</v>
      </c>
      <c r="PO1576" s="69" t="s">
        <v>198</v>
      </c>
      <c r="PP1576" s="69" t="s">
        <v>198</v>
      </c>
      <c r="PQ1576" s="69" t="s">
        <v>198</v>
      </c>
      <c r="PR1576" s="18">
        <v>12.5728867413246</v>
      </c>
      <c r="PS1576" s="69" t="s">
        <v>299</v>
      </c>
      <c r="PT1576" s="18">
        <v>0.267884528800233</v>
      </c>
      <c r="PU1576" s="69" t="s">
        <v>198</v>
      </c>
      <c r="PV1576" s="18">
        <v>3.86239101462168</v>
      </c>
      <c r="PW1576" s="69" t="s">
        <v>198</v>
      </c>
      <c r="PX1576" s="18">
        <v>42.356164801610703</v>
      </c>
      <c r="PY1576" s="69" t="s">
        <v>299</v>
      </c>
      <c r="PZ1576" s="18">
        <v>4.1666671543905203</v>
      </c>
      <c r="QA1576" s="69" t="s">
        <v>299</v>
      </c>
      <c r="QB1576" s="18">
        <v>0.21289988739849799</v>
      </c>
      <c r="QC1576" s="69" t="s">
        <v>198</v>
      </c>
      <c r="QD1576" s="18">
        <v>5.4360728851736404</v>
      </c>
      <c r="QE1576" s="69" t="s">
        <v>299</v>
      </c>
      <c r="QF1576" s="18">
        <v>19.7534252846078</v>
      </c>
      <c r="QG1576" s="69" t="s">
        <v>198</v>
      </c>
      <c r="QH1576" s="18">
        <v>102.634323224629</v>
      </c>
      <c r="QI1576" s="69" t="s">
        <v>198</v>
      </c>
      <c r="QJ1576" s="18">
        <v>16.8620623758394</v>
      </c>
      <c r="QK1576" s="69" t="s">
        <v>198</v>
      </c>
    </row>
    <row r="1577" spans="1:453" s="18" customFormat="1" x14ac:dyDescent="0.25">
      <c r="A1577" s="18" t="s">
        <v>127</v>
      </c>
      <c r="B1577" s="18" t="s">
        <v>128</v>
      </c>
      <c r="C1577" s="18" t="s">
        <v>129</v>
      </c>
      <c r="D1577" s="18" t="s">
        <v>146</v>
      </c>
      <c r="E1577" s="18" t="s">
        <v>147</v>
      </c>
      <c r="F1577" s="58" t="s">
        <v>2668</v>
      </c>
      <c r="H1577" s="58">
        <v>29101.962625</v>
      </c>
      <c r="I1577" s="58">
        <v>47544.390463999996</v>
      </c>
      <c r="J1577" s="60" t="str">
        <f t="shared" si="3391"/>
        <v>L</v>
      </c>
      <c r="K1577" s="60" t="str">
        <f t="shared" si="3392"/>
        <v>L</v>
      </c>
      <c r="L1577" s="60" t="str">
        <f t="shared" si="3393"/>
        <v>L</v>
      </c>
      <c r="M1577" s="60" t="str">
        <f t="shared" si="3394"/>
        <v>L</v>
      </c>
      <c r="N1577" s="18" t="s">
        <v>132</v>
      </c>
      <c r="O1577" s="21" t="s">
        <v>198</v>
      </c>
      <c r="P1577" s="18">
        <v>8</v>
      </c>
      <c r="Q1577" s="18">
        <v>40</v>
      </c>
      <c r="R1577" s="18">
        <v>32</v>
      </c>
      <c r="S1577" s="18">
        <v>24</v>
      </c>
      <c r="T1577" s="69" t="str">
        <f t="shared" si="3395"/>
        <v>L</v>
      </c>
      <c r="U1577" s="18" t="s">
        <v>134</v>
      </c>
      <c r="V1577" s="63" t="s">
        <v>198</v>
      </c>
      <c r="X1577" s="21" t="s">
        <v>133</v>
      </c>
      <c r="Y1577" s="69" t="s">
        <v>198</v>
      </c>
      <c r="Z1577" s="69" t="str">
        <f t="shared" si="3396"/>
        <v>L</v>
      </c>
      <c r="AA1577" s="72" t="s">
        <v>199</v>
      </c>
      <c r="AB1577" s="69" t="s">
        <v>299</v>
      </c>
      <c r="AC1577" s="34">
        <v>12.882</v>
      </c>
      <c r="AD1577" s="31"/>
      <c r="AE1577" s="30"/>
      <c r="AF1577" s="30"/>
      <c r="AG1577" s="31"/>
      <c r="AH1577" s="31"/>
      <c r="AI1577" s="33"/>
      <c r="AJ1577" s="33"/>
      <c r="AK1577" s="33">
        <v>60</v>
      </c>
      <c r="AL1577" s="33"/>
      <c r="AM1577" s="33">
        <v>60</v>
      </c>
      <c r="AN1577" s="222"/>
      <c r="AO1577" s="228" t="s">
        <v>133</v>
      </c>
      <c r="AP1577" s="31"/>
      <c r="AQ1577" s="31"/>
      <c r="AR1577" s="31"/>
      <c r="AS1577" s="31"/>
      <c r="AT1577" s="31"/>
      <c r="AU1577" s="31"/>
      <c r="AV1577" s="53" t="s">
        <v>299</v>
      </c>
      <c r="AW1577" s="30"/>
      <c r="AX1577" s="53" t="str">
        <f t="shared" si="3492"/>
        <v>U</v>
      </c>
      <c r="AY1577" s="31"/>
      <c r="AZ1577" s="31"/>
      <c r="BA1577" s="31"/>
      <c r="BB1577" s="31"/>
      <c r="BC1577" s="31"/>
      <c r="BD1577" s="31"/>
      <c r="BE1577" s="31"/>
      <c r="BF1577" s="31"/>
      <c r="BH1577" s="17" t="str">
        <f t="shared" si="3368"/>
        <v/>
      </c>
      <c r="BJ1577" s="17" t="str">
        <f t="shared" si="3368"/>
        <v/>
      </c>
      <c r="BK1577" s="18" t="s">
        <v>8246</v>
      </c>
      <c r="BL1577" s="17">
        <f t="shared" si="3397"/>
        <v>1</v>
      </c>
      <c r="BN1577" s="17" t="str">
        <f t="shared" si="3398"/>
        <v/>
      </c>
      <c r="BP1577" s="17" t="str">
        <f t="shared" si="3399"/>
        <v/>
      </c>
      <c r="BR1577" s="17" t="str">
        <f t="shared" si="3400"/>
        <v/>
      </c>
      <c r="BT1577" s="17" t="str">
        <f t="shared" si="3401"/>
        <v/>
      </c>
      <c r="BV1577" s="17" t="str">
        <f t="shared" si="3402"/>
        <v/>
      </c>
      <c r="BX1577" s="17" t="str">
        <f t="shared" si="3403"/>
        <v/>
      </c>
      <c r="BZ1577" s="17" t="str">
        <f t="shared" si="3404"/>
        <v/>
      </c>
      <c r="CB1577" s="17" t="str">
        <f t="shared" si="3405"/>
        <v/>
      </c>
      <c r="CD1577" s="17" t="str">
        <f t="shared" si="3406"/>
        <v/>
      </c>
      <c r="CF1577" s="17" t="str">
        <f t="shared" si="3407"/>
        <v/>
      </c>
      <c r="CH1577" s="17" t="str">
        <f t="shared" si="3408"/>
        <v/>
      </c>
      <c r="CJ1577" s="17" t="str">
        <f t="shared" si="3409"/>
        <v/>
      </c>
      <c r="CL1577" s="17" t="str">
        <f t="shared" si="3410"/>
        <v/>
      </c>
      <c r="CN1577" s="17" t="str">
        <f t="shared" si="3411"/>
        <v/>
      </c>
      <c r="CP1577" s="17" t="str">
        <f t="shared" si="3412"/>
        <v/>
      </c>
      <c r="CR1577" s="17" t="str">
        <f t="shared" si="3413"/>
        <v/>
      </c>
      <c r="CT1577" s="17" t="str">
        <f t="shared" si="3414"/>
        <v/>
      </c>
      <c r="CV1577" s="17" t="str">
        <f t="shared" si="3415"/>
        <v/>
      </c>
      <c r="CX1577" s="17" t="str">
        <f t="shared" si="3416"/>
        <v/>
      </c>
      <c r="CZ1577" s="17" t="str">
        <f t="shared" si="3417"/>
        <v/>
      </c>
      <c r="DB1577" s="17" t="str">
        <f t="shared" si="3418"/>
        <v/>
      </c>
      <c r="DD1577" s="17" t="str">
        <f t="shared" si="3419"/>
        <v/>
      </c>
      <c r="DF1577" s="17" t="str">
        <f t="shared" si="3420"/>
        <v/>
      </c>
      <c r="DH1577" s="17" t="str">
        <f t="shared" si="3421"/>
        <v/>
      </c>
      <c r="DJ1577" s="17" t="str">
        <f t="shared" si="3422"/>
        <v/>
      </c>
      <c r="DL1577" s="17" t="str">
        <f t="shared" si="3423"/>
        <v/>
      </c>
      <c r="DN1577" s="17" t="str">
        <f t="shared" si="3424"/>
        <v/>
      </c>
      <c r="DP1577" s="17" t="str">
        <f t="shared" si="3425"/>
        <v/>
      </c>
      <c r="DR1577" s="17" t="str">
        <f t="shared" si="3426"/>
        <v/>
      </c>
      <c r="DT1577" s="17" t="str">
        <f t="shared" si="3427"/>
        <v/>
      </c>
      <c r="DV1577" s="17" t="str">
        <f t="shared" si="3428"/>
        <v/>
      </c>
      <c r="DX1577" s="17" t="str">
        <f t="shared" si="3429"/>
        <v/>
      </c>
      <c r="DZ1577" s="17" t="str">
        <f t="shared" si="3430"/>
        <v/>
      </c>
      <c r="EB1577" s="17" t="str">
        <f t="shared" si="3431"/>
        <v/>
      </c>
      <c r="ED1577" s="17" t="str">
        <f t="shared" si="3432"/>
        <v/>
      </c>
      <c r="EF1577" s="17" t="str">
        <f t="shared" si="3433"/>
        <v/>
      </c>
      <c r="EH1577" s="17" t="str">
        <f t="shared" si="3434"/>
        <v/>
      </c>
      <c r="EJ1577" s="17" t="str">
        <f t="shared" si="3435"/>
        <v/>
      </c>
      <c r="EL1577" s="17" t="str">
        <f t="shared" si="3436"/>
        <v/>
      </c>
      <c r="EN1577" s="17" t="str">
        <f t="shared" si="3437"/>
        <v/>
      </c>
      <c r="EP1577" s="17" t="str">
        <f t="shared" si="3438"/>
        <v/>
      </c>
      <c r="ER1577" s="17" t="str">
        <f t="shared" si="3439"/>
        <v/>
      </c>
      <c r="ET1577" s="17" t="str">
        <f t="shared" si="3440"/>
        <v/>
      </c>
      <c r="EV1577" s="17" t="str">
        <f t="shared" si="3441"/>
        <v/>
      </c>
      <c r="EX1577" s="17" t="str">
        <f t="shared" si="3442"/>
        <v/>
      </c>
      <c r="EZ1577" s="17" t="str">
        <f t="shared" si="3443"/>
        <v/>
      </c>
      <c r="FB1577" s="17" t="str">
        <f t="shared" si="3444"/>
        <v/>
      </c>
      <c r="FD1577" s="17" t="str">
        <f t="shared" si="3445"/>
        <v/>
      </c>
      <c r="FE1577" s="17" t="s">
        <v>7353</v>
      </c>
      <c r="FF1577" s="17" t="s">
        <v>7353</v>
      </c>
      <c r="FG1577" s="17" t="s">
        <v>7353</v>
      </c>
      <c r="FH1577" s="17" t="s">
        <v>7353</v>
      </c>
      <c r="FI1577" s="17" t="s">
        <v>7353</v>
      </c>
      <c r="FJ1577" s="17" t="s">
        <v>983</v>
      </c>
      <c r="FK1577" s="17" t="s">
        <v>7353</v>
      </c>
      <c r="FL1577" s="17" t="s">
        <v>7353</v>
      </c>
      <c r="FM1577" s="18" t="s">
        <v>6255</v>
      </c>
      <c r="FN1577" s="18">
        <f t="shared" si="3369"/>
        <v>1</v>
      </c>
      <c r="FO1577" s="18">
        <f t="shared" si="3493"/>
        <v>1</v>
      </c>
      <c r="FP1577" s="18">
        <f t="shared" si="3494"/>
        <v>1</v>
      </c>
      <c r="FQ1577" s="18">
        <f t="shared" si="3495"/>
        <v>0</v>
      </c>
      <c r="FR1577" s="18">
        <f t="shared" si="3370"/>
        <v>0</v>
      </c>
      <c r="FS1577" s="9" t="s">
        <v>198</v>
      </c>
      <c r="FT1577" s="18" t="s">
        <v>6255</v>
      </c>
      <c r="FU1577" s="21" t="s">
        <v>299</v>
      </c>
      <c r="FW1577" s="21" t="s">
        <v>198</v>
      </c>
      <c r="FX1577" s="18">
        <v>0</v>
      </c>
      <c r="FY1577" s="18">
        <v>0</v>
      </c>
      <c r="FZ1577" s="18">
        <f t="shared" si="3446"/>
        <v>0</v>
      </c>
      <c r="GA1577" s="18">
        <v>0</v>
      </c>
      <c r="GB1577" s="18">
        <v>0</v>
      </c>
      <c r="GC1577" s="18" t="s">
        <v>198</v>
      </c>
      <c r="GD1577" s="18">
        <f t="shared" si="3447"/>
        <v>0</v>
      </c>
      <c r="GE1577" s="18" t="s">
        <v>198</v>
      </c>
      <c r="GF1577" s="18">
        <f t="shared" si="3447"/>
        <v>0</v>
      </c>
      <c r="GG1577" s="18" t="s">
        <v>198</v>
      </c>
      <c r="GH1577" s="18">
        <f t="shared" si="3448"/>
        <v>0</v>
      </c>
      <c r="GI1577" s="18" t="s">
        <v>4378</v>
      </c>
      <c r="GJ1577" s="18">
        <f t="shared" si="3449"/>
        <v>1</v>
      </c>
      <c r="GK1577" s="18" t="s">
        <v>198</v>
      </c>
      <c r="GL1577" s="18">
        <f t="shared" si="3449"/>
        <v>2</v>
      </c>
      <c r="GM1577" s="228" t="s">
        <v>198</v>
      </c>
      <c r="GN1577" s="18">
        <f t="shared" si="3450"/>
        <v>2</v>
      </c>
      <c r="GO1577" s="18" t="s">
        <v>156</v>
      </c>
      <c r="GQ1577" s="18" t="str">
        <f t="shared" si="3371"/>
        <v>H</v>
      </c>
      <c r="GR1577" s="18">
        <f t="shared" si="3451"/>
        <v>1</v>
      </c>
      <c r="GS1577" s="18">
        <f t="shared" si="3452"/>
        <v>6</v>
      </c>
      <c r="GT1577" s="21" t="str">
        <f t="shared" si="3453"/>
        <v>H</v>
      </c>
      <c r="GY1577" s="18" t="s">
        <v>6583</v>
      </c>
      <c r="GZ1577" s="18" t="s">
        <v>0</v>
      </c>
      <c r="HB1577" s="21" t="s">
        <v>198</v>
      </c>
      <c r="HD1577" s="21" t="str">
        <f t="shared" si="3454"/>
        <v>L</v>
      </c>
      <c r="HF1577" s="21" t="s">
        <v>198</v>
      </c>
      <c r="HH1577" s="69" t="str">
        <f t="shared" si="3455"/>
        <v>L</v>
      </c>
      <c r="HI1577" s="18">
        <v>4</v>
      </c>
      <c r="HK1577" s="18">
        <v>12</v>
      </c>
      <c r="HM1577" s="18" t="s">
        <v>7388</v>
      </c>
      <c r="HN1577" s="69" t="s">
        <v>198</v>
      </c>
      <c r="HO1577" s="72"/>
      <c r="HP1577" s="72"/>
      <c r="HQ1577" s="72" t="s">
        <v>156</v>
      </c>
      <c r="HR1577" s="72"/>
      <c r="HS1577" s="72"/>
      <c r="HT1577" s="72"/>
      <c r="HU1577" s="72">
        <v>25</v>
      </c>
      <c r="HV1577" s="72">
        <v>28</v>
      </c>
      <c r="HW1577" s="72"/>
      <c r="HX1577" s="72"/>
      <c r="HY1577" s="72"/>
      <c r="HZ1577" s="18" t="s">
        <v>7436</v>
      </c>
      <c r="IA1577" s="21" t="s">
        <v>299</v>
      </c>
      <c r="IC1577" s="21" t="s">
        <v>198</v>
      </c>
      <c r="IE1577" s="71" t="s">
        <v>9354</v>
      </c>
      <c r="IF1577" s="69" t="s">
        <v>299</v>
      </c>
      <c r="II1577" s="21" t="s">
        <v>198</v>
      </c>
      <c r="IK1577" s="21" t="s">
        <v>198</v>
      </c>
      <c r="IM1577" s="21" t="s">
        <v>198</v>
      </c>
      <c r="IO1577" s="21" t="s">
        <v>198</v>
      </c>
      <c r="IQ1577" s="17" t="str">
        <f t="shared" si="3372"/>
        <v/>
      </c>
      <c r="IS1577" s="17" t="str">
        <f t="shared" si="3372"/>
        <v/>
      </c>
      <c r="IU1577" s="17" t="str">
        <f t="shared" si="3456"/>
        <v/>
      </c>
      <c r="IV1577" s="72"/>
      <c r="IW1577" s="72"/>
      <c r="IX1577" s="72"/>
      <c r="IY1577" s="72"/>
      <c r="IZ1577" s="72" t="str">
        <f t="shared" si="3373"/>
        <v/>
      </c>
      <c r="JA1577" s="72" t="str">
        <f t="shared" si="3374"/>
        <v/>
      </c>
      <c r="JB1577" s="72"/>
      <c r="JC1577" s="72" t="str">
        <f t="shared" si="3457"/>
        <v/>
      </c>
      <c r="JD1577" s="72"/>
      <c r="JE1577" s="72" t="str">
        <f t="shared" si="3458"/>
        <v/>
      </c>
      <c r="JF1577" s="72"/>
      <c r="JG1577" s="72"/>
      <c r="JH1577" s="72"/>
      <c r="JI1577" s="72" t="str">
        <f t="shared" si="3366"/>
        <v/>
      </c>
      <c r="JJ1577" s="72" t="str">
        <f t="shared" si="3375"/>
        <v/>
      </c>
      <c r="JL1577" s="17" t="str">
        <f t="shared" si="3459"/>
        <v/>
      </c>
      <c r="JN1577" s="17" t="str">
        <f t="shared" si="3460"/>
        <v/>
      </c>
      <c r="JP1577" s="17" t="str">
        <f t="shared" si="3461"/>
        <v/>
      </c>
      <c r="JR1577" s="17" t="str">
        <f t="shared" si="3462"/>
        <v/>
      </c>
      <c r="JT1577" s="17" t="str">
        <f t="shared" si="3463"/>
        <v/>
      </c>
      <c r="JV1577" s="17" t="str">
        <f t="shared" si="3464"/>
        <v/>
      </c>
      <c r="JX1577" s="17" t="str">
        <f t="shared" si="3465"/>
        <v/>
      </c>
      <c r="JY1577" s="72"/>
      <c r="JZ1577" s="72"/>
      <c r="KA1577" s="72"/>
      <c r="KB1577" s="72"/>
      <c r="KC1577" s="72"/>
      <c r="KD1577" s="72" t="str">
        <f t="shared" si="3376"/>
        <v/>
      </c>
      <c r="KE1577" s="72" t="str">
        <f t="shared" si="3377"/>
        <v/>
      </c>
      <c r="KF1577" s="72"/>
      <c r="KG1577" s="72" t="str">
        <f t="shared" si="3466"/>
        <v/>
      </c>
      <c r="KH1577" s="72"/>
      <c r="KI1577" s="72" t="str">
        <f t="shared" si="3467"/>
        <v/>
      </c>
      <c r="KJ1577" s="72"/>
      <c r="KK1577" s="72" t="str">
        <f t="shared" si="3468"/>
        <v/>
      </c>
      <c r="KL1577" s="72"/>
      <c r="KM1577" s="72"/>
      <c r="KN1577" s="72"/>
      <c r="KO1577" s="72"/>
      <c r="KP1577" s="72"/>
      <c r="KQ1577" s="72"/>
      <c r="KR1577" s="72"/>
      <c r="KS1577" s="72" t="str">
        <f t="shared" si="3469"/>
        <v/>
      </c>
      <c r="KT1577" s="72"/>
      <c r="KU1577" s="72" t="str">
        <f t="shared" si="3470"/>
        <v/>
      </c>
      <c r="KV1577" s="72"/>
      <c r="KW1577" s="72"/>
      <c r="KX1577" s="72" t="str">
        <f t="shared" si="3378"/>
        <v/>
      </c>
      <c r="KY1577" s="72"/>
      <c r="KZ1577" s="72" t="s">
        <v>8065</v>
      </c>
      <c r="LA1577" s="72"/>
      <c r="LB1577" s="72">
        <f t="shared" si="3379"/>
        <v>1</v>
      </c>
      <c r="LD1577" s="17" t="str">
        <f t="shared" si="3471"/>
        <v/>
      </c>
      <c r="LF1577" s="17" t="str">
        <f t="shared" si="3472"/>
        <v/>
      </c>
      <c r="LH1577" s="17" t="str">
        <f t="shared" si="3473"/>
        <v/>
      </c>
      <c r="LJ1577" s="17" t="str">
        <f t="shared" si="3474"/>
        <v/>
      </c>
      <c r="LL1577" s="17" t="str">
        <f t="shared" si="3475"/>
        <v/>
      </c>
      <c r="LN1577" s="17" t="str">
        <f t="shared" si="3476"/>
        <v/>
      </c>
      <c r="LP1577" s="17" t="str">
        <f t="shared" si="3477"/>
        <v/>
      </c>
      <c r="LR1577" s="17" t="str">
        <f t="shared" si="3478"/>
        <v/>
      </c>
      <c r="LT1577" s="17" t="str">
        <f t="shared" si="3479"/>
        <v/>
      </c>
      <c r="LV1577" s="17" t="str">
        <f t="shared" si="3480"/>
        <v/>
      </c>
      <c r="LX1577" s="17" t="str">
        <f t="shared" si="3481"/>
        <v/>
      </c>
      <c r="LZ1577" s="17" t="str">
        <f t="shared" si="3482"/>
        <v/>
      </c>
      <c r="MB1577" s="17" t="str">
        <f t="shared" si="3483"/>
        <v/>
      </c>
      <c r="MD1577" s="17" t="str">
        <f t="shared" si="3380"/>
        <v/>
      </c>
      <c r="MF1577" s="17" t="str">
        <f t="shared" si="3484"/>
        <v/>
      </c>
      <c r="MG1577" s="17"/>
      <c r="MH1577" s="17" t="str">
        <f t="shared" si="3485"/>
        <v/>
      </c>
      <c r="MI1577" s="17"/>
      <c r="MJ1577" s="17" t="str">
        <f t="shared" si="3486"/>
        <v/>
      </c>
      <c r="ML1577" s="17"/>
      <c r="MM1577" s="18" t="s">
        <v>162</v>
      </c>
      <c r="MN1577" s="69">
        <f t="shared" si="3487"/>
        <v>1</v>
      </c>
      <c r="MO1577" s="21" t="str">
        <f t="shared" si="3488"/>
        <v>L</v>
      </c>
      <c r="MQ1577" s="17" t="str">
        <f t="shared" si="3381"/>
        <v/>
      </c>
      <c r="MS1577" s="17" t="str">
        <f t="shared" si="3382"/>
        <v/>
      </c>
      <c r="MU1577" s="17" t="str">
        <f t="shared" si="3383"/>
        <v/>
      </c>
      <c r="MW1577" s="17" t="str">
        <f t="shared" si="3384"/>
        <v/>
      </c>
      <c r="MY1577" s="17" t="str">
        <f t="shared" si="3385"/>
        <v/>
      </c>
      <c r="NA1577" s="17" t="str">
        <f t="shared" si="3386"/>
        <v/>
      </c>
      <c r="NC1577" s="17" t="str">
        <f t="shared" si="3387"/>
        <v/>
      </c>
      <c r="NH1577" s="18" t="str">
        <f t="shared" si="3388"/>
        <v/>
      </c>
      <c r="NI1577" s="18" t="str">
        <f t="shared" si="3389"/>
        <v/>
      </c>
      <c r="NM1577" s="18" t="str">
        <f t="shared" si="3365"/>
        <v/>
      </c>
      <c r="NN1577" s="18" t="str">
        <f t="shared" si="3503"/>
        <v/>
      </c>
      <c r="NO1577" s="21">
        <f t="shared" si="3390"/>
        <v>0</v>
      </c>
      <c r="NP1577" s="21" t="str">
        <f t="shared" si="3489"/>
        <v>L</v>
      </c>
      <c r="NS1577" s="18" t="s">
        <v>143</v>
      </c>
      <c r="NT1577" s="18" t="s">
        <v>190</v>
      </c>
      <c r="NX1577" s="18">
        <f t="shared" si="3490"/>
        <v>0</v>
      </c>
      <c r="NY1577" s="18">
        <f t="shared" si="3497"/>
        <v>0</v>
      </c>
      <c r="NZ1577" s="18">
        <f t="shared" si="3498"/>
        <v>1</v>
      </c>
      <c r="OA1577" s="18">
        <f t="shared" si="3499"/>
        <v>0</v>
      </c>
      <c r="OB1577" s="18">
        <f t="shared" si="3500"/>
        <v>0</v>
      </c>
      <c r="OC1577" s="18">
        <f t="shared" si="3501"/>
        <v>0</v>
      </c>
      <c r="OD1577" s="17">
        <f t="shared" si="3502"/>
        <v>1</v>
      </c>
      <c r="OE1577" s="20">
        <f t="shared" si="3367"/>
        <v>2</v>
      </c>
      <c r="OF1577" s="69" t="str">
        <f>IF(OE1577=0,"L",IF(OE1577=1,"L",IF(OE1577=2,"H",IF(OE1577=3,"H",IF(OE1577=4,"H",IF(OE1577=5,"H"))))))</f>
        <v>H</v>
      </c>
      <c r="OG1577" s="122"/>
      <c r="OH1577" s="21" t="str">
        <f t="shared" si="3496"/>
        <v>H</v>
      </c>
      <c r="OI1577" s="69" t="str">
        <f t="shared" si="3491"/>
        <v>L</v>
      </c>
      <c r="OJ1577" s="17" t="s">
        <v>4664</v>
      </c>
      <c r="OK1577" s="17" t="s">
        <v>143</v>
      </c>
      <c r="OL1577" s="17" t="s">
        <v>4662</v>
      </c>
      <c r="OM1577" s="17"/>
      <c r="OQ1577" s="18">
        <v>0</v>
      </c>
      <c r="OS1577" s="19" t="str">
        <f>IF(OK1577="","NF",IF(OK1577=" ","NF",IF(OK1577="subsistence fisheries", "M", IF(OK1577="commercial","H",IF(OK1577="highly commercial","VH")))))</f>
        <v>H</v>
      </c>
      <c r="OT1577" s="18">
        <v>4.2899547211111404</v>
      </c>
      <c r="OU1577" s="69" t="s">
        <v>299</v>
      </c>
      <c r="OV1577" s="18">
        <v>0.267884528800233</v>
      </c>
      <c r="OW1577" s="69" t="s">
        <v>198</v>
      </c>
      <c r="OX1577" s="18">
        <v>5.4942923767925897</v>
      </c>
      <c r="OY1577" s="69" t="s">
        <v>299</v>
      </c>
      <c r="OZ1577" s="18">
        <v>24.106166682831201</v>
      </c>
      <c r="PA1577" s="69" t="s">
        <v>299</v>
      </c>
      <c r="PB1577" s="18">
        <v>4.5175043393487799</v>
      </c>
      <c r="PC1577" s="69" t="s">
        <v>299</v>
      </c>
      <c r="PD1577" s="69" t="s">
        <v>299</v>
      </c>
      <c r="PE1577" s="69" t="s">
        <v>198</v>
      </c>
      <c r="PF1577" s="18">
        <v>0.26807471497418101</v>
      </c>
      <c r="PG1577" s="69" t="s">
        <v>198</v>
      </c>
      <c r="PH1577" s="69" t="s">
        <v>198</v>
      </c>
      <c r="PI1577" s="69" t="s">
        <v>198</v>
      </c>
      <c r="PJ1577" s="18">
        <v>5.9691780821917799</v>
      </c>
      <c r="PK1577" s="69" t="s">
        <v>299</v>
      </c>
      <c r="PL1577" s="69" t="s">
        <v>299</v>
      </c>
      <c r="PM1577" s="69" t="s">
        <v>299</v>
      </c>
      <c r="PN1577" s="18">
        <v>26.0513700720382</v>
      </c>
      <c r="PO1577" s="69" t="s">
        <v>198</v>
      </c>
      <c r="PP1577" s="69" t="s">
        <v>198</v>
      </c>
      <c r="PQ1577" s="69" t="s">
        <v>198</v>
      </c>
      <c r="PR1577" s="18">
        <v>12.5728867413246</v>
      </c>
      <c r="PS1577" s="69" t="s">
        <v>299</v>
      </c>
      <c r="PT1577" s="18">
        <v>0.267884528800233</v>
      </c>
      <c r="PU1577" s="69" t="s">
        <v>198</v>
      </c>
      <c r="PV1577" s="18">
        <v>3.86239101462168</v>
      </c>
      <c r="PW1577" s="69" t="s">
        <v>198</v>
      </c>
      <c r="PX1577" s="18">
        <v>42.356164801610703</v>
      </c>
      <c r="PY1577" s="69" t="s">
        <v>299</v>
      </c>
      <c r="PZ1577" s="18">
        <v>4.1666671543905203</v>
      </c>
      <c r="QA1577" s="69" t="s">
        <v>299</v>
      </c>
      <c r="QB1577" s="18">
        <v>0.21289988739849799</v>
      </c>
      <c r="QC1577" s="69" t="s">
        <v>198</v>
      </c>
      <c r="QD1577" s="18">
        <v>5.4360728851736404</v>
      </c>
      <c r="QE1577" s="69" t="s">
        <v>299</v>
      </c>
      <c r="QF1577" s="18">
        <v>19.7534252846078</v>
      </c>
      <c r="QG1577" s="69" t="s">
        <v>198</v>
      </c>
      <c r="QH1577" s="18">
        <v>102.634323224629</v>
      </c>
      <c r="QI1577" s="69" t="s">
        <v>198</v>
      </c>
      <c r="QJ1577" s="18">
        <v>16.8620623758394</v>
      </c>
      <c r="QK1577" s="69" t="s">
        <v>198</v>
      </c>
    </row>
    <row r="1578" spans="1:453" s="18" customFormat="1" x14ac:dyDescent="0.25">
      <c r="A1578" s="18" t="s">
        <v>127</v>
      </c>
      <c r="B1578" s="18" t="s">
        <v>128</v>
      </c>
      <c r="C1578" s="18" t="s">
        <v>129</v>
      </c>
      <c r="D1578" s="18" t="s">
        <v>146</v>
      </c>
      <c r="E1578" s="18" t="s">
        <v>147</v>
      </c>
      <c r="F1578" s="58" t="s">
        <v>2669</v>
      </c>
      <c r="H1578" s="58">
        <v>29101.962625</v>
      </c>
      <c r="I1578" s="58">
        <v>47544.390463999996</v>
      </c>
      <c r="J1578" s="60" t="str">
        <f t="shared" si="3391"/>
        <v>L</v>
      </c>
      <c r="K1578" s="60" t="str">
        <f t="shared" si="3392"/>
        <v>L</v>
      </c>
      <c r="L1578" s="60" t="str">
        <f t="shared" si="3393"/>
        <v>L</v>
      </c>
      <c r="M1578" s="60" t="str">
        <f t="shared" si="3394"/>
        <v>L</v>
      </c>
      <c r="N1578" s="18" t="s">
        <v>132</v>
      </c>
      <c r="O1578" s="21" t="s">
        <v>198</v>
      </c>
      <c r="P1578" s="18">
        <v>10</v>
      </c>
      <c r="Q1578" s="18">
        <v>40</v>
      </c>
      <c r="R1578" s="18">
        <v>30</v>
      </c>
      <c r="S1578" s="18">
        <v>20</v>
      </c>
      <c r="T1578" s="69" t="str">
        <f t="shared" si="3395"/>
        <v>L</v>
      </c>
      <c r="U1578" s="18" t="s">
        <v>134</v>
      </c>
      <c r="V1578" s="63" t="s">
        <v>198</v>
      </c>
      <c r="X1578" s="21" t="s">
        <v>133</v>
      </c>
      <c r="Y1578" s="69" t="s">
        <v>198</v>
      </c>
      <c r="Z1578" s="69" t="str">
        <f t="shared" si="3396"/>
        <v>L</v>
      </c>
      <c r="AA1578" s="72" t="s">
        <v>199</v>
      </c>
      <c r="AB1578" s="69" t="s">
        <v>299</v>
      </c>
      <c r="AC1578" s="34">
        <v>14.034599999999999</v>
      </c>
      <c r="AD1578" s="31"/>
      <c r="AE1578" s="30"/>
      <c r="AF1578" s="30"/>
      <c r="AG1578" s="31"/>
      <c r="AH1578" s="31"/>
      <c r="AI1578" s="33"/>
      <c r="AJ1578" s="33"/>
      <c r="AK1578" s="33"/>
      <c r="AL1578" s="33"/>
      <c r="AM1578" s="33"/>
      <c r="AN1578" s="222"/>
      <c r="AO1578" s="228" t="s">
        <v>133</v>
      </c>
      <c r="AP1578" s="31"/>
      <c r="AQ1578" s="31"/>
      <c r="AR1578" s="31"/>
      <c r="AS1578" s="31"/>
      <c r="AT1578" s="31"/>
      <c r="AU1578" s="31"/>
      <c r="AV1578" s="53" t="s">
        <v>299</v>
      </c>
      <c r="AW1578" s="30"/>
      <c r="AX1578" s="53" t="str">
        <f t="shared" si="3492"/>
        <v>U</v>
      </c>
      <c r="AY1578" s="31"/>
      <c r="AZ1578" s="31"/>
      <c r="BA1578" s="31"/>
      <c r="BB1578" s="31"/>
      <c r="BC1578" s="31"/>
      <c r="BD1578" s="31"/>
      <c r="BE1578" s="31"/>
      <c r="BF1578" s="31"/>
      <c r="BH1578" s="17" t="str">
        <f t="shared" si="3368"/>
        <v/>
      </c>
      <c r="BJ1578" s="17" t="str">
        <f t="shared" si="3368"/>
        <v/>
      </c>
      <c r="BK1578" s="18" t="s">
        <v>8246</v>
      </c>
      <c r="BL1578" s="17">
        <f t="shared" si="3397"/>
        <v>1</v>
      </c>
      <c r="BN1578" s="17" t="str">
        <f t="shared" si="3398"/>
        <v/>
      </c>
      <c r="BP1578" s="17" t="str">
        <f t="shared" si="3399"/>
        <v/>
      </c>
      <c r="BR1578" s="17" t="str">
        <f t="shared" si="3400"/>
        <v/>
      </c>
      <c r="BT1578" s="17" t="str">
        <f t="shared" si="3401"/>
        <v/>
      </c>
      <c r="BV1578" s="17" t="str">
        <f t="shared" si="3402"/>
        <v/>
      </c>
      <c r="BX1578" s="17" t="str">
        <f t="shared" si="3403"/>
        <v/>
      </c>
      <c r="BZ1578" s="17" t="str">
        <f t="shared" si="3404"/>
        <v/>
      </c>
      <c r="CB1578" s="17" t="str">
        <f t="shared" si="3405"/>
        <v/>
      </c>
      <c r="CD1578" s="17" t="str">
        <f t="shared" si="3406"/>
        <v/>
      </c>
      <c r="CF1578" s="17" t="str">
        <f t="shared" si="3407"/>
        <v/>
      </c>
      <c r="CH1578" s="17" t="str">
        <f t="shared" si="3408"/>
        <v/>
      </c>
      <c r="CJ1578" s="17" t="str">
        <f t="shared" si="3409"/>
        <v/>
      </c>
      <c r="CL1578" s="17" t="str">
        <f t="shared" si="3410"/>
        <v/>
      </c>
      <c r="CN1578" s="17" t="str">
        <f t="shared" si="3411"/>
        <v/>
      </c>
      <c r="CP1578" s="17" t="str">
        <f t="shared" si="3412"/>
        <v/>
      </c>
      <c r="CR1578" s="17" t="str">
        <f t="shared" si="3413"/>
        <v/>
      </c>
      <c r="CT1578" s="17" t="str">
        <f t="shared" si="3414"/>
        <v/>
      </c>
      <c r="CV1578" s="17" t="str">
        <f t="shared" si="3415"/>
        <v/>
      </c>
      <c r="CX1578" s="17" t="str">
        <f t="shared" si="3416"/>
        <v/>
      </c>
      <c r="CZ1578" s="17" t="str">
        <f t="shared" si="3417"/>
        <v/>
      </c>
      <c r="DB1578" s="17" t="str">
        <f t="shared" si="3418"/>
        <v/>
      </c>
      <c r="DD1578" s="17" t="str">
        <f t="shared" si="3419"/>
        <v/>
      </c>
      <c r="DF1578" s="17" t="str">
        <f t="shared" si="3420"/>
        <v/>
      </c>
      <c r="DH1578" s="17" t="str">
        <f t="shared" si="3421"/>
        <v/>
      </c>
      <c r="DJ1578" s="17" t="str">
        <f t="shared" si="3422"/>
        <v/>
      </c>
      <c r="DL1578" s="17" t="str">
        <f t="shared" si="3423"/>
        <v/>
      </c>
      <c r="DN1578" s="17" t="str">
        <f t="shared" si="3424"/>
        <v/>
      </c>
      <c r="DP1578" s="17" t="str">
        <f t="shared" si="3425"/>
        <v/>
      </c>
      <c r="DR1578" s="17" t="str">
        <f t="shared" si="3426"/>
        <v/>
      </c>
      <c r="DT1578" s="17" t="str">
        <f t="shared" si="3427"/>
        <v/>
      </c>
      <c r="DV1578" s="17" t="str">
        <f t="shared" si="3428"/>
        <v/>
      </c>
      <c r="DX1578" s="17" t="str">
        <f t="shared" si="3429"/>
        <v/>
      </c>
      <c r="DZ1578" s="17" t="str">
        <f t="shared" si="3430"/>
        <v/>
      </c>
      <c r="EB1578" s="17" t="str">
        <f t="shared" si="3431"/>
        <v/>
      </c>
      <c r="ED1578" s="17" t="str">
        <f t="shared" si="3432"/>
        <v/>
      </c>
      <c r="EF1578" s="17" t="str">
        <f t="shared" si="3433"/>
        <v/>
      </c>
      <c r="EH1578" s="17" t="str">
        <f t="shared" si="3434"/>
        <v/>
      </c>
      <c r="EJ1578" s="17" t="str">
        <f t="shared" si="3435"/>
        <v/>
      </c>
      <c r="EL1578" s="17" t="str">
        <f t="shared" si="3436"/>
        <v/>
      </c>
      <c r="EN1578" s="17" t="str">
        <f t="shared" si="3437"/>
        <v/>
      </c>
      <c r="EP1578" s="17" t="str">
        <f t="shared" si="3438"/>
        <v/>
      </c>
      <c r="ER1578" s="17" t="str">
        <f t="shared" si="3439"/>
        <v/>
      </c>
      <c r="ET1578" s="17" t="str">
        <f t="shared" si="3440"/>
        <v/>
      </c>
      <c r="EV1578" s="17" t="str">
        <f t="shared" si="3441"/>
        <v/>
      </c>
      <c r="EX1578" s="17" t="str">
        <f t="shared" si="3442"/>
        <v/>
      </c>
      <c r="EZ1578" s="17" t="str">
        <f t="shared" si="3443"/>
        <v/>
      </c>
      <c r="FB1578" s="17" t="str">
        <f t="shared" si="3444"/>
        <v/>
      </c>
      <c r="FD1578" s="17" t="str">
        <f t="shared" si="3445"/>
        <v/>
      </c>
      <c r="FE1578" s="17" t="s">
        <v>7353</v>
      </c>
      <c r="FF1578" s="17" t="s">
        <v>7353</v>
      </c>
      <c r="FG1578" s="17" t="s">
        <v>7353</v>
      </c>
      <c r="FH1578" s="17" t="s">
        <v>7353</v>
      </c>
      <c r="FI1578" s="17" t="s">
        <v>7353</v>
      </c>
      <c r="FJ1578" s="17" t="s">
        <v>7353</v>
      </c>
      <c r="FK1578" s="17" t="s">
        <v>7353</v>
      </c>
      <c r="FL1578" s="17" t="s">
        <v>7353</v>
      </c>
      <c r="FM1578" s="18" t="s">
        <v>4200</v>
      </c>
      <c r="FN1578" s="18">
        <f t="shared" si="3369"/>
        <v>1</v>
      </c>
      <c r="FO1578" s="18">
        <f t="shared" si="3493"/>
        <v>1</v>
      </c>
      <c r="FP1578" s="18">
        <f t="shared" si="3494"/>
        <v>1</v>
      </c>
      <c r="FQ1578" s="18">
        <f t="shared" si="3495"/>
        <v>0</v>
      </c>
      <c r="FR1578" s="18">
        <f t="shared" si="3370"/>
        <v>0</v>
      </c>
      <c r="FS1578" s="9" t="s">
        <v>198</v>
      </c>
      <c r="FT1578" s="18" t="s">
        <v>4200</v>
      </c>
      <c r="FU1578" s="21" t="s">
        <v>299</v>
      </c>
      <c r="FW1578" s="21" t="s">
        <v>198</v>
      </c>
      <c r="FX1578" s="18">
        <v>0</v>
      </c>
      <c r="FY1578" s="18">
        <v>0</v>
      </c>
      <c r="FZ1578" s="18">
        <f t="shared" si="3446"/>
        <v>0</v>
      </c>
      <c r="GA1578" s="18">
        <v>0</v>
      </c>
      <c r="GB1578" s="18">
        <v>0</v>
      </c>
      <c r="GC1578" s="18" t="s">
        <v>198</v>
      </c>
      <c r="GD1578" s="18">
        <f t="shared" si="3447"/>
        <v>0</v>
      </c>
      <c r="GE1578" s="18" t="s">
        <v>198</v>
      </c>
      <c r="GF1578" s="18">
        <f t="shared" si="3447"/>
        <v>0</v>
      </c>
      <c r="GG1578" s="18" t="s">
        <v>198</v>
      </c>
      <c r="GH1578" s="18">
        <f t="shared" si="3448"/>
        <v>0</v>
      </c>
      <c r="GI1578" s="18" t="s">
        <v>4378</v>
      </c>
      <c r="GJ1578" s="18">
        <f t="shared" si="3449"/>
        <v>1</v>
      </c>
      <c r="GK1578" s="18" t="s">
        <v>198</v>
      </c>
      <c r="GL1578" s="18">
        <f t="shared" si="3449"/>
        <v>2</v>
      </c>
      <c r="GM1578" s="228" t="s">
        <v>198</v>
      </c>
      <c r="GN1578" s="18">
        <f t="shared" si="3450"/>
        <v>2</v>
      </c>
      <c r="GO1578" s="18" t="s">
        <v>156</v>
      </c>
      <c r="GQ1578" s="18" t="str">
        <f t="shared" si="3371"/>
        <v>H</v>
      </c>
      <c r="GR1578" s="18">
        <f t="shared" si="3451"/>
        <v>1</v>
      </c>
      <c r="GS1578" s="18">
        <f t="shared" si="3452"/>
        <v>6</v>
      </c>
      <c r="GT1578" s="21" t="str">
        <f t="shared" si="3453"/>
        <v>H</v>
      </c>
      <c r="GU1578" s="18" t="s">
        <v>7847</v>
      </c>
      <c r="GV1578" s="18" t="s">
        <v>177</v>
      </c>
      <c r="GW1578" s="18" t="s">
        <v>515</v>
      </c>
      <c r="GX1578" s="18" t="s">
        <v>3179</v>
      </c>
      <c r="GY1578" s="18" t="s">
        <v>6584</v>
      </c>
      <c r="GZ1578" s="18" t="s">
        <v>0</v>
      </c>
      <c r="HB1578" s="21" t="s">
        <v>198</v>
      </c>
      <c r="HD1578" s="21" t="str">
        <f t="shared" si="3454"/>
        <v>L</v>
      </c>
      <c r="HF1578" s="21" t="s">
        <v>198</v>
      </c>
      <c r="HH1578" s="69" t="str">
        <f t="shared" si="3455"/>
        <v>L</v>
      </c>
      <c r="HM1578" s="18" t="s">
        <v>7353</v>
      </c>
      <c r="HN1578" s="69" t="s">
        <v>133</v>
      </c>
      <c r="HO1578" s="72"/>
      <c r="HP1578" s="72"/>
      <c r="HQ1578" s="72" t="s">
        <v>156</v>
      </c>
      <c r="HR1578" s="72" t="s">
        <v>2670</v>
      </c>
      <c r="HS1578" s="72" t="s">
        <v>2671</v>
      </c>
      <c r="HT1578" s="72"/>
      <c r="HU1578" s="72"/>
      <c r="HV1578" s="72"/>
      <c r="HW1578" s="72"/>
      <c r="HX1578" s="72"/>
      <c r="HY1578" s="72"/>
      <c r="IA1578" s="21" t="s">
        <v>198</v>
      </c>
      <c r="IC1578" s="21" t="s">
        <v>198</v>
      </c>
      <c r="ID1578" s="18" t="s">
        <v>7517</v>
      </c>
      <c r="IE1578" s="68" t="s">
        <v>7517</v>
      </c>
      <c r="IF1578" s="69" t="s">
        <v>299</v>
      </c>
      <c r="II1578" s="21" t="s">
        <v>198</v>
      </c>
      <c r="IK1578" s="21" t="s">
        <v>198</v>
      </c>
      <c r="IM1578" s="21" t="s">
        <v>198</v>
      </c>
      <c r="IO1578" s="21" t="s">
        <v>198</v>
      </c>
      <c r="IQ1578" s="17" t="str">
        <f t="shared" si="3372"/>
        <v/>
      </c>
      <c r="IS1578" s="17" t="str">
        <f t="shared" si="3372"/>
        <v/>
      </c>
      <c r="IU1578" s="17" t="str">
        <f t="shared" si="3456"/>
        <v/>
      </c>
      <c r="IV1578" s="72"/>
      <c r="IW1578" s="72"/>
      <c r="IX1578" s="72"/>
      <c r="IY1578" s="72"/>
      <c r="IZ1578" s="72" t="str">
        <f t="shared" si="3373"/>
        <v/>
      </c>
      <c r="JA1578" s="72" t="str">
        <f t="shared" si="3374"/>
        <v/>
      </c>
      <c r="JB1578" s="72"/>
      <c r="JC1578" s="72" t="str">
        <f t="shared" si="3457"/>
        <v/>
      </c>
      <c r="JD1578" s="72"/>
      <c r="JE1578" s="72" t="str">
        <f t="shared" si="3458"/>
        <v/>
      </c>
      <c r="JF1578" s="72"/>
      <c r="JG1578" s="72"/>
      <c r="JH1578" s="72"/>
      <c r="JI1578" s="72" t="str">
        <f t="shared" si="3366"/>
        <v/>
      </c>
      <c r="JJ1578" s="72" t="str">
        <f t="shared" si="3375"/>
        <v/>
      </c>
      <c r="JL1578" s="17" t="str">
        <f t="shared" si="3459"/>
        <v/>
      </c>
      <c r="JN1578" s="17" t="str">
        <f t="shared" si="3460"/>
        <v/>
      </c>
      <c r="JP1578" s="17" t="str">
        <f t="shared" si="3461"/>
        <v/>
      </c>
      <c r="JR1578" s="17" t="str">
        <f t="shared" si="3462"/>
        <v/>
      </c>
      <c r="JT1578" s="17" t="str">
        <f t="shared" si="3463"/>
        <v/>
      </c>
      <c r="JV1578" s="17" t="str">
        <f t="shared" si="3464"/>
        <v/>
      </c>
      <c r="JX1578" s="17" t="str">
        <f t="shared" si="3465"/>
        <v/>
      </c>
      <c r="JY1578" s="72"/>
      <c r="JZ1578" s="72"/>
      <c r="KA1578" s="72"/>
      <c r="KB1578" s="72"/>
      <c r="KC1578" s="72"/>
      <c r="KD1578" s="72" t="str">
        <f t="shared" si="3376"/>
        <v/>
      </c>
      <c r="KE1578" s="72" t="str">
        <f t="shared" si="3377"/>
        <v/>
      </c>
      <c r="KF1578" s="72"/>
      <c r="KG1578" s="72" t="str">
        <f t="shared" si="3466"/>
        <v/>
      </c>
      <c r="KH1578" s="72"/>
      <c r="KI1578" s="72" t="str">
        <f t="shared" si="3467"/>
        <v/>
      </c>
      <c r="KJ1578" s="72"/>
      <c r="KK1578" s="72" t="str">
        <f t="shared" si="3468"/>
        <v/>
      </c>
      <c r="KL1578" s="72"/>
      <c r="KM1578" s="72"/>
      <c r="KN1578" s="72"/>
      <c r="KO1578" s="72"/>
      <c r="KP1578" s="72"/>
      <c r="KQ1578" s="72"/>
      <c r="KR1578" s="72"/>
      <c r="KS1578" s="72" t="str">
        <f t="shared" si="3469"/>
        <v/>
      </c>
      <c r="KT1578" s="72"/>
      <c r="KU1578" s="72" t="str">
        <f t="shared" si="3470"/>
        <v/>
      </c>
      <c r="KV1578" s="72"/>
      <c r="KW1578" s="72"/>
      <c r="KX1578" s="72" t="str">
        <f t="shared" si="3378"/>
        <v/>
      </c>
      <c r="KY1578" s="72"/>
      <c r="KZ1578" s="72" t="s">
        <v>8065</v>
      </c>
      <c r="LA1578" s="72"/>
      <c r="LB1578" s="72">
        <f t="shared" si="3379"/>
        <v>1</v>
      </c>
      <c r="LD1578" s="17" t="str">
        <f t="shared" si="3471"/>
        <v/>
      </c>
      <c r="LF1578" s="17" t="str">
        <f t="shared" si="3472"/>
        <v/>
      </c>
      <c r="LH1578" s="17" t="str">
        <f t="shared" si="3473"/>
        <v/>
      </c>
      <c r="LJ1578" s="17" t="str">
        <f t="shared" si="3474"/>
        <v/>
      </c>
      <c r="LL1578" s="17" t="str">
        <f t="shared" si="3475"/>
        <v/>
      </c>
      <c r="LN1578" s="17" t="str">
        <f t="shared" si="3476"/>
        <v/>
      </c>
      <c r="LP1578" s="17" t="str">
        <f t="shared" si="3477"/>
        <v/>
      </c>
      <c r="LR1578" s="17" t="str">
        <f t="shared" si="3478"/>
        <v/>
      </c>
      <c r="LT1578" s="17" t="str">
        <f t="shared" si="3479"/>
        <v/>
      </c>
      <c r="LV1578" s="17" t="str">
        <f t="shared" si="3480"/>
        <v/>
      </c>
      <c r="LX1578" s="17" t="str">
        <f t="shared" si="3481"/>
        <v/>
      </c>
      <c r="LZ1578" s="17" t="str">
        <f t="shared" si="3482"/>
        <v/>
      </c>
      <c r="MB1578" s="17" t="str">
        <f t="shared" si="3483"/>
        <v/>
      </c>
      <c r="MD1578" s="17" t="str">
        <f t="shared" si="3380"/>
        <v/>
      </c>
      <c r="MF1578" s="17" t="str">
        <f t="shared" si="3484"/>
        <v/>
      </c>
      <c r="MG1578" s="17"/>
      <c r="MH1578" s="17" t="str">
        <f t="shared" si="3485"/>
        <v/>
      </c>
      <c r="MI1578" s="17"/>
      <c r="MJ1578" s="17" t="str">
        <f t="shared" si="3486"/>
        <v/>
      </c>
      <c r="ML1578" s="17"/>
      <c r="MM1578" s="18" t="s">
        <v>162</v>
      </c>
      <c r="MN1578" s="69">
        <f t="shared" si="3487"/>
        <v>1</v>
      </c>
      <c r="MO1578" s="21" t="str">
        <f t="shared" si="3488"/>
        <v>L</v>
      </c>
      <c r="MQ1578" s="17" t="str">
        <f t="shared" si="3381"/>
        <v/>
      </c>
      <c r="MS1578" s="17" t="str">
        <f t="shared" si="3382"/>
        <v/>
      </c>
      <c r="MU1578" s="17" t="str">
        <f t="shared" si="3383"/>
        <v/>
      </c>
      <c r="MW1578" s="17" t="str">
        <f t="shared" si="3384"/>
        <v/>
      </c>
      <c r="MY1578" s="17" t="str">
        <f t="shared" si="3385"/>
        <v/>
      </c>
      <c r="NA1578" s="17" t="str">
        <f t="shared" si="3386"/>
        <v/>
      </c>
      <c r="NC1578" s="17" t="str">
        <f t="shared" si="3387"/>
        <v/>
      </c>
      <c r="NH1578" s="18" t="str">
        <f t="shared" si="3388"/>
        <v/>
      </c>
      <c r="NI1578" s="18" t="str">
        <f t="shared" si="3389"/>
        <v/>
      </c>
      <c r="NM1578" s="18" t="str">
        <f t="shared" si="3365"/>
        <v/>
      </c>
      <c r="NN1578" s="18" t="str">
        <f t="shared" si="3503"/>
        <v/>
      </c>
      <c r="NO1578" s="21">
        <f t="shared" si="3390"/>
        <v>0</v>
      </c>
      <c r="NP1578" s="21" t="str">
        <f t="shared" si="3489"/>
        <v>L</v>
      </c>
      <c r="NX1578" s="18">
        <f t="shared" si="3490"/>
        <v>0</v>
      </c>
      <c r="NY1578" s="18">
        <f t="shared" si="3497"/>
        <v>0</v>
      </c>
      <c r="NZ1578" s="18">
        <f t="shared" si="3498"/>
        <v>0</v>
      </c>
      <c r="OA1578" s="18">
        <f t="shared" si="3499"/>
        <v>0</v>
      </c>
      <c r="OB1578" s="18">
        <f t="shared" si="3500"/>
        <v>0</v>
      </c>
      <c r="OC1578" s="18">
        <f t="shared" si="3501"/>
        <v>0</v>
      </c>
      <c r="OD1578" s="17">
        <f t="shared" si="3502"/>
        <v>0</v>
      </c>
      <c r="OE1578" s="20">
        <f t="shared" si="3367"/>
        <v>2</v>
      </c>
      <c r="OF1578" s="69" t="str">
        <f>IF(OE1578=0,"L",IF(OE1578=1,"L",IF(OE1578=2,"H",IF(OE1578=3,"H",IF(OE1578=4,"H",IF(OE1578=5,"H"))))))</f>
        <v>H</v>
      </c>
      <c r="OG1578" s="122"/>
      <c r="OH1578" s="21" t="str">
        <f t="shared" si="3496"/>
        <v>L</v>
      </c>
      <c r="OI1578" s="69" t="str">
        <f t="shared" si="3491"/>
        <v>L</v>
      </c>
      <c r="OJ1578" s="17" t="s">
        <v>4664</v>
      </c>
      <c r="OK1578" s="17" t="s">
        <v>143</v>
      </c>
      <c r="OL1578" s="17" t="s">
        <v>4662</v>
      </c>
      <c r="OM1578" s="17"/>
      <c r="OQ1578" s="18">
        <v>0</v>
      </c>
      <c r="OS1578" s="19" t="str">
        <f>IF(OK1578="","NF",IF(OK1578=" ","NF",IF(OK1578="subsistence fisheries", "M", IF(OK1578="commercial","H",IF(OK1578="highly commercial","VH")))))</f>
        <v>H</v>
      </c>
      <c r="OT1578" s="18">
        <v>4.2899547211111404</v>
      </c>
      <c r="OU1578" s="69" t="s">
        <v>299</v>
      </c>
      <c r="OV1578" s="18">
        <v>0.267884528800233</v>
      </c>
      <c r="OW1578" s="69" t="s">
        <v>198</v>
      </c>
      <c r="OX1578" s="18">
        <v>5.4942923767925897</v>
      </c>
      <c r="OY1578" s="69" t="s">
        <v>299</v>
      </c>
      <c r="OZ1578" s="18">
        <v>24.106166682831201</v>
      </c>
      <c r="PA1578" s="69" t="s">
        <v>299</v>
      </c>
      <c r="PB1578" s="18">
        <v>4.5175043393487799</v>
      </c>
      <c r="PC1578" s="69" t="s">
        <v>299</v>
      </c>
      <c r="PD1578" s="69" t="s">
        <v>299</v>
      </c>
      <c r="PE1578" s="69" t="s">
        <v>198</v>
      </c>
      <c r="PF1578" s="18">
        <v>0.26807471497418101</v>
      </c>
      <c r="PG1578" s="69" t="s">
        <v>198</v>
      </c>
      <c r="PH1578" s="69" t="s">
        <v>198</v>
      </c>
      <c r="PI1578" s="69" t="s">
        <v>198</v>
      </c>
      <c r="PJ1578" s="18">
        <v>5.9691780821917799</v>
      </c>
      <c r="PK1578" s="69" t="s">
        <v>299</v>
      </c>
      <c r="PL1578" s="69" t="s">
        <v>299</v>
      </c>
      <c r="PM1578" s="69" t="s">
        <v>299</v>
      </c>
      <c r="PN1578" s="18">
        <v>26.0513700720382</v>
      </c>
      <c r="PO1578" s="69" t="s">
        <v>198</v>
      </c>
      <c r="PP1578" s="69" t="s">
        <v>198</v>
      </c>
      <c r="PQ1578" s="69" t="s">
        <v>198</v>
      </c>
      <c r="PR1578" s="18">
        <v>12.5728867413246</v>
      </c>
      <c r="PS1578" s="69" t="s">
        <v>299</v>
      </c>
      <c r="PT1578" s="18">
        <v>0.267884528800233</v>
      </c>
      <c r="PU1578" s="69" t="s">
        <v>198</v>
      </c>
      <c r="PV1578" s="18">
        <v>3.86239101462168</v>
      </c>
      <c r="PW1578" s="69" t="s">
        <v>198</v>
      </c>
      <c r="PX1578" s="18">
        <v>42.356164801610703</v>
      </c>
      <c r="PY1578" s="69" t="s">
        <v>299</v>
      </c>
      <c r="PZ1578" s="18">
        <v>4.1666671543905203</v>
      </c>
      <c r="QA1578" s="69" t="s">
        <v>299</v>
      </c>
      <c r="QB1578" s="18">
        <v>0.21289988739849799</v>
      </c>
      <c r="QC1578" s="69" t="s">
        <v>198</v>
      </c>
      <c r="QD1578" s="18">
        <v>5.4360728851736404</v>
      </c>
      <c r="QE1578" s="69" t="s">
        <v>299</v>
      </c>
      <c r="QF1578" s="18">
        <v>19.7534252846078</v>
      </c>
      <c r="QG1578" s="69" t="s">
        <v>198</v>
      </c>
      <c r="QH1578" s="18">
        <v>102.634323224629</v>
      </c>
      <c r="QI1578" s="69" t="s">
        <v>198</v>
      </c>
      <c r="QJ1578" s="18">
        <v>16.8620623758394</v>
      </c>
      <c r="QK1578" s="69" t="s">
        <v>198</v>
      </c>
    </row>
    <row r="1579" spans="1:453" s="18" customFormat="1" x14ac:dyDescent="0.25">
      <c r="A1579" s="18" t="s">
        <v>127</v>
      </c>
      <c r="B1579" s="18" t="s">
        <v>128</v>
      </c>
      <c r="C1579" s="18" t="s">
        <v>129</v>
      </c>
      <c r="D1579" s="18" t="s">
        <v>146</v>
      </c>
      <c r="E1579" s="18" t="s">
        <v>147</v>
      </c>
      <c r="F1579" s="58" t="s">
        <v>2672</v>
      </c>
      <c r="H1579" s="58">
        <v>29101.962625</v>
      </c>
      <c r="I1579" s="58">
        <v>47544.390463999996</v>
      </c>
      <c r="J1579" s="60" t="str">
        <f t="shared" si="3391"/>
        <v>L</v>
      </c>
      <c r="K1579" s="60" t="str">
        <f t="shared" si="3392"/>
        <v>L</v>
      </c>
      <c r="L1579" s="60" t="str">
        <f t="shared" si="3393"/>
        <v>L</v>
      </c>
      <c r="M1579" s="60" t="str">
        <f t="shared" si="3394"/>
        <v>L</v>
      </c>
      <c r="N1579" s="18" t="s">
        <v>132</v>
      </c>
      <c r="O1579" s="21" t="s">
        <v>198</v>
      </c>
      <c r="P1579" s="18">
        <v>0</v>
      </c>
      <c r="Q1579" s="18">
        <v>20</v>
      </c>
      <c r="R1579" s="18">
        <v>20</v>
      </c>
      <c r="S1579" s="18">
        <v>10</v>
      </c>
      <c r="T1579" s="69" t="str">
        <f t="shared" si="3395"/>
        <v>L</v>
      </c>
      <c r="U1579" s="18" t="s">
        <v>134</v>
      </c>
      <c r="V1579" s="63" t="s">
        <v>198</v>
      </c>
      <c r="X1579" s="21" t="s">
        <v>133</v>
      </c>
      <c r="Y1579" s="69" t="s">
        <v>198</v>
      </c>
      <c r="Z1579" s="69" t="str">
        <f t="shared" si="3396"/>
        <v>L</v>
      </c>
      <c r="AA1579" s="72" t="s">
        <v>199</v>
      </c>
      <c r="AB1579" s="69" t="s">
        <v>299</v>
      </c>
      <c r="AC1579" s="34">
        <v>8.3620000000000001</v>
      </c>
      <c r="AD1579" s="31"/>
      <c r="AE1579" s="30"/>
      <c r="AF1579" s="30"/>
      <c r="AG1579" s="31"/>
      <c r="AH1579" s="31"/>
      <c r="AI1579" s="33"/>
      <c r="AJ1579" s="33"/>
      <c r="AK1579" s="33"/>
      <c r="AL1579" s="33"/>
      <c r="AM1579" s="33"/>
      <c r="AN1579" s="222"/>
      <c r="AO1579" s="228" t="s">
        <v>133</v>
      </c>
      <c r="AP1579" s="31"/>
      <c r="AQ1579" s="31"/>
      <c r="AR1579" s="31"/>
      <c r="AS1579" s="31"/>
      <c r="AT1579" s="31"/>
      <c r="AU1579" s="31"/>
      <c r="AV1579" s="53" t="s">
        <v>198</v>
      </c>
      <c r="AW1579" s="30"/>
      <c r="AX1579" s="53" t="str">
        <f t="shared" si="3492"/>
        <v>U</v>
      </c>
      <c r="AY1579" s="31"/>
      <c r="AZ1579" s="31"/>
      <c r="BA1579" s="31"/>
      <c r="BB1579" s="31"/>
      <c r="BC1579" s="31"/>
      <c r="BD1579" s="31"/>
      <c r="BE1579" s="31"/>
      <c r="BF1579" s="31"/>
      <c r="BH1579" s="17" t="str">
        <f t="shared" si="3368"/>
        <v/>
      </c>
      <c r="BJ1579" s="17" t="str">
        <f t="shared" si="3368"/>
        <v/>
      </c>
      <c r="BK1579" s="18" t="s">
        <v>8246</v>
      </c>
      <c r="BL1579" s="17">
        <f t="shared" si="3397"/>
        <v>1</v>
      </c>
      <c r="BN1579" s="17" t="str">
        <f t="shared" si="3398"/>
        <v/>
      </c>
      <c r="BP1579" s="17" t="str">
        <f t="shared" si="3399"/>
        <v/>
      </c>
      <c r="BR1579" s="17" t="str">
        <f t="shared" si="3400"/>
        <v/>
      </c>
      <c r="BT1579" s="17" t="str">
        <f t="shared" si="3401"/>
        <v/>
      </c>
      <c r="BV1579" s="17" t="str">
        <f t="shared" si="3402"/>
        <v/>
      </c>
      <c r="BX1579" s="17" t="str">
        <f t="shared" si="3403"/>
        <v/>
      </c>
      <c r="BZ1579" s="17" t="str">
        <f t="shared" si="3404"/>
        <v/>
      </c>
      <c r="CB1579" s="17" t="str">
        <f t="shared" si="3405"/>
        <v/>
      </c>
      <c r="CD1579" s="17" t="str">
        <f t="shared" si="3406"/>
        <v/>
      </c>
      <c r="CF1579" s="17" t="str">
        <f t="shared" si="3407"/>
        <v/>
      </c>
      <c r="CH1579" s="17" t="str">
        <f t="shared" si="3408"/>
        <v/>
      </c>
      <c r="CJ1579" s="17" t="str">
        <f t="shared" si="3409"/>
        <v/>
      </c>
      <c r="CL1579" s="17" t="str">
        <f t="shared" si="3410"/>
        <v/>
      </c>
      <c r="CN1579" s="17" t="str">
        <f t="shared" si="3411"/>
        <v/>
      </c>
      <c r="CP1579" s="17" t="str">
        <f t="shared" si="3412"/>
        <v/>
      </c>
      <c r="CR1579" s="17" t="str">
        <f t="shared" si="3413"/>
        <v/>
      </c>
      <c r="CT1579" s="17" t="str">
        <f t="shared" si="3414"/>
        <v/>
      </c>
      <c r="CV1579" s="17" t="str">
        <f t="shared" si="3415"/>
        <v/>
      </c>
      <c r="CX1579" s="17" t="str">
        <f t="shared" si="3416"/>
        <v/>
      </c>
      <c r="CZ1579" s="17" t="str">
        <f t="shared" si="3417"/>
        <v/>
      </c>
      <c r="DB1579" s="17" t="str">
        <f t="shared" si="3418"/>
        <v/>
      </c>
      <c r="DD1579" s="17" t="str">
        <f t="shared" si="3419"/>
        <v/>
      </c>
      <c r="DF1579" s="17" t="str">
        <f t="shared" si="3420"/>
        <v/>
      </c>
      <c r="DH1579" s="17" t="str">
        <f t="shared" si="3421"/>
        <v/>
      </c>
      <c r="DJ1579" s="17" t="str">
        <f t="shared" si="3422"/>
        <v/>
      </c>
      <c r="DL1579" s="17" t="str">
        <f t="shared" si="3423"/>
        <v/>
      </c>
      <c r="DN1579" s="17" t="str">
        <f t="shared" si="3424"/>
        <v/>
      </c>
      <c r="DP1579" s="17" t="str">
        <f t="shared" si="3425"/>
        <v/>
      </c>
      <c r="DR1579" s="17" t="str">
        <f t="shared" si="3426"/>
        <v/>
      </c>
      <c r="DT1579" s="17" t="str">
        <f t="shared" si="3427"/>
        <v/>
      </c>
      <c r="DV1579" s="17" t="str">
        <f t="shared" si="3428"/>
        <v/>
      </c>
      <c r="DX1579" s="17" t="str">
        <f t="shared" si="3429"/>
        <v/>
      </c>
      <c r="DZ1579" s="17" t="str">
        <f t="shared" si="3430"/>
        <v/>
      </c>
      <c r="EB1579" s="17" t="str">
        <f t="shared" si="3431"/>
        <v/>
      </c>
      <c r="ED1579" s="17" t="str">
        <f t="shared" si="3432"/>
        <v/>
      </c>
      <c r="EF1579" s="17" t="str">
        <f t="shared" si="3433"/>
        <v/>
      </c>
      <c r="EH1579" s="17" t="str">
        <f t="shared" si="3434"/>
        <v/>
      </c>
      <c r="EJ1579" s="17" t="str">
        <f t="shared" si="3435"/>
        <v/>
      </c>
      <c r="EL1579" s="17" t="str">
        <f t="shared" si="3436"/>
        <v/>
      </c>
      <c r="EN1579" s="17" t="str">
        <f t="shared" si="3437"/>
        <v/>
      </c>
      <c r="EP1579" s="17" t="str">
        <f t="shared" si="3438"/>
        <v/>
      </c>
      <c r="ER1579" s="17" t="str">
        <f t="shared" si="3439"/>
        <v/>
      </c>
      <c r="ET1579" s="17" t="str">
        <f t="shared" si="3440"/>
        <v/>
      </c>
      <c r="EV1579" s="17" t="str">
        <f t="shared" si="3441"/>
        <v/>
      </c>
      <c r="EX1579" s="17" t="str">
        <f t="shared" si="3442"/>
        <v/>
      </c>
      <c r="EZ1579" s="17" t="str">
        <f t="shared" si="3443"/>
        <v/>
      </c>
      <c r="FB1579" s="17" t="str">
        <f t="shared" si="3444"/>
        <v/>
      </c>
      <c r="FD1579" s="17" t="str">
        <f t="shared" si="3445"/>
        <v/>
      </c>
      <c r="FE1579" s="17" t="s">
        <v>7353</v>
      </c>
      <c r="FF1579" s="17" t="s">
        <v>7353</v>
      </c>
      <c r="FG1579" s="17" t="s">
        <v>7353</v>
      </c>
      <c r="FH1579" s="17" t="s">
        <v>7353</v>
      </c>
      <c r="FI1579" s="17" t="s">
        <v>7353</v>
      </c>
      <c r="FJ1579" s="17" t="s">
        <v>7353</v>
      </c>
      <c r="FK1579" s="17" t="s">
        <v>7353</v>
      </c>
      <c r="FL1579" s="17" t="s">
        <v>7353</v>
      </c>
      <c r="FM1579" s="18" t="s">
        <v>4769</v>
      </c>
      <c r="FN1579" s="18">
        <f t="shared" si="3369"/>
        <v>1</v>
      </c>
      <c r="FO1579" s="18">
        <f t="shared" si="3493"/>
        <v>1</v>
      </c>
      <c r="FP1579" s="18">
        <f t="shared" si="3494"/>
        <v>1</v>
      </c>
      <c r="FQ1579" s="18">
        <f t="shared" si="3495"/>
        <v>0</v>
      </c>
      <c r="FR1579" s="18">
        <f t="shared" si="3370"/>
        <v>0</v>
      </c>
      <c r="FS1579" s="9" t="s">
        <v>198</v>
      </c>
      <c r="FU1579" s="21" t="s">
        <v>198</v>
      </c>
      <c r="FW1579" s="21" t="s">
        <v>198</v>
      </c>
      <c r="FX1579" s="18">
        <v>0</v>
      </c>
      <c r="FY1579" s="18">
        <v>0</v>
      </c>
      <c r="FZ1579" s="18">
        <f t="shared" si="3446"/>
        <v>0</v>
      </c>
      <c r="GA1579" s="18">
        <v>0</v>
      </c>
      <c r="GB1579" s="18">
        <v>0</v>
      </c>
      <c r="GC1579" s="18" t="s">
        <v>198</v>
      </c>
      <c r="GD1579" s="18">
        <f t="shared" si="3447"/>
        <v>0</v>
      </c>
      <c r="GE1579" s="18" t="s">
        <v>198</v>
      </c>
      <c r="GF1579" s="18">
        <f t="shared" si="3447"/>
        <v>0</v>
      </c>
      <c r="GG1579" s="18" t="s">
        <v>198</v>
      </c>
      <c r="GH1579" s="18">
        <f t="shared" si="3448"/>
        <v>0</v>
      </c>
      <c r="GI1579" s="18" t="s">
        <v>4378</v>
      </c>
      <c r="GJ1579" s="18">
        <f t="shared" si="3449"/>
        <v>1</v>
      </c>
      <c r="GK1579" s="18" t="s">
        <v>198</v>
      </c>
      <c r="GL1579" s="18">
        <f t="shared" si="3449"/>
        <v>2</v>
      </c>
      <c r="GM1579" s="228" t="s">
        <v>198</v>
      </c>
      <c r="GN1579" s="18">
        <f t="shared" si="3450"/>
        <v>2</v>
      </c>
      <c r="GQ1579" s="18" t="str">
        <f t="shared" si="3371"/>
        <v>L</v>
      </c>
      <c r="GR1579" s="18">
        <f t="shared" si="3451"/>
        <v>0</v>
      </c>
      <c r="GS1579" s="18">
        <f t="shared" si="3452"/>
        <v>5</v>
      </c>
      <c r="GT1579" s="21" t="str">
        <f t="shared" si="3453"/>
        <v>L</v>
      </c>
      <c r="GY1579" s="18" t="s">
        <v>6585</v>
      </c>
      <c r="GZ1579" s="18" t="s">
        <v>0</v>
      </c>
      <c r="HB1579" s="21" t="s">
        <v>198</v>
      </c>
      <c r="HD1579" s="21" t="str">
        <f t="shared" si="3454"/>
        <v>L</v>
      </c>
      <c r="HF1579" s="21" t="s">
        <v>198</v>
      </c>
      <c r="HH1579" s="69" t="str">
        <f t="shared" si="3455"/>
        <v>L</v>
      </c>
      <c r="HM1579" s="18" t="s">
        <v>7353</v>
      </c>
      <c r="HN1579" s="69" t="s">
        <v>133</v>
      </c>
      <c r="HO1579" s="72"/>
      <c r="HP1579" s="72"/>
      <c r="HQ1579" s="72"/>
      <c r="HR1579" s="72"/>
      <c r="HS1579" s="72"/>
      <c r="HT1579" s="72"/>
      <c r="HU1579" s="72"/>
      <c r="HV1579" s="72"/>
      <c r="HW1579" s="72"/>
      <c r="HX1579" s="72"/>
      <c r="HY1579" s="72"/>
      <c r="IA1579" s="21" t="s">
        <v>198</v>
      </c>
      <c r="IC1579" s="21" t="s">
        <v>198</v>
      </c>
      <c r="IE1579" s="71" t="s">
        <v>9354</v>
      </c>
      <c r="IF1579" s="69" t="s">
        <v>299</v>
      </c>
      <c r="II1579" s="21" t="s">
        <v>198</v>
      </c>
      <c r="IK1579" s="21" t="s">
        <v>198</v>
      </c>
      <c r="IM1579" s="21" t="s">
        <v>198</v>
      </c>
      <c r="IO1579" s="21" t="s">
        <v>198</v>
      </c>
      <c r="IQ1579" s="17" t="str">
        <f t="shared" si="3372"/>
        <v/>
      </c>
      <c r="IS1579" s="17" t="str">
        <f t="shared" si="3372"/>
        <v/>
      </c>
      <c r="IU1579" s="17" t="str">
        <f t="shared" si="3456"/>
        <v/>
      </c>
      <c r="IV1579" s="72"/>
      <c r="IW1579" s="72"/>
      <c r="IX1579" s="72"/>
      <c r="IY1579" s="72"/>
      <c r="IZ1579" s="72" t="str">
        <f t="shared" si="3373"/>
        <v/>
      </c>
      <c r="JA1579" s="72" t="str">
        <f t="shared" si="3374"/>
        <v/>
      </c>
      <c r="JB1579" s="72"/>
      <c r="JC1579" s="72" t="str">
        <f t="shared" si="3457"/>
        <v/>
      </c>
      <c r="JD1579" s="72"/>
      <c r="JE1579" s="72" t="str">
        <f t="shared" si="3458"/>
        <v/>
      </c>
      <c r="JF1579" s="72"/>
      <c r="JG1579" s="72"/>
      <c r="JH1579" s="72"/>
      <c r="JI1579" s="72" t="str">
        <f t="shared" si="3366"/>
        <v/>
      </c>
      <c r="JJ1579" s="72" t="str">
        <f t="shared" si="3375"/>
        <v/>
      </c>
      <c r="JL1579" s="17" t="str">
        <f t="shared" si="3459"/>
        <v/>
      </c>
      <c r="JN1579" s="17" t="str">
        <f t="shared" si="3460"/>
        <v/>
      </c>
      <c r="JP1579" s="17" t="str">
        <f t="shared" si="3461"/>
        <v/>
      </c>
      <c r="JR1579" s="17" t="str">
        <f t="shared" si="3462"/>
        <v/>
      </c>
      <c r="JT1579" s="17" t="str">
        <f t="shared" si="3463"/>
        <v/>
      </c>
      <c r="JV1579" s="17" t="str">
        <f t="shared" si="3464"/>
        <v/>
      </c>
      <c r="JX1579" s="17" t="str">
        <f t="shared" si="3465"/>
        <v/>
      </c>
      <c r="JY1579" s="72"/>
      <c r="JZ1579" s="72"/>
      <c r="KA1579" s="72"/>
      <c r="KB1579" s="72"/>
      <c r="KC1579" s="72"/>
      <c r="KD1579" s="72" t="str">
        <f t="shared" si="3376"/>
        <v/>
      </c>
      <c r="KE1579" s="72" t="str">
        <f t="shared" si="3377"/>
        <v/>
      </c>
      <c r="KF1579" s="72"/>
      <c r="KG1579" s="72" t="str">
        <f t="shared" si="3466"/>
        <v/>
      </c>
      <c r="KH1579" s="72"/>
      <c r="KI1579" s="72" t="str">
        <f t="shared" si="3467"/>
        <v/>
      </c>
      <c r="KJ1579" s="72"/>
      <c r="KK1579" s="72" t="str">
        <f t="shared" si="3468"/>
        <v/>
      </c>
      <c r="KL1579" s="72"/>
      <c r="KM1579" s="72"/>
      <c r="KN1579" s="72"/>
      <c r="KO1579" s="72"/>
      <c r="KP1579" s="72"/>
      <c r="KQ1579" s="72"/>
      <c r="KR1579" s="72"/>
      <c r="KS1579" s="72" t="str">
        <f t="shared" si="3469"/>
        <v/>
      </c>
      <c r="KT1579" s="72"/>
      <c r="KU1579" s="72" t="str">
        <f t="shared" si="3470"/>
        <v/>
      </c>
      <c r="KV1579" s="72"/>
      <c r="KW1579" s="72"/>
      <c r="KX1579" s="72" t="str">
        <f t="shared" si="3378"/>
        <v/>
      </c>
      <c r="KY1579" s="72"/>
      <c r="KZ1579" s="72" t="s">
        <v>8065</v>
      </c>
      <c r="LA1579" s="72"/>
      <c r="LB1579" s="72">
        <f t="shared" si="3379"/>
        <v>1</v>
      </c>
      <c r="LD1579" s="17" t="str">
        <f t="shared" si="3471"/>
        <v/>
      </c>
      <c r="LF1579" s="17" t="str">
        <f t="shared" si="3472"/>
        <v/>
      </c>
      <c r="LH1579" s="17" t="str">
        <f t="shared" si="3473"/>
        <v/>
      </c>
      <c r="LJ1579" s="17" t="str">
        <f t="shared" si="3474"/>
        <v/>
      </c>
      <c r="LL1579" s="17" t="str">
        <f t="shared" si="3475"/>
        <v/>
      </c>
      <c r="LN1579" s="17" t="str">
        <f t="shared" si="3476"/>
        <v/>
      </c>
      <c r="LP1579" s="17" t="str">
        <f t="shared" si="3477"/>
        <v/>
      </c>
      <c r="LR1579" s="17" t="str">
        <f t="shared" si="3478"/>
        <v/>
      </c>
      <c r="LT1579" s="17" t="str">
        <f t="shared" si="3479"/>
        <v/>
      </c>
      <c r="LV1579" s="17" t="str">
        <f t="shared" si="3480"/>
        <v/>
      </c>
      <c r="LX1579" s="17" t="str">
        <f t="shared" si="3481"/>
        <v/>
      </c>
      <c r="LZ1579" s="17" t="str">
        <f t="shared" si="3482"/>
        <v/>
      </c>
      <c r="MB1579" s="17" t="str">
        <f t="shared" si="3483"/>
        <v/>
      </c>
      <c r="MD1579" s="17" t="str">
        <f t="shared" si="3380"/>
        <v/>
      </c>
      <c r="MF1579" s="17" t="str">
        <f t="shared" si="3484"/>
        <v/>
      </c>
      <c r="MG1579" s="17"/>
      <c r="MH1579" s="17" t="str">
        <f t="shared" si="3485"/>
        <v/>
      </c>
      <c r="MI1579" s="17"/>
      <c r="MJ1579" s="17" t="str">
        <f t="shared" si="3486"/>
        <v/>
      </c>
      <c r="ML1579" s="17"/>
      <c r="MM1579" s="18" t="s">
        <v>162</v>
      </c>
      <c r="MN1579" s="69">
        <f t="shared" si="3487"/>
        <v>1</v>
      </c>
      <c r="MO1579" s="21" t="str">
        <f t="shared" si="3488"/>
        <v>L</v>
      </c>
      <c r="MQ1579" s="17" t="str">
        <f t="shared" si="3381"/>
        <v/>
      </c>
      <c r="MS1579" s="17" t="str">
        <f t="shared" si="3382"/>
        <v/>
      </c>
      <c r="MU1579" s="17" t="str">
        <f t="shared" si="3383"/>
        <v/>
      </c>
      <c r="MW1579" s="17" t="str">
        <f t="shared" si="3384"/>
        <v/>
      </c>
      <c r="MY1579" s="17" t="str">
        <f t="shared" si="3385"/>
        <v/>
      </c>
      <c r="NA1579" s="17" t="str">
        <f t="shared" si="3386"/>
        <v/>
      </c>
      <c r="NC1579" s="17" t="str">
        <f t="shared" si="3387"/>
        <v/>
      </c>
      <c r="NH1579" s="18" t="str">
        <f t="shared" si="3388"/>
        <v/>
      </c>
      <c r="NI1579" s="18" t="str">
        <f t="shared" si="3389"/>
        <v/>
      </c>
      <c r="NM1579" s="18" t="str">
        <f t="shared" si="3365"/>
        <v/>
      </c>
      <c r="NN1579" s="18" t="str">
        <f t="shared" si="3503"/>
        <v/>
      </c>
      <c r="NO1579" s="21">
        <f t="shared" si="3390"/>
        <v>0</v>
      </c>
      <c r="NP1579" s="21" t="str">
        <f t="shared" si="3489"/>
        <v>L</v>
      </c>
      <c r="NS1579" s="18" t="s">
        <v>143</v>
      </c>
      <c r="NT1579" s="18" t="s">
        <v>190</v>
      </c>
      <c r="NX1579" s="18">
        <f t="shared" si="3490"/>
        <v>0</v>
      </c>
      <c r="NY1579" s="18">
        <f t="shared" si="3497"/>
        <v>0</v>
      </c>
      <c r="NZ1579" s="18">
        <f t="shared" si="3498"/>
        <v>1</v>
      </c>
      <c r="OA1579" s="18">
        <f t="shared" si="3499"/>
        <v>0</v>
      </c>
      <c r="OB1579" s="18">
        <f t="shared" si="3500"/>
        <v>0</v>
      </c>
      <c r="OC1579" s="18">
        <f t="shared" si="3501"/>
        <v>0</v>
      </c>
      <c r="OD1579" s="17">
        <f t="shared" si="3502"/>
        <v>1</v>
      </c>
      <c r="OE1579" s="20">
        <f t="shared" si="3367"/>
        <v>2</v>
      </c>
      <c r="OF1579" s="69" t="str">
        <f>IF(OE1579=0,"L",IF(OE1579=1,"L",IF(OE1579=2,"H",IF(OE1579=3,"H",IF(OE1579=4,"H",IF(OE1579=5,"H"))))))</f>
        <v>H</v>
      </c>
      <c r="OG1579" s="122"/>
      <c r="OH1579" s="21" t="str">
        <f t="shared" si="3496"/>
        <v>H</v>
      </c>
      <c r="OI1579" s="69" t="str">
        <f t="shared" si="3491"/>
        <v>L</v>
      </c>
      <c r="OJ1579" s="17" t="s">
        <v>4664</v>
      </c>
      <c r="OK1579" s="17" t="s">
        <v>143</v>
      </c>
      <c r="OL1579" s="17" t="s">
        <v>4662</v>
      </c>
      <c r="OM1579" s="17"/>
      <c r="OQ1579" s="18">
        <v>0</v>
      </c>
      <c r="OS1579" s="19" t="str">
        <f>IF(OK1579="","NF",IF(OK1579=" ","NF",IF(OK1579="subsistence fisheries", "M", IF(OK1579="commercial","H",IF(OK1579="highly commercial","VH")))))</f>
        <v>H</v>
      </c>
      <c r="OT1579" s="18">
        <v>4.2899547211111404</v>
      </c>
      <c r="OU1579" s="69" t="s">
        <v>299</v>
      </c>
      <c r="OV1579" s="18">
        <v>0.267884528800233</v>
      </c>
      <c r="OW1579" s="69" t="s">
        <v>198</v>
      </c>
      <c r="OX1579" s="18">
        <v>5.4942923767925897</v>
      </c>
      <c r="OY1579" s="69" t="s">
        <v>299</v>
      </c>
      <c r="OZ1579" s="18">
        <v>24.106166682831201</v>
      </c>
      <c r="PA1579" s="69" t="s">
        <v>299</v>
      </c>
      <c r="PB1579" s="18">
        <v>4.5175043393487799</v>
      </c>
      <c r="PC1579" s="69" t="s">
        <v>299</v>
      </c>
      <c r="PD1579" s="69" t="s">
        <v>299</v>
      </c>
      <c r="PE1579" s="69" t="s">
        <v>198</v>
      </c>
      <c r="PF1579" s="18">
        <v>0.26807471497418101</v>
      </c>
      <c r="PG1579" s="69" t="s">
        <v>198</v>
      </c>
      <c r="PH1579" s="69" t="s">
        <v>198</v>
      </c>
      <c r="PI1579" s="69" t="s">
        <v>198</v>
      </c>
      <c r="PJ1579" s="18">
        <v>5.9691780821917799</v>
      </c>
      <c r="PK1579" s="69" t="s">
        <v>299</v>
      </c>
      <c r="PL1579" s="69" t="s">
        <v>299</v>
      </c>
      <c r="PM1579" s="69" t="s">
        <v>299</v>
      </c>
      <c r="PN1579" s="18">
        <v>26.0513700720382</v>
      </c>
      <c r="PO1579" s="69" t="s">
        <v>198</v>
      </c>
      <c r="PP1579" s="69" t="s">
        <v>198</v>
      </c>
      <c r="PQ1579" s="69" t="s">
        <v>198</v>
      </c>
      <c r="PR1579" s="18">
        <v>12.5728867413246</v>
      </c>
      <c r="PS1579" s="69" t="s">
        <v>299</v>
      </c>
      <c r="PT1579" s="18">
        <v>0.267884528800233</v>
      </c>
      <c r="PU1579" s="69" t="s">
        <v>198</v>
      </c>
      <c r="PV1579" s="18">
        <v>3.86239101462168</v>
      </c>
      <c r="PW1579" s="69" t="s">
        <v>198</v>
      </c>
      <c r="PX1579" s="18">
        <v>42.356164801610703</v>
      </c>
      <c r="PY1579" s="69" t="s">
        <v>299</v>
      </c>
      <c r="PZ1579" s="18">
        <v>4.1666671543905203</v>
      </c>
      <c r="QA1579" s="69" t="s">
        <v>299</v>
      </c>
      <c r="QB1579" s="18">
        <v>0.21289988739849799</v>
      </c>
      <c r="QC1579" s="69" t="s">
        <v>198</v>
      </c>
      <c r="QD1579" s="18">
        <v>5.4360728851736404</v>
      </c>
      <c r="QE1579" s="69" t="s">
        <v>299</v>
      </c>
      <c r="QF1579" s="18">
        <v>19.7534252846078</v>
      </c>
      <c r="QG1579" s="69" t="s">
        <v>198</v>
      </c>
      <c r="QH1579" s="18">
        <v>102.634323224629</v>
      </c>
      <c r="QI1579" s="69" t="s">
        <v>198</v>
      </c>
      <c r="QJ1579" s="18">
        <v>16.8620623758394</v>
      </c>
      <c r="QK1579" s="69" t="s">
        <v>198</v>
      </c>
    </row>
    <row r="1580" spans="1:453" s="18" customFormat="1" x14ac:dyDescent="0.25">
      <c r="A1580" s="18" t="s">
        <v>127</v>
      </c>
      <c r="B1580" s="18" t="s">
        <v>128</v>
      </c>
      <c r="C1580" s="18" t="s">
        <v>129</v>
      </c>
      <c r="D1580" s="18" t="s">
        <v>146</v>
      </c>
      <c r="E1580" s="18" t="s">
        <v>147</v>
      </c>
      <c r="F1580" s="58" t="s">
        <v>2673</v>
      </c>
      <c r="H1580" s="58">
        <v>29101.962625</v>
      </c>
      <c r="I1580" s="58">
        <v>47544.390463999996</v>
      </c>
      <c r="J1580" s="60" t="str">
        <f t="shared" si="3391"/>
        <v>L</v>
      </c>
      <c r="K1580" s="60" t="str">
        <f t="shared" si="3392"/>
        <v>L</v>
      </c>
      <c r="L1580" s="60" t="str">
        <f t="shared" si="3393"/>
        <v>L</v>
      </c>
      <c r="M1580" s="60" t="str">
        <f t="shared" si="3394"/>
        <v>L</v>
      </c>
      <c r="N1580" s="18" t="s">
        <v>132</v>
      </c>
      <c r="O1580" s="21" t="s">
        <v>198</v>
      </c>
      <c r="T1580" s="69" t="str">
        <f t="shared" si="3395"/>
        <v>U</v>
      </c>
      <c r="U1580" s="18" t="s">
        <v>134</v>
      </c>
      <c r="V1580" s="63" t="s">
        <v>198</v>
      </c>
      <c r="X1580" s="21" t="s">
        <v>133</v>
      </c>
      <c r="Y1580" s="69" t="s">
        <v>198</v>
      </c>
      <c r="Z1580" s="69" t="str">
        <f t="shared" si="3396"/>
        <v>L</v>
      </c>
      <c r="AA1580" s="72" t="s">
        <v>199</v>
      </c>
      <c r="AB1580" s="69" t="s">
        <v>299</v>
      </c>
      <c r="AC1580" s="34">
        <v>8.0794999999999995</v>
      </c>
      <c r="AD1580" s="31"/>
      <c r="AE1580" s="30"/>
      <c r="AF1580" s="30"/>
      <c r="AG1580" s="31"/>
      <c r="AH1580" s="31"/>
      <c r="AI1580" s="33"/>
      <c r="AJ1580" s="33"/>
      <c r="AK1580" s="33"/>
      <c r="AL1580" s="33"/>
      <c r="AM1580" s="33"/>
      <c r="AN1580" s="222"/>
      <c r="AO1580" s="228" t="s">
        <v>133</v>
      </c>
      <c r="AP1580" s="31"/>
      <c r="AQ1580" s="31"/>
      <c r="AR1580" s="31"/>
      <c r="AS1580" s="31"/>
      <c r="AT1580" s="31"/>
      <c r="AU1580" s="31"/>
      <c r="AV1580" s="53" t="s">
        <v>198</v>
      </c>
      <c r="AW1580" s="30"/>
      <c r="AX1580" s="53" t="str">
        <f t="shared" si="3492"/>
        <v>U</v>
      </c>
      <c r="AY1580" s="31"/>
      <c r="AZ1580" s="31"/>
      <c r="BA1580" s="31"/>
      <c r="BB1580" s="31"/>
      <c r="BC1580" s="31"/>
      <c r="BD1580" s="31"/>
      <c r="BE1580" s="31"/>
      <c r="BF1580" s="31"/>
      <c r="BH1580" s="17" t="str">
        <f t="shared" si="3368"/>
        <v/>
      </c>
      <c r="BJ1580" s="17" t="str">
        <f t="shared" si="3368"/>
        <v/>
      </c>
      <c r="BK1580" s="18" t="s">
        <v>8246</v>
      </c>
      <c r="BL1580" s="17">
        <f t="shared" si="3397"/>
        <v>1</v>
      </c>
      <c r="BN1580" s="17" t="str">
        <f t="shared" si="3398"/>
        <v/>
      </c>
      <c r="BP1580" s="17" t="str">
        <f t="shared" si="3399"/>
        <v/>
      </c>
      <c r="BR1580" s="17" t="str">
        <f t="shared" si="3400"/>
        <v/>
      </c>
      <c r="BT1580" s="17" t="str">
        <f t="shared" si="3401"/>
        <v/>
      </c>
      <c r="BV1580" s="17" t="str">
        <f t="shared" si="3402"/>
        <v/>
      </c>
      <c r="BX1580" s="17" t="str">
        <f t="shared" si="3403"/>
        <v/>
      </c>
      <c r="BZ1580" s="17" t="str">
        <f t="shared" si="3404"/>
        <v/>
      </c>
      <c r="CB1580" s="17" t="str">
        <f t="shared" si="3405"/>
        <v/>
      </c>
      <c r="CD1580" s="17" t="str">
        <f t="shared" si="3406"/>
        <v/>
      </c>
      <c r="CF1580" s="17" t="str">
        <f t="shared" si="3407"/>
        <v/>
      </c>
      <c r="CH1580" s="17" t="str">
        <f t="shared" si="3408"/>
        <v/>
      </c>
      <c r="CJ1580" s="17" t="str">
        <f t="shared" si="3409"/>
        <v/>
      </c>
      <c r="CL1580" s="17" t="str">
        <f t="shared" si="3410"/>
        <v/>
      </c>
      <c r="CN1580" s="17" t="str">
        <f t="shared" si="3411"/>
        <v/>
      </c>
      <c r="CP1580" s="17" t="str">
        <f t="shared" si="3412"/>
        <v/>
      </c>
      <c r="CR1580" s="17" t="str">
        <f t="shared" si="3413"/>
        <v/>
      </c>
      <c r="CT1580" s="17" t="str">
        <f t="shared" si="3414"/>
        <v/>
      </c>
      <c r="CV1580" s="17" t="str">
        <f t="shared" si="3415"/>
        <v/>
      </c>
      <c r="CX1580" s="17" t="str">
        <f t="shared" si="3416"/>
        <v/>
      </c>
      <c r="CZ1580" s="17" t="str">
        <f t="shared" si="3417"/>
        <v/>
      </c>
      <c r="DB1580" s="17" t="str">
        <f t="shared" si="3418"/>
        <v/>
      </c>
      <c r="DD1580" s="17" t="str">
        <f t="shared" si="3419"/>
        <v/>
      </c>
      <c r="DF1580" s="17" t="str">
        <f t="shared" si="3420"/>
        <v/>
      </c>
      <c r="DH1580" s="17" t="str">
        <f t="shared" si="3421"/>
        <v/>
      </c>
      <c r="DJ1580" s="17" t="str">
        <f t="shared" si="3422"/>
        <v/>
      </c>
      <c r="DL1580" s="17" t="str">
        <f t="shared" si="3423"/>
        <v/>
      </c>
      <c r="DN1580" s="17" t="str">
        <f t="shared" si="3424"/>
        <v/>
      </c>
      <c r="DP1580" s="17" t="str">
        <f t="shared" si="3425"/>
        <v/>
      </c>
      <c r="DR1580" s="17" t="str">
        <f t="shared" si="3426"/>
        <v/>
      </c>
      <c r="DT1580" s="17" t="str">
        <f t="shared" si="3427"/>
        <v/>
      </c>
      <c r="DV1580" s="17" t="str">
        <f t="shared" si="3428"/>
        <v/>
      </c>
      <c r="DX1580" s="17" t="str">
        <f t="shared" si="3429"/>
        <v/>
      </c>
      <c r="DZ1580" s="17" t="str">
        <f t="shared" si="3430"/>
        <v/>
      </c>
      <c r="EB1580" s="17" t="str">
        <f t="shared" si="3431"/>
        <v/>
      </c>
      <c r="ED1580" s="17" t="str">
        <f t="shared" si="3432"/>
        <v/>
      </c>
      <c r="EF1580" s="17" t="str">
        <f t="shared" si="3433"/>
        <v/>
      </c>
      <c r="EH1580" s="17" t="str">
        <f t="shared" si="3434"/>
        <v/>
      </c>
      <c r="EJ1580" s="17" t="str">
        <f t="shared" si="3435"/>
        <v/>
      </c>
      <c r="EL1580" s="17" t="str">
        <f t="shared" si="3436"/>
        <v/>
      </c>
      <c r="EN1580" s="17" t="str">
        <f t="shared" si="3437"/>
        <v/>
      </c>
      <c r="EP1580" s="17" t="str">
        <f t="shared" si="3438"/>
        <v/>
      </c>
      <c r="ER1580" s="17" t="str">
        <f t="shared" si="3439"/>
        <v/>
      </c>
      <c r="ET1580" s="17" t="str">
        <f t="shared" si="3440"/>
        <v/>
      </c>
      <c r="EV1580" s="17" t="str">
        <f t="shared" si="3441"/>
        <v/>
      </c>
      <c r="EX1580" s="17" t="str">
        <f t="shared" si="3442"/>
        <v/>
      </c>
      <c r="EZ1580" s="17" t="str">
        <f t="shared" si="3443"/>
        <v/>
      </c>
      <c r="FB1580" s="17" t="str">
        <f t="shared" si="3444"/>
        <v/>
      </c>
      <c r="FD1580" s="17" t="str">
        <f t="shared" si="3445"/>
        <v/>
      </c>
      <c r="FE1580" s="17" t="s">
        <v>7353</v>
      </c>
      <c r="FF1580" s="17" t="s">
        <v>7173</v>
      </c>
      <c r="FG1580" s="17" t="s">
        <v>7353</v>
      </c>
      <c r="FH1580" s="17" t="s">
        <v>7353</v>
      </c>
      <c r="FI1580" s="17" t="s">
        <v>7353</v>
      </c>
      <c r="FJ1580" s="17" t="s">
        <v>7353</v>
      </c>
      <c r="FK1580" s="17" t="s">
        <v>7353</v>
      </c>
      <c r="FL1580" s="17" t="s">
        <v>7353</v>
      </c>
      <c r="FM1580" s="18" t="s">
        <v>6256</v>
      </c>
      <c r="FN1580" s="18">
        <f t="shared" si="3369"/>
        <v>1</v>
      </c>
      <c r="FO1580" s="18">
        <f t="shared" si="3493"/>
        <v>1</v>
      </c>
      <c r="FP1580" s="18">
        <f t="shared" si="3494"/>
        <v>1</v>
      </c>
      <c r="FQ1580" s="18">
        <f t="shared" si="3495"/>
        <v>0</v>
      </c>
      <c r="FR1580" s="18">
        <f t="shared" si="3370"/>
        <v>0</v>
      </c>
      <c r="FS1580" s="9" t="s">
        <v>198</v>
      </c>
      <c r="FT1580" s="18" t="s">
        <v>4200</v>
      </c>
      <c r="FU1580" s="21" t="s">
        <v>299</v>
      </c>
      <c r="FW1580" s="21" t="s">
        <v>198</v>
      </c>
      <c r="FX1580" s="18">
        <v>0</v>
      </c>
      <c r="FY1580" s="18">
        <v>0</v>
      </c>
      <c r="FZ1580" s="18">
        <f t="shared" si="3446"/>
        <v>0</v>
      </c>
      <c r="GA1580" s="18">
        <v>0</v>
      </c>
      <c r="GB1580" s="18">
        <v>0</v>
      </c>
      <c r="GC1580" s="18" t="s">
        <v>198</v>
      </c>
      <c r="GD1580" s="18">
        <f t="shared" si="3447"/>
        <v>0</v>
      </c>
      <c r="GE1580" s="18" t="s">
        <v>198</v>
      </c>
      <c r="GF1580" s="18">
        <f t="shared" si="3447"/>
        <v>0</v>
      </c>
      <c r="GG1580" s="18" t="s">
        <v>299</v>
      </c>
      <c r="GH1580" s="18">
        <f t="shared" si="3448"/>
        <v>2</v>
      </c>
      <c r="GI1580" s="18" t="s">
        <v>4378</v>
      </c>
      <c r="GJ1580" s="18">
        <f t="shared" si="3449"/>
        <v>1</v>
      </c>
      <c r="GK1580" s="18" t="s">
        <v>198</v>
      </c>
      <c r="GL1580" s="18">
        <f t="shared" si="3449"/>
        <v>2</v>
      </c>
      <c r="GM1580" s="228" t="s">
        <v>198</v>
      </c>
      <c r="GN1580" s="18">
        <f t="shared" si="3450"/>
        <v>2</v>
      </c>
      <c r="GQ1580" s="18" t="str">
        <f t="shared" si="3371"/>
        <v>L</v>
      </c>
      <c r="GR1580" s="18">
        <f t="shared" si="3451"/>
        <v>0</v>
      </c>
      <c r="GS1580" s="18">
        <f t="shared" si="3452"/>
        <v>7</v>
      </c>
      <c r="GT1580" s="21" t="str">
        <f t="shared" si="3453"/>
        <v>H</v>
      </c>
      <c r="GU1580" s="18" t="s">
        <v>5239</v>
      </c>
      <c r="GV1580" s="18" t="s">
        <v>153</v>
      </c>
      <c r="GW1580" s="18" t="s">
        <v>3399</v>
      </c>
      <c r="GX1580" s="18" t="s">
        <v>2665</v>
      </c>
      <c r="GY1580" s="25" t="s">
        <v>6798</v>
      </c>
      <c r="GZ1580" s="18" t="s">
        <v>0</v>
      </c>
      <c r="HA1580" s="18" t="s">
        <v>7236</v>
      </c>
      <c r="HB1580" s="21" t="s">
        <v>299</v>
      </c>
      <c r="HC1580" s="18" t="s">
        <v>7236</v>
      </c>
      <c r="HD1580" s="21" t="str">
        <f t="shared" si="3454"/>
        <v>H</v>
      </c>
      <c r="HF1580" s="21" t="s">
        <v>198</v>
      </c>
      <c r="HH1580" s="69" t="str">
        <f t="shared" si="3455"/>
        <v>L</v>
      </c>
      <c r="HM1580" s="18" t="s">
        <v>7353</v>
      </c>
      <c r="HN1580" s="69" t="s">
        <v>133</v>
      </c>
      <c r="HO1580" s="72"/>
      <c r="HP1580" s="72"/>
      <c r="HQ1580" s="72"/>
      <c r="HR1580" s="72"/>
      <c r="HS1580" s="72"/>
      <c r="HT1580" s="72"/>
      <c r="HU1580" s="72"/>
      <c r="HV1580" s="72"/>
      <c r="HW1580" s="72"/>
      <c r="HX1580" s="72"/>
      <c r="HY1580" s="72"/>
      <c r="IA1580" s="21" t="s">
        <v>198</v>
      </c>
      <c r="IC1580" s="21" t="s">
        <v>198</v>
      </c>
      <c r="IE1580" s="71" t="s">
        <v>9354</v>
      </c>
      <c r="IF1580" s="69" t="s">
        <v>299</v>
      </c>
      <c r="II1580" s="21" t="s">
        <v>198</v>
      </c>
      <c r="IK1580" s="21" t="s">
        <v>198</v>
      </c>
      <c r="IM1580" s="21" t="s">
        <v>198</v>
      </c>
      <c r="IO1580" s="21" t="s">
        <v>198</v>
      </c>
      <c r="IQ1580" s="17" t="str">
        <f t="shared" si="3372"/>
        <v/>
      </c>
      <c r="IS1580" s="17" t="str">
        <f t="shared" si="3372"/>
        <v/>
      </c>
      <c r="IU1580" s="17" t="str">
        <f t="shared" si="3456"/>
        <v/>
      </c>
      <c r="IV1580" s="72"/>
      <c r="IW1580" s="72"/>
      <c r="IX1580" s="72"/>
      <c r="IY1580" s="72"/>
      <c r="IZ1580" s="72" t="str">
        <f t="shared" si="3373"/>
        <v/>
      </c>
      <c r="JA1580" s="72" t="str">
        <f t="shared" si="3374"/>
        <v/>
      </c>
      <c r="JB1580" s="72"/>
      <c r="JC1580" s="72" t="str">
        <f t="shared" si="3457"/>
        <v/>
      </c>
      <c r="JD1580" s="72"/>
      <c r="JE1580" s="72" t="str">
        <f t="shared" si="3458"/>
        <v/>
      </c>
      <c r="JF1580" s="72"/>
      <c r="JG1580" s="72"/>
      <c r="JH1580" s="72"/>
      <c r="JI1580" s="72" t="str">
        <f t="shared" si="3366"/>
        <v/>
      </c>
      <c r="JJ1580" s="72" t="str">
        <f t="shared" si="3375"/>
        <v/>
      </c>
      <c r="JL1580" s="17" t="str">
        <f t="shared" si="3459"/>
        <v/>
      </c>
      <c r="JN1580" s="17" t="str">
        <f t="shared" si="3460"/>
        <v/>
      </c>
      <c r="JP1580" s="17" t="str">
        <f t="shared" si="3461"/>
        <v/>
      </c>
      <c r="JR1580" s="17" t="str">
        <f t="shared" si="3462"/>
        <v/>
      </c>
      <c r="JT1580" s="17" t="str">
        <f t="shared" si="3463"/>
        <v/>
      </c>
      <c r="JV1580" s="17" t="str">
        <f t="shared" si="3464"/>
        <v/>
      </c>
      <c r="JX1580" s="17" t="str">
        <f t="shared" si="3465"/>
        <v/>
      </c>
      <c r="JY1580" s="72"/>
      <c r="JZ1580" s="72"/>
      <c r="KA1580" s="72"/>
      <c r="KB1580" s="72"/>
      <c r="KC1580" s="72"/>
      <c r="KD1580" s="72" t="str">
        <f t="shared" si="3376"/>
        <v/>
      </c>
      <c r="KE1580" s="72" t="str">
        <f t="shared" si="3377"/>
        <v/>
      </c>
      <c r="KF1580" s="72"/>
      <c r="KG1580" s="72" t="str">
        <f t="shared" si="3466"/>
        <v/>
      </c>
      <c r="KH1580" s="72"/>
      <c r="KI1580" s="72" t="str">
        <f t="shared" si="3467"/>
        <v/>
      </c>
      <c r="KJ1580" s="72"/>
      <c r="KK1580" s="72" t="str">
        <f t="shared" si="3468"/>
        <v/>
      </c>
      <c r="KL1580" s="72"/>
      <c r="KM1580" s="72"/>
      <c r="KN1580" s="72"/>
      <c r="KO1580" s="72"/>
      <c r="KP1580" s="72"/>
      <c r="KQ1580" s="72"/>
      <c r="KR1580" s="72"/>
      <c r="KS1580" s="72" t="str">
        <f t="shared" si="3469"/>
        <v/>
      </c>
      <c r="KT1580" s="72"/>
      <c r="KU1580" s="72" t="str">
        <f t="shared" si="3470"/>
        <v/>
      </c>
      <c r="KV1580" s="72"/>
      <c r="KW1580" s="72"/>
      <c r="KX1580" s="72" t="str">
        <f t="shared" si="3378"/>
        <v/>
      </c>
      <c r="KY1580" s="72"/>
      <c r="KZ1580" s="72"/>
      <c r="LA1580" s="72"/>
      <c r="LB1580" s="72" t="str">
        <f t="shared" si="3379"/>
        <v/>
      </c>
      <c r="LD1580" s="17" t="str">
        <f t="shared" si="3471"/>
        <v/>
      </c>
      <c r="LF1580" s="17" t="str">
        <f t="shared" si="3472"/>
        <v/>
      </c>
      <c r="LH1580" s="17" t="str">
        <f t="shared" si="3473"/>
        <v/>
      </c>
      <c r="LJ1580" s="17" t="str">
        <f t="shared" si="3474"/>
        <v/>
      </c>
      <c r="LL1580" s="17" t="str">
        <f t="shared" si="3475"/>
        <v/>
      </c>
      <c r="LN1580" s="17" t="str">
        <f t="shared" si="3476"/>
        <v/>
      </c>
      <c r="LO1580" s="18" t="s">
        <v>7895</v>
      </c>
      <c r="LP1580" s="17">
        <f t="shared" si="3477"/>
        <v>1</v>
      </c>
      <c r="LR1580" s="17" t="str">
        <f t="shared" si="3478"/>
        <v/>
      </c>
      <c r="LT1580" s="17" t="str">
        <f t="shared" si="3479"/>
        <v/>
      </c>
      <c r="LV1580" s="17" t="str">
        <f t="shared" si="3480"/>
        <v/>
      </c>
      <c r="LX1580" s="17" t="str">
        <f t="shared" si="3481"/>
        <v/>
      </c>
      <c r="LZ1580" s="17" t="str">
        <f t="shared" si="3482"/>
        <v/>
      </c>
      <c r="MB1580" s="17" t="str">
        <f t="shared" si="3483"/>
        <v/>
      </c>
      <c r="MD1580" s="17" t="str">
        <f t="shared" si="3380"/>
        <v/>
      </c>
      <c r="MF1580" s="17" t="str">
        <f t="shared" si="3484"/>
        <v/>
      </c>
      <c r="MG1580" s="17"/>
      <c r="MH1580" s="17" t="str">
        <f t="shared" si="3485"/>
        <v/>
      </c>
      <c r="MI1580" s="17"/>
      <c r="MJ1580" s="17" t="str">
        <f t="shared" si="3486"/>
        <v/>
      </c>
      <c r="ML1580" s="17"/>
      <c r="MM1580" s="18" t="s">
        <v>162</v>
      </c>
      <c r="MN1580" s="69">
        <f t="shared" si="3487"/>
        <v>1</v>
      </c>
      <c r="MO1580" s="21" t="str">
        <f t="shared" si="3488"/>
        <v>L</v>
      </c>
      <c r="MQ1580" s="17" t="str">
        <f t="shared" si="3381"/>
        <v/>
      </c>
      <c r="MS1580" s="17" t="str">
        <f t="shared" si="3382"/>
        <v/>
      </c>
      <c r="MU1580" s="17" t="str">
        <f t="shared" si="3383"/>
        <v/>
      </c>
      <c r="MW1580" s="17" t="str">
        <f t="shared" si="3384"/>
        <v/>
      </c>
      <c r="MY1580" s="17" t="str">
        <f t="shared" si="3385"/>
        <v/>
      </c>
      <c r="MZ1580" s="18" t="s">
        <v>8166</v>
      </c>
      <c r="NA1580" s="17">
        <f t="shared" si="3386"/>
        <v>1</v>
      </c>
      <c r="NC1580" s="17" t="str">
        <f t="shared" si="3387"/>
        <v/>
      </c>
      <c r="NH1580" s="18" t="str">
        <f t="shared" si="3388"/>
        <v/>
      </c>
      <c r="NI1580" s="18" t="str">
        <f t="shared" si="3389"/>
        <v/>
      </c>
      <c r="NM1580" s="18" t="str">
        <f t="shared" si="3365"/>
        <v/>
      </c>
      <c r="NN1580" s="18" t="str">
        <f t="shared" si="3503"/>
        <v/>
      </c>
      <c r="NO1580" s="21">
        <f t="shared" si="3390"/>
        <v>1</v>
      </c>
      <c r="NP1580" s="21" t="str">
        <f t="shared" si="3489"/>
        <v>L</v>
      </c>
      <c r="NS1580" s="18" t="s">
        <v>143</v>
      </c>
      <c r="NT1580" s="18" t="s">
        <v>190</v>
      </c>
      <c r="NX1580" s="18">
        <f t="shared" si="3490"/>
        <v>0</v>
      </c>
      <c r="NY1580" s="18">
        <f t="shared" si="3497"/>
        <v>0</v>
      </c>
      <c r="NZ1580" s="18">
        <f t="shared" si="3498"/>
        <v>1</v>
      </c>
      <c r="OA1580" s="18">
        <f t="shared" si="3499"/>
        <v>0</v>
      </c>
      <c r="OB1580" s="18">
        <f t="shared" si="3500"/>
        <v>0</v>
      </c>
      <c r="OC1580" s="18">
        <f t="shared" si="3501"/>
        <v>0</v>
      </c>
      <c r="OD1580" s="17">
        <f t="shared" si="3502"/>
        <v>1</v>
      </c>
      <c r="OE1580" s="20">
        <f t="shared" si="3367"/>
        <v>2</v>
      </c>
      <c r="OF1580" s="69" t="str">
        <f>IF(OE1580=0,"L",IF(OE1580=1,"L",IF(OE1580=2,"H",IF(OE1580=3,"H",IF(OE1580=4,"H",IF(OE1580=5,"H"))))))</f>
        <v>H</v>
      </c>
      <c r="OG1580" s="122"/>
      <c r="OH1580" s="21" t="str">
        <f t="shared" si="3496"/>
        <v>H</v>
      </c>
      <c r="OI1580" s="69" t="str">
        <f t="shared" si="3491"/>
        <v>L</v>
      </c>
      <c r="OJ1580" s="17" t="s">
        <v>4664</v>
      </c>
      <c r="OK1580" s="17" t="s">
        <v>143</v>
      </c>
      <c r="OL1580" s="17" t="s">
        <v>4662</v>
      </c>
      <c r="OM1580" s="17"/>
      <c r="OQ1580" s="18">
        <v>0</v>
      </c>
      <c r="OS1580" s="19" t="str">
        <f>IF(OK1580="","NF",IF(OK1580=" ","NF",IF(OK1580="subsistence fisheries", "M", IF(OK1580="commercial","H",IF(OK1580="highly commercial","VH")))))</f>
        <v>H</v>
      </c>
      <c r="OT1580" s="18">
        <v>4.2899547211111404</v>
      </c>
      <c r="OU1580" s="69" t="s">
        <v>299</v>
      </c>
      <c r="OV1580" s="18">
        <v>0.267884528800233</v>
      </c>
      <c r="OW1580" s="69" t="s">
        <v>198</v>
      </c>
      <c r="OX1580" s="18">
        <v>5.4942923767925897</v>
      </c>
      <c r="OY1580" s="69" t="s">
        <v>299</v>
      </c>
      <c r="OZ1580" s="18">
        <v>24.106166682831201</v>
      </c>
      <c r="PA1580" s="69" t="s">
        <v>299</v>
      </c>
      <c r="PB1580" s="18">
        <v>4.5175043393487799</v>
      </c>
      <c r="PC1580" s="69" t="s">
        <v>299</v>
      </c>
      <c r="PD1580" s="69" t="s">
        <v>299</v>
      </c>
      <c r="PE1580" s="69" t="s">
        <v>198</v>
      </c>
      <c r="PF1580" s="18">
        <v>0.26807471497418101</v>
      </c>
      <c r="PG1580" s="69" t="s">
        <v>198</v>
      </c>
      <c r="PH1580" s="69" t="s">
        <v>198</v>
      </c>
      <c r="PI1580" s="69" t="s">
        <v>198</v>
      </c>
      <c r="PJ1580" s="18">
        <v>5.9691780821917799</v>
      </c>
      <c r="PK1580" s="69" t="s">
        <v>299</v>
      </c>
      <c r="PL1580" s="69" t="s">
        <v>299</v>
      </c>
      <c r="PM1580" s="69" t="s">
        <v>299</v>
      </c>
      <c r="PN1580" s="18">
        <v>26.0513700720382</v>
      </c>
      <c r="PO1580" s="69" t="s">
        <v>198</v>
      </c>
      <c r="PP1580" s="69" t="s">
        <v>198</v>
      </c>
      <c r="PQ1580" s="69" t="s">
        <v>198</v>
      </c>
      <c r="PR1580" s="18">
        <v>12.5728867413246</v>
      </c>
      <c r="PS1580" s="69" t="s">
        <v>299</v>
      </c>
      <c r="PT1580" s="18">
        <v>0.267884528800233</v>
      </c>
      <c r="PU1580" s="69" t="s">
        <v>198</v>
      </c>
      <c r="PV1580" s="18">
        <v>3.86239101462168</v>
      </c>
      <c r="PW1580" s="69" t="s">
        <v>198</v>
      </c>
      <c r="PX1580" s="18">
        <v>42.356164801610703</v>
      </c>
      <c r="PY1580" s="69" t="s">
        <v>299</v>
      </c>
      <c r="PZ1580" s="18">
        <v>4.1666671543905203</v>
      </c>
      <c r="QA1580" s="69" t="s">
        <v>299</v>
      </c>
      <c r="QB1580" s="18">
        <v>0.21289988739849799</v>
      </c>
      <c r="QC1580" s="69" t="s">
        <v>198</v>
      </c>
      <c r="QD1580" s="18">
        <v>5.4360728851736404</v>
      </c>
      <c r="QE1580" s="69" t="s">
        <v>299</v>
      </c>
      <c r="QF1580" s="18">
        <v>19.7534252846078</v>
      </c>
      <c r="QG1580" s="69" t="s">
        <v>198</v>
      </c>
      <c r="QH1580" s="18">
        <v>102.634323224629</v>
      </c>
      <c r="QI1580" s="69" t="s">
        <v>198</v>
      </c>
      <c r="QJ1580" s="18">
        <v>16.8620623758394</v>
      </c>
      <c r="QK1580" s="69" t="s">
        <v>198</v>
      </c>
    </row>
    <row r="1581" spans="1:453" s="18" customFormat="1" x14ac:dyDescent="0.25">
      <c r="A1581" s="18" t="s">
        <v>127</v>
      </c>
      <c r="B1581" s="18" t="s">
        <v>128</v>
      </c>
      <c r="C1581" s="18" t="s">
        <v>129</v>
      </c>
      <c r="D1581" s="18" t="s">
        <v>140</v>
      </c>
      <c r="E1581" s="18" t="s">
        <v>141</v>
      </c>
      <c r="F1581" s="58" t="s">
        <v>2674</v>
      </c>
      <c r="G1581" s="18" t="s">
        <v>7876</v>
      </c>
      <c r="H1581" s="58">
        <v>59863.862376999998</v>
      </c>
      <c r="I1581" s="58">
        <v>4640000</v>
      </c>
      <c r="J1581" s="60" t="str">
        <f t="shared" si="3391"/>
        <v>L</v>
      </c>
      <c r="K1581" s="60" t="str">
        <f t="shared" si="3392"/>
        <v>L</v>
      </c>
      <c r="L1581" s="60" t="str">
        <f t="shared" si="3393"/>
        <v>L</v>
      </c>
      <c r="M1581" s="60" t="str">
        <f t="shared" si="3394"/>
        <v>L</v>
      </c>
      <c r="N1581" s="18" t="s">
        <v>132</v>
      </c>
      <c r="O1581" s="21" t="s">
        <v>198</v>
      </c>
      <c r="T1581" s="69" t="str">
        <f t="shared" si="3395"/>
        <v>U</v>
      </c>
      <c r="U1581" s="18" t="s">
        <v>134</v>
      </c>
      <c r="V1581" s="63" t="s">
        <v>198</v>
      </c>
      <c r="X1581" s="21" t="s">
        <v>133</v>
      </c>
      <c r="Y1581" s="69" t="s">
        <v>7353</v>
      </c>
      <c r="Z1581" s="69" t="str">
        <f t="shared" si="3396"/>
        <v>U</v>
      </c>
      <c r="AA1581" s="72"/>
      <c r="AB1581" s="69" t="s">
        <v>198</v>
      </c>
      <c r="AC1581" s="34">
        <v>8.4749999999999996</v>
      </c>
      <c r="AD1581" s="31"/>
      <c r="AE1581" s="30"/>
      <c r="AF1581" s="30"/>
      <c r="AG1581" s="31"/>
      <c r="AH1581" s="31"/>
      <c r="AI1581" s="33"/>
      <c r="AJ1581" s="33"/>
      <c r="AK1581" s="33"/>
      <c r="AL1581" s="33"/>
      <c r="AM1581" s="33"/>
      <c r="AN1581" s="222"/>
      <c r="AO1581" s="228" t="s">
        <v>133</v>
      </c>
      <c r="AP1581" s="31"/>
      <c r="AQ1581" s="31"/>
      <c r="AR1581" s="31"/>
      <c r="AS1581" s="31"/>
      <c r="AT1581" s="31"/>
      <c r="AU1581" s="31"/>
      <c r="AV1581" s="53" t="s">
        <v>198</v>
      </c>
      <c r="AW1581" s="30"/>
      <c r="AX1581" s="53" t="str">
        <f t="shared" si="3492"/>
        <v>U</v>
      </c>
      <c r="AY1581" s="31"/>
      <c r="AZ1581" s="31"/>
      <c r="BA1581" s="31"/>
      <c r="BB1581" s="31"/>
      <c r="BC1581" s="31"/>
      <c r="BD1581" s="31"/>
      <c r="BE1581" s="31"/>
      <c r="BF1581" s="31"/>
      <c r="BH1581" s="17" t="str">
        <f t="shared" si="3368"/>
        <v/>
      </c>
      <c r="BI1581" s="18" t="s">
        <v>8245</v>
      </c>
      <c r="BJ1581" s="17">
        <f t="shared" si="3368"/>
        <v>1</v>
      </c>
      <c r="BK1581" s="18" t="s">
        <v>8246</v>
      </c>
      <c r="BL1581" s="17">
        <f t="shared" si="3397"/>
        <v>1</v>
      </c>
      <c r="BN1581" s="17" t="str">
        <f t="shared" si="3398"/>
        <v/>
      </c>
      <c r="BP1581" s="17" t="str">
        <f t="shared" si="3399"/>
        <v/>
      </c>
      <c r="BR1581" s="17" t="str">
        <f t="shared" si="3400"/>
        <v/>
      </c>
      <c r="BT1581" s="17" t="str">
        <f t="shared" si="3401"/>
        <v/>
      </c>
      <c r="BV1581" s="17" t="str">
        <f t="shared" si="3402"/>
        <v/>
      </c>
      <c r="BX1581" s="17" t="str">
        <f t="shared" si="3403"/>
        <v/>
      </c>
      <c r="BZ1581" s="17" t="str">
        <f t="shared" si="3404"/>
        <v/>
      </c>
      <c r="CB1581" s="17" t="str">
        <f t="shared" si="3405"/>
        <v/>
      </c>
      <c r="CD1581" s="17" t="str">
        <f t="shared" si="3406"/>
        <v/>
      </c>
      <c r="CF1581" s="17" t="str">
        <f t="shared" si="3407"/>
        <v/>
      </c>
      <c r="CH1581" s="17" t="str">
        <f t="shared" si="3408"/>
        <v/>
      </c>
      <c r="CJ1581" s="17" t="str">
        <f t="shared" si="3409"/>
        <v/>
      </c>
      <c r="CL1581" s="17" t="str">
        <f t="shared" si="3410"/>
        <v/>
      </c>
      <c r="CN1581" s="17" t="str">
        <f t="shared" si="3411"/>
        <v/>
      </c>
      <c r="CP1581" s="17" t="str">
        <f t="shared" si="3412"/>
        <v/>
      </c>
      <c r="CR1581" s="17" t="str">
        <f t="shared" si="3413"/>
        <v/>
      </c>
      <c r="CT1581" s="17" t="str">
        <f t="shared" si="3414"/>
        <v/>
      </c>
      <c r="CV1581" s="17" t="str">
        <f t="shared" si="3415"/>
        <v/>
      </c>
      <c r="CX1581" s="17" t="str">
        <f t="shared" si="3416"/>
        <v/>
      </c>
      <c r="CZ1581" s="17" t="str">
        <f t="shared" si="3417"/>
        <v/>
      </c>
      <c r="DB1581" s="17" t="str">
        <f t="shared" si="3418"/>
        <v/>
      </c>
      <c r="DD1581" s="17" t="str">
        <f t="shared" si="3419"/>
        <v/>
      </c>
      <c r="DF1581" s="17" t="str">
        <f t="shared" si="3420"/>
        <v/>
      </c>
      <c r="DH1581" s="17" t="str">
        <f t="shared" si="3421"/>
        <v/>
      </c>
      <c r="DJ1581" s="17" t="str">
        <f t="shared" si="3422"/>
        <v/>
      </c>
      <c r="DL1581" s="17" t="str">
        <f t="shared" si="3423"/>
        <v/>
      </c>
      <c r="DN1581" s="17" t="str">
        <f t="shared" si="3424"/>
        <v/>
      </c>
      <c r="DO1581" s="18" t="s">
        <v>8256</v>
      </c>
      <c r="DP1581" s="17">
        <f t="shared" si="3425"/>
        <v>1</v>
      </c>
      <c r="DR1581" s="17" t="str">
        <f t="shared" si="3426"/>
        <v/>
      </c>
      <c r="DT1581" s="17" t="str">
        <f t="shared" si="3427"/>
        <v/>
      </c>
      <c r="DV1581" s="17" t="str">
        <f t="shared" si="3428"/>
        <v/>
      </c>
      <c r="DX1581" s="17" t="str">
        <f t="shared" si="3429"/>
        <v/>
      </c>
      <c r="DZ1581" s="17" t="str">
        <f t="shared" si="3430"/>
        <v/>
      </c>
      <c r="EB1581" s="17" t="str">
        <f t="shared" si="3431"/>
        <v/>
      </c>
      <c r="ED1581" s="17" t="str">
        <f t="shared" si="3432"/>
        <v/>
      </c>
      <c r="EF1581" s="17" t="str">
        <f t="shared" si="3433"/>
        <v/>
      </c>
      <c r="EH1581" s="17" t="str">
        <f t="shared" si="3434"/>
        <v/>
      </c>
      <c r="EJ1581" s="17" t="str">
        <f t="shared" si="3435"/>
        <v/>
      </c>
      <c r="EL1581" s="17" t="str">
        <f t="shared" si="3436"/>
        <v/>
      </c>
      <c r="EN1581" s="17" t="str">
        <f t="shared" si="3437"/>
        <v/>
      </c>
      <c r="EP1581" s="17" t="str">
        <f t="shared" si="3438"/>
        <v/>
      </c>
      <c r="ER1581" s="17" t="str">
        <f t="shared" si="3439"/>
        <v/>
      </c>
      <c r="ET1581" s="17" t="str">
        <f t="shared" si="3440"/>
        <v/>
      </c>
      <c r="EV1581" s="17" t="str">
        <f t="shared" si="3441"/>
        <v/>
      </c>
      <c r="EX1581" s="17" t="str">
        <f t="shared" si="3442"/>
        <v/>
      </c>
      <c r="EZ1581" s="17" t="str">
        <f t="shared" si="3443"/>
        <v/>
      </c>
      <c r="FB1581" s="17" t="str">
        <f t="shared" si="3444"/>
        <v/>
      </c>
      <c r="FD1581" s="17" t="str">
        <f t="shared" si="3445"/>
        <v/>
      </c>
      <c r="FE1581" s="17" t="s">
        <v>7575</v>
      </c>
      <c r="FF1581" s="17" t="s">
        <v>7353</v>
      </c>
      <c r="FG1581" s="17" t="s">
        <v>7353</v>
      </c>
      <c r="FH1581" s="17" t="s">
        <v>7353</v>
      </c>
      <c r="FI1581" s="17" t="s">
        <v>7353</v>
      </c>
      <c r="FJ1581" s="17" t="s">
        <v>7353</v>
      </c>
      <c r="FK1581" s="17" t="s">
        <v>7353</v>
      </c>
      <c r="FL1581" s="17" t="s">
        <v>7353</v>
      </c>
      <c r="FM1581" s="18" t="s">
        <v>2675</v>
      </c>
      <c r="FN1581" s="18">
        <f t="shared" si="3369"/>
        <v>0.66666666666666663</v>
      </c>
      <c r="FO1581" s="18">
        <f t="shared" si="3493"/>
        <v>2</v>
      </c>
      <c r="FP1581" s="18">
        <f t="shared" si="3494"/>
        <v>3</v>
      </c>
      <c r="FQ1581" s="18">
        <f t="shared" si="3495"/>
        <v>1</v>
      </c>
      <c r="FR1581" s="18">
        <f t="shared" si="3370"/>
        <v>0.33333333333333331</v>
      </c>
      <c r="FS1581" s="9" t="s">
        <v>198</v>
      </c>
      <c r="FU1581" s="21" t="s">
        <v>198</v>
      </c>
      <c r="FW1581" s="21" t="s">
        <v>198</v>
      </c>
      <c r="FX1581" s="18">
        <v>0</v>
      </c>
      <c r="FY1581" s="18">
        <v>0</v>
      </c>
      <c r="FZ1581" s="18">
        <f t="shared" si="3446"/>
        <v>1</v>
      </c>
      <c r="GA1581" s="18">
        <v>0</v>
      </c>
      <c r="GB1581" s="18">
        <v>0</v>
      </c>
      <c r="GC1581" s="18" t="s">
        <v>198</v>
      </c>
      <c r="GD1581" s="18">
        <f t="shared" si="3447"/>
        <v>0</v>
      </c>
      <c r="GE1581" s="18" t="s">
        <v>198</v>
      </c>
      <c r="GF1581" s="18">
        <f t="shared" si="3447"/>
        <v>0</v>
      </c>
      <c r="GG1581" s="18" t="s">
        <v>198</v>
      </c>
      <c r="GH1581" s="18">
        <f t="shared" si="3448"/>
        <v>0</v>
      </c>
      <c r="GI1581" s="18" t="s">
        <v>4378</v>
      </c>
      <c r="GJ1581" s="18">
        <f t="shared" si="3449"/>
        <v>1</v>
      </c>
      <c r="GK1581" s="18" t="s">
        <v>198</v>
      </c>
      <c r="GL1581" s="18">
        <f t="shared" si="3449"/>
        <v>2</v>
      </c>
      <c r="GM1581" s="228" t="s">
        <v>198</v>
      </c>
      <c r="GN1581" s="18">
        <f t="shared" si="3450"/>
        <v>2</v>
      </c>
      <c r="GQ1581" s="18" t="str">
        <f t="shared" si="3371"/>
        <v>L</v>
      </c>
      <c r="GR1581" s="18">
        <f t="shared" si="3451"/>
        <v>0</v>
      </c>
      <c r="GS1581" s="18">
        <f t="shared" si="3452"/>
        <v>5</v>
      </c>
      <c r="GT1581" s="21" t="str">
        <f t="shared" si="3453"/>
        <v>L</v>
      </c>
      <c r="GU1581" s="18" t="s">
        <v>5241</v>
      </c>
      <c r="GV1581" s="18" t="s">
        <v>177</v>
      </c>
      <c r="GX1581" s="18" t="s">
        <v>2676</v>
      </c>
      <c r="GY1581" s="18" t="s">
        <v>2677</v>
      </c>
      <c r="GZ1581" s="18" t="s">
        <v>0</v>
      </c>
      <c r="HB1581" s="21" t="s">
        <v>198</v>
      </c>
      <c r="HD1581" s="21" t="str">
        <f t="shared" si="3454"/>
        <v>L</v>
      </c>
      <c r="HF1581" s="21" t="s">
        <v>198</v>
      </c>
      <c r="HH1581" s="69" t="str">
        <f t="shared" si="3455"/>
        <v>L</v>
      </c>
      <c r="HM1581" s="18" t="s">
        <v>7353</v>
      </c>
      <c r="HN1581" s="69" t="s">
        <v>133</v>
      </c>
      <c r="HO1581" s="72"/>
      <c r="HP1581" s="72"/>
      <c r="HQ1581" s="72"/>
      <c r="HR1581" s="72"/>
      <c r="HS1581" s="72"/>
      <c r="HT1581" s="72"/>
      <c r="HU1581" s="72"/>
      <c r="HV1581" s="72"/>
      <c r="HW1581" s="72" t="s">
        <v>2678</v>
      </c>
      <c r="HX1581" s="72"/>
      <c r="HY1581" s="72"/>
      <c r="IA1581" s="21" t="s">
        <v>198</v>
      </c>
      <c r="IC1581" s="21" t="s">
        <v>198</v>
      </c>
      <c r="IE1581" s="68"/>
      <c r="IF1581" s="69" t="s">
        <v>133</v>
      </c>
      <c r="II1581" s="21" t="s">
        <v>198</v>
      </c>
      <c r="IK1581" s="21" t="s">
        <v>198</v>
      </c>
      <c r="IM1581" s="21" t="s">
        <v>198</v>
      </c>
      <c r="IO1581" s="21" t="s">
        <v>198</v>
      </c>
      <c r="IQ1581" s="17" t="str">
        <f t="shared" si="3372"/>
        <v/>
      </c>
      <c r="IS1581" s="17" t="str">
        <f t="shared" si="3372"/>
        <v/>
      </c>
      <c r="IU1581" s="17" t="str">
        <f t="shared" si="3456"/>
        <v/>
      </c>
      <c r="IV1581" s="72"/>
      <c r="IW1581" s="72"/>
      <c r="IX1581" s="72"/>
      <c r="IY1581" s="72"/>
      <c r="IZ1581" s="72" t="str">
        <f t="shared" si="3373"/>
        <v/>
      </c>
      <c r="JA1581" s="72" t="str">
        <f t="shared" si="3374"/>
        <v/>
      </c>
      <c r="JB1581" s="72"/>
      <c r="JC1581" s="72" t="str">
        <f t="shared" si="3457"/>
        <v/>
      </c>
      <c r="JD1581" s="72"/>
      <c r="JE1581" s="72" t="str">
        <f t="shared" si="3458"/>
        <v/>
      </c>
      <c r="JF1581" s="72"/>
      <c r="JG1581" s="72"/>
      <c r="JH1581" s="72"/>
      <c r="JI1581" s="72" t="str">
        <f t="shared" si="3366"/>
        <v/>
      </c>
      <c r="JJ1581" s="72" t="str">
        <f t="shared" si="3375"/>
        <v/>
      </c>
      <c r="JL1581" s="17" t="str">
        <f t="shared" si="3459"/>
        <v/>
      </c>
      <c r="JN1581" s="17" t="str">
        <f t="shared" si="3460"/>
        <v/>
      </c>
      <c r="JP1581" s="17" t="str">
        <f t="shared" si="3461"/>
        <v/>
      </c>
      <c r="JR1581" s="17" t="str">
        <f t="shared" si="3462"/>
        <v/>
      </c>
      <c r="JT1581" s="17" t="str">
        <f t="shared" si="3463"/>
        <v/>
      </c>
      <c r="JV1581" s="17" t="str">
        <f t="shared" si="3464"/>
        <v/>
      </c>
      <c r="JX1581" s="17" t="str">
        <f t="shared" si="3465"/>
        <v/>
      </c>
      <c r="JY1581" s="72"/>
      <c r="JZ1581" s="72"/>
      <c r="KA1581" s="72"/>
      <c r="KB1581" s="72"/>
      <c r="KC1581" s="72"/>
      <c r="KD1581" s="72" t="str">
        <f t="shared" si="3376"/>
        <v/>
      </c>
      <c r="KE1581" s="72" t="str">
        <f t="shared" si="3377"/>
        <v/>
      </c>
      <c r="KF1581" s="72"/>
      <c r="KG1581" s="72" t="str">
        <f t="shared" si="3466"/>
        <v/>
      </c>
      <c r="KH1581" s="72"/>
      <c r="KI1581" s="72" t="str">
        <f t="shared" si="3467"/>
        <v/>
      </c>
      <c r="KJ1581" s="72"/>
      <c r="KK1581" s="72" t="str">
        <f t="shared" si="3468"/>
        <v/>
      </c>
      <c r="KL1581" s="72"/>
      <c r="KM1581" s="72"/>
      <c r="KN1581" s="72"/>
      <c r="KO1581" s="72"/>
      <c r="KP1581" s="72"/>
      <c r="KQ1581" s="72"/>
      <c r="KR1581" s="72"/>
      <c r="KS1581" s="72" t="str">
        <f t="shared" si="3469"/>
        <v/>
      </c>
      <c r="KT1581" s="72"/>
      <c r="KU1581" s="72" t="str">
        <f t="shared" si="3470"/>
        <v/>
      </c>
      <c r="KV1581" s="72"/>
      <c r="KW1581" s="72"/>
      <c r="KX1581" s="72" t="str">
        <f t="shared" si="3378"/>
        <v/>
      </c>
      <c r="KY1581" s="72"/>
      <c r="KZ1581" s="72"/>
      <c r="LA1581" s="72"/>
      <c r="LB1581" s="72" t="str">
        <f t="shared" si="3379"/>
        <v/>
      </c>
      <c r="LD1581" s="17" t="str">
        <f t="shared" si="3471"/>
        <v/>
      </c>
      <c r="LF1581" s="17" t="str">
        <f t="shared" si="3472"/>
        <v/>
      </c>
      <c r="LH1581" s="17" t="str">
        <f t="shared" si="3473"/>
        <v/>
      </c>
      <c r="LJ1581" s="17" t="str">
        <f t="shared" si="3474"/>
        <v/>
      </c>
      <c r="LL1581" s="17" t="str">
        <f t="shared" si="3475"/>
        <v/>
      </c>
      <c r="LN1581" s="17" t="str">
        <f t="shared" si="3476"/>
        <v/>
      </c>
      <c r="LP1581" s="17" t="str">
        <f t="shared" si="3477"/>
        <v/>
      </c>
      <c r="LR1581" s="17" t="str">
        <f t="shared" si="3478"/>
        <v/>
      </c>
      <c r="LT1581" s="17" t="str">
        <f t="shared" si="3479"/>
        <v/>
      </c>
      <c r="LV1581" s="17" t="str">
        <f t="shared" si="3480"/>
        <v/>
      </c>
      <c r="LX1581" s="17" t="str">
        <f t="shared" si="3481"/>
        <v/>
      </c>
      <c r="LZ1581" s="17" t="str">
        <f t="shared" si="3482"/>
        <v/>
      </c>
      <c r="MB1581" s="17" t="str">
        <f t="shared" si="3483"/>
        <v/>
      </c>
      <c r="MD1581" s="17" t="str">
        <f t="shared" si="3380"/>
        <v/>
      </c>
      <c r="MF1581" s="17" t="str">
        <f t="shared" si="3484"/>
        <v/>
      </c>
      <c r="MG1581" s="17"/>
      <c r="MH1581" s="17" t="str">
        <f t="shared" si="3485"/>
        <v/>
      </c>
      <c r="MI1581" s="17"/>
      <c r="MJ1581" s="17" t="str">
        <f t="shared" si="3486"/>
        <v/>
      </c>
      <c r="ML1581" s="17"/>
      <c r="MM1581" s="18" t="s">
        <v>162</v>
      </c>
      <c r="MN1581" s="69">
        <f t="shared" si="3487"/>
        <v>0</v>
      </c>
      <c r="MO1581" s="21" t="str">
        <f t="shared" si="3488"/>
        <v>L</v>
      </c>
      <c r="MQ1581" s="17" t="str">
        <f t="shared" si="3381"/>
        <v/>
      </c>
      <c r="MS1581" s="17" t="str">
        <f t="shared" si="3382"/>
        <v/>
      </c>
      <c r="MU1581" s="17" t="str">
        <f t="shared" si="3383"/>
        <v/>
      </c>
      <c r="MW1581" s="17" t="str">
        <f t="shared" si="3384"/>
        <v/>
      </c>
      <c r="MY1581" s="17" t="str">
        <f t="shared" si="3385"/>
        <v/>
      </c>
      <c r="NA1581" s="17" t="str">
        <f t="shared" si="3386"/>
        <v/>
      </c>
      <c r="NC1581" s="17" t="str">
        <f t="shared" si="3387"/>
        <v/>
      </c>
      <c r="NH1581" s="18" t="str">
        <f t="shared" si="3388"/>
        <v/>
      </c>
      <c r="NI1581" s="18" t="str">
        <f t="shared" si="3389"/>
        <v/>
      </c>
      <c r="NM1581" s="18" t="str">
        <f t="shared" si="3365"/>
        <v/>
      </c>
      <c r="NN1581" s="18" t="str">
        <f t="shared" si="3503"/>
        <v/>
      </c>
      <c r="NO1581" s="21">
        <f t="shared" si="3390"/>
        <v>0</v>
      </c>
      <c r="NP1581" s="21" t="str">
        <f t="shared" si="3489"/>
        <v>L</v>
      </c>
      <c r="NX1581" s="18">
        <f t="shared" si="3490"/>
        <v>0</v>
      </c>
      <c r="NY1581" s="18">
        <f t="shared" si="3497"/>
        <v>0</v>
      </c>
      <c r="NZ1581" s="18">
        <f t="shared" si="3498"/>
        <v>0</v>
      </c>
      <c r="OA1581" s="18">
        <f t="shared" si="3499"/>
        <v>0</v>
      </c>
      <c r="OB1581" s="18">
        <f t="shared" si="3500"/>
        <v>0</v>
      </c>
      <c r="OC1581" s="18">
        <f t="shared" si="3501"/>
        <v>0</v>
      </c>
      <c r="OD1581" s="17">
        <f t="shared" si="3502"/>
        <v>0</v>
      </c>
      <c r="OE1581" s="20">
        <f t="shared" si="3367"/>
        <v>2</v>
      </c>
      <c r="OF1581" s="69" t="str">
        <f>IF(OE1581=0,"L",IF(OE1581=1,"L",IF(OE1581=2,"H",IF(OE1581=3,"H",IF(OE1581=4,"H",IF(OE1581=5,"H"))))))</f>
        <v>H</v>
      </c>
      <c r="OG1581" s="122"/>
      <c r="OH1581" s="21" t="str">
        <f t="shared" si="3496"/>
        <v>L</v>
      </c>
      <c r="OI1581" s="69" t="str">
        <f t="shared" si="3491"/>
        <v>L</v>
      </c>
      <c r="OJ1581" s="17" t="s">
        <v>4664</v>
      </c>
      <c r="OK1581" s="17" t="s">
        <v>143</v>
      </c>
      <c r="OL1581" s="17" t="s">
        <v>4662</v>
      </c>
      <c r="OM1581" s="17"/>
      <c r="OQ1581" s="18">
        <v>0</v>
      </c>
      <c r="OS1581" s="19" t="str">
        <f>IF(OK1581="","NF",IF(OK1581=" ","NF",IF(OK1581="subsistence fisheries", "M", IF(OK1581="commercial","H",IF(OK1581="highly commercial","VH")))))</f>
        <v>H</v>
      </c>
      <c r="OT1581" s="18">
        <v>1.25146181820429</v>
      </c>
      <c r="OU1581" s="69" t="s">
        <v>198</v>
      </c>
      <c r="OV1581" s="18">
        <v>0.411630903768261</v>
      </c>
      <c r="OW1581" s="69" t="s">
        <v>198</v>
      </c>
      <c r="OX1581" s="18">
        <v>1.5492203193798399</v>
      </c>
      <c r="OY1581" s="69" t="s">
        <v>198</v>
      </c>
      <c r="OZ1581" s="18">
        <v>26.874269362778701</v>
      </c>
      <c r="PA1581" s="69" t="s">
        <v>299</v>
      </c>
      <c r="PB1581" s="18">
        <v>2.72807058953402</v>
      </c>
      <c r="PC1581" s="69" t="s">
        <v>198</v>
      </c>
      <c r="PD1581" s="69" t="s">
        <v>198</v>
      </c>
      <c r="PE1581" s="69" t="s">
        <v>198</v>
      </c>
      <c r="PF1581" s="18">
        <v>0.53516891546416701</v>
      </c>
      <c r="PG1581" s="69" t="s">
        <v>198</v>
      </c>
      <c r="PH1581" s="69" t="s">
        <v>198</v>
      </c>
      <c r="PI1581" s="69" t="s">
        <v>198</v>
      </c>
      <c r="PJ1581" s="18">
        <v>2.0589672584979901</v>
      </c>
      <c r="PK1581" s="69" t="s">
        <v>198</v>
      </c>
      <c r="PL1581" s="69" t="s">
        <v>198</v>
      </c>
      <c r="PM1581" s="69" t="s">
        <v>198</v>
      </c>
      <c r="PN1581" s="18">
        <v>28.9541910628826</v>
      </c>
      <c r="PO1581" s="69" t="s">
        <v>299</v>
      </c>
      <c r="PP1581" s="69" t="s">
        <v>299</v>
      </c>
      <c r="PQ1581" s="69" t="s">
        <v>198</v>
      </c>
      <c r="PR1581" s="18">
        <v>4.3002686131070202</v>
      </c>
      <c r="PS1581" s="69" t="s">
        <v>198</v>
      </c>
      <c r="PT1581" s="18">
        <v>0.411630903768261</v>
      </c>
      <c r="PU1581" s="69" t="s">
        <v>198</v>
      </c>
      <c r="PV1581" s="18">
        <v>6.1104909049140099</v>
      </c>
      <c r="PW1581" s="69" t="s">
        <v>299</v>
      </c>
      <c r="PX1581" s="18">
        <v>47.891325208875898</v>
      </c>
      <c r="PY1581" s="69" t="s">
        <v>299</v>
      </c>
      <c r="PZ1581" s="18">
        <v>1.55831714540894</v>
      </c>
      <c r="QA1581" s="69" t="s">
        <v>198</v>
      </c>
      <c r="QB1581" s="18">
        <v>0.33593238585176499</v>
      </c>
      <c r="QC1581" s="69" t="s">
        <v>198</v>
      </c>
      <c r="QD1581" s="18">
        <v>1.4926901393466501</v>
      </c>
      <c r="QE1581" s="69" t="s">
        <v>198</v>
      </c>
      <c r="QF1581" s="18">
        <v>21.969298691777499</v>
      </c>
      <c r="QG1581" s="69" t="s">
        <v>299</v>
      </c>
      <c r="QH1581" s="18">
        <v>68.626543012975901</v>
      </c>
      <c r="QI1581" s="69" t="s">
        <v>198</v>
      </c>
      <c r="QJ1581" s="18">
        <v>24.265675728781201</v>
      </c>
      <c r="QK1581" s="69" t="s">
        <v>198</v>
      </c>
    </row>
    <row r="1582" spans="1:453" s="18" customFormat="1" x14ac:dyDescent="0.25">
      <c r="A1582" s="18" t="s">
        <v>127</v>
      </c>
      <c r="B1582" s="18" t="s">
        <v>128</v>
      </c>
      <c r="C1582" s="18" t="s">
        <v>129</v>
      </c>
      <c r="D1582" s="18" t="s">
        <v>140</v>
      </c>
      <c r="E1582" s="18" t="s">
        <v>141</v>
      </c>
      <c r="F1582" s="58" t="s">
        <v>2679</v>
      </c>
      <c r="G1582" s="18" t="s">
        <v>2680</v>
      </c>
      <c r="H1582" s="58">
        <v>20645.514405000002</v>
      </c>
      <c r="I1582" s="58">
        <v>168000</v>
      </c>
      <c r="J1582" s="60" t="str">
        <f t="shared" si="3391"/>
        <v>L</v>
      </c>
      <c r="K1582" s="60" t="str">
        <f t="shared" si="3392"/>
        <v>L</v>
      </c>
      <c r="L1582" s="60" t="str">
        <f t="shared" si="3393"/>
        <v>L</v>
      </c>
      <c r="M1582" s="60" t="str">
        <f t="shared" si="3394"/>
        <v>L</v>
      </c>
      <c r="N1582" s="18" t="s">
        <v>132</v>
      </c>
      <c r="O1582" s="21" t="s">
        <v>198</v>
      </c>
      <c r="T1582" s="69" t="str">
        <f t="shared" si="3395"/>
        <v>U</v>
      </c>
      <c r="U1582" s="18" t="s">
        <v>262</v>
      </c>
      <c r="V1582" s="63" t="s">
        <v>4378</v>
      </c>
      <c r="X1582" s="21" t="s">
        <v>133</v>
      </c>
      <c r="Y1582" s="69" t="s">
        <v>7353</v>
      </c>
      <c r="Z1582" s="69" t="str">
        <f t="shared" si="3396"/>
        <v>U</v>
      </c>
      <c r="AA1582" s="72"/>
      <c r="AB1582" s="69" t="s">
        <v>198</v>
      </c>
      <c r="AC1582" s="34">
        <v>5.65</v>
      </c>
      <c r="AD1582" s="31"/>
      <c r="AE1582" s="30"/>
      <c r="AF1582" s="30"/>
      <c r="AG1582" s="31"/>
      <c r="AH1582" s="31"/>
      <c r="AI1582" s="33"/>
      <c r="AJ1582" s="33"/>
      <c r="AK1582" s="33"/>
      <c r="AL1582" s="33"/>
      <c r="AM1582" s="33"/>
      <c r="AN1582" s="222"/>
      <c r="AO1582" s="228" t="s">
        <v>133</v>
      </c>
      <c r="AP1582" s="31"/>
      <c r="AQ1582" s="31"/>
      <c r="AR1582" s="31"/>
      <c r="AS1582" s="31"/>
      <c r="AT1582" s="31"/>
      <c r="AU1582" s="31"/>
      <c r="AV1582" s="53" t="s">
        <v>198</v>
      </c>
      <c r="AW1582" s="30"/>
      <c r="AX1582" s="53" t="str">
        <f t="shared" si="3492"/>
        <v>U</v>
      </c>
      <c r="AY1582" s="31"/>
      <c r="AZ1582" s="31"/>
      <c r="BA1582" s="31"/>
      <c r="BB1582" s="31"/>
      <c r="BC1582" s="31"/>
      <c r="BD1582" s="31"/>
      <c r="BE1582" s="31"/>
      <c r="BF1582" s="31"/>
      <c r="BH1582" s="17" t="str">
        <f t="shared" si="3368"/>
        <v/>
      </c>
      <c r="BI1582" s="18" t="s">
        <v>8245</v>
      </c>
      <c r="BJ1582" s="17">
        <f t="shared" si="3368"/>
        <v>1</v>
      </c>
      <c r="BK1582" s="18" t="s">
        <v>8344</v>
      </c>
      <c r="BL1582" s="17">
        <f t="shared" si="3397"/>
        <v>1</v>
      </c>
      <c r="BM1582" s="18" t="s">
        <v>8258</v>
      </c>
      <c r="BN1582" s="17">
        <f t="shared" si="3398"/>
        <v>1</v>
      </c>
      <c r="BO1582" s="18" t="s">
        <v>8252</v>
      </c>
      <c r="BP1582" s="17">
        <f t="shared" si="3399"/>
        <v>1</v>
      </c>
      <c r="BR1582" s="17" t="str">
        <f t="shared" si="3400"/>
        <v/>
      </c>
      <c r="BT1582" s="17" t="str">
        <f t="shared" si="3401"/>
        <v/>
      </c>
      <c r="BV1582" s="17" t="str">
        <f t="shared" si="3402"/>
        <v/>
      </c>
      <c r="BX1582" s="17" t="str">
        <f t="shared" si="3403"/>
        <v/>
      </c>
      <c r="BZ1582" s="17" t="str">
        <f t="shared" si="3404"/>
        <v/>
      </c>
      <c r="CB1582" s="17" t="str">
        <f t="shared" si="3405"/>
        <v/>
      </c>
      <c r="CD1582" s="17" t="str">
        <f t="shared" si="3406"/>
        <v/>
      </c>
      <c r="CF1582" s="17" t="str">
        <f t="shared" si="3407"/>
        <v/>
      </c>
      <c r="CH1582" s="17" t="str">
        <f t="shared" si="3408"/>
        <v/>
      </c>
      <c r="CJ1582" s="17" t="str">
        <f t="shared" si="3409"/>
        <v/>
      </c>
      <c r="CL1582" s="17" t="str">
        <f t="shared" si="3410"/>
        <v/>
      </c>
      <c r="CN1582" s="17" t="str">
        <f t="shared" si="3411"/>
        <v/>
      </c>
      <c r="CP1582" s="17" t="str">
        <f t="shared" si="3412"/>
        <v/>
      </c>
      <c r="CR1582" s="17" t="str">
        <f t="shared" si="3413"/>
        <v/>
      </c>
      <c r="CT1582" s="17" t="str">
        <f t="shared" si="3414"/>
        <v/>
      </c>
      <c r="CV1582" s="17" t="str">
        <f t="shared" si="3415"/>
        <v/>
      </c>
      <c r="CX1582" s="17" t="str">
        <f t="shared" si="3416"/>
        <v/>
      </c>
      <c r="CZ1582" s="17" t="str">
        <f t="shared" si="3417"/>
        <v/>
      </c>
      <c r="DB1582" s="17" t="str">
        <f t="shared" si="3418"/>
        <v/>
      </c>
      <c r="DD1582" s="17" t="str">
        <f t="shared" si="3419"/>
        <v/>
      </c>
      <c r="DF1582" s="17" t="str">
        <f t="shared" si="3420"/>
        <v/>
      </c>
      <c r="DH1582" s="17" t="str">
        <f t="shared" si="3421"/>
        <v/>
      </c>
      <c r="DJ1582" s="17" t="str">
        <f t="shared" si="3422"/>
        <v/>
      </c>
      <c r="DL1582" s="17" t="str">
        <f t="shared" si="3423"/>
        <v/>
      </c>
      <c r="DN1582" s="17" t="str">
        <f t="shared" si="3424"/>
        <v/>
      </c>
      <c r="DO1582" s="18" t="s">
        <v>8256</v>
      </c>
      <c r="DP1582" s="17">
        <f t="shared" si="3425"/>
        <v>1</v>
      </c>
      <c r="DR1582" s="17" t="str">
        <f t="shared" si="3426"/>
        <v/>
      </c>
      <c r="DT1582" s="17" t="str">
        <f t="shared" si="3427"/>
        <v/>
      </c>
      <c r="DV1582" s="17" t="str">
        <f t="shared" si="3428"/>
        <v/>
      </c>
      <c r="DX1582" s="17" t="str">
        <f t="shared" si="3429"/>
        <v/>
      </c>
      <c r="DZ1582" s="17" t="str">
        <f t="shared" si="3430"/>
        <v/>
      </c>
      <c r="EB1582" s="17" t="str">
        <f t="shared" si="3431"/>
        <v/>
      </c>
      <c r="ED1582" s="17" t="str">
        <f t="shared" si="3432"/>
        <v/>
      </c>
      <c r="EF1582" s="17" t="str">
        <f t="shared" si="3433"/>
        <v/>
      </c>
      <c r="EH1582" s="17" t="str">
        <f t="shared" si="3434"/>
        <v/>
      </c>
      <c r="EJ1582" s="17" t="str">
        <f t="shared" si="3435"/>
        <v/>
      </c>
      <c r="EL1582" s="17" t="str">
        <f t="shared" si="3436"/>
        <v/>
      </c>
      <c r="EN1582" s="17" t="str">
        <f t="shared" si="3437"/>
        <v/>
      </c>
      <c r="EP1582" s="17" t="str">
        <f t="shared" si="3438"/>
        <v/>
      </c>
      <c r="ER1582" s="17" t="str">
        <f t="shared" si="3439"/>
        <v/>
      </c>
      <c r="ET1582" s="17" t="str">
        <f t="shared" si="3440"/>
        <v/>
      </c>
      <c r="EV1582" s="17" t="str">
        <f t="shared" si="3441"/>
        <v/>
      </c>
      <c r="EX1582" s="17" t="str">
        <f t="shared" si="3442"/>
        <v/>
      </c>
      <c r="EZ1582" s="17" t="str">
        <f t="shared" si="3443"/>
        <v/>
      </c>
      <c r="FB1582" s="17" t="str">
        <f t="shared" si="3444"/>
        <v/>
      </c>
      <c r="FD1582" s="17" t="str">
        <f t="shared" si="3445"/>
        <v/>
      </c>
      <c r="FE1582" s="17" t="s">
        <v>7353</v>
      </c>
      <c r="FF1582" s="17" t="s">
        <v>7353</v>
      </c>
      <c r="FG1582" s="17" t="s">
        <v>7353</v>
      </c>
      <c r="FH1582" s="17" t="s">
        <v>7353</v>
      </c>
      <c r="FI1582" s="17" t="s">
        <v>7353</v>
      </c>
      <c r="FJ1582" s="17" t="s">
        <v>7353</v>
      </c>
      <c r="FK1582" s="17" t="s">
        <v>7353</v>
      </c>
      <c r="FL1582" s="17" t="s">
        <v>7353</v>
      </c>
      <c r="FM1582" s="18" t="s">
        <v>6257</v>
      </c>
      <c r="FN1582" s="18">
        <f t="shared" si="3369"/>
        <v>0.6</v>
      </c>
      <c r="FO1582" s="18">
        <f t="shared" si="3493"/>
        <v>3</v>
      </c>
      <c r="FP1582" s="18">
        <f t="shared" si="3494"/>
        <v>5</v>
      </c>
      <c r="FQ1582" s="18">
        <f t="shared" si="3495"/>
        <v>1</v>
      </c>
      <c r="FR1582" s="18">
        <f t="shared" si="3370"/>
        <v>0.2</v>
      </c>
      <c r="FS1582" s="9" t="s">
        <v>198</v>
      </c>
      <c r="FU1582" s="21" t="s">
        <v>198</v>
      </c>
      <c r="FW1582" s="21" t="s">
        <v>198</v>
      </c>
      <c r="FX1582" s="18">
        <v>0</v>
      </c>
      <c r="FY1582" s="18">
        <v>0</v>
      </c>
      <c r="FZ1582" s="18">
        <f t="shared" si="3446"/>
        <v>1</v>
      </c>
      <c r="GA1582" s="18">
        <v>0</v>
      </c>
      <c r="GB1582" s="18">
        <v>0</v>
      </c>
      <c r="GC1582" s="18" t="s">
        <v>198</v>
      </c>
      <c r="GD1582" s="18">
        <f t="shared" si="3447"/>
        <v>0</v>
      </c>
      <c r="GE1582" s="18" t="s">
        <v>198</v>
      </c>
      <c r="GF1582" s="18">
        <f t="shared" si="3447"/>
        <v>0</v>
      </c>
      <c r="GG1582" s="18" t="s">
        <v>198</v>
      </c>
      <c r="GH1582" s="18">
        <f t="shared" si="3448"/>
        <v>0</v>
      </c>
      <c r="GI1582" s="18" t="s">
        <v>4378</v>
      </c>
      <c r="GJ1582" s="18">
        <f t="shared" si="3449"/>
        <v>1</v>
      </c>
      <c r="GK1582" s="18" t="s">
        <v>4378</v>
      </c>
      <c r="GL1582" s="18">
        <f t="shared" si="3449"/>
        <v>1</v>
      </c>
      <c r="GM1582" s="228" t="s">
        <v>198</v>
      </c>
      <c r="GN1582" s="18">
        <f t="shared" si="3450"/>
        <v>2</v>
      </c>
      <c r="GQ1582" s="18" t="str">
        <f t="shared" si="3371"/>
        <v>L</v>
      </c>
      <c r="GR1582" s="18">
        <f t="shared" si="3451"/>
        <v>0</v>
      </c>
      <c r="GS1582" s="18">
        <f t="shared" si="3452"/>
        <v>4</v>
      </c>
      <c r="GT1582" s="21" t="str">
        <f t="shared" si="3453"/>
        <v>L</v>
      </c>
      <c r="GU1582" s="18" t="s">
        <v>5241</v>
      </c>
      <c r="GV1582" s="18" t="s">
        <v>165</v>
      </c>
      <c r="GW1582" s="18" t="s">
        <v>6677</v>
      </c>
      <c r="GY1582" s="18" t="s">
        <v>6885</v>
      </c>
      <c r="GZ1582" s="18" t="s">
        <v>0</v>
      </c>
      <c r="HB1582" s="21" t="s">
        <v>198</v>
      </c>
      <c r="HD1582" s="21" t="str">
        <f t="shared" si="3454"/>
        <v>L</v>
      </c>
      <c r="HF1582" s="21" t="s">
        <v>198</v>
      </c>
      <c r="HH1582" s="69" t="str">
        <f t="shared" si="3455"/>
        <v>L</v>
      </c>
      <c r="HM1582" s="18" t="s">
        <v>7353</v>
      </c>
      <c r="HN1582" s="69" t="s">
        <v>133</v>
      </c>
      <c r="HO1582" s="72"/>
      <c r="HP1582" s="72"/>
      <c r="HQ1582" s="72"/>
      <c r="HR1582" s="72"/>
      <c r="HS1582" s="72"/>
      <c r="HT1582" s="72"/>
      <c r="HU1582" s="72"/>
      <c r="HV1582" s="72"/>
      <c r="HW1582" s="72"/>
      <c r="HX1582" s="72"/>
      <c r="HY1582" s="72"/>
      <c r="IA1582" s="21" t="s">
        <v>198</v>
      </c>
      <c r="IC1582" s="21" t="s">
        <v>198</v>
      </c>
      <c r="IE1582" s="68"/>
      <c r="IF1582" s="69" t="s">
        <v>133</v>
      </c>
      <c r="IG1582" s="18" t="s">
        <v>7042</v>
      </c>
      <c r="II1582" s="21" t="s">
        <v>198</v>
      </c>
      <c r="IK1582" s="21" t="s">
        <v>198</v>
      </c>
      <c r="IM1582" s="21" t="s">
        <v>198</v>
      </c>
      <c r="IO1582" s="21" t="s">
        <v>198</v>
      </c>
      <c r="IQ1582" s="17" t="str">
        <f t="shared" si="3372"/>
        <v/>
      </c>
      <c r="IS1582" s="17" t="str">
        <f t="shared" si="3372"/>
        <v/>
      </c>
      <c r="IU1582" s="17" t="str">
        <f t="shared" si="3456"/>
        <v/>
      </c>
      <c r="IV1582" s="72"/>
      <c r="IW1582" s="72"/>
      <c r="IX1582" s="72"/>
      <c r="IY1582" s="72"/>
      <c r="IZ1582" s="72" t="str">
        <f t="shared" si="3373"/>
        <v/>
      </c>
      <c r="JA1582" s="72" t="str">
        <f t="shared" si="3374"/>
        <v/>
      </c>
      <c r="JB1582" s="72"/>
      <c r="JC1582" s="72" t="str">
        <f t="shared" si="3457"/>
        <v/>
      </c>
      <c r="JD1582" s="72"/>
      <c r="JE1582" s="72" t="str">
        <f t="shared" si="3458"/>
        <v/>
      </c>
      <c r="JF1582" s="72"/>
      <c r="JG1582" s="72"/>
      <c r="JH1582" s="72"/>
      <c r="JI1582" s="72" t="str">
        <f t="shared" si="3366"/>
        <v/>
      </c>
      <c r="JJ1582" s="72" t="str">
        <f t="shared" si="3375"/>
        <v/>
      </c>
      <c r="JL1582" s="17" t="str">
        <f t="shared" si="3459"/>
        <v/>
      </c>
      <c r="JN1582" s="17" t="str">
        <f t="shared" si="3460"/>
        <v/>
      </c>
      <c r="JP1582" s="17" t="str">
        <f t="shared" si="3461"/>
        <v/>
      </c>
      <c r="JR1582" s="17" t="str">
        <f t="shared" si="3462"/>
        <v/>
      </c>
      <c r="JT1582" s="17" t="str">
        <f t="shared" si="3463"/>
        <v/>
      </c>
      <c r="JV1582" s="17" t="str">
        <f t="shared" si="3464"/>
        <v/>
      </c>
      <c r="JX1582" s="17" t="str">
        <f t="shared" si="3465"/>
        <v/>
      </c>
      <c r="JY1582" s="72"/>
      <c r="JZ1582" s="72"/>
      <c r="KA1582" s="72"/>
      <c r="KB1582" s="72"/>
      <c r="KC1582" s="72"/>
      <c r="KD1582" s="72" t="str">
        <f t="shared" si="3376"/>
        <v/>
      </c>
      <c r="KE1582" s="72" t="str">
        <f t="shared" si="3377"/>
        <v/>
      </c>
      <c r="KF1582" s="72"/>
      <c r="KG1582" s="72" t="str">
        <f t="shared" si="3466"/>
        <v/>
      </c>
      <c r="KH1582" s="72"/>
      <c r="KI1582" s="72" t="str">
        <f t="shared" si="3467"/>
        <v/>
      </c>
      <c r="KJ1582" s="72"/>
      <c r="KK1582" s="72" t="str">
        <f t="shared" si="3468"/>
        <v/>
      </c>
      <c r="KL1582" s="72"/>
      <c r="KM1582" s="72"/>
      <c r="KN1582" s="72"/>
      <c r="KO1582" s="72"/>
      <c r="KP1582" s="72"/>
      <c r="KQ1582" s="72"/>
      <c r="KR1582" s="72"/>
      <c r="KS1582" s="72" t="str">
        <f t="shared" si="3469"/>
        <v/>
      </c>
      <c r="KT1582" s="72"/>
      <c r="KU1582" s="72" t="str">
        <f t="shared" si="3470"/>
        <v/>
      </c>
      <c r="KV1582" s="72"/>
      <c r="KW1582" s="72"/>
      <c r="KX1582" s="72" t="str">
        <f t="shared" si="3378"/>
        <v/>
      </c>
      <c r="KY1582" s="72"/>
      <c r="KZ1582" s="72"/>
      <c r="LA1582" s="72"/>
      <c r="LB1582" s="72" t="str">
        <f t="shared" si="3379"/>
        <v/>
      </c>
      <c r="LD1582" s="17" t="str">
        <f t="shared" si="3471"/>
        <v/>
      </c>
      <c r="LF1582" s="17" t="str">
        <f t="shared" si="3472"/>
        <v/>
      </c>
      <c r="LH1582" s="17" t="str">
        <f t="shared" si="3473"/>
        <v/>
      </c>
      <c r="LJ1582" s="17" t="str">
        <f t="shared" si="3474"/>
        <v/>
      </c>
      <c r="LL1582" s="17" t="str">
        <f t="shared" si="3475"/>
        <v/>
      </c>
      <c r="LN1582" s="17" t="str">
        <f t="shared" si="3476"/>
        <v/>
      </c>
      <c r="LO1582" s="18" t="s">
        <v>7895</v>
      </c>
      <c r="LP1582" s="17">
        <f t="shared" si="3477"/>
        <v>1</v>
      </c>
      <c r="LR1582" s="17" t="str">
        <f t="shared" si="3478"/>
        <v/>
      </c>
      <c r="LT1582" s="17" t="str">
        <f t="shared" si="3479"/>
        <v/>
      </c>
      <c r="LV1582" s="17" t="str">
        <f t="shared" si="3480"/>
        <v/>
      </c>
      <c r="LX1582" s="17" t="str">
        <f t="shared" si="3481"/>
        <v/>
      </c>
      <c r="LZ1582" s="17" t="str">
        <f t="shared" si="3482"/>
        <v/>
      </c>
      <c r="MB1582" s="17" t="str">
        <f t="shared" si="3483"/>
        <v/>
      </c>
      <c r="MD1582" s="17" t="str">
        <f t="shared" si="3380"/>
        <v/>
      </c>
      <c r="MF1582" s="17" t="str">
        <f t="shared" si="3484"/>
        <v/>
      </c>
      <c r="MG1582" s="17"/>
      <c r="MH1582" s="17" t="str">
        <f t="shared" si="3485"/>
        <v/>
      </c>
      <c r="MI1582" s="17"/>
      <c r="MJ1582" s="17" t="str">
        <f t="shared" si="3486"/>
        <v/>
      </c>
      <c r="ML1582" s="17"/>
      <c r="MM1582" s="18" t="s">
        <v>162</v>
      </c>
      <c r="MN1582" s="69">
        <f t="shared" si="3487"/>
        <v>1</v>
      </c>
      <c r="MO1582" s="21" t="str">
        <f t="shared" si="3488"/>
        <v>L</v>
      </c>
      <c r="MQ1582" s="17" t="str">
        <f t="shared" si="3381"/>
        <v/>
      </c>
      <c r="MS1582" s="17" t="str">
        <f t="shared" si="3382"/>
        <v/>
      </c>
      <c r="MU1582" s="17" t="str">
        <f t="shared" si="3383"/>
        <v/>
      </c>
      <c r="MW1582" s="17" t="str">
        <f t="shared" si="3384"/>
        <v/>
      </c>
      <c r="MY1582" s="17" t="str">
        <f t="shared" si="3385"/>
        <v/>
      </c>
      <c r="MZ1582" s="18" t="s">
        <v>8185</v>
      </c>
      <c r="NA1582" s="17">
        <f t="shared" si="3386"/>
        <v>1</v>
      </c>
      <c r="NC1582" s="17" t="str">
        <f t="shared" si="3387"/>
        <v/>
      </c>
      <c r="NH1582" s="18" t="str">
        <f t="shared" si="3388"/>
        <v/>
      </c>
      <c r="NI1582" s="18" t="str">
        <f t="shared" si="3389"/>
        <v/>
      </c>
      <c r="NM1582" s="18" t="str">
        <f t="shared" si="3365"/>
        <v/>
      </c>
      <c r="NN1582" s="18" t="str">
        <f t="shared" si="3503"/>
        <v/>
      </c>
      <c r="NO1582" s="21">
        <f t="shared" si="3390"/>
        <v>1</v>
      </c>
      <c r="NP1582" s="21" t="str">
        <f t="shared" si="3489"/>
        <v>L</v>
      </c>
      <c r="NX1582" s="18">
        <f t="shared" si="3490"/>
        <v>0</v>
      </c>
      <c r="NY1582" s="18">
        <f t="shared" si="3497"/>
        <v>0</v>
      </c>
      <c r="NZ1582" s="18">
        <f t="shared" si="3498"/>
        <v>0</v>
      </c>
      <c r="OA1582" s="18">
        <f t="shared" si="3499"/>
        <v>0</v>
      </c>
      <c r="OB1582" s="18">
        <f t="shared" si="3500"/>
        <v>0</v>
      </c>
      <c r="OC1582" s="18">
        <f t="shared" si="3501"/>
        <v>0</v>
      </c>
      <c r="OD1582" s="17">
        <f t="shared" si="3502"/>
        <v>0</v>
      </c>
      <c r="OE1582" s="20">
        <f t="shared" si="3367"/>
        <v>2</v>
      </c>
      <c r="OF1582" s="69" t="str">
        <f>IF(OE1582=0,"L",IF(OE1582=1,"L",IF(OE1582=2,"H",IF(OE1582=3,"H",IF(OE1582=4,"H",IF(OE1582=5,"H"))))))</f>
        <v>H</v>
      </c>
      <c r="OG1582" s="122" t="s">
        <v>133</v>
      </c>
      <c r="OH1582" s="21" t="str">
        <f t="shared" si="3496"/>
        <v>L</v>
      </c>
      <c r="OI1582" s="69" t="str">
        <f t="shared" si="3491"/>
        <v>L</v>
      </c>
      <c r="OJ1582" s="17" t="s">
        <v>4664</v>
      </c>
      <c r="OK1582" s="18" t="s">
        <v>143</v>
      </c>
      <c r="OL1582" s="17" t="s">
        <v>4662</v>
      </c>
      <c r="OM1582" s="17"/>
      <c r="OQ1582" s="18">
        <v>0</v>
      </c>
      <c r="OS1582" s="19" t="str">
        <f>IF(OK1582="","NF",IF(OK1582=" ","NF",IF(OK1582="subsistence fisheries", "M", IF(OK1582="commercial","H",IF(OK1582="highly commercial","VH")))))</f>
        <v>H</v>
      </c>
      <c r="OT1582" s="18">
        <v>2.4806647207222698</v>
      </c>
      <c r="OU1582" s="69" t="s">
        <v>198</v>
      </c>
      <c r="OV1582" s="18">
        <v>0.74782139647240697</v>
      </c>
      <c r="OW1582" s="69" t="s">
        <v>299</v>
      </c>
      <c r="OX1582" s="18">
        <v>2.4869278552485401</v>
      </c>
      <c r="OY1582" s="69" t="s">
        <v>198</v>
      </c>
      <c r="OZ1582" s="18">
        <v>26.088235892501501</v>
      </c>
      <c r="PA1582" s="69" t="s">
        <v>299</v>
      </c>
      <c r="PB1582" s="18">
        <v>2.4991832059972401</v>
      </c>
      <c r="PC1582" s="69" t="s">
        <v>198</v>
      </c>
      <c r="PD1582" s="69" t="s">
        <v>198</v>
      </c>
      <c r="PE1582" s="69" t="s">
        <v>198</v>
      </c>
      <c r="PF1582" s="18">
        <v>0.77205887027815301</v>
      </c>
      <c r="PG1582" s="69" t="s">
        <v>198</v>
      </c>
      <c r="PH1582" s="69" t="s">
        <v>198</v>
      </c>
      <c r="PI1582" s="69" t="s">
        <v>198</v>
      </c>
      <c r="PJ1582" s="18">
        <v>2.7009799433689499</v>
      </c>
      <c r="PK1582" s="69" t="s">
        <v>198</v>
      </c>
      <c r="PL1582" s="69" t="s">
        <v>198</v>
      </c>
      <c r="PM1582" s="69" t="s">
        <v>198</v>
      </c>
      <c r="PN1582" s="18">
        <v>28.501635083965201</v>
      </c>
      <c r="PO1582" s="69" t="s">
        <v>299</v>
      </c>
      <c r="PP1582" s="69" t="s">
        <v>299</v>
      </c>
      <c r="PQ1582" s="69" t="s">
        <v>198</v>
      </c>
      <c r="PR1582" s="18">
        <v>4.7258864758061403</v>
      </c>
      <c r="PS1582" s="69" t="s">
        <v>299</v>
      </c>
      <c r="PT1582" s="18">
        <v>0.74782139647240697</v>
      </c>
      <c r="PU1582" s="69" t="s">
        <v>198</v>
      </c>
      <c r="PV1582" s="18">
        <v>11.315061831006799</v>
      </c>
      <c r="PW1582" s="69" t="s">
        <v>299</v>
      </c>
      <c r="PX1582" s="18">
        <v>45.9934629552505</v>
      </c>
      <c r="PY1582" s="69" t="s">
        <v>299</v>
      </c>
      <c r="PZ1582" s="18">
        <v>2.3404143838321501</v>
      </c>
      <c r="QA1582" s="69" t="s">
        <v>198</v>
      </c>
      <c r="QB1582" s="18">
        <v>0.60130715837665605</v>
      </c>
      <c r="QC1582" s="69" t="s">
        <v>198</v>
      </c>
      <c r="QD1582" s="18">
        <v>2.4330059874291501</v>
      </c>
      <c r="QE1582" s="69" t="s">
        <v>198</v>
      </c>
      <c r="QF1582" s="18">
        <v>21.401959288354</v>
      </c>
      <c r="QG1582" s="69" t="s">
        <v>198</v>
      </c>
      <c r="QH1582" s="18">
        <v>69.998910642137702</v>
      </c>
      <c r="QI1582" s="69" t="s">
        <v>198</v>
      </c>
      <c r="QJ1582" s="18">
        <v>8.3107298495722794</v>
      </c>
      <c r="QK1582" s="69" t="s">
        <v>198</v>
      </c>
    </row>
    <row r="1583" spans="1:453" s="18" customFormat="1" x14ac:dyDescent="0.25">
      <c r="A1583" s="18" t="s">
        <v>127</v>
      </c>
      <c r="B1583" s="18" t="s">
        <v>128</v>
      </c>
      <c r="C1583" s="18" t="s">
        <v>129</v>
      </c>
      <c r="D1583" s="18" t="s">
        <v>160</v>
      </c>
      <c r="E1583" s="18" t="s">
        <v>979</v>
      </c>
      <c r="F1583" s="58" t="s">
        <v>2681</v>
      </c>
      <c r="G1583" s="18" t="s">
        <v>4693</v>
      </c>
      <c r="H1583" s="58">
        <v>111000</v>
      </c>
      <c r="I1583" s="58">
        <v>2330000</v>
      </c>
      <c r="J1583" s="60" t="str">
        <f t="shared" si="3391"/>
        <v>L</v>
      </c>
      <c r="K1583" s="60" t="str">
        <f t="shared" si="3392"/>
        <v>L</v>
      </c>
      <c r="L1583" s="60" t="str">
        <f t="shared" si="3393"/>
        <v>L</v>
      </c>
      <c r="M1583" s="60" t="str">
        <f t="shared" si="3394"/>
        <v>L</v>
      </c>
      <c r="N1583" s="18" t="s">
        <v>132</v>
      </c>
      <c r="O1583" s="21" t="s">
        <v>198</v>
      </c>
      <c r="T1583" s="69" t="str">
        <f t="shared" si="3395"/>
        <v>U</v>
      </c>
      <c r="U1583" s="18" t="s">
        <v>134</v>
      </c>
      <c r="V1583" s="63" t="s">
        <v>198</v>
      </c>
      <c r="X1583" s="21" t="s">
        <v>133</v>
      </c>
      <c r="Y1583" s="69" t="s">
        <v>7353</v>
      </c>
      <c r="Z1583" s="69" t="str">
        <f t="shared" si="3396"/>
        <v>U</v>
      </c>
      <c r="AA1583" s="72"/>
      <c r="AB1583" s="69" t="s">
        <v>198</v>
      </c>
      <c r="AC1583" s="34">
        <v>26</v>
      </c>
      <c r="AD1583" s="31"/>
      <c r="AE1583" s="30"/>
      <c r="AF1583" s="30"/>
      <c r="AG1583" s="31"/>
      <c r="AH1583" s="31"/>
      <c r="AI1583" s="33"/>
      <c r="AJ1583" s="33"/>
      <c r="AK1583" s="33"/>
      <c r="AL1583" s="33"/>
      <c r="AM1583" s="33"/>
      <c r="AN1583" s="222"/>
      <c r="AO1583" s="228" t="s">
        <v>133</v>
      </c>
      <c r="AP1583" s="31"/>
      <c r="AQ1583" s="31"/>
      <c r="AR1583" s="31"/>
      <c r="AS1583" s="31"/>
      <c r="AT1583" s="31"/>
      <c r="AU1583" s="31"/>
      <c r="AV1583" s="53" t="s">
        <v>299</v>
      </c>
      <c r="AW1583" s="30"/>
      <c r="AX1583" s="53" t="str">
        <f t="shared" si="3492"/>
        <v>U</v>
      </c>
      <c r="AY1583" s="31"/>
      <c r="AZ1583" s="31"/>
      <c r="BA1583" s="31"/>
      <c r="BB1583" s="31"/>
      <c r="BC1583" s="31"/>
      <c r="BD1583" s="31"/>
      <c r="BE1583" s="31"/>
      <c r="BF1583" s="31"/>
      <c r="BH1583" s="17" t="str">
        <f t="shared" si="3368"/>
        <v/>
      </c>
      <c r="BI1583" s="18" t="s">
        <v>8245</v>
      </c>
      <c r="BJ1583" s="17">
        <f t="shared" si="3368"/>
        <v>1</v>
      </c>
      <c r="BL1583" s="17" t="str">
        <f t="shared" si="3397"/>
        <v/>
      </c>
      <c r="BM1583" s="18" t="s">
        <v>8255</v>
      </c>
      <c r="BN1583" s="17">
        <f t="shared" si="3398"/>
        <v>1</v>
      </c>
      <c r="BP1583" s="17" t="str">
        <f t="shared" si="3399"/>
        <v/>
      </c>
      <c r="BR1583" s="17" t="str">
        <f t="shared" si="3400"/>
        <v/>
      </c>
      <c r="BT1583" s="17" t="str">
        <f t="shared" si="3401"/>
        <v/>
      </c>
      <c r="BV1583" s="17" t="str">
        <f t="shared" si="3402"/>
        <v/>
      </c>
      <c r="BX1583" s="17" t="str">
        <f t="shared" si="3403"/>
        <v/>
      </c>
      <c r="BZ1583" s="17" t="str">
        <f t="shared" si="3404"/>
        <v/>
      </c>
      <c r="CB1583" s="17" t="str">
        <f t="shared" si="3405"/>
        <v/>
      </c>
      <c r="CD1583" s="17" t="str">
        <f t="shared" si="3406"/>
        <v/>
      </c>
      <c r="CF1583" s="17" t="str">
        <f t="shared" si="3407"/>
        <v/>
      </c>
      <c r="CH1583" s="17" t="str">
        <f t="shared" si="3408"/>
        <v/>
      </c>
      <c r="CJ1583" s="17" t="str">
        <f t="shared" si="3409"/>
        <v/>
      </c>
      <c r="CL1583" s="17" t="str">
        <f t="shared" si="3410"/>
        <v/>
      </c>
      <c r="CN1583" s="17" t="str">
        <f t="shared" si="3411"/>
        <v/>
      </c>
      <c r="CP1583" s="17" t="str">
        <f t="shared" si="3412"/>
        <v/>
      </c>
      <c r="CR1583" s="17" t="str">
        <f t="shared" si="3413"/>
        <v/>
      </c>
      <c r="CT1583" s="17" t="str">
        <f t="shared" si="3414"/>
        <v/>
      </c>
      <c r="CV1583" s="17" t="str">
        <f t="shared" si="3415"/>
        <v/>
      </c>
      <c r="CX1583" s="17" t="str">
        <f t="shared" si="3416"/>
        <v/>
      </c>
      <c r="CZ1583" s="17" t="str">
        <f t="shared" si="3417"/>
        <v/>
      </c>
      <c r="DB1583" s="17" t="str">
        <f t="shared" si="3418"/>
        <v/>
      </c>
      <c r="DD1583" s="17" t="str">
        <f t="shared" si="3419"/>
        <v/>
      </c>
      <c r="DF1583" s="17" t="str">
        <f t="shared" si="3420"/>
        <v/>
      </c>
      <c r="DH1583" s="17" t="str">
        <f t="shared" si="3421"/>
        <v/>
      </c>
      <c r="DJ1583" s="17" t="str">
        <f t="shared" si="3422"/>
        <v/>
      </c>
      <c r="DL1583" s="17" t="str">
        <f t="shared" si="3423"/>
        <v/>
      </c>
      <c r="DN1583" s="17" t="str">
        <f t="shared" si="3424"/>
        <v/>
      </c>
      <c r="DO1583" s="18" t="s">
        <v>8248</v>
      </c>
      <c r="DP1583" s="17">
        <f t="shared" si="3425"/>
        <v>1</v>
      </c>
      <c r="DR1583" s="17" t="str">
        <f t="shared" si="3426"/>
        <v/>
      </c>
      <c r="DT1583" s="17" t="str">
        <f t="shared" si="3427"/>
        <v/>
      </c>
      <c r="DV1583" s="17" t="str">
        <f t="shared" si="3428"/>
        <v/>
      </c>
      <c r="DW1583" s="18" t="s">
        <v>8257</v>
      </c>
      <c r="DX1583" s="17">
        <f t="shared" si="3429"/>
        <v>1</v>
      </c>
      <c r="DZ1583" s="17" t="str">
        <f t="shared" si="3430"/>
        <v/>
      </c>
      <c r="EB1583" s="17" t="str">
        <f t="shared" si="3431"/>
        <v/>
      </c>
      <c r="ED1583" s="17" t="str">
        <f t="shared" si="3432"/>
        <v/>
      </c>
      <c r="EF1583" s="17" t="str">
        <f t="shared" si="3433"/>
        <v/>
      </c>
      <c r="EH1583" s="17" t="str">
        <f t="shared" si="3434"/>
        <v/>
      </c>
      <c r="EJ1583" s="17" t="str">
        <f t="shared" si="3435"/>
        <v/>
      </c>
      <c r="EL1583" s="17" t="str">
        <f t="shared" si="3436"/>
        <v/>
      </c>
      <c r="EN1583" s="17" t="str">
        <f t="shared" si="3437"/>
        <v/>
      </c>
      <c r="EP1583" s="17" t="str">
        <f t="shared" si="3438"/>
        <v/>
      </c>
      <c r="ER1583" s="17" t="str">
        <f t="shared" si="3439"/>
        <v/>
      </c>
      <c r="ET1583" s="17" t="str">
        <f t="shared" si="3440"/>
        <v/>
      </c>
      <c r="EV1583" s="17" t="str">
        <f t="shared" si="3441"/>
        <v/>
      </c>
      <c r="EX1583" s="17" t="str">
        <f t="shared" si="3442"/>
        <v/>
      </c>
      <c r="EZ1583" s="17" t="str">
        <f t="shared" si="3443"/>
        <v/>
      </c>
      <c r="FB1583" s="17" t="str">
        <f t="shared" si="3444"/>
        <v/>
      </c>
      <c r="FD1583" s="17" t="str">
        <f t="shared" si="3445"/>
        <v/>
      </c>
      <c r="FE1583" s="17" t="s">
        <v>7353</v>
      </c>
      <c r="FF1583" s="17" t="s">
        <v>7353</v>
      </c>
      <c r="FG1583" s="17" t="s">
        <v>7353</v>
      </c>
      <c r="FH1583" s="17" t="s">
        <v>7353</v>
      </c>
      <c r="FI1583" s="17" t="s">
        <v>7353</v>
      </c>
      <c r="FJ1583" s="17" t="s">
        <v>7353</v>
      </c>
      <c r="FK1583" s="17" t="s">
        <v>7353</v>
      </c>
      <c r="FL1583" s="17" t="s">
        <v>7353</v>
      </c>
      <c r="FN1583" s="18">
        <f t="shared" si="3369"/>
        <v>0.5</v>
      </c>
      <c r="FO1583" s="18">
        <f t="shared" si="3493"/>
        <v>2</v>
      </c>
      <c r="FP1583" s="18">
        <f t="shared" si="3494"/>
        <v>4</v>
      </c>
      <c r="FQ1583" s="18">
        <f t="shared" si="3495"/>
        <v>2</v>
      </c>
      <c r="FR1583" s="18">
        <f t="shared" si="3370"/>
        <v>0.5</v>
      </c>
      <c r="FS1583" s="9" t="s">
        <v>198</v>
      </c>
      <c r="FU1583" s="21" t="s">
        <v>198</v>
      </c>
      <c r="FW1583" s="21" t="s">
        <v>198</v>
      </c>
      <c r="FX1583" s="18">
        <v>0</v>
      </c>
      <c r="FY1583" s="18">
        <v>1</v>
      </c>
      <c r="FZ1583" s="18">
        <f t="shared" si="3446"/>
        <v>1</v>
      </c>
      <c r="GA1583" s="18">
        <v>0</v>
      </c>
      <c r="GB1583" s="18">
        <v>0</v>
      </c>
      <c r="GC1583" s="18" t="s">
        <v>198</v>
      </c>
      <c r="GD1583" s="18">
        <f t="shared" si="3447"/>
        <v>0</v>
      </c>
      <c r="GE1583" s="18" t="s">
        <v>198</v>
      </c>
      <c r="GF1583" s="18">
        <f t="shared" si="3447"/>
        <v>0</v>
      </c>
      <c r="GG1583" s="18" t="s">
        <v>198</v>
      </c>
      <c r="GH1583" s="18">
        <f t="shared" si="3448"/>
        <v>0</v>
      </c>
      <c r="GI1583" s="18" t="s">
        <v>4378</v>
      </c>
      <c r="GJ1583" s="18">
        <f t="shared" si="3449"/>
        <v>1</v>
      </c>
      <c r="GK1583" s="18" t="s">
        <v>299</v>
      </c>
      <c r="GL1583" s="18">
        <f t="shared" si="3449"/>
        <v>0</v>
      </c>
      <c r="GM1583" s="228" t="s">
        <v>198</v>
      </c>
      <c r="GN1583" s="18">
        <f t="shared" si="3450"/>
        <v>2</v>
      </c>
      <c r="GQ1583" s="18" t="str">
        <f t="shared" si="3371"/>
        <v>L</v>
      </c>
      <c r="GR1583" s="18">
        <f t="shared" si="3451"/>
        <v>0</v>
      </c>
      <c r="GS1583" s="18">
        <f t="shared" si="3452"/>
        <v>3</v>
      </c>
      <c r="GT1583" s="21" t="str">
        <f t="shared" si="3453"/>
        <v>L</v>
      </c>
      <c r="GZ1583" s="18" t="s">
        <v>0</v>
      </c>
      <c r="HB1583" s="21" t="s">
        <v>133</v>
      </c>
      <c r="HD1583" s="21" t="str">
        <f t="shared" si="3454"/>
        <v>L</v>
      </c>
      <c r="HF1583" s="21" t="s">
        <v>198</v>
      </c>
      <c r="HH1583" s="69" t="str">
        <f t="shared" si="3455"/>
        <v>L</v>
      </c>
      <c r="HM1583" s="18" t="s">
        <v>7353</v>
      </c>
      <c r="HN1583" s="69" t="s">
        <v>133</v>
      </c>
      <c r="HO1583" s="72"/>
      <c r="HP1583" s="72"/>
      <c r="HQ1583" s="72"/>
      <c r="HR1583" s="72"/>
      <c r="HS1583" s="72"/>
      <c r="HT1583" s="72"/>
      <c r="HU1583" s="72"/>
      <c r="HV1583" s="72"/>
      <c r="HW1583" s="72"/>
      <c r="HX1583" s="72"/>
      <c r="HY1583" s="72"/>
      <c r="IA1583" s="21" t="s">
        <v>198</v>
      </c>
      <c r="IC1583" s="21" t="s">
        <v>198</v>
      </c>
      <c r="IE1583" s="68"/>
      <c r="IF1583" s="69" t="s">
        <v>133</v>
      </c>
      <c r="II1583" s="21" t="s">
        <v>198</v>
      </c>
      <c r="IK1583" s="21" t="s">
        <v>198</v>
      </c>
      <c r="IM1583" s="21" t="s">
        <v>198</v>
      </c>
      <c r="IO1583" s="21" t="s">
        <v>198</v>
      </c>
      <c r="IQ1583" s="17" t="str">
        <f t="shared" si="3372"/>
        <v/>
      </c>
      <c r="IS1583" s="17" t="str">
        <f t="shared" si="3372"/>
        <v/>
      </c>
      <c r="IU1583" s="17" t="str">
        <f t="shared" si="3456"/>
        <v/>
      </c>
      <c r="IV1583" s="72"/>
      <c r="IW1583" s="72"/>
      <c r="IX1583" s="72"/>
      <c r="IY1583" s="72"/>
      <c r="IZ1583" s="72" t="str">
        <f t="shared" si="3373"/>
        <v/>
      </c>
      <c r="JA1583" s="72" t="str">
        <f t="shared" si="3374"/>
        <v/>
      </c>
      <c r="JB1583" s="72"/>
      <c r="JC1583" s="72" t="str">
        <f t="shared" si="3457"/>
        <v/>
      </c>
      <c r="JD1583" s="72"/>
      <c r="JE1583" s="72" t="str">
        <f t="shared" si="3458"/>
        <v/>
      </c>
      <c r="JF1583" s="72"/>
      <c r="JG1583" s="72"/>
      <c r="JH1583" s="72"/>
      <c r="JI1583" s="72" t="str">
        <f t="shared" si="3366"/>
        <v/>
      </c>
      <c r="JJ1583" s="72" t="str">
        <f t="shared" si="3375"/>
        <v/>
      </c>
      <c r="JL1583" s="17" t="str">
        <f t="shared" si="3459"/>
        <v/>
      </c>
      <c r="JN1583" s="17" t="str">
        <f t="shared" si="3460"/>
        <v/>
      </c>
      <c r="JP1583" s="17" t="str">
        <f t="shared" si="3461"/>
        <v/>
      </c>
      <c r="JR1583" s="17" t="str">
        <f t="shared" si="3462"/>
        <v/>
      </c>
      <c r="JT1583" s="17" t="str">
        <f t="shared" si="3463"/>
        <v/>
      </c>
      <c r="JV1583" s="17" t="str">
        <f t="shared" si="3464"/>
        <v/>
      </c>
      <c r="JX1583" s="17" t="str">
        <f t="shared" si="3465"/>
        <v/>
      </c>
      <c r="JY1583" s="72"/>
      <c r="JZ1583" s="72"/>
      <c r="KA1583" s="72"/>
      <c r="KB1583" s="72"/>
      <c r="KC1583" s="72"/>
      <c r="KD1583" s="72" t="str">
        <f t="shared" si="3376"/>
        <v/>
      </c>
      <c r="KE1583" s="72" t="str">
        <f t="shared" si="3377"/>
        <v/>
      </c>
      <c r="KF1583" s="72"/>
      <c r="KG1583" s="72" t="str">
        <f t="shared" si="3466"/>
        <v/>
      </c>
      <c r="KH1583" s="72"/>
      <c r="KI1583" s="72" t="str">
        <f t="shared" si="3467"/>
        <v/>
      </c>
      <c r="KJ1583" s="72"/>
      <c r="KK1583" s="72" t="str">
        <f t="shared" si="3468"/>
        <v/>
      </c>
      <c r="KL1583" s="72"/>
      <c r="KM1583" s="72"/>
      <c r="KN1583" s="72"/>
      <c r="KO1583" s="72"/>
      <c r="KP1583" s="72"/>
      <c r="KQ1583" s="72"/>
      <c r="KR1583" s="72"/>
      <c r="KS1583" s="72" t="str">
        <f t="shared" si="3469"/>
        <v/>
      </c>
      <c r="KT1583" s="72"/>
      <c r="KU1583" s="72" t="str">
        <f t="shared" si="3470"/>
        <v/>
      </c>
      <c r="KV1583" s="72"/>
      <c r="KW1583" s="72"/>
      <c r="KX1583" s="72" t="str">
        <f t="shared" si="3378"/>
        <v/>
      </c>
      <c r="KY1583" s="72"/>
      <c r="KZ1583" s="72"/>
      <c r="LA1583" s="72"/>
      <c r="LB1583" s="72" t="str">
        <f t="shared" si="3379"/>
        <v/>
      </c>
      <c r="LD1583" s="17" t="str">
        <f t="shared" si="3471"/>
        <v/>
      </c>
      <c r="LF1583" s="17" t="str">
        <f t="shared" si="3472"/>
        <v/>
      </c>
      <c r="LH1583" s="17" t="str">
        <f t="shared" si="3473"/>
        <v/>
      </c>
      <c r="LJ1583" s="17" t="str">
        <f t="shared" si="3474"/>
        <v/>
      </c>
      <c r="LL1583" s="17" t="str">
        <f t="shared" si="3475"/>
        <v/>
      </c>
      <c r="LN1583" s="17" t="str">
        <f t="shared" si="3476"/>
        <v/>
      </c>
      <c r="LP1583" s="17" t="str">
        <f t="shared" si="3477"/>
        <v/>
      </c>
      <c r="LR1583" s="17" t="str">
        <f t="shared" si="3478"/>
        <v/>
      </c>
      <c r="LT1583" s="17" t="str">
        <f t="shared" si="3479"/>
        <v/>
      </c>
      <c r="LV1583" s="17" t="str">
        <f t="shared" si="3480"/>
        <v/>
      </c>
      <c r="LX1583" s="17" t="str">
        <f t="shared" si="3481"/>
        <v/>
      </c>
      <c r="LZ1583" s="17" t="str">
        <f t="shared" si="3482"/>
        <v/>
      </c>
      <c r="MB1583" s="17" t="str">
        <f t="shared" si="3483"/>
        <v/>
      </c>
      <c r="MD1583" s="17" t="str">
        <f t="shared" si="3380"/>
        <v/>
      </c>
      <c r="MF1583" s="17" t="str">
        <f t="shared" si="3484"/>
        <v/>
      </c>
      <c r="MG1583" s="17"/>
      <c r="MH1583" s="17" t="str">
        <f t="shared" si="3485"/>
        <v/>
      </c>
      <c r="MI1583" s="17"/>
      <c r="MJ1583" s="17" t="str">
        <f t="shared" si="3486"/>
        <v/>
      </c>
      <c r="ML1583" s="17"/>
      <c r="MN1583" s="69">
        <f t="shared" si="3487"/>
        <v>0</v>
      </c>
      <c r="MO1583" s="21" t="str">
        <f t="shared" si="3488"/>
        <v>L</v>
      </c>
      <c r="MQ1583" s="17" t="str">
        <f t="shared" si="3381"/>
        <v/>
      </c>
      <c r="MS1583" s="17" t="str">
        <f t="shared" si="3382"/>
        <v/>
      </c>
      <c r="MU1583" s="17" t="str">
        <f t="shared" si="3383"/>
        <v/>
      </c>
      <c r="MW1583" s="17" t="str">
        <f t="shared" si="3384"/>
        <v/>
      </c>
      <c r="MY1583" s="17" t="str">
        <f t="shared" si="3385"/>
        <v/>
      </c>
      <c r="NA1583" s="17" t="str">
        <f t="shared" si="3386"/>
        <v/>
      </c>
      <c r="NC1583" s="17" t="str">
        <f t="shared" si="3387"/>
        <v/>
      </c>
      <c r="NH1583" s="18" t="str">
        <f t="shared" si="3388"/>
        <v/>
      </c>
      <c r="NI1583" s="18" t="str">
        <f t="shared" si="3389"/>
        <v/>
      </c>
      <c r="NM1583" s="18" t="str">
        <f t="shared" si="3365"/>
        <v/>
      </c>
      <c r="NN1583" s="18" t="str">
        <f t="shared" si="3503"/>
        <v/>
      </c>
      <c r="NO1583" s="21">
        <f t="shared" si="3390"/>
        <v>0</v>
      </c>
      <c r="NP1583" s="21" t="str">
        <f t="shared" si="3489"/>
        <v>L</v>
      </c>
      <c r="NX1583" s="18">
        <f t="shared" si="3490"/>
        <v>0</v>
      </c>
      <c r="NY1583" s="18">
        <f t="shared" si="3497"/>
        <v>0</v>
      </c>
      <c r="NZ1583" s="18">
        <f t="shared" si="3498"/>
        <v>0</v>
      </c>
      <c r="OA1583" s="18">
        <f t="shared" si="3499"/>
        <v>0</v>
      </c>
      <c r="OB1583" s="18">
        <f t="shared" si="3500"/>
        <v>0</v>
      </c>
      <c r="OC1583" s="18">
        <f t="shared" si="3501"/>
        <v>0</v>
      </c>
      <c r="OD1583" s="17">
        <f t="shared" si="3502"/>
        <v>0</v>
      </c>
      <c r="OE1583" s="20">
        <f t="shared" si="3367"/>
        <v>0</v>
      </c>
      <c r="OF1583" s="69" t="str">
        <f>IF(OE1583=0,"L",IF(OE1583=1,"L",IF(OE1583=2,"H",IF(OE1583=3,"H",IF(OE1583=4,"H",IF(OE1583=5,"H"))))))</f>
        <v>L</v>
      </c>
      <c r="OG1583" s="122"/>
      <c r="OH1583" s="21" t="str">
        <f t="shared" si="3496"/>
        <v>L</v>
      </c>
      <c r="OI1583" s="69" t="str">
        <f t="shared" si="3491"/>
        <v>L</v>
      </c>
      <c r="OJ1583" s="17"/>
      <c r="OL1583" s="17"/>
      <c r="OM1583" s="17"/>
      <c r="OQ1583" s="18">
        <v>0</v>
      </c>
      <c r="OS1583" s="19" t="str">
        <f>IF(OK1583="","NF",IF(OK1583=" ","NF",IF(OK1583="subsistence fisheries", "M", IF(OK1583="commercial","H",IF(OK1583="highly commercial","VH")))))</f>
        <v>NF</v>
      </c>
      <c r="OT1583" s="18">
        <v>0.823213350374016</v>
      </c>
      <c r="OU1583" s="69" t="s">
        <v>198</v>
      </c>
      <c r="OV1583" s="18">
        <v>0.36963030884256998</v>
      </c>
      <c r="OW1583" s="69" t="s">
        <v>198</v>
      </c>
      <c r="OX1583" s="18">
        <v>1.9371127160508399</v>
      </c>
      <c r="OY1583" s="69" t="s">
        <v>198</v>
      </c>
      <c r="OZ1583" s="18">
        <v>26.283456625105298</v>
      </c>
      <c r="PA1583" s="69" t="s">
        <v>299</v>
      </c>
      <c r="PB1583" s="18">
        <v>0.707249446429285</v>
      </c>
      <c r="PC1583" s="69" t="s">
        <v>198</v>
      </c>
      <c r="PD1583" s="69" t="s">
        <v>198</v>
      </c>
      <c r="PE1583" s="69" t="s">
        <v>198</v>
      </c>
      <c r="PF1583" s="18">
        <v>0.365035112019365</v>
      </c>
      <c r="PG1583" s="69" t="s">
        <v>198</v>
      </c>
      <c r="PH1583" s="69" t="s">
        <v>198</v>
      </c>
      <c r="PI1583" s="69" t="s">
        <v>198</v>
      </c>
      <c r="PJ1583" s="18">
        <v>1.0539037711558299</v>
      </c>
      <c r="PK1583" s="69" t="s">
        <v>198</v>
      </c>
      <c r="PL1583" s="69" t="s">
        <v>198</v>
      </c>
      <c r="PM1583" s="69" t="s">
        <v>198</v>
      </c>
      <c r="PN1583" s="18">
        <v>28.277571497353499</v>
      </c>
      <c r="PO1583" s="69" t="s">
        <v>198</v>
      </c>
      <c r="PP1583" s="69" t="s">
        <v>299</v>
      </c>
      <c r="PQ1583" s="69" t="s">
        <v>198</v>
      </c>
      <c r="PR1583" s="18">
        <v>4.9884863289758599</v>
      </c>
      <c r="PS1583" s="69" t="s">
        <v>299</v>
      </c>
      <c r="PT1583" s="18">
        <v>0.36963030884256998</v>
      </c>
      <c r="PU1583" s="69" t="s">
        <v>198</v>
      </c>
      <c r="PV1583" s="18">
        <v>6.5301338677955796</v>
      </c>
      <c r="PW1583" s="69" t="s">
        <v>299</v>
      </c>
      <c r="PX1583" s="18">
        <v>45.702292233151603</v>
      </c>
      <c r="PY1583" s="69" t="s">
        <v>299</v>
      </c>
      <c r="PZ1583" s="18">
        <v>0.82641487405202596</v>
      </c>
      <c r="QA1583" s="69" t="s">
        <v>198</v>
      </c>
      <c r="QB1583" s="18">
        <v>0.25841593653739198</v>
      </c>
      <c r="QC1583" s="69" t="s">
        <v>198</v>
      </c>
      <c r="QD1583" s="18">
        <v>1.4687115977687899</v>
      </c>
      <c r="QE1583" s="69" t="s">
        <v>198</v>
      </c>
      <c r="QF1583" s="18">
        <v>21.402105622132002</v>
      </c>
      <c r="QG1583" s="69" t="s">
        <v>198</v>
      </c>
      <c r="QH1583" s="18">
        <v>41.570786919292502</v>
      </c>
      <c r="QI1583" s="69" t="s">
        <v>299</v>
      </c>
      <c r="QJ1583" s="18">
        <v>4.57920280176468</v>
      </c>
      <c r="QK1583" s="69" t="s">
        <v>299</v>
      </c>
    </row>
    <row r="1584" spans="1:453" s="18" customFormat="1" x14ac:dyDescent="0.25">
      <c r="A1584" s="18" t="s">
        <v>127</v>
      </c>
      <c r="B1584" s="18" t="s">
        <v>128</v>
      </c>
      <c r="C1584" s="18" t="s">
        <v>129</v>
      </c>
      <c r="D1584" s="18" t="s">
        <v>160</v>
      </c>
      <c r="E1584" s="18" t="s">
        <v>161</v>
      </c>
      <c r="F1584" s="58" t="s">
        <v>2682</v>
      </c>
      <c r="G1584" s="18" t="s">
        <v>8915</v>
      </c>
      <c r="H1584" s="58">
        <v>336000</v>
      </c>
      <c r="I1584" s="58">
        <v>9780000</v>
      </c>
      <c r="J1584" s="60" t="str">
        <f t="shared" si="3391"/>
        <v>L</v>
      </c>
      <c r="K1584" s="60" t="str">
        <f t="shared" si="3392"/>
        <v>L</v>
      </c>
      <c r="L1584" s="60" t="str">
        <f t="shared" si="3393"/>
        <v>L</v>
      </c>
      <c r="M1584" s="60" t="str">
        <f t="shared" si="3394"/>
        <v>L</v>
      </c>
      <c r="N1584" s="18" t="s">
        <v>132</v>
      </c>
      <c r="O1584" s="21" t="s">
        <v>198</v>
      </c>
      <c r="T1584" s="69" t="str">
        <f t="shared" si="3395"/>
        <v>U</v>
      </c>
      <c r="U1584" s="18" t="s">
        <v>204</v>
      </c>
      <c r="V1584" s="63" t="s">
        <v>198</v>
      </c>
      <c r="X1584" s="21" t="s">
        <v>133</v>
      </c>
      <c r="Y1584" s="69" t="s">
        <v>7353</v>
      </c>
      <c r="Z1584" s="69" t="str">
        <f t="shared" si="3396"/>
        <v>U</v>
      </c>
      <c r="AA1584" s="72"/>
      <c r="AB1584" s="69" t="s">
        <v>198</v>
      </c>
      <c r="AC1584" s="34">
        <v>10.17</v>
      </c>
      <c r="AD1584" s="31">
        <v>3</v>
      </c>
      <c r="AE1584" s="30">
        <v>1</v>
      </c>
      <c r="AF1584" s="30"/>
      <c r="AG1584" s="31"/>
      <c r="AH1584" s="31">
        <v>3.4</v>
      </c>
      <c r="AI1584" s="33">
        <v>3.4</v>
      </c>
      <c r="AJ1584" s="33"/>
      <c r="AK1584" s="33"/>
      <c r="AL1584" s="33"/>
      <c r="AM1584" s="33">
        <v>700</v>
      </c>
      <c r="AN1584" s="222">
        <v>1.4</v>
      </c>
      <c r="AO1584" s="228" t="s">
        <v>299</v>
      </c>
      <c r="AP1584" s="31"/>
      <c r="AQ1584" s="31"/>
      <c r="AR1584" s="31"/>
      <c r="AS1584" s="31"/>
      <c r="AT1584" s="31"/>
      <c r="AU1584" s="31"/>
      <c r="AV1584" s="53" t="s">
        <v>198</v>
      </c>
      <c r="AW1584" s="30">
        <v>3.5</v>
      </c>
      <c r="AX1584" s="53" t="str">
        <f t="shared" si="3492"/>
        <v>H</v>
      </c>
      <c r="AY1584" s="31"/>
      <c r="AZ1584" s="31"/>
      <c r="BA1584" s="31">
        <v>4.7</v>
      </c>
      <c r="BB1584" s="31"/>
      <c r="BC1584" s="31"/>
      <c r="BD1584" s="31"/>
      <c r="BE1584" s="31">
        <v>3.5</v>
      </c>
      <c r="BF1584" s="31"/>
      <c r="BH1584" s="17" t="str">
        <f t="shared" si="3368"/>
        <v/>
      </c>
      <c r="BI1584" s="18" t="s">
        <v>8245</v>
      </c>
      <c r="BJ1584" s="17">
        <f t="shared" si="3368"/>
        <v>1</v>
      </c>
      <c r="BK1584" s="18" t="s">
        <v>8246</v>
      </c>
      <c r="BL1584" s="17">
        <f t="shared" si="3397"/>
        <v>1</v>
      </c>
      <c r="BM1584" s="18" t="s">
        <v>8255</v>
      </c>
      <c r="BN1584" s="17">
        <f t="shared" si="3398"/>
        <v>1</v>
      </c>
      <c r="BO1584" s="18" t="s">
        <v>8329</v>
      </c>
      <c r="BP1584" s="17">
        <f t="shared" si="3399"/>
        <v>1</v>
      </c>
      <c r="BR1584" s="17" t="str">
        <f t="shared" si="3400"/>
        <v/>
      </c>
      <c r="BT1584" s="17" t="str">
        <f t="shared" si="3401"/>
        <v/>
      </c>
      <c r="BV1584" s="17" t="str">
        <f t="shared" si="3402"/>
        <v/>
      </c>
      <c r="BX1584" s="17" t="str">
        <f t="shared" si="3403"/>
        <v/>
      </c>
      <c r="BZ1584" s="17" t="str">
        <f t="shared" si="3404"/>
        <v/>
      </c>
      <c r="CB1584" s="17" t="str">
        <f t="shared" si="3405"/>
        <v/>
      </c>
      <c r="CD1584" s="17" t="str">
        <f t="shared" si="3406"/>
        <v/>
      </c>
      <c r="CF1584" s="17" t="str">
        <f t="shared" si="3407"/>
        <v/>
      </c>
      <c r="CH1584" s="17" t="str">
        <f t="shared" si="3408"/>
        <v/>
      </c>
      <c r="CJ1584" s="17" t="str">
        <f t="shared" si="3409"/>
        <v/>
      </c>
      <c r="CL1584" s="17" t="str">
        <f t="shared" si="3410"/>
        <v/>
      </c>
      <c r="CN1584" s="17" t="str">
        <f t="shared" si="3411"/>
        <v/>
      </c>
      <c r="CP1584" s="17" t="str">
        <f t="shared" si="3412"/>
        <v/>
      </c>
      <c r="CQ1584" s="18" t="s">
        <v>8351</v>
      </c>
      <c r="CR1584" s="17">
        <f t="shared" si="3413"/>
        <v>1</v>
      </c>
      <c r="CT1584" s="17" t="str">
        <f t="shared" si="3414"/>
        <v/>
      </c>
      <c r="CV1584" s="17" t="str">
        <f t="shared" si="3415"/>
        <v/>
      </c>
      <c r="CX1584" s="17" t="str">
        <f t="shared" si="3416"/>
        <v/>
      </c>
      <c r="CZ1584" s="17" t="str">
        <f t="shared" si="3417"/>
        <v/>
      </c>
      <c r="DB1584" s="17" t="str">
        <f t="shared" si="3418"/>
        <v/>
      </c>
      <c r="DD1584" s="17" t="str">
        <f t="shared" si="3419"/>
        <v/>
      </c>
      <c r="DF1584" s="17" t="str">
        <f t="shared" si="3420"/>
        <v/>
      </c>
      <c r="DG1584" s="18" t="s">
        <v>8333</v>
      </c>
      <c r="DH1584" s="17">
        <f t="shared" si="3421"/>
        <v>1</v>
      </c>
      <c r="DJ1584" s="17" t="str">
        <f t="shared" si="3422"/>
        <v/>
      </c>
      <c r="DL1584" s="17" t="str">
        <f t="shared" si="3423"/>
        <v/>
      </c>
      <c r="DN1584" s="17" t="str">
        <f t="shared" si="3424"/>
        <v/>
      </c>
      <c r="DO1584" s="18" t="s">
        <v>8248</v>
      </c>
      <c r="DP1584" s="17">
        <f t="shared" si="3425"/>
        <v>1</v>
      </c>
      <c r="DR1584" s="17" t="str">
        <f t="shared" si="3426"/>
        <v/>
      </c>
      <c r="DT1584" s="17" t="str">
        <f t="shared" si="3427"/>
        <v/>
      </c>
      <c r="DU1584" s="18" t="s">
        <v>8259</v>
      </c>
      <c r="DV1584" s="17">
        <f t="shared" si="3428"/>
        <v>1</v>
      </c>
      <c r="DW1584" s="18" t="s">
        <v>8257</v>
      </c>
      <c r="DX1584" s="17">
        <f t="shared" si="3429"/>
        <v>1</v>
      </c>
      <c r="DZ1584" s="17" t="str">
        <f t="shared" si="3430"/>
        <v/>
      </c>
      <c r="EB1584" s="17" t="str">
        <f t="shared" si="3431"/>
        <v/>
      </c>
      <c r="ED1584" s="17" t="str">
        <f t="shared" si="3432"/>
        <v/>
      </c>
      <c r="EF1584" s="17" t="str">
        <f t="shared" si="3433"/>
        <v/>
      </c>
      <c r="EH1584" s="17" t="str">
        <f t="shared" si="3434"/>
        <v/>
      </c>
      <c r="EJ1584" s="17" t="str">
        <f t="shared" si="3435"/>
        <v/>
      </c>
      <c r="EL1584" s="17" t="str">
        <f t="shared" si="3436"/>
        <v/>
      </c>
      <c r="EN1584" s="17" t="str">
        <f t="shared" si="3437"/>
        <v/>
      </c>
      <c r="EP1584" s="17" t="str">
        <f t="shared" si="3438"/>
        <v/>
      </c>
      <c r="ER1584" s="17" t="str">
        <f t="shared" si="3439"/>
        <v/>
      </c>
      <c r="ET1584" s="17" t="str">
        <f t="shared" si="3440"/>
        <v/>
      </c>
      <c r="EV1584" s="17" t="str">
        <f t="shared" si="3441"/>
        <v/>
      </c>
      <c r="EX1584" s="17" t="str">
        <f t="shared" si="3442"/>
        <v/>
      </c>
      <c r="EZ1584" s="17" t="str">
        <f t="shared" si="3443"/>
        <v/>
      </c>
      <c r="FB1584" s="17" t="str">
        <f t="shared" si="3444"/>
        <v/>
      </c>
      <c r="FD1584" s="17" t="str">
        <f t="shared" si="3445"/>
        <v/>
      </c>
      <c r="FE1584" s="17" t="s">
        <v>7575</v>
      </c>
      <c r="FF1584" s="17" t="s">
        <v>7173</v>
      </c>
      <c r="FG1584" s="17" t="s">
        <v>7353</v>
      </c>
      <c r="FH1584" s="17" t="s">
        <v>7572</v>
      </c>
      <c r="FI1584" s="17" t="s">
        <v>7353</v>
      </c>
      <c r="FJ1584" s="17" t="s">
        <v>7353</v>
      </c>
      <c r="FK1584" s="17" t="s">
        <v>7353</v>
      </c>
      <c r="FL1584" s="17" t="s">
        <v>7353</v>
      </c>
      <c r="FM1584" s="18" t="s">
        <v>7601</v>
      </c>
      <c r="FN1584" s="18">
        <f t="shared" si="3369"/>
        <v>0.33333333333333331</v>
      </c>
      <c r="FO1584" s="18">
        <f t="shared" si="3493"/>
        <v>3</v>
      </c>
      <c r="FP1584" s="18">
        <f t="shared" si="3494"/>
        <v>9</v>
      </c>
      <c r="FQ1584" s="18">
        <f t="shared" si="3495"/>
        <v>3</v>
      </c>
      <c r="FR1584" s="18">
        <f t="shared" si="3370"/>
        <v>0.33333333333333331</v>
      </c>
      <c r="FS1584" s="9" t="s">
        <v>198</v>
      </c>
      <c r="FU1584" s="21" t="s">
        <v>198</v>
      </c>
      <c r="FW1584" s="21" t="s">
        <v>198</v>
      </c>
      <c r="FX1584" s="18">
        <v>0</v>
      </c>
      <c r="FY1584" s="18">
        <v>1</v>
      </c>
      <c r="FZ1584" s="18">
        <f t="shared" si="3446"/>
        <v>1</v>
      </c>
      <c r="GA1584" s="18">
        <v>0</v>
      </c>
      <c r="GB1584" s="18">
        <v>0</v>
      </c>
      <c r="GC1584" s="18" t="s">
        <v>198</v>
      </c>
      <c r="GD1584" s="18">
        <f t="shared" si="3447"/>
        <v>0</v>
      </c>
      <c r="GE1584" s="18" t="s">
        <v>198</v>
      </c>
      <c r="GF1584" s="18">
        <f t="shared" si="3447"/>
        <v>0</v>
      </c>
      <c r="GG1584" s="18" t="s">
        <v>198</v>
      </c>
      <c r="GH1584" s="18">
        <f t="shared" si="3448"/>
        <v>0</v>
      </c>
      <c r="GI1584" s="18" t="s">
        <v>4378</v>
      </c>
      <c r="GJ1584" s="18">
        <f t="shared" si="3449"/>
        <v>1</v>
      </c>
      <c r="GK1584" s="18" t="s">
        <v>198</v>
      </c>
      <c r="GL1584" s="18">
        <f t="shared" si="3449"/>
        <v>2</v>
      </c>
      <c r="GM1584" s="228" t="s">
        <v>198</v>
      </c>
      <c r="GN1584" s="18">
        <f t="shared" si="3450"/>
        <v>2</v>
      </c>
      <c r="GQ1584" s="18" t="str">
        <f t="shared" si="3371"/>
        <v>L</v>
      </c>
      <c r="GR1584" s="18">
        <f t="shared" si="3451"/>
        <v>0</v>
      </c>
      <c r="GS1584" s="18">
        <f t="shared" si="3452"/>
        <v>5</v>
      </c>
      <c r="GT1584" s="21" t="str">
        <f t="shared" si="3453"/>
        <v>L</v>
      </c>
      <c r="GU1584" s="18" t="s">
        <v>5241</v>
      </c>
      <c r="GV1584" s="18" t="s">
        <v>165</v>
      </c>
      <c r="GW1584" s="18" t="s">
        <v>515</v>
      </c>
      <c r="GX1584" s="18" t="s">
        <v>573</v>
      </c>
      <c r="GY1584" s="18" t="s">
        <v>2683</v>
      </c>
      <c r="GZ1584" s="18" t="s">
        <v>0</v>
      </c>
      <c r="HB1584" s="21" t="s">
        <v>198</v>
      </c>
      <c r="HD1584" s="21" t="str">
        <f t="shared" si="3454"/>
        <v>L</v>
      </c>
      <c r="HF1584" s="21" t="s">
        <v>198</v>
      </c>
      <c r="HH1584" s="69" t="str">
        <f t="shared" si="3455"/>
        <v>L</v>
      </c>
      <c r="HM1584" s="18" t="s">
        <v>7353</v>
      </c>
      <c r="HN1584" s="69" t="s">
        <v>133</v>
      </c>
      <c r="HO1584" s="72"/>
      <c r="HP1584" s="72"/>
      <c r="HQ1584" s="72"/>
      <c r="HR1584" s="72"/>
      <c r="HS1584" s="72"/>
      <c r="HT1584" s="72"/>
      <c r="HU1584" s="72"/>
      <c r="HV1584" s="72"/>
      <c r="HW1584" s="72" t="s">
        <v>2684</v>
      </c>
      <c r="HX1584" s="72"/>
      <c r="HY1584" s="72"/>
      <c r="HZ1584" s="18" t="s">
        <v>7456</v>
      </c>
      <c r="IA1584" s="21" t="s">
        <v>299</v>
      </c>
      <c r="IC1584" s="21" t="s">
        <v>198</v>
      </c>
      <c r="IE1584" s="68"/>
      <c r="IF1584" s="69" t="s">
        <v>133</v>
      </c>
      <c r="IG1584" s="18" t="s">
        <v>8916</v>
      </c>
      <c r="IH1584" s="18" t="s">
        <v>8917</v>
      </c>
      <c r="II1584" s="21" t="s">
        <v>299</v>
      </c>
      <c r="IK1584" s="21" t="s">
        <v>198</v>
      </c>
      <c r="IM1584" s="21" t="s">
        <v>198</v>
      </c>
      <c r="IO1584" s="21" t="s">
        <v>198</v>
      </c>
      <c r="IQ1584" s="17" t="str">
        <f t="shared" si="3372"/>
        <v/>
      </c>
      <c r="IS1584" s="17" t="str">
        <f t="shared" si="3372"/>
        <v/>
      </c>
      <c r="IU1584" s="17" t="str">
        <f t="shared" si="3456"/>
        <v/>
      </c>
      <c r="IV1584" s="72"/>
      <c r="IW1584" s="72"/>
      <c r="IX1584" s="72"/>
      <c r="IY1584" s="72"/>
      <c r="IZ1584" s="72" t="str">
        <f t="shared" si="3373"/>
        <v/>
      </c>
      <c r="JA1584" s="72" t="str">
        <f t="shared" si="3374"/>
        <v/>
      </c>
      <c r="JB1584" s="72"/>
      <c r="JC1584" s="72" t="str">
        <f t="shared" si="3457"/>
        <v/>
      </c>
      <c r="JD1584" s="72"/>
      <c r="JE1584" s="72" t="str">
        <f t="shared" si="3458"/>
        <v/>
      </c>
      <c r="JF1584" s="72"/>
      <c r="JG1584" s="72"/>
      <c r="JH1584" s="72"/>
      <c r="JI1584" s="72" t="str">
        <f t="shared" si="3366"/>
        <v/>
      </c>
      <c r="JJ1584" s="72" t="str">
        <f t="shared" si="3375"/>
        <v/>
      </c>
      <c r="JL1584" s="17" t="str">
        <f t="shared" si="3459"/>
        <v/>
      </c>
      <c r="JN1584" s="17" t="str">
        <f t="shared" si="3460"/>
        <v/>
      </c>
      <c r="JP1584" s="17" t="str">
        <f t="shared" si="3461"/>
        <v/>
      </c>
      <c r="JR1584" s="17" t="str">
        <f t="shared" si="3462"/>
        <v/>
      </c>
      <c r="JT1584" s="17" t="str">
        <f t="shared" si="3463"/>
        <v/>
      </c>
      <c r="JV1584" s="17" t="str">
        <f t="shared" si="3464"/>
        <v/>
      </c>
      <c r="JX1584" s="17" t="str">
        <f t="shared" si="3465"/>
        <v/>
      </c>
      <c r="JY1584" s="72"/>
      <c r="JZ1584" s="72"/>
      <c r="KA1584" s="72"/>
      <c r="KB1584" s="72"/>
      <c r="KC1584" s="72"/>
      <c r="KD1584" s="72" t="str">
        <f t="shared" si="3376"/>
        <v/>
      </c>
      <c r="KE1584" s="72" t="str">
        <f t="shared" si="3377"/>
        <v/>
      </c>
      <c r="KF1584" s="72"/>
      <c r="KG1584" s="72" t="str">
        <f t="shared" si="3466"/>
        <v/>
      </c>
      <c r="KH1584" s="72"/>
      <c r="KI1584" s="72" t="str">
        <f t="shared" si="3467"/>
        <v/>
      </c>
      <c r="KJ1584" s="72"/>
      <c r="KK1584" s="72" t="str">
        <f t="shared" si="3468"/>
        <v/>
      </c>
      <c r="KL1584" s="72"/>
      <c r="KM1584" s="72"/>
      <c r="KN1584" s="72"/>
      <c r="KO1584" s="72"/>
      <c r="KP1584" s="72"/>
      <c r="KQ1584" s="72"/>
      <c r="KR1584" s="72"/>
      <c r="KS1584" s="72" t="str">
        <f t="shared" si="3469"/>
        <v/>
      </c>
      <c r="KT1584" s="72"/>
      <c r="KU1584" s="72" t="str">
        <f t="shared" si="3470"/>
        <v/>
      </c>
      <c r="KV1584" s="72"/>
      <c r="KW1584" s="72"/>
      <c r="KX1584" s="72" t="str">
        <f t="shared" si="3378"/>
        <v/>
      </c>
      <c r="KY1584" s="72"/>
      <c r="KZ1584" s="72"/>
      <c r="LA1584" s="72"/>
      <c r="LB1584" s="72" t="str">
        <f t="shared" si="3379"/>
        <v/>
      </c>
      <c r="LD1584" s="17" t="str">
        <f t="shared" si="3471"/>
        <v/>
      </c>
      <c r="LF1584" s="17" t="str">
        <f t="shared" si="3472"/>
        <v/>
      </c>
      <c r="LH1584" s="17" t="str">
        <f t="shared" si="3473"/>
        <v/>
      </c>
      <c r="LJ1584" s="17" t="str">
        <f t="shared" si="3474"/>
        <v/>
      </c>
      <c r="LL1584" s="17" t="str">
        <f t="shared" si="3475"/>
        <v/>
      </c>
      <c r="LN1584" s="17" t="str">
        <f t="shared" si="3476"/>
        <v/>
      </c>
      <c r="LP1584" s="17" t="str">
        <f t="shared" si="3477"/>
        <v/>
      </c>
      <c r="LR1584" s="17" t="str">
        <f t="shared" si="3478"/>
        <v/>
      </c>
      <c r="LT1584" s="17" t="str">
        <f t="shared" si="3479"/>
        <v/>
      </c>
      <c r="LV1584" s="17" t="str">
        <f t="shared" si="3480"/>
        <v/>
      </c>
      <c r="LX1584" s="17" t="str">
        <f t="shared" si="3481"/>
        <v/>
      </c>
      <c r="LZ1584" s="17" t="str">
        <f t="shared" si="3482"/>
        <v/>
      </c>
      <c r="MB1584" s="17" t="str">
        <f t="shared" si="3483"/>
        <v/>
      </c>
      <c r="MD1584" s="17" t="str">
        <f t="shared" si="3380"/>
        <v/>
      </c>
      <c r="MF1584" s="17" t="str">
        <f t="shared" si="3484"/>
        <v/>
      </c>
      <c r="MH1584" s="17" t="str">
        <f t="shared" si="3485"/>
        <v/>
      </c>
      <c r="MJ1584" s="17" t="str">
        <f t="shared" si="3486"/>
        <v/>
      </c>
      <c r="ML1584" s="17"/>
      <c r="MM1584" s="18" t="s">
        <v>162</v>
      </c>
      <c r="MN1584" s="69">
        <f t="shared" si="3487"/>
        <v>0</v>
      </c>
      <c r="MO1584" s="21" t="str">
        <f t="shared" si="3488"/>
        <v>L</v>
      </c>
      <c r="MQ1584" s="17" t="str">
        <f t="shared" si="3381"/>
        <v/>
      </c>
      <c r="MS1584" s="17" t="str">
        <f t="shared" si="3382"/>
        <v/>
      </c>
      <c r="MU1584" s="17" t="str">
        <f t="shared" si="3383"/>
        <v/>
      </c>
      <c r="MW1584" s="17" t="str">
        <f t="shared" si="3384"/>
        <v/>
      </c>
      <c r="MY1584" s="17" t="str">
        <f t="shared" si="3385"/>
        <v/>
      </c>
      <c r="NA1584" s="17" t="str">
        <f t="shared" si="3386"/>
        <v/>
      </c>
      <c r="NC1584" s="17" t="str">
        <f t="shared" si="3387"/>
        <v/>
      </c>
      <c r="NH1584" s="18" t="str">
        <f t="shared" si="3388"/>
        <v/>
      </c>
      <c r="NI1584" s="18" t="str">
        <f t="shared" si="3389"/>
        <v/>
      </c>
      <c r="NM1584" s="18" t="str">
        <f t="shared" si="3365"/>
        <v/>
      </c>
      <c r="NN1584" s="18" t="str">
        <f t="shared" si="3503"/>
        <v/>
      </c>
      <c r="NO1584" s="21">
        <f t="shared" si="3390"/>
        <v>0</v>
      </c>
      <c r="NP1584" s="21" t="str">
        <f t="shared" si="3489"/>
        <v>L</v>
      </c>
      <c r="NR1584" s="18" t="s">
        <v>2685</v>
      </c>
      <c r="NS1584" s="18" t="s">
        <v>143</v>
      </c>
      <c r="NT1584" s="18" t="s">
        <v>190</v>
      </c>
      <c r="NX1584" s="18">
        <f t="shared" si="3490"/>
        <v>0</v>
      </c>
      <c r="NY1584" s="18">
        <f t="shared" si="3497"/>
        <v>1</v>
      </c>
      <c r="NZ1584" s="18">
        <f t="shared" si="3498"/>
        <v>1</v>
      </c>
      <c r="OA1584" s="18">
        <f t="shared" si="3499"/>
        <v>0</v>
      </c>
      <c r="OB1584" s="18">
        <f t="shared" si="3500"/>
        <v>0</v>
      </c>
      <c r="OC1584" s="18">
        <f t="shared" si="3501"/>
        <v>0</v>
      </c>
      <c r="OD1584" s="18">
        <f t="shared" si="3502"/>
        <v>2</v>
      </c>
      <c r="OE1584" s="20">
        <f t="shared" si="3367"/>
        <v>1</v>
      </c>
      <c r="OF1584" s="69" t="str">
        <f>IF(OE1584=0,"L",IF(OE1584=1,"L",IF(OE1584=2,"H",IF(OE1584=3,"H",IF(OE1584=4,"H",IF(OE1584=5,"H"))))))</f>
        <v>L</v>
      </c>
      <c r="OG1584" s="122" t="s">
        <v>7337</v>
      </c>
      <c r="OH1584" s="21" t="str">
        <f t="shared" si="3496"/>
        <v>H</v>
      </c>
      <c r="OI1584" s="69" t="str">
        <f t="shared" si="3491"/>
        <v>H</v>
      </c>
      <c r="OJ1584" s="18" t="s">
        <v>4664</v>
      </c>
      <c r="OK1584" s="18" t="s">
        <v>461</v>
      </c>
      <c r="OL1584" s="18" t="s">
        <v>4662</v>
      </c>
      <c r="OQ1584" s="18">
        <v>0</v>
      </c>
      <c r="OS1584" s="19" t="str">
        <f>IF(OK1584="","NF",IF(OK1584=" ","NF",IF(OK1584="subsistence fisheries", "M", IF(OK1584="commercial","H",IF(OK1584="highly commercial","VH")))))</f>
        <v>M</v>
      </c>
      <c r="OT1584" s="18">
        <v>1.5255396061033999</v>
      </c>
      <c r="OU1584" s="69" t="s">
        <v>198</v>
      </c>
      <c r="OV1584" s="18">
        <v>0.36840110424005601</v>
      </c>
      <c r="OW1584" s="69" t="s">
        <v>198</v>
      </c>
      <c r="OX1584" s="18">
        <v>1.95922204103515</v>
      </c>
      <c r="OY1584" s="69" t="s">
        <v>198</v>
      </c>
      <c r="OZ1584" s="18">
        <v>26.863349046752401</v>
      </c>
      <c r="PA1584" s="69" t="s">
        <v>299</v>
      </c>
      <c r="PB1584" s="18">
        <v>2.3151659355344401</v>
      </c>
      <c r="PC1584" s="69" t="s">
        <v>198</v>
      </c>
      <c r="PD1584" s="69" t="s">
        <v>198</v>
      </c>
      <c r="PE1584" s="69" t="s">
        <v>198</v>
      </c>
      <c r="PF1584" s="18">
        <v>0.43116444010305199</v>
      </c>
      <c r="PG1584" s="69" t="s">
        <v>198</v>
      </c>
      <c r="PH1584" s="69" t="s">
        <v>198</v>
      </c>
      <c r="PI1584" s="69" t="s">
        <v>198</v>
      </c>
      <c r="PJ1584" s="18">
        <v>1.5841234509978801</v>
      </c>
      <c r="PK1584" s="69" t="s">
        <v>198</v>
      </c>
      <c r="PL1584" s="69" t="s">
        <v>198</v>
      </c>
      <c r="PM1584" s="69" t="s">
        <v>198</v>
      </c>
      <c r="PN1584" s="18">
        <v>28.8454781663361</v>
      </c>
      <c r="PO1584" s="69" t="s">
        <v>299</v>
      </c>
      <c r="PP1584" s="69" t="s">
        <v>299</v>
      </c>
      <c r="PQ1584" s="69" t="s">
        <v>198</v>
      </c>
      <c r="PR1584" s="18">
        <v>4.7005946715296201</v>
      </c>
      <c r="PS1584" s="69" t="s">
        <v>299</v>
      </c>
      <c r="PT1584" s="18">
        <v>0.36840110424005601</v>
      </c>
      <c r="PU1584" s="69" t="s">
        <v>198</v>
      </c>
      <c r="PV1584" s="18">
        <v>5.3753677928617201</v>
      </c>
      <c r="PW1584" s="69" t="s">
        <v>198</v>
      </c>
      <c r="PX1584" s="18">
        <v>47.388033139197198</v>
      </c>
      <c r="PY1584" s="69" t="s">
        <v>299</v>
      </c>
      <c r="PZ1584" s="18">
        <v>1.59343732815783</v>
      </c>
      <c r="QA1584" s="69" t="s">
        <v>198</v>
      </c>
      <c r="QB1584" s="18">
        <v>0.26912188868951997</v>
      </c>
      <c r="QC1584" s="69" t="s">
        <v>198</v>
      </c>
      <c r="QD1584" s="18">
        <v>1.54433263986597</v>
      </c>
      <c r="QE1584" s="69" t="s">
        <v>198</v>
      </c>
      <c r="QF1584" s="18">
        <v>21.8584121595627</v>
      </c>
      <c r="QG1584" s="69" t="s">
        <v>299</v>
      </c>
      <c r="QH1584" s="18">
        <v>58.215458824736203</v>
      </c>
      <c r="QI1584" s="69" t="s">
        <v>198</v>
      </c>
      <c r="QJ1584" s="18">
        <v>17.118022661356001</v>
      </c>
      <c r="QK1584" s="69" t="s">
        <v>198</v>
      </c>
    </row>
    <row r="1585" spans="1:453" s="18" customFormat="1" x14ac:dyDescent="0.25">
      <c r="A1585" s="18" t="s">
        <v>127</v>
      </c>
      <c r="B1585" s="18" t="s">
        <v>128</v>
      </c>
      <c r="C1585" s="18" t="s">
        <v>129</v>
      </c>
      <c r="D1585" s="18" t="s">
        <v>160</v>
      </c>
      <c r="E1585" s="18" t="s">
        <v>161</v>
      </c>
      <c r="F1585" s="58" t="s">
        <v>2686</v>
      </c>
      <c r="G1585" s="18" t="s">
        <v>4693</v>
      </c>
      <c r="H1585" s="58">
        <v>36.525998919999999</v>
      </c>
      <c r="I1585" s="58">
        <v>945.86939150000001</v>
      </c>
      <c r="J1585" s="60" t="str">
        <f t="shared" si="3391"/>
        <v>H</v>
      </c>
      <c r="K1585" s="60" t="str">
        <f t="shared" si="3392"/>
        <v>H</v>
      </c>
      <c r="L1585" s="60" t="str">
        <f t="shared" si="3393"/>
        <v>H</v>
      </c>
      <c r="M1585" s="60" t="str">
        <f t="shared" si="3394"/>
        <v>H</v>
      </c>
      <c r="N1585" s="18" t="s">
        <v>218</v>
      </c>
      <c r="O1585" s="21" t="s">
        <v>133</v>
      </c>
      <c r="T1585" s="69" t="str">
        <f t="shared" si="3395"/>
        <v>U</v>
      </c>
      <c r="U1585" s="18" t="s">
        <v>248</v>
      </c>
      <c r="V1585" s="64" t="s">
        <v>4378</v>
      </c>
      <c r="X1585" s="21" t="s">
        <v>133</v>
      </c>
      <c r="Y1585" s="69" t="s">
        <v>7353</v>
      </c>
      <c r="Z1585" s="69" t="str">
        <f t="shared" si="3396"/>
        <v>U</v>
      </c>
      <c r="AA1585" s="72"/>
      <c r="AB1585" s="69" t="s">
        <v>198</v>
      </c>
      <c r="AC1585" s="34">
        <v>5.1980000000000004</v>
      </c>
      <c r="AD1585" s="31"/>
      <c r="AE1585" s="30"/>
      <c r="AF1585" s="30"/>
      <c r="AG1585" s="31"/>
      <c r="AH1585" s="31"/>
      <c r="AI1585" s="33"/>
      <c r="AJ1585" s="33"/>
      <c r="AK1585" s="33"/>
      <c r="AL1585" s="33"/>
      <c r="AM1585" s="33"/>
      <c r="AN1585" s="222"/>
      <c r="AO1585" s="228" t="s">
        <v>133</v>
      </c>
      <c r="AP1585" s="31"/>
      <c r="AQ1585" s="31"/>
      <c r="AR1585" s="31"/>
      <c r="AS1585" s="31"/>
      <c r="AT1585" s="31"/>
      <c r="AU1585" s="31"/>
      <c r="AV1585" s="53" t="s">
        <v>198</v>
      </c>
      <c r="AW1585" s="30"/>
      <c r="AX1585" s="53" t="str">
        <f t="shared" si="3492"/>
        <v>U</v>
      </c>
      <c r="AY1585" s="31"/>
      <c r="AZ1585" s="31"/>
      <c r="BA1585" s="31"/>
      <c r="BB1585" s="31"/>
      <c r="BC1585" s="31"/>
      <c r="BD1585" s="31"/>
      <c r="BE1585" s="31"/>
      <c r="BF1585" s="31"/>
      <c r="BH1585" s="17" t="str">
        <f t="shared" si="3368"/>
        <v/>
      </c>
      <c r="BI1585" s="18" t="s">
        <v>8245</v>
      </c>
      <c r="BJ1585" s="17">
        <f t="shared" si="3368"/>
        <v>1</v>
      </c>
      <c r="BL1585" s="17" t="str">
        <f t="shared" si="3397"/>
        <v/>
      </c>
      <c r="BM1585" s="18" t="s">
        <v>8255</v>
      </c>
      <c r="BN1585" s="17">
        <f t="shared" si="3398"/>
        <v>1</v>
      </c>
      <c r="BP1585" s="17" t="str">
        <f t="shared" si="3399"/>
        <v/>
      </c>
      <c r="BR1585" s="17" t="str">
        <f t="shared" si="3400"/>
        <v/>
      </c>
      <c r="BT1585" s="17" t="str">
        <f t="shared" si="3401"/>
        <v/>
      </c>
      <c r="BV1585" s="17" t="str">
        <f t="shared" si="3402"/>
        <v/>
      </c>
      <c r="BX1585" s="17" t="str">
        <f t="shared" si="3403"/>
        <v/>
      </c>
      <c r="BZ1585" s="17" t="str">
        <f t="shared" si="3404"/>
        <v/>
      </c>
      <c r="CB1585" s="17" t="str">
        <f t="shared" si="3405"/>
        <v/>
      </c>
      <c r="CD1585" s="17" t="str">
        <f t="shared" si="3406"/>
        <v/>
      </c>
      <c r="CF1585" s="17" t="str">
        <f t="shared" si="3407"/>
        <v/>
      </c>
      <c r="CH1585" s="17" t="str">
        <f t="shared" si="3408"/>
        <v/>
      </c>
      <c r="CJ1585" s="17" t="str">
        <f t="shared" si="3409"/>
        <v/>
      </c>
      <c r="CL1585" s="17" t="str">
        <f t="shared" si="3410"/>
        <v/>
      </c>
      <c r="CN1585" s="17" t="str">
        <f t="shared" si="3411"/>
        <v/>
      </c>
      <c r="CP1585" s="17" t="str">
        <f t="shared" si="3412"/>
        <v/>
      </c>
      <c r="CR1585" s="17" t="str">
        <f t="shared" si="3413"/>
        <v/>
      </c>
      <c r="CT1585" s="17" t="str">
        <f t="shared" si="3414"/>
        <v/>
      </c>
      <c r="CV1585" s="17" t="str">
        <f t="shared" si="3415"/>
        <v/>
      </c>
      <c r="CX1585" s="17" t="str">
        <f t="shared" si="3416"/>
        <v/>
      </c>
      <c r="CZ1585" s="17" t="str">
        <f t="shared" si="3417"/>
        <v/>
      </c>
      <c r="DB1585" s="17" t="str">
        <f t="shared" si="3418"/>
        <v/>
      </c>
      <c r="DD1585" s="17" t="str">
        <f t="shared" si="3419"/>
        <v/>
      </c>
      <c r="DF1585" s="17" t="str">
        <f t="shared" si="3420"/>
        <v/>
      </c>
      <c r="DH1585" s="17" t="str">
        <f t="shared" si="3421"/>
        <v/>
      </c>
      <c r="DJ1585" s="17" t="str">
        <f t="shared" si="3422"/>
        <v/>
      </c>
      <c r="DL1585" s="17" t="str">
        <f t="shared" si="3423"/>
        <v/>
      </c>
      <c r="DN1585" s="17" t="str">
        <f t="shared" si="3424"/>
        <v/>
      </c>
      <c r="DO1585" s="18" t="s">
        <v>8248</v>
      </c>
      <c r="DP1585" s="17">
        <f t="shared" si="3425"/>
        <v>1</v>
      </c>
      <c r="DR1585" s="17" t="str">
        <f t="shared" si="3426"/>
        <v/>
      </c>
      <c r="DT1585" s="17" t="str">
        <f t="shared" si="3427"/>
        <v/>
      </c>
      <c r="DV1585" s="17" t="str">
        <f t="shared" si="3428"/>
        <v/>
      </c>
      <c r="DW1585" s="18" t="s">
        <v>8257</v>
      </c>
      <c r="DX1585" s="17">
        <f t="shared" si="3429"/>
        <v>1</v>
      </c>
      <c r="DZ1585" s="17" t="str">
        <f t="shared" si="3430"/>
        <v/>
      </c>
      <c r="EB1585" s="17" t="str">
        <f t="shared" si="3431"/>
        <v/>
      </c>
      <c r="ED1585" s="17" t="str">
        <f t="shared" si="3432"/>
        <v/>
      </c>
      <c r="EF1585" s="17" t="str">
        <f t="shared" si="3433"/>
        <v/>
      </c>
      <c r="EH1585" s="17" t="str">
        <f t="shared" si="3434"/>
        <v/>
      </c>
      <c r="EJ1585" s="17" t="str">
        <f t="shared" si="3435"/>
        <v/>
      </c>
      <c r="EL1585" s="17" t="str">
        <f t="shared" si="3436"/>
        <v/>
      </c>
      <c r="EN1585" s="17" t="str">
        <f t="shared" si="3437"/>
        <v/>
      </c>
      <c r="EP1585" s="17" t="str">
        <f t="shared" si="3438"/>
        <v/>
      </c>
      <c r="ER1585" s="17" t="str">
        <f t="shared" si="3439"/>
        <v/>
      </c>
      <c r="ET1585" s="17" t="str">
        <f t="shared" si="3440"/>
        <v/>
      </c>
      <c r="EV1585" s="17" t="str">
        <f t="shared" si="3441"/>
        <v/>
      </c>
      <c r="EX1585" s="17" t="str">
        <f t="shared" si="3442"/>
        <v/>
      </c>
      <c r="EZ1585" s="17" t="str">
        <f t="shared" si="3443"/>
        <v/>
      </c>
      <c r="FB1585" s="17" t="str">
        <f t="shared" si="3444"/>
        <v/>
      </c>
      <c r="FD1585" s="17" t="str">
        <f t="shared" si="3445"/>
        <v/>
      </c>
      <c r="FE1585" s="17" t="s">
        <v>7353</v>
      </c>
      <c r="FF1585" s="17" t="s">
        <v>7353</v>
      </c>
      <c r="FG1585" s="17" t="s">
        <v>7353</v>
      </c>
      <c r="FH1585" s="17" t="s">
        <v>7353</v>
      </c>
      <c r="FI1585" s="17" t="s">
        <v>7353</v>
      </c>
      <c r="FJ1585" s="17" t="s">
        <v>7353</v>
      </c>
      <c r="FK1585" s="17" t="s">
        <v>7353</v>
      </c>
      <c r="FL1585" s="17" t="s">
        <v>7353</v>
      </c>
      <c r="FN1585" s="18">
        <f t="shared" si="3369"/>
        <v>0.5</v>
      </c>
      <c r="FO1585" s="18">
        <f t="shared" si="3493"/>
        <v>2</v>
      </c>
      <c r="FP1585" s="18">
        <f t="shared" si="3494"/>
        <v>4</v>
      </c>
      <c r="FQ1585" s="18">
        <f t="shared" si="3495"/>
        <v>2</v>
      </c>
      <c r="FR1585" s="18">
        <f t="shared" si="3370"/>
        <v>0.5</v>
      </c>
      <c r="FS1585" s="9" t="s">
        <v>198</v>
      </c>
      <c r="FU1585" s="21" t="s">
        <v>198</v>
      </c>
      <c r="FW1585" s="21" t="s">
        <v>198</v>
      </c>
      <c r="FX1585" s="18">
        <v>0</v>
      </c>
      <c r="FY1585" s="18">
        <v>1</v>
      </c>
      <c r="FZ1585" s="18">
        <f t="shared" si="3446"/>
        <v>1</v>
      </c>
      <c r="GA1585" s="18">
        <v>0</v>
      </c>
      <c r="GB1585" s="18">
        <v>0</v>
      </c>
      <c r="GC1585" s="18" t="s">
        <v>198</v>
      </c>
      <c r="GD1585" s="18">
        <f t="shared" si="3447"/>
        <v>0</v>
      </c>
      <c r="GE1585" s="18" t="s">
        <v>198</v>
      </c>
      <c r="GF1585" s="18">
        <f t="shared" si="3447"/>
        <v>0</v>
      </c>
      <c r="GG1585" s="18" t="s">
        <v>198</v>
      </c>
      <c r="GH1585" s="18">
        <f t="shared" si="3448"/>
        <v>0</v>
      </c>
      <c r="GI1585" s="18" t="s">
        <v>299</v>
      </c>
      <c r="GJ1585" s="18">
        <f t="shared" si="3449"/>
        <v>0</v>
      </c>
      <c r="GK1585" s="18" t="s">
        <v>4378</v>
      </c>
      <c r="GL1585" s="18">
        <f t="shared" si="3449"/>
        <v>1</v>
      </c>
      <c r="GM1585" s="228" t="s">
        <v>198</v>
      </c>
      <c r="GN1585" s="18">
        <f t="shared" si="3450"/>
        <v>2</v>
      </c>
      <c r="GQ1585" s="18" t="str">
        <f t="shared" si="3371"/>
        <v>L</v>
      </c>
      <c r="GR1585" s="18">
        <f t="shared" si="3451"/>
        <v>0</v>
      </c>
      <c r="GS1585" s="18">
        <f t="shared" si="3452"/>
        <v>3</v>
      </c>
      <c r="GT1585" s="21" t="str">
        <f t="shared" si="3453"/>
        <v>L</v>
      </c>
      <c r="GZ1585" s="18" t="s">
        <v>0</v>
      </c>
      <c r="HB1585" s="21" t="s">
        <v>133</v>
      </c>
      <c r="HD1585" s="21" t="str">
        <f t="shared" si="3454"/>
        <v>L</v>
      </c>
      <c r="HF1585" s="21" t="s">
        <v>198</v>
      </c>
      <c r="HH1585" s="69" t="str">
        <f t="shared" si="3455"/>
        <v>L</v>
      </c>
      <c r="HM1585" s="18" t="s">
        <v>7353</v>
      </c>
      <c r="HN1585" s="69" t="s">
        <v>133</v>
      </c>
      <c r="HO1585" s="72"/>
      <c r="HP1585" s="72"/>
      <c r="HQ1585" s="72"/>
      <c r="HR1585" s="72"/>
      <c r="HS1585" s="72"/>
      <c r="HT1585" s="72"/>
      <c r="HU1585" s="72"/>
      <c r="HV1585" s="72"/>
      <c r="HW1585" s="72"/>
      <c r="HX1585" s="72"/>
      <c r="HY1585" s="72"/>
      <c r="IA1585" s="21" t="s">
        <v>198</v>
      </c>
      <c r="IC1585" s="21" t="s">
        <v>198</v>
      </c>
      <c r="IE1585" s="68"/>
      <c r="IF1585" s="69" t="s">
        <v>133</v>
      </c>
      <c r="II1585" s="21" t="s">
        <v>198</v>
      </c>
      <c r="IK1585" s="21" t="s">
        <v>198</v>
      </c>
      <c r="IM1585" s="21" t="s">
        <v>198</v>
      </c>
      <c r="IO1585" s="21" t="s">
        <v>198</v>
      </c>
      <c r="IQ1585" s="17" t="str">
        <f t="shared" si="3372"/>
        <v/>
      </c>
      <c r="IS1585" s="17" t="str">
        <f t="shared" si="3372"/>
        <v/>
      </c>
      <c r="IU1585" s="17" t="str">
        <f t="shared" si="3456"/>
        <v/>
      </c>
      <c r="IV1585" s="72"/>
      <c r="IW1585" s="72"/>
      <c r="IX1585" s="72"/>
      <c r="IY1585" s="72"/>
      <c r="IZ1585" s="72" t="str">
        <f t="shared" si="3373"/>
        <v/>
      </c>
      <c r="JA1585" s="72" t="str">
        <f t="shared" si="3374"/>
        <v/>
      </c>
      <c r="JB1585" s="72"/>
      <c r="JC1585" s="72" t="str">
        <f t="shared" si="3457"/>
        <v/>
      </c>
      <c r="JD1585" s="72"/>
      <c r="JE1585" s="72" t="str">
        <f t="shared" si="3458"/>
        <v/>
      </c>
      <c r="JF1585" s="72"/>
      <c r="JG1585" s="72"/>
      <c r="JH1585" s="72"/>
      <c r="JI1585" s="72" t="str">
        <f t="shared" si="3366"/>
        <v/>
      </c>
      <c r="JJ1585" s="72" t="str">
        <f t="shared" si="3375"/>
        <v/>
      </c>
      <c r="JL1585" s="17" t="str">
        <f t="shared" si="3459"/>
        <v/>
      </c>
      <c r="JN1585" s="17" t="str">
        <f t="shared" si="3460"/>
        <v/>
      </c>
      <c r="JP1585" s="17" t="str">
        <f t="shared" si="3461"/>
        <v/>
      </c>
      <c r="JR1585" s="17" t="str">
        <f t="shared" si="3462"/>
        <v/>
      </c>
      <c r="JT1585" s="17" t="str">
        <f t="shared" si="3463"/>
        <v/>
      </c>
      <c r="JV1585" s="17" t="str">
        <f t="shared" si="3464"/>
        <v/>
      </c>
      <c r="JX1585" s="17" t="str">
        <f t="shared" si="3465"/>
        <v/>
      </c>
      <c r="JY1585" s="72"/>
      <c r="JZ1585" s="72"/>
      <c r="KA1585" s="72"/>
      <c r="KB1585" s="72"/>
      <c r="KC1585" s="72"/>
      <c r="KD1585" s="72" t="str">
        <f t="shared" si="3376"/>
        <v/>
      </c>
      <c r="KE1585" s="72" t="str">
        <f t="shared" si="3377"/>
        <v/>
      </c>
      <c r="KF1585" s="72"/>
      <c r="KG1585" s="72" t="str">
        <f t="shared" si="3466"/>
        <v/>
      </c>
      <c r="KH1585" s="72"/>
      <c r="KI1585" s="72" t="str">
        <f t="shared" si="3467"/>
        <v/>
      </c>
      <c r="KJ1585" s="72"/>
      <c r="KK1585" s="72" t="str">
        <f t="shared" si="3468"/>
        <v/>
      </c>
      <c r="KL1585" s="72"/>
      <c r="KM1585" s="72"/>
      <c r="KN1585" s="72"/>
      <c r="KO1585" s="72"/>
      <c r="KP1585" s="72"/>
      <c r="KQ1585" s="72"/>
      <c r="KR1585" s="72"/>
      <c r="KS1585" s="72" t="str">
        <f t="shared" si="3469"/>
        <v/>
      </c>
      <c r="KT1585" s="72"/>
      <c r="KU1585" s="72" t="str">
        <f t="shared" si="3470"/>
        <v/>
      </c>
      <c r="KV1585" s="72"/>
      <c r="KW1585" s="72"/>
      <c r="KX1585" s="72" t="str">
        <f t="shared" si="3378"/>
        <v/>
      </c>
      <c r="KY1585" s="72"/>
      <c r="KZ1585" s="72"/>
      <c r="LA1585" s="72"/>
      <c r="LB1585" s="72" t="str">
        <f t="shared" si="3379"/>
        <v/>
      </c>
      <c r="LD1585" s="17" t="str">
        <f t="shared" si="3471"/>
        <v/>
      </c>
      <c r="LF1585" s="17" t="str">
        <f t="shared" si="3472"/>
        <v/>
      </c>
      <c r="LH1585" s="17" t="str">
        <f t="shared" si="3473"/>
        <v/>
      </c>
      <c r="LJ1585" s="17" t="str">
        <f t="shared" si="3474"/>
        <v/>
      </c>
      <c r="LL1585" s="17" t="str">
        <f t="shared" si="3475"/>
        <v/>
      </c>
      <c r="LN1585" s="17" t="str">
        <f t="shared" si="3476"/>
        <v/>
      </c>
      <c r="LP1585" s="17" t="str">
        <f t="shared" si="3477"/>
        <v/>
      </c>
      <c r="LR1585" s="17" t="str">
        <f t="shared" si="3478"/>
        <v/>
      </c>
      <c r="LT1585" s="17" t="str">
        <f t="shared" si="3479"/>
        <v/>
      </c>
      <c r="LV1585" s="17" t="str">
        <f t="shared" si="3480"/>
        <v/>
      </c>
      <c r="LX1585" s="17" t="str">
        <f t="shared" si="3481"/>
        <v/>
      </c>
      <c r="LZ1585" s="17" t="str">
        <f t="shared" si="3482"/>
        <v/>
      </c>
      <c r="MB1585" s="17" t="str">
        <f t="shared" si="3483"/>
        <v/>
      </c>
      <c r="MD1585" s="17" t="str">
        <f t="shared" si="3380"/>
        <v/>
      </c>
      <c r="MF1585" s="17" t="str">
        <f t="shared" si="3484"/>
        <v/>
      </c>
      <c r="MG1585" s="17"/>
      <c r="MH1585" s="17" t="str">
        <f t="shared" si="3485"/>
        <v/>
      </c>
      <c r="MI1585" s="17"/>
      <c r="MJ1585" s="17" t="str">
        <f t="shared" si="3486"/>
        <v/>
      </c>
      <c r="ML1585" s="17"/>
      <c r="MN1585" s="69">
        <f t="shared" si="3487"/>
        <v>0</v>
      </c>
      <c r="MO1585" s="21" t="str">
        <f t="shared" si="3488"/>
        <v>L</v>
      </c>
      <c r="MQ1585" s="17" t="str">
        <f t="shared" si="3381"/>
        <v/>
      </c>
      <c r="MS1585" s="17" t="str">
        <f t="shared" si="3382"/>
        <v/>
      </c>
      <c r="MU1585" s="17" t="str">
        <f t="shared" si="3383"/>
        <v/>
      </c>
      <c r="MW1585" s="17" t="str">
        <f t="shared" si="3384"/>
        <v/>
      </c>
      <c r="MY1585" s="17" t="str">
        <f t="shared" si="3385"/>
        <v/>
      </c>
      <c r="NA1585" s="17" t="str">
        <f t="shared" si="3386"/>
        <v/>
      </c>
      <c r="NC1585" s="17" t="str">
        <f t="shared" si="3387"/>
        <v/>
      </c>
      <c r="NH1585" s="18" t="str">
        <f t="shared" si="3388"/>
        <v/>
      </c>
      <c r="NI1585" s="18" t="str">
        <f t="shared" si="3389"/>
        <v/>
      </c>
      <c r="NM1585" s="18" t="str">
        <f t="shared" si="3365"/>
        <v/>
      </c>
      <c r="NN1585" s="18" t="str">
        <f t="shared" si="3503"/>
        <v/>
      </c>
      <c r="NO1585" s="21">
        <f t="shared" si="3390"/>
        <v>0</v>
      </c>
      <c r="NP1585" s="21" t="str">
        <f t="shared" si="3489"/>
        <v>L</v>
      </c>
      <c r="NX1585" s="18">
        <f t="shared" si="3490"/>
        <v>0</v>
      </c>
      <c r="NY1585" s="18">
        <f t="shared" si="3497"/>
        <v>0</v>
      </c>
      <c r="NZ1585" s="18">
        <f t="shared" si="3498"/>
        <v>0</v>
      </c>
      <c r="OA1585" s="18">
        <f t="shared" si="3499"/>
        <v>0</v>
      </c>
      <c r="OB1585" s="18">
        <f t="shared" si="3500"/>
        <v>0</v>
      </c>
      <c r="OC1585" s="18">
        <f t="shared" si="3501"/>
        <v>0</v>
      </c>
      <c r="OD1585" s="17">
        <f t="shared" si="3502"/>
        <v>0</v>
      </c>
      <c r="OE1585" s="20">
        <f t="shared" si="3367"/>
        <v>0</v>
      </c>
      <c r="OF1585" s="69" t="str">
        <f>IF(OE1585=0,"L",IF(OE1585=1,"L",IF(OE1585=2,"H",IF(OE1585=3,"H",IF(OE1585=4,"H",IF(OE1585=5,"H"))))))</f>
        <v>L</v>
      </c>
      <c r="OG1585" s="122"/>
      <c r="OH1585" s="21" t="str">
        <f t="shared" si="3496"/>
        <v>L</v>
      </c>
      <c r="OI1585" s="69" t="str">
        <f t="shared" si="3491"/>
        <v>L</v>
      </c>
      <c r="OJ1585" s="17"/>
      <c r="OL1585" s="17"/>
      <c r="OM1585" s="17"/>
      <c r="OQ1585" s="18">
        <v>0</v>
      </c>
      <c r="OS1585" s="19" t="str">
        <f>IF(OK1585="","NF",IF(OK1585=" ","NF",IF(OK1585="subsistence fisheries", "M", IF(OK1585="commercial","H",IF(OK1585="highly commercial","VH")))))</f>
        <v>NF</v>
      </c>
      <c r="OT1585" s="18">
        <v>0.76389026641845703</v>
      </c>
      <c r="OU1585" s="69" t="s">
        <v>198</v>
      </c>
      <c r="OV1585" s="18">
        <v>0.62152791023254395</v>
      </c>
      <c r="OW1585" s="69" t="s">
        <v>198</v>
      </c>
      <c r="OX1585" s="18">
        <v>2.1666641235351598</v>
      </c>
      <c r="OY1585" s="69" t="s">
        <v>198</v>
      </c>
      <c r="OZ1585" s="18">
        <v>27.208332061767599</v>
      </c>
      <c r="PA1585" s="69" t="s">
        <v>299</v>
      </c>
      <c r="PB1585" s="18">
        <v>0.17708492279052701</v>
      </c>
      <c r="PC1585" s="69" t="s">
        <v>198</v>
      </c>
      <c r="PD1585" s="69" t="s">
        <v>198</v>
      </c>
      <c r="PE1585" s="69" t="s">
        <v>198</v>
      </c>
      <c r="PF1585" s="18">
        <v>0.65972220897674605</v>
      </c>
      <c r="PG1585" s="69" t="s">
        <v>198</v>
      </c>
      <c r="PH1585" s="69" t="s">
        <v>198</v>
      </c>
      <c r="PI1585" s="69" t="s">
        <v>198</v>
      </c>
      <c r="PJ1585" s="18">
        <v>0.3125</v>
      </c>
      <c r="PK1585" s="69" t="s">
        <v>198</v>
      </c>
      <c r="PL1585" s="69" t="s">
        <v>198</v>
      </c>
      <c r="PM1585" s="69" t="s">
        <v>198</v>
      </c>
      <c r="PN1585" s="18">
        <v>28.812496185302699</v>
      </c>
      <c r="PO1585" s="69" t="s">
        <v>299</v>
      </c>
      <c r="PP1585" s="69" t="s">
        <v>299</v>
      </c>
      <c r="PQ1585" s="69" t="s">
        <v>198</v>
      </c>
      <c r="PR1585" s="18">
        <v>2.55240058898926</v>
      </c>
      <c r="PS1585" s="69" t="s">
        <v>198</v>
      </c>
      <c r="PT1585" s="18">
        <v>0.62152791023254395</v>
      </c>
      <c r="PU1585" s="69" t="s">
        <v>198</v>
      </c>
      <c r="PV1585" s="18">
        <v>2.7765159606933598</v>
      </c>
      <c r="PW1585" s="69" t="s">
        <v>198</v>
      </c>
      <c r="PX1585" s="18">
        <v>47.020832061767599</v>
      </c>
      <c r="PY1585" s="69" t="s">
        <v>299</v>
      </c>
      <c r="PZ1585" s="18">
        <v>0.72569561004638705</v>
      </c>
      <c r="QA1585" s="69" t="s">
        <v>198</v>
      </c>
      <c r="QB1585" s="18">
        <v>0.46875011920928999</v>
      </c>
      <c r="QC1585" s="69" t="s">
        <v>198</v>
      </c>
      <c r="QD1585" s="18">
        <v>1.7708320617675799</v>
      </c>
      <c r="QE1585" s="69" t="s">
        <v>198</v>
      </c>
      <c r="QF1585" s="18">
        <v>22.041667938232401</v>
      </c>
      <c r="QG1585" s="69" t="s">
        <v>299</v>
      </c>
      <c r="QH1585" s="18">
        <v>49.506945610046401</v>
      </c>
      <c r="QI1585" s="69" t="s">
        <v>299</v>
      </c>
      <c r="QJ1585" s="18">
        <v>4.6388888359069798</v>
      </c>
      <c r="QK1585" s="69" t="s">
        <v>299</v>
      </c>
    </row>
    <row r="1586" spans="1:453" s="18" customFormat="1" x14ac:dyDescent="0.25">
      <c r="A1586" s="18" t="s">
        <v>127</v>
      </c>
      <c r="B1586" s="18" t="s">
        <v>128</v>
      </c>
      <c r="C1586" s="18" t="s">
        <v>129</v>
      </c>
      <c r="D1586" s="18" t="s">
        <v>160</v>
      </c>
      <c r="E1586" s="18" t="s">
        <v>161</v>
      </c>
      <c r="F1586" s="58" t="s">
        <v>2687</v>
      </c>
      <c r="G1586" s="18" t="s">
        <v>5457</v>
      </c>
      <c r="H1586" s="58">
        <v>327.32049000000001</v>
      </c>
      <c r="I1586" s="58">
        <v>5254.1760119999999</v>
      </c>
      <c r="J1586" s="60" t="str">
        <f t="shared" si="3391"/>
        <v>H</v>
      </c>
      <c r="K1586" s="60" t="str">
        <f t="shared" si="3392"/>
        <v>H</v>
      </c>
      <c r="L1586" s="60" t="str">
        <f t="shared" si="3393"/>
        <v>H</v>
      </c>
      <c r="M1586" s="60" t="str">
        <f t="shared" si="3394"/>
        <v>L</v>
      </c>
      <c r="N1586" s="18" t="s">
        <v>132</v>
      </c>
      <c r="O1586" s="21" t="s">
        <v>198</v>
      </c>
      <c r="T1586" s="69" t="str">
        <f t="shared" si="3395"/>
        <v>U</v>
      </c>
      <c r="U1586" s="18" t="s">
        <v>248</v>
      </c>
      <c r="V1586" s="64" t="s">
        <v>4378</v>
      </c>
      <c r="X1586" s="21" t="s">
        <v>133</v>
      </c>
      <c r="Y1586" s="69" t="s">
        <v>7353</v>
      </c>
      <c r="Z1586" s="69" t="str">
        <f t="shared" si="3396"/>
        <v>U</v>
      </c>
      <c r="AA1586" s="72"/>
      <c r="AB1586" s="69" t="s">
        <v>198</v>
      </c>
      <c r="AC1586" s="34">
        <v>9.1</v>
      </c>
      <c r="AD1586" s="31"/>
      <c r="AE1586" s="30"/>
      <c r="AF1586" s="30"/>
      <c r="AG1586" s="31"/>
      <c r="AH1586" s="31"/>
      <c r="AI1586" s="33"/>
      <c r="AJ1586" s="33"/>
      <c r="AK1586" s="33"/>
      <c r="AL1586" s="33"/>
      <c r="AM1586" s="33"/>
      <c r="AN1586" s="222"/>
      <c r="AO1586" s="228" t="s">
        <v>133</v>
      </c>
      <c r="AP1586" s="31"/>
      <c r="AQ1586" s="31"/>
      <c r="AR1586" s="31"/>
      <c r="AS1586" s="31"/>
      <c r="AT1586" s="31"/>
      <c r="AU1586" s="31"/>
      <c r="AV1586" s="53" t="s">
        <v>198</v>
      </c>
      <c r="AW1586" s="30"/>
      <c r="AX1586" s="53" t="str">
        <f t="shared" si="3492"/>
        <v>U</v>
      </c>
      <c r="AY1586" s="31"/>
      <c r="AZ1586" s="31"/>
      <c r="BA1586" s="31"/>
      <c r="BB1586" s="31"/>
      <c r="BC1586" s="31"/>
      <c r="BD1586" s="31"/>
      <c r="BE1586" s="31"/>
      <c r="BF1586" s="31"/>
      <c r="BH1586" s="17" t="str">
        <f t="shared" si="3368"/>
        <v/>
      </c>
      <c r="BI1586" s="18" t="s">
        <v>8245</v>
      </c>
      <c r="BJ1586" s="17">
        <f t="shared" si="3368"/>
        <v>1</v>
      </c>
      <c r="BL1586" s="17" t="str">
        <f t="shared" si="3397"/>
        <v/>
      </c>
      <c r="BN1586" s="17" t="str">
        <f t="shared" si="3398"/>
        <v/>
      </c>
      <c r="BP1586" s="17" t="str">
        <f t="shared" si="3399"/>
        <v/>
      </c>
      <c r="BR1586" s="17" t="str">
        <f t="shared" si="3400"/>
        <v/>
      </c>
      <c r="BT1586" s="17" t="str">
        <f t="shared" si="3401"/>
        <v/>
      </c>
      <c r="BV1586" s="17" t="str">
        <f t="shared" si="3402"/>
        <v/>
      </c>
      <c r="BX1586" s="17" t="str">
        <f t="shared" si="3403"/>
        <v/>
      </c>
      <c r="BZ1586" s="17" t="str">
        <f t="shared" si="3404"/>
        <v/>
      </c>
      <c r="CB1586" s="17" t="str">
        <f t="shared" si="3405"/>
        <v/>
      </c>
      <c r="CD1586" s="17" t="str">
        <f t="shared" si="3406"/>
        <v/>
      </c>
      <c r="CF1586" s="17" t="str">
        <f t="shared" si="3407"/>
        <v/>
      </c>
      <c r="CH1586" s="17" t="str">
        <f t="shared" si="3408"/>
        <v/>
      </c>
      <c r="CJ1586" s="17" t="str">
        <f t="shared" si="3409"/>
        <v/>
      </c>
      <c r="CL1586" s="17" t="str">
        <f t="shared" si="3410"/>
        <v/>
      </c>
      <c r="CN1586" s="17" t="str">
        <f t="shared" si="3411"/>
        <v/>
      </c>
      <c r="CP1586" s="17" t="str">
        <f t="shared" si="3412"/>
        <v/>
      </c>
      <c r="CR1586" s="17" t="str">
        <f t="shared" si="3413"/>
        <v/>
      </c>
      <c r="CT1586" s="17" t="str">
        <f t="shared" si="3414"/>
        <v/>
      </c>
      <c r="CV1586" s="17" t="str">
        <f t="shared" si="3415"/>
        <v/>
      </c>
      <c r="CX1586" s="17" t="str">
        <f t="shared" si="3416"/>
        <v/>
      </c>
      <c r="CZ1586" s="17" t="str">
        <f t="shared" si="3417"/>
        <v/>
      </c>
      <c r="DB1586" s="17" t="str">
        <f t="shared" si="3418"/>
        <v/>
      </c>
      <c r="DD1586" s="17" t="str">
        <f t="shared" si="3419"/>
        <v/>
      </c>
      <c r="DF1586" s="17" t="str">
        <f t="shared" si="3420"/>
        <v/>
      </c>
      <c r="DH1586" s="17" t="str">
        <f t="shared" si="3421"/>
        <v/>
      </c>
      <c r="DJ1586" s="17" t="str">
        <f t="shared" si="3422"/>
        <v/>
      </c>
      <c r="DL1586" s="17" t="str">
        <f t="shared" si="3423"/>
        <v/>
      </c>
      <c r="DN1586" s="17" t="str">
        <f t="shared" si="3424"/>
        <v/>
      </c>
      <c r="DP1586" s="17" t="str">
        <f t="shared" si="3425"/>
        <v/>
      </c>
      <c r="DR1586" s="17" t="str">
        <f t="shared" si="3426"/>
        <v/>
      </c>
      <c r="DT1586" s="17" t="str">
        <f t="shared" si="3427"/>
        <v/>
      </c>
      <c r="DV1586" s="17" t="str">
        <f t="shared" si="3428"/>
        <v/>
      </c>
      <c r="DX1586" s="17" t="str">
        <f t="shared" si="3429"/>
        <v/>
      </c>
      <c r="DZ1586" s="17" t="str">
        <f t="shared" si="3430"/>
        <v/>
      </c>
      <c r="EB1586" s="17" t="str">
        <f t="shared" si="3431"/>
        <v/>
      </c>
      <c r="ED1586" s="17" t="str">
        <f t="shared" si="3432"/>
        <v/>
      </c>
      <c r="EF1586" s="17" t="str">
        <f t="shared" si="3433"/>
        <v/>
      </c>
      <c r="EH1586" s="17" t="str">
        <f t="shared" si="3434"/>
        <v/>
      </c>
      <c r="EJ1586" s="17" t="str">
        <f t="shared" si="3435"/>
        <v/>
      </c>
      <c r="EL1586" s="17" t="str">
        <f t="shared" si="3436"/>
        <v/>
      </c>
      <c r="EN1586" s="17" t="str">
        <f t="shared" si="3437"/>
        <v/>
      </c>
      <c r="EP1586" s="17" t="str">
        <f t="shared" si="3438"/>
        <v/>
      </c>
      <c r="ER1586" s="17" t="str">
        <f t="shared" si="3439"/>
        <v/>
      </c>
      <c r="ET1586" s="17" t="str">
        <f t="shared" si="3440"/>
        <v/>
      </c>
      <c r="EV1586" s="17" t="str">
        <f t="shared" si="3441"/>
        <v/>
      </c>
      <c r="EX1586" s="17" t="str">
        <f t="shared" si="3442"/>
        <v/>
      </c>
      <c r="EZ1586" s="17" t="str">
        <f t="shared" si="3443"/>
        <v/>
      </c>
      <c r="FB1586" s="17" t="str">
        <f t="shared" si="3444"/>
        <v/>
      </c>
      <c r="FD1586" s="17" t="str">
        <f t="shared" si="3445"/>
        <v/>
      </c>
      <c r="FE1586" s="17" t="s">
        <v>7353</v>
      </c>
      <c r="FF1586" s="17" t="s">
        <v>7353</v>
      </c>
      <c r="FG1586" s="17" t="s">
        <v>7353</v>
      </c>
      <c r="FH1586" s="17" t="s">
        <v>7353</v>
      </c>
      <c r="FI1586" s="17" t="s">
        <v>7353</v>
      </c>
      <c r="FJ1586" s="17" t="s">
        <v>7353</v>
      </c>
      <c r="FK1586" s="17" t="s">
        <v>7353</v>
      </c>
      <c r="FL1586" s="17" t="s">
        <v>7353</v>
      </c>
      <c r="FN1586" s="18">
        <f t="shared" si="3369"/>
        <v>1</v>
      </c>
      <c r="FO1586" s="18">
        <f t="shared" si="3493"/>
        <v>1</v>
      </c>
      <c r="FP1586" s="18">
        <f t="shared" si="3494"/>
        <v>1</v>
      </c>
      <c r="FQ1586" s="18">
        <f t="shared" si="3495"/>
        <v>0</v>
      </c>
      <c r="FR1586" s="18">
        <f t="shared" si="3370"/>
        <v>0</v>
      </c>
      <c r="FS1586" s="9" t="s">
        <v>198</v>
      </c>
      <c r="FU1586" s="21" t="s">
        <v>198</v>
      </c>
      <c r="FW1586" s="21" t="s">
        <v>198</v>
      </c>
      <c r="FX1586" s="18">
        <v>0</v>
      </c>
      <c r="FY1586" s="18">
        <v>0</v>
      </c>
      <c r="FZ1586" s="18">
        <f t="shared" si="3446"/>
        <v>0</v>
      </c>
      <c r="GA1586" s="18">
        <v>0</v>
      </c>
      <c r="GB1586" s="18">
        <v>0</v>
      </c>
      <c r="GC1586" s="18" t="s">
        <v>198</v>
      </c>
      <c r="GD1586" s="18">
        <f t="shared" si="3447"/>
        <v>0</v>
      </c>
      <c r="GE1586" s="18" t="s">
        <v>198</v>
      </c>
      <c r="GF1586" s="18">
        <f t="shared" si="3447"/>
        <v>0</v>
      </c>
      <c r="GG1586" s="18" t="s">
        <v>198</v>
      </c>
      <c r="GH1586" s="18">
        <f t="shared" si="3448"/>
        <v>0</v>
      </c>
      <c r="GI1586" s="18" t="s">
        <v>299</v>
      </c>
      <c r="GJ1586" s="18">
        <f t="shared" si="3449"/>
        <v>0</v>
      </c>
      <c r="GK1586" s="18" t="s">
        <v>4378</v>
      </c>
      <c r="GL1586" s="18">
        <f t="shared" si="3449"/>
        <v>1</v>
      </c>
      <c r="GM1586" s="228" t="s">
        <v>198</v>
      </c>
      <c r="GN1586" s="18">
        <f t="shared" si="3450"/>
        <v>2</v>
      </c>
      <c r="GQ1586" s="18" t="str">
        <f t="shared" si="3371"/>
        <v>L</v>
      </c>
      <c r="GR1586" s="18">
        <f t="shared" si="3451"/>
        <v>0</v>
      </c>
      <c r="GS1586" s="18">
        <f t="shared" si="3452"/>
        <v>3</v>
      </c>
      <c r="GT1586" s="21" t="str">
        <f t="shared" si="3453"/>
        <v>L</v>
      </c>
      <c r="GZ1586" s="18" t="s">
        <v>0</v>
      </c>
      <c r="HB1586" s="21" t="s">
        <v>133</v>
      </c>
      <c r="HD1586" s="21" t="str">
        <f t="shared" si="3454"/>
        <v>L</v>
      </c>
      <c r="HF1586" s="21" t="s">
        <v>198</v>
      </c>
      <c r="HH1586" s="69" t="str">
        <f t="shared" si="3455"/>
        <v>L</v>
      </c>
      <c r="HM1586" s="18" t="s">
        <v>7353</v>
      </c>
      <c r="HN1586" s="69" t="s">
        <v>133</v>
      </c>
      <c r="HO1586" s="72"/>
      <c r="HP1586" s="72"/>
      <c r="HQ1586" s="72"/>
      <c r="HR1586" s="72"/>
      <c r="HS1586" s="72"/>
      <c r="HT1586" s="72"/>
      <c r="HU1586" s="72"/>
      <c r="HV1586" s="72"/>
      <c r="HW1586" s="72"/>
      <c r="HX1586" s="72"/>
      <c r="HY1586" s="72"/>
      <c r="IA1586" s="21" t="s">
        <v>198</v>
      </c>
      <c r="IC1586" s="21" t="s">
        <v>198</v>
      </c>
      <c r="IE1586" s="68"/>
      <c r="IF1586" s="69" t="s">
        <v>133</v>
      </c>
      <c r="II1586" s="21" t="s">
        <v>198</v>
      </c>
      <c r="IK1586" s="21" t="s">
        <v>198</v>
      </c>
      <c r="IM1586" s="21" t="s">
        <v>198</v>
      </c>
      <c r="IO1586" s="21" t="s">
        <v>198</v>
      </c>
      <c r="IQ1586" s="17" t="str">
        <f t="shared" si="3372"/>
        <v/>
      </c>
      <c r="IS1586" s="17" t="str">
        <f t="shared" si="3372"/>
        <v/>
      </c>
      <c r="IU1586" s="17" t="str">
        <f t="shared" si="3456"/>
        <v/>
      </c>
      <c r="IV1586" s="72"/>
      <c r="IW1586" s="72"/>
      <c r="IX1586" s="72"/>
      <c r="IY1586" s="72"/>
      <c r="IZ1586" s="72" t="str">
        <f t="shared" si="3373"/>
        <v/>
      </c>
      <c r="JA1586" s="72" t="str">
        <f t="shared" si="3374"/>
        <v/>
      </c>
      <c r="JB1586" s="72"/>
      <c r="JC1586" s="72" t="str">
        <f t="shared" si="3457"/>
        <v/>
      </c>
      <c r="JD1586" s="72"/>
      <c r="JE1586" s="72" t="str">
        <f t="shared" si="3458"/>
        <v/>
      </c>
      <c r="JF1586" s="72"/>
      <c r="JG1586" s="72"/>
      <c r="JH1586" s="72"/>
      <c r="JI1586" s="72" t="str">
        <f t="shared" si="3366"/>
        <v/>
      </c>
      <c r="JJ1586" s="72" t="str">
        <f t="shared" si="3375"/>
        <v/>
      </c>
      <c r="JL1586" s="17" t="str">
        <f t="shared" si="3459"/>
        <v/>
      </c>
      <c r="JN1586" s="17" t="str">
        <f t="shared" si="3460"/>
        <v/>
      </c>
      <c r="JP1586" s="17" t="str">
        <f t="shared" si="3461"/>
        <v/>
      </c>
      <c r="JR1586" s="17" t="str">
        <f t="shared" si="3462"/>
        <v/>
      </c>
      <c r="JT1586" s="17" t="str">
        <f t="shared" si="3463"/>
        <v/>
      </c>
      <c r="JV1586" s="17" t="str">
        <f t="shared" si="3464"/>
        <v/>
      </c>
      <c r="JX1586" s="17" t="str">
        <f t="shared" si="3465"/>
        <v/>
      </c>
      <c r="JY1586" s="72"/>
      <c r="JZ1586" s="72"/>
      <c r="KA1586" s="72"/>
      <c r="KB1586" s="72"/>
      <c r="KC1586" s="72"/>
      <c r="KD1586" s="72" t="str">
        <f t="shared" si="3376"/>
        <v/>
      </c>
      <c r="KE1586" s="72" t="str">
        <f t="shared" si="3377"/>
        <v/>
      </c>
      <c r="KF1586" s="72"/>
      <c r="KG1586" s="72" t="str">
        <f t="shared" si="3466"/>
        <v/>
      </c>
      <c r="KH1586" s="72"/>
      <c r="KI1586" s="72" t="str">
        <f t="shared" si="3467"/>
        <v/>
      </c>
      <c r="KJ1586" s="72"/>
      <c r="KK1586" s="72" t="str">
        <f t="shared" si="3468"/>
        <v/>
      </c>
      <c r="KL1586" s="72"/>
      <c r="KM1586" s="72"/>
      <c r="KN1586" s="72"/>
      <c r="KO1586" s="72"/>
      <c r="KP1586" s="72"/>
      <c r="KQ1586" s="72"/>
      <c r="KR1586" s="72"/>
      <c r="KS1586" s="72" t="str">
        <f t="shared" si="3469"/>
        <v/>
      </c>
      <c r="KT1586" s="72"/>
      <c r="KU1586" s="72" t="str">
        <f t="shared" si="3470"/>
        <v/>
      </c>
      <c r="KV1586" s="72"/>
      <c r="KW1586" s="72"/>
      <c r="KX1586" s="72" t="str">
        <f t="shared" si="3378"/>
        <v/>
      </c>
      <c r="KY1586" s="72"/>
      <c r="KZ1586" s="72"/>
      <c r="LA1586" s="72"/>
      <c r="LB1586" s="72" t="str">
        <f t="shared" si="3379"/>
        <v/>
      </c>
      <c r="LD1586" s="17" t="str">
        <f t="shared" si="3471"/>
        <v/>
      </c>
      <c r="LF1586" s="17" t="str">
        <f t="shared" si="3472"/>
        <v/>
      </c>
      <c r="LH1586" s="17" t="str">
        <f t="shared" si="3473"/>
        <v/>
      </c>
      <c r="LJ1586" s="17" t="str">
        <f t="shared" si="3474"/>
        <v/>
      </c>
      <c r="LL1586" s="17" t="str">
        <f t="shared" si="3475"/>
        <v/>
      </c>
      <c r="LN1586" s="17" t="str">
        <f t="shared" si="3476"/>
        <v/>
      </c>
      <c r="LP1586" s="17" t="str">
        <f t="shared" si="3477"/>
        <v/>
      </c>
      <c r="LR1586" s="17" t="str">
        <f t="shared" si="3478"/>
        <v/>
      </c>
      <c r="LT1586" s="17" t="str">
        <f t="shared" si="3479"/>
        <v/>
      </c>
      <c r="LV1586" s="17" t="str">
        <f t="shared" si="3480"/>
        <v/>
      </c>
      <c r="LX1586" s="17" t="str">
        <f t="shared" si="3481"/>
        <v/>
      </c>
      <c r="LZ1586" s="17" t="str">
        <f t="shared" si="3482"/>
        <v/>
      </c>
      <c r="MB1586" s="17" t="str">
        <f t="shared" si="3483"/>
        <v/>
      </c>
      <c r="MD1586" s="17" t="str">
        <f t="shared" si="3380"/>
        <v/>
      </c>
      <c r="MF1586" s="17" t="str">
        <f t="shared" si="3484"/>
        <v/>
      </c>
      <c r="MG1586" s="17"/>
      <c r="MH1586" s="17" t="str">
        <f t="shared" si="3485"/>
        <v/>
      </c>
      <c r="MI1586" s="17"/>
      <c r="MJ1586" s="17" t="str">
        <f t="shared" si="3486"/>
        <v/>
      </c>
      <c r="ML1586" s="17"/>
      <c r="MN1586" s="69">
        <f t="shared" si="3487"/>
        <v>0</v>
      </c>
      <c r="MO1586" s="21" t="str">
        <f t="shared" si="3488"/>
        <v>L</v>
      </c>
      <c r="MQ1586" s="17" t="str">
        <f t="shared" si="3381"/>
        <v/>
      </c>
      <c r="MS1586" s="17" t="str">
        <f t="shared" si="3382"/>
        <v/>
      </c>
      <c r="MU1586" s="17" t="str">
        <f t="shared" si="3383"/>
        <v/>
      </c>
      <c r="MW1586" s="17" t="str">
        <f t="shared" si="3384"/>
        <v/>
      </c>
      <c r="MY1586" s="17" t="str">
        <f t="shared" si="3385"/>
        <v/>
      </c>
      <c r="NA1586" s="17" t="str">
        <f t="shared" si="3386"/>
        <v/>
      </c>
      <c r="NC1586" s="17" t="str">
        <f t="shared" si="3387"/>
        <v/>
      </c>
      <c r="NH1586" s="18" t="str">
        <f t="shared" si="3388"/>
        <v/>
      </c>
      <c r="NI1586" s="18" t="str">
        <f t="shared" si="3389"/>
        <v/>
      </c>
      <c r="NM1586" s="18" t="str">
        <f t="shared" si="3365"/>
        <v/>
      </c>
      <c r="NN1586" s="18" t="str">
        <f t="shared" si="3503"/>
        <v/>
      </c>
      <c r="NO1586" s="21">
        <f t="shared" si="3390"/>
        <v>0</v>
      </c>
      <c r="NP1586" s="21" t="str">
        <f t="shared" si="3489"/>
        <v>L</v>
      </c>
      <c r="NX1586" s="18">
        <f t="shared" si="3490"/>
        <v>0</v>
      </c>
      <c r="NY1586" s="18">
        <f t="shared" si="3497"/>
        <v>0</v>
      </c>
      <c r="NZ1586" s="18">
        <f t="shared" si="3498"/>
        <v>0</v>
      </c>
      <c r="OA1586" s="18">
        <f t="shared" si="3499"/>
        <v>0</v>
      </c>
      <c r="OB1586" s="18">
        <f t="shared" si="3500"/>
        <v>0</v>
      </c>
      <c r="OC1586" s="18">
        <f t="shared" si="3501"/>
        <v>0</v>
      </c>
      <c r="OD1586" s="17">
        <f t="shared" si="3502"/>
        <v>0</v>
      </c>
      <c r="OE1586" s="20">
        <f t="shared" si="3367"/>
        <v>0</v>
      </c>
      <c r="OF1586" s="69" t="str">
        <f>IF(OE1586=0,"L",IF(OE1586=1,"L",IF(OE1586=2,"H",IF(OE1586=3,"H",IF(OE1586=4,"H",IF(OE1586=5,"H"))))))</f>
        <v>L</v>
      </c>
      <c r="OG1586" s="122"/>
      <c r="OH1586" s="21" t="str">
        <f t="shared" si="3496"/>
        <v>L</v>
      </c>
      <c r="OI1586" s="69" t="str">
        <f t="shared" si="3491"/>
        <v>L</v>
      </c>
      <c r="OJ1586" s="17"/>
      <c r="OL1586" s="17"/>
      <c r="OM1586" s="17"/>
      <c r="OQ1586" s="18">
        <v>0</v>
      </c>
      <c r="OS1586" s="19" t="str">
        <f>IF(OK1586="","NF",IF(OK1586=" ","NF",IF(OK1586="subsistence fisheries", "M", IF(OK1586="commercial","H",IF(OK1586="highly commercial","VH")))))</f>
        <v>NF</v>
      </c>
      <c r="OT1586" s="18">
        <v>0.32638931274414101</v>
      </c>
      <c r="OU1586" s="69" t="s">
        <v>198</v>
      </c>
      <c r="OV1586" s="18">
        <v>0.55555534362793002</v>
      </c>
      <c r="OW1586" s="69" t="s">
        <v>198</v>
      </c>
      <c r="OX1586" s="18">
        <v>0.25</v>
      </c>
      <c r="OY1586" s="69" t="s">
        <v>198</v>
      </c>
      <c r="OZ1586" s="18">
        <v>29.166671752929702</v>
      </c>
      <c r="PA1586" s="69" t="s">
        <v>299</v>
      </c>
      <c r="PB1586" s="18">
        <v>1.02083396911621</v>
      </c>
      <c r="PC1586" s="69" t="s">
        <v>198</v>
      </c>
      <c r="PD1586" s="69" t="s">
        <v>198</v>
      </c>
      <c r="PE1586" s="69" t="s">
        <v>198</v>
      </c>
      <c r="PF1586" s="18">
        <v>0.94444465637206998</v>
      </c>
      <c r="PG1586" s="69" t="s">
        <v>198</v>
      </c>
      <c r="PH1586" s="69" t="s">
        <v>299</v>
      </c>
      <c r="PI1586" s="69" t="s">
        <v>198</v>
      </c>
      <c r="PJ1586" s="18">
        <v>0.875</v>
      </c>
      <c r="PK1586" s="69" t="s">
        <v>198</v>
      </c>
      <c r="PL1586" s="69" t="s">
        <v>198</v>
      </c>
      <c r="PM1586" s="69" t="s">
        <v>198</v>
      </c>
      <c r="PN1586" s="18">
        <v>32.333335876464801</v>
      </c>
      <c r="PO1586" s="69" t="s">
        <v>299</v>
      </c>
      <c r="PP1586" s="69" t="s">
        <v>299</v>
      </c>
      <c r="PQ1586" s="69" t="s">
        <v>299</v>
      </c>
      <c r="PR1586" s="18">
        <v>5.79040431976318</v>
      </c>
      <c r="PS1586" s="69" t="s">
        <v>299</v>
      </c>
      <c r="PT1586" s="18">
        <v>0.55555534362793002</v>
      </c>
      <c r="PU1586" s="69" t="s">
        <v>198</v>
      </c>
      <c r="PV1586" s="18">
        <v>7.9545021057128906E-2</v>
      </c>
      <c r="PW1586" s="69" t="s">
        <v>198</v>
      </c>
      <c r="PX1586" s="18">
        <v>53.458335876464801</v>
      </c>
      <c r="PY1586" s="69" t="s">
        <v>299</v>
      </c>
      <c r="PZ1586" s="18">
        <v>1.0833320617675799</v>
      </c>
      <c r="QA1586" s="69" t="s">
        <v>198</v>
      </c>
      <c r="QB1586" s="18">
        <v>0.41666698455810502</v>
      </c>
      <c r="QC1586" s="69" t="s">
        <v>198</v>
      </c>
      <c r="QD1586" s="18">
        <v>1.375</v>
      </c>
      <c r="QE1586" s="69" t="s">
        <v>198</v>
      </c>
      <c r="QF1586" s="18">
        <v>24.5</v>
      </c>
      <c r="QG1586" s="69" t="s">
        <v>299</v>
      </c>
      <c r="QH1586" s="18">
        <v>36.555555343627901</v>
      </c>
      <c r="QI1586" s="69" t="s">
        <v>299</v>
      </c>
      <c r="QJ1586" s="18">
        <v>24.694444656372099</v>
      </c>
      <c r="QK1586" s="69" t="s">
        <v>198</v>
      </c>
    </row>
    <row r="1587" spans="1:453" s="18" customFormat="1" x14ac:dyDescent="0.25">
      <c r="A1587" s="18" t="s">
        <v>127</v>
      </c>
      <c r="B1587" s="18" t="s">
        <v>128</v>
      </c>
      <c r="C1587" s="18" t="s">
        <v>129</v>
      </c>
      <c r="D1587" s="18" t="s">
        <v>160</v>
      </c>
      <c r="E1587" s="18" t="s">
        <v>161</v>
      </c>
      <c r="F1587" s="58" t="s">
        <v>2688</v>
      </c>
      <c r="G1587" s="18" t="s">
        <v>8918</v>
      </c>
      <c r="H1587" s="58">
        <v>842.40035470000009</v>
      </c>
      <c r="I1587" s="58">
        <v>37229.979804000002</v>
      </c>
      <c r="J1587" s="60" t="str">
        <f t="shared" si="3391"/>
        <v>H</v>
      </c>
      <c r="K1587" s="60" t="str">
        <f t="shared" si="3392"/>
        <v>L</v>
      </c>
      <c r="L1587" s="60" t="str">
        <f t="shared" si="3393"/>
        <v>L</v>
      </c>
      <c r="M1587" s="60" t="str">
        <f t="shared" si="3394"/>
        <v>L</v>
      </c>
      <c r="N1587" s="18" t="s">
        <v>151</v>
      </c>
      <c r="O1587" s="21" t="s">
        <v>299</v>
      </c>
      <c r="T1587" s="69" t="str">
        <f t="shared" si="3395"/>
        <v>U</v>
      </c>
      <c r="U1587" s="18" t="s">
        <v>375</v>
      </c>
      <c r="V1587" s="63" t="s">
        <v>299</v>
      </c>
      <c r="X1587" s="21" t="s">
        <v>133</v>
      </c>
      <c r="Y1587" s="69" t="s">
        <v>7353</v>
      </c>
      <c r="Z1587" s="69" t="str">
        <f t="shared" si="3396"/>
        <v>U</v>
      </c>
      <c r="AA1587" s="72"/>
      <c r="AB1587" s="69" t="s">
        <v>198</v>
      </c>
      <c r="AC1587" s="34">
        <v>6.8</v>
      </c>
      <c r="AD1587" s="31"/>
      <c r="AE1587" s="30"/>
      <c r="AF1587" s="30"/>
      <c r="AG1587" s="31"/>
      <c r="AH1587" s="31"/>
      <c r="AI1587" s="33"/>
      <c r="AJ1587" s="33"/>
      <c r="AK1587" s="33"/>
      <c r="AL1587" s="33"/>
      <c r="AM1587" s="33"/>
      <c r="AN1587" s="222"/>
      <c r="AO1587" s="228" t="s">
        <v>133</v>
      </c>
      <c r="AP1587" s="31"/>
      <c r="AQ1587" s="31"/>
      <c r="AR1587" s="31"/>
      <c r="AS1587" s="31"/>
      <c r="AT1587" s="31"/>
      <c r="AU1587" s="31"/>
      <c r="AV1587" s="53" t="s">
        <v>198</v>
      </c>
      <c r="AW1587" s="30"/>
      <c r="AX1587" s="53" t="str">
        <f t="shared" si="3492"/>
        <v>U</v>
      </c>
      <c r="AY1587" s="31"/>
      <c r="AZ1587" s="31"/>
      <c r="BA1587" s="31"/>
      <c r="BB1587" s="31"/>
      <c r="BC1587" s="31"/>
      <c r="BD1587" s="31"/>
      <c r="BE1587" s="31"/>
      <c r="BF1587" s="31"/>
      <c r="BH1587" s="17" t="str">
        <f t="shared" si="3368"/>
        <v/>
      </c>
      <c r="BI1587" s="18" t="s">
        <v>8245</v>
      </c>
      <c r="BJ1587" s="17">
        <f t="shared" si="3368"/>
        <v>1</v>
      </c>
      <c r="BL1587" s="17" t="str">
        <f t="shared" si="3397"/>
        <v/>
      </c>
      <c r="BN1587" s="17" t="str">
        <f t="shared" si="3398"/>
        <v/>
      </c>
      <c r="BP1587" s="17" t="str">
        <f t="shared" si="3399"/>
        <v/>
      </c>
      <c r="BR1587" s="17" t="str">
        <f t="shared" si="3400"/>
        <v/>
      </c>
      <c r="BT1587" s="17" t="str">
        <f t="shared" si="3401"/>
        <v/>
      </c>
      <c r="BV1587" s="17" t="str">
        <f t="shared" si="3402"/>
        <v/>
      </c>
      <c r="BX1587" s="17" t="str">
        <f t="shared" si="3403"/>
        <v/>
      </c>
      <c r="BZ1587" s="17" t="str">
        <f t="shared" si="3404"/>
        <v/>
      </c>
      <c r="CB1587" s="17" t="str">
        <f t="shared" si="3405"/>
        <v/>
      </c>
      <c r="CD1587" s="17" t="str">
        <f t="shared" si="3406"/>
        <v/>
      </c>
      <c r="CF1587" s="17" t="str">
        <f t="shared" si="3407"/>
        <v/>
      </c>
      <c r="CH1587" s="17" t="str">
        <f t="shared" si="3408"/>
        <v/>
      </c>
      <c r="CJ1587" s="17" t="str">
        <f t="shared" si="3409"/>
        <v/>
      </c>
      <c r="CL1587" s="17" t="str">
        <f t="shared" si="3410"/>
        <v/>
      </c>
      <c r="CN1587" s="17" t="str">
        <f t="shared" si="3411"/>
        <v/>
      </c>
      <c r="CP1587" s="17" t="str">
        <f t="shared" si="3412"/>
        <v/>
      </c>
      <c r="CR1587" s="17" t="str">
        <f t="shared" si="3413"/>
        <v/>
      </c>
      <c r="CT1587" s="17" t="str">
        <f t="shared" si="3414"/>
        <v/>
      </c>
      <c r="CV1587" s="17" t="str">
        <f t="shared" si="3415"/>
        <v/>
      </c>
      <c r="CX1587" s="17" t="str">
        <f t="shared" si="3416"/>
        <v/>
      </c>
      <c r="CZ1587" s="17" t="str">
        <f t="shared" si="3417"/>
        <v/>
      </c>
      <c r="DB1587" s="17" t="str">
        <f t="shared" si="3418"/>
        <v/>
      </c>
      <c r="DD1587" s="17" t="str">
        <f t="shared" si="3419"/>
        <v/>
      </c>
      <c r="DF1587" s="17" t="str">
        <f t="shared" si="3420"/>
        <v/>
      </c>
      <c r="DH1587" s="17" t="str">
        <f t="shared" si="3421"/>
        <v/>
      </c>
      <c r="DJ1587" s="17" t="str">
        <f t="shared" si="3422"/>
        <v/>
      </c>
      <c r="DL1587" s="17" t="str">
        <f t="shared" si="3423"/>
        <v/>
      </c>
      <c r="DN1587" s="17" t="str">
        <f t="shared" si="3424"/>
        <v/>
      </c>
      <c r="DP1587" s="17" t="str">
        <f t="shared" si="3425"/>
        <v/>
      </c>
      <c r="DR1587" s="17" t="str">
        <f t="shared" si="3426"/>
        <v/>
      </c>
      <c r="DT1587" s="17" t="str">
        <f t="shared" si="3427"/>
        <v/>
      </c>
      <c r="DV1587" s="17" t="str">
        <f t="shared" si="3428"/>
        <v/>
      </c>
      <c r="DX1587" s="17" t="str">
        <f t="shared" si="3429"/>
        <v/>
      </c>
      <c r="DZ1587" s="17" t="str">
        <f t="shared" si="3430"/>
        <v/>
      </c>
      <c r="EB1587" s="17" t="str">
        <f t="shared" si="3431"/>
        <v/>
      </c>
      <c r="ED1587" s="17" t="str">
        <f t="shared" si="3432"/>
        <v/>
      </c>
      <c r="EF1587" s="17" t="str">
        <f t="shared" si="3433"/>
        <v/>
      </c>
      <c r="EH1587" s="17" t="str">
        <f t="shared" si="3434"/>
        <v/>
      </c>
      <c r="EJ1587" s="17" t="str">
        <f t="shared" si="3435"/>
        <v/>
      </c>
      <c r="EL1587" s="17" t="str">
        <f t="shared" si="3436"/>
        <v/>
      </c>
      <c r="EN1587" s="17" t="str">
        <f t="shared" si="3437"/>
        <v/>
      </c>
      <c r="EP1587" s="17" t="str">
        <f t="shared" si="3438"/>
        <v/>
      </c>
      <c r="ER1587" s="17" t="str">
        <f t="shared" si="3439"/>
        <v/>
      </c>
      <c r="ET1587" s="17" t="str">
        <f t="shared" si="3440"/>
        <v/>
      </c>
      <c r="EV1587" s="17" t="str">
        <f t="shared" si="3441"/>
        <v/>
      </c>
      <c r="EX1587" s="17" t="str">
        <f t="shared" si="3442"/>
        <v/>
      </c>
      <c r="EZ1587" s="17" t="str">
        <f t="shared" si="3443"/>
        <v/>
      </c>
      <c r="FB1587" s="17" t="str">
        <f t="shared" si="3444"/>
        <v/>
      </c>
      <c r="FD1587" s="17" t="str">
        <f t="shared" si="3445"/>
        <v/>
      </c>
      <c r="FE1587" s="17" t="s">
        <v>7353</v>
      </c>
      <c r="FF1587" s="17" t="s">
        <v>7353</v>
      </c>
      <c r="FG1587" s="17" t="s">
        <v>7353</v>
      </c>
      <c r="FH1587" s="17" t="s">
        <v>7353</v>
      </c>
      <c r="FI1587" s="17" t="s">
        <v>7353</v>
      </c>
      <c r="FJ1587" s="17" t="s">
        <v>7353</v>
      </c>
      <c r="FK1587" s="17" t="s">
        <v>7353</v>
      </c>
      <c r="FL1587" s="17" t="s">
        <v>7353</v>
      </c>
      <c r="FN1587" s="18">
        <f t="shared" si="3369"/>
        <v>1</v>
      </c>
      <c r="FO1587" s="18">
        <f t="shared" si="3493"/>
        <v>1</v>
      </c>
      <c r="FP1587" s="18">
        <f t="shared" si="3494"/>
        <v>1</v>
      </c>
      <c r="FQ1587" s="18">
        <f t="shared" si="3495"/>
        <v>0</v>
      </c>
      <c r="FR1587" s="18">
        <f t="shared" si="3370"/>
        <v>0</v>
      </c>
      <c r="FS1587" s="9" t="s">
        <v>198</v>
      </c>
      <c r="FU1587" s="21" t="s">
        <v>198</v>
      </c>
      <c r="FW1587" s="21" t="s">
        <v>198</v>
      </c>
      <c r="FX1587" s="18">
        <v>0</v>
      </c>
      <c r="FY1587" s="18">
        <v>0</v>
      </c>
      <c r="FZ1587" s="18">
        <f t="shared" si="3446"/>
        <v>0</v>
      </c>
      <c r="GA1587" s="18">
        <v>0</v>
      </c>
      <c r="GB1587" s="18">
        <v>0</v>
      </c>
      <c r="GC1587" s="18" t="s">
        <v>198</v>
      </c>
      <c r="GD1587" s="18">
        <f t="shared" si="3447"/>
        <v>0</v>
      </c>
      <c r="GE1587" s="18" t="s">
        <v>198</v>
      </c>
      <c r="GF1587" s="18">
        <f t="shared" si="3447"/>
        <v>0</v>
      </c>
      <c r="GG1587" s="18" t="s">
        <v>198</v>
      </c>
      <c r="GH1587" s="18">
        <f t="shared" si="3448"/>
        <v>0</v>
      </c>
      <c r="GI1587" s="18" t="s">
        <v>198</v>
      </c>
      <c r="GJ1587" s="18">
        <f t="shared" si="3449"/>
        <v>2</v>
      </c>
      <c r="GK1587" s="18" t="s">
        <v>4378</v>
      </c>
      <c r="GL1587" s="18">
        <f t="shared" si="3449"/>
        <v>1</v>
      </c>
      <c r="GM1587" s="228" t="s">
        <v>198</v>
      </c>
      <c r="GN1587" s="18">
        <f t="shared" si="3450"/>
        <v>2</v>
      </c>
      <c r="GQ1587" s="18" t="str">
        <f t="shared" si="3371"/>
        <v>L</v>
      </c>
      <c r="GR1587" s="18">
        <f t="shared" si="3451"/>
        <v>0</v>
      </c>
      <c r="GS1587" s="18">
        <f t="shared" si="3452"/>
        <v>5</v>
      </c>
      <c r="GT1587" s="21" t="str">
        <f t="shared" si="3453"/>
        <v>L</v>
      </c>
      <c r="GZ1587" s="18" t="s">
        <v>0</v>
      </c>
      <c r="HB1587" s="21" t="s">
        <v>198</v>
      </c>
      <c r="HD1587" s="21" t="str">
        <f t="shared" si="3454"/>
        <v>L</v>
      </c>
      <c r="HF1587" s="21" t="s">
        <v>198</v>
      </c>
      <c r="HH1587" s="69" t="str">
        <f t="shared" si="3455"/>
        <v>L</v>
      </c>
      <c r="HM1587" s="18" t="s">
        <v>7353</v>
      </c>
      <c r="HN1587" s="69" t="s">
        <v>133</v>
      </c>
      <c r="HO1587" s="72"/>
      <c r="HP1587" s="72"/>
      <c r="HQ1587" s="72"/>
      <c r="HR1587" s="72"/>
      <c r="HS1587" s="72"/>
      <c r="HT1587" s="72"/>
      <c r="HU1587" s="72"/>
      <c r="HV1587" s="72"/>
      <c r="HW1587" s="72"/>
      <c r="HX1587" s="72"/>
      <c r="HY1587" s="72"/>
      <c r="IA1587" s="21" t="s">
        <v>198</v>
      </c>
      <c r="IC1587" s="21" t="s">
        <v>198</v>
      </c>
      <c r="IE1587" s="68"/>
      <c r="IF1587" s="69" t="s">
        <v>133</v>
      </c>
      <c r="IG1587" s="18" t="s">
        <v>485</v>
      </c>
      <c r="II1587" s="21" t="s">
        <v>198</v>
      </c>
      <c r="IK1587" s="21" t="s">
        <v>198</v>
      </c>
      <c r="IM1587" s="21" t="s">
        <v>198</v>
      </c>
      <c r="IO1587" s="21" t="s">
        <v>198</v>
      </c>
      <c r="IQ1587" s="17" t="str">
        <f t="shared" si="3372"/>
        <v/>
      </c>
      <c r="IS1587" s="17" t="str">
        <f t="shared" si="3372"/>
        <v/>
      </c>
      <c r="IU1587" s="17" t="str">
        <f t="shared" si="3456"/>
        <v/>
      </c>
      <c r="IV1587" s="72" t="s">
        <v>7898</v>
      </c>
      <c r="IW1587" s="72"/>
      <c r="IX1587" s="72"/>
      <c r="IY1587" s="72" t="s">
        <v>7967</v>
      </c>
      <c r="IZ1587" s="72">
        <f t="shared" si="3373"/>
        <v>1</v>
      </c>
      <c r="JA1587" s="72">
        <f t="shared" si="3374"/>
        <v>1</v>
      </c>
      <c r="JB1587" s="72"/>
      <c r="JC1587" s="72" t="str">
        <f t="shared" si="3457"/>
        <v/>
      </c>
      <c r="JD1587" s="72"/>
      <c r="JE1587" s="72" t="str">
        <f t="shared" si="3458"/>
        <v/>
      </c>
      <c r="JF1587" s="72"/>
      <c r="JG1587" s="72"/>
      <c r="JH1587" s="72"/>
      <c r="JI1587" s="72" t="str">
        <f t="shared" si="3366"/>
        <v/>
      </c>
      <c r="JJ1587" s="72" t="str">
        <f t="shared" si="3375"/>
        <v/>
      </c>
      <c r="JL1587" s="17" t="str">
        <f t="shared" si="3459"/>
        <v/>
      </c>
      <c r="JN1587" s="17" t="str">
        <f t="shared" si="3460"/>
        <v/>
      </c>
      <c r="JP1587" s="17" t="str">
        <f t="shared" si="3461"/>
        <v/>
      </c>
      <c r="JR1587" s="17" t="str">
        <f t="shared" si="3462"/>
        <v/>
      </c>
      <c r="JT1587" s="17" t="str">
        <f t="shared" si="3463"/>
        <v/>
      </c>
      <c r="JV1587" s="17" t="str">
        <f t="shared" si="3464"/>
        <v/>
      </c>
      <c r="JX1587" s="17" t="str">
        <f t="shared" si="3465"/>
        <v/>
      </c>
      <c r="JY1587" s="72" t="s">
        <v>7894</v>
      </c>
      <c r="JZ1587" s="72"/>
      <c r="KA1587" s="72"/>
      <c r="KB1587" s="72"/>
      <c r="KC1587" s="72"/>
      <c r="KD1587" s="72">
        <f t="shared" si="3376"/>
        <v>1</v>
      </c>
      <c r="KE1587" s="72" t="str">
        <f t="shared" si="3377"/>
        <v/>
      </c>
      <c r="KF1587" s="72"/>
      <c r="KG1587" s="72" t="str">
        <f t="shared" si="3466"/>
        <v/>
      </c>
      <c r="KH1587" s="72"/>
      <c r="KI1587" s="72" t="str">
        <f t="shared" si="3467"/>
        <v/>
      </c>
      <c r="KJ1587" s="72"/>
      <c r="KK1587" s="72" t="str">
        <f t="shared" si="3468"/>
        <v/>
      </c>
      <c r="KL1587" s="72"/>
      <c r="KM1587" s="72"/>
      <c r="KN1587" s="72"/>
      <c r="KO1587" s="72"/>
      <c r="KP1587" s="72"/>
      <c r="KQ1587" s="72"/>
      <c r="KR1587" s="72"/>
      <c r="KS1587" s="72" t="str">
        <f t="shared" si="3469"/>
        <v/>
      </c>
      <c r="KT1587" s="72"/>
      <c r="KU1587" s="72" t="str">
        <f t="shared" si="3470"/>
        <v/>
      </c>
      <c r="KV1587" s="72"/>
      <c r="KW1587" s="72"/>
      <c r="KX1587" s="72" t="str">
        <f t="shared" si="3378"/>
        <v/>
      </c>
      <c r="KY1587" s="72"/>
      <c r="KZ1587" s="72"/>
      <c r="LA1587" s="72"/>
      <c r="LB1587" s="72" t="str">
        <f t="shared" si="3379"/>
        <v/>
      </c>
      <c r="LD1587" s="17" t="str">
        <f t="shared" si="3471"/>
        <v/>
      </c>
      <c r="LF1587" s="17" t="str">
        <f t="shared" si="3472"/>
        <v/>
      </c>
      <c r="LH1587" s="17" t="str">
        <f t="shared" si="3473"/>
        <v/>
      </c>
      <c r="LJ1587" s="17" t="str">
        <f t="shared" si="3474"/>
        <v/>
      </c>
      <c r="LL1587" s="17" t="str">
        <f t="shared" si="3475"/>
        <v/>
      </c>
      <c r="LN1587" s="17" t="str">
        <f t="shared" si="3476"/>
        <v/>
      </c>
      <c r="LO1587" s="18" t="s">
        <v>7895</v>
      </c>
      <c r="LP1587" s="17">
        <f t="shared" si="3477"/>
        <v>1</v>
      </c>
      <c r="LR1587" s="17" t="str">
        <f t="shared" si="3478"/>
        <v/>
      </c>
      <c r="LT1587" s="17" t="str">
        <f t="shared" si="3479"/>
        <v/>
      </c>
      <c r="LV1587" s="17" t="str">
        <f t="shared" si="3480"/>
        <v/>
      </c>
      <c r="LX1587" s="17" t="str">
        <f t="shared" si="3481"/>
        <v/>
      </c>
      <c r="LZ1587" s="17" t="str">
        <f t="shared" si="3482"/>
        <v/>
      </c>
      <c r="MB1587" s="17" t="str">
        <f t="shared" si="3483"/>
        <v/>
      </c>
      <c r="MD1587" s="17" t="str">
        <f t="shared" si="3380"/>
        <v/>
      </c>
      <c r="MF1587" s="17" t="str">
        <f t="shared" si="3484"/>
        <v/>
      </c>
      <c r="MG1587" s="17"/>
      <c r="MH1587" s="17" t="str">
        <f t="shared" si="3485"/>
        <v/>
      </c>
      <c r="MI1587" s="17"/>
      <c r="MJ1587" s="17" t="str">
        <f t="shared" si="3486"/>
        <v/>
      </c>
      <c r="ML1587" s="17"/>
      <c r="MM1587" s="18" t="s">
        <v>196</v>
      </c>
      <c r="MN1587" s="69">
        <f t="shared" si="3487"/>
        <v>4</v>
      </c>
      <c r="MO1587" s="21" t="str">
        <f t="shared" si="3488"/>
        <v>M</v>
      </c>
      <c r="MQ1587" s="17" t="str">
        <f t="shared" si="3381"/>
        <v/>
      </c>
      <c r="MR1587" s="18" t="s">
        <v>8200</v>
      </c>
      <c r="MS1587" s="17">
        <f t="shared" si="3382"/>
        <v>1</v>
      </c>
      <c r="MU1587" s="17" t="str">
        <f t="shared" si="3383"/>
        <v/>
      </c>
      <c r="MW1587" s="17" t="str">
        <f t="shared" si="3384"/>
        <v/>
      </c>
      <c r="MY1587" s="17" t="str">
        <f t="shared" si="3385"/>
        <v/>
      </c>
      <c r="MZ1587" s="18" t="s">
        <v>8166</v>
      </c>
      <c r="NA1587" s="17">
        <f t="shared" si="3386"/>
        <v>1</v>
      </c>
      <c r="NC1587" s="17" t="str">
        <f t="shared" si="3387"/>
        <v/>
      </c>
      <c r="NH1587" s="18" t="str">
        <f t="shared" si="3388"/>
        <v/>
      </c>
      <c r="NI1587" s="18" t="str">
        <f t="shared" si="3389"/>
        <v/>
      </c>
      <c r="NM1587" s="18" t="str">
        <f t="shared" ref="NM1587:NM1650" si="3504">IF(NJ1587="","",1)</f>
        <v/>
      </c>
      <c r="NN1587" s="18" t="str">
        <f t="shared" si="3503"/>
        <v/>
      </c>
      <c r="NO1587" s="21">
        <f t="shared" si="3390"/>
        <v>2</v>
      </c>
      <c r="NP1587" s="21" t="str">
        <f t="shared" si="3489"/>
        <v>H</v>
      </c>
      <c r="NX1587" s="18">
        <f t="shared" si="3490"/>
        <v>0</v>
      </c>
      <c r="NY1587" s="18">
        <f t="shared" si="3497"/>
        <v>0</v>
      </c>
      <c r="NZ1587" s="18">
        <f t="shared" si="3498"/>
        <v>0</v>
      </c>
      <c r="OA1587" s="18">
        <f t="shared" si="3499"/>
        <v>0</v>
      </c>
      <c r="OB1587" s="18">
        <f t="shared" si="3500"/>
        <v>0</v>
      </c>
      <c r="OC1587" s="18">
        <f t="shared" si="3501"/>
        <v>0</v>
      </c>
      <c r="OD1587" s="17">
        <f t="shared" si="3502"/>
        <v>0</v>
      </c>
      <c r="OE1587" s="20">
        <f t="shared" si="3367"/>
        <v>0</v>
      </c>
      <c r="OF1587" s="69" t="str">
        <f>IF(OE1587=0,"L",IF(OE1587=1,"L",IF(OE1587=2,"H",IF(OE1587=3,"H",IF(OE1587=4,"H",IF(OE1587=5,"H"))))))</f>
        <v>L</v>
      </c>
      <c r="OG1587" s="122"/>
      <c r="OH1587" s="21" t="str">
        <f t="shared" si="3496"/>
        <v>L</v>
      </c>
      <c r="OI1587" s="69" t="str">
        <f t="shared" si="3491"/>
        <v>L</v>
      </c>
      <c r="OJ1587" s="17"/>
      <c r="OL1587" s="17"/>
      <c r="OM1587" s="17"/>
      <c r="OQ1587" s="18">
        <v>0</v>
      </c>
      <c r="OS1587" s="19" t="str">
        <f>IF(OK1587="","NF",IF(OK1587=" ","NF",IF(OK1587="subsistence fisheries", "M", IF(OK1587="commercial","H",IF(OK1587="highly commercial","VH")))))</f>
        <v>NF</v>
      </c>
      <c r="OT1587" s="18">
        <v>4.3055534362793004</v>
      </c>
      <c r="OU1587" s="69" t="s">
        <v>299</v>
      </c>
      <c r="OV1587" s="18">
        <v>1.0833330154418901</v>
      </c>
      <c r="OW1587" s="69" t="s">
        <v>299</v>
      </c>
      <c r="OX1587" s="18">
        <v>4.2499961853027299</v>
      </c>
      <c r="OY1587" s="69" t="s">
        <v>198</v>
      </c>
      <c r="OZ1587" s="18">
        <v>25.833328247070298</v>
      </c>
      <c r="PA1587" s="69" t="s">
        <v>299</v>
      </c>
      <c r="PB1587" s="18">
        <v>5.4652786254882804</v>
      </c>
      <c r="PC1587" s="69" t="s">
        <v>299</v>
      </c>
      <c r="PD1587" s="69" t="s">
        <v>299</v>
      </c>
      <c r="PE1587" s="69" t="s">
        <v>299</v>
      </c>
      <c r="PF1587" s="18">
        <v>1.15277719497681</v>
      </c>
      <c r="PG1587" s="69" t="s">
        <v>299</v>
      </c>
      <c r="PH1587" s="69" t="s">
        <v>299</v>
      </c>
      <c r="PI1587" s="69" t="s">
        <v>299</v>
      </c>
      <c r="PJ1587" s="18">
        <v>6.625</v>
      </c>
      <c r="PK1587" s="69" t="s">
        <v>299</v>
      </c>
      <c r="PL1587" s="69" t="s">
        <v>299</v>
      </c>
      <c r="PM1587" s="69" t="s">
        <v>299</v>
      </c>
      <c r="PN1587" s="18">
        <v>28.1666564941406</v>
      </c>
      <c r="PO1587" s="69" t="s">
        <v>198</v>
      </c>
      <c r="PP1587" s="69" t="s">
        <v>299</v>
      </c>
      <c r="PQ1587" s="69" t="s">
        <v>198</v>
      </c>
      <c r="PR1587" s="18">
        <v>5.8345947265625</v>
      </c>
      <c r="PS1587" s="69" t="s">
        <v>299</v>
      </c>
      <c r="PT1587" s="18">
        <v>1.0833330154418901</v>
      </c>
      <c r="PU1587" s="69" t="s">
        <v>299</v>
      </c>
      <c r="PV1587" s="18">
        <v>6.2348480224609402</v>
      </c>
      <c r="PW1587" s="69" t="s">
        <v>299</v>
      </c>
      <c r="PX1587" s="18">
        <v>45.874984741210902</v>
      </c>
      <c r="PY1587" s="69" t="s">
        <v>299</v>
      </c>
      <c r="PZ1587" s="18">
        <v>4.66666603088379</v>
      </c>
      <c r="QA1587" s="69" t="s">
        <v>299</v>
      </c>
      <c r="QB1587" s="18">
        <v>0.67361068725585904</v>
      </c>
      <c r="QC1587" s="69" t="s">
        <v>198</v>
      </c>
      <c r="QD1587" s="18">
        <v>4.9166641235351598</v>
      </c>
      <c r="QE1587" s="69" t="s">
        <v>198</v>
      </c>
      <c r="QF1587" s="18">
        <v>20.999984741210898</v>
      </c>
      <c r="QG1587" s="69" t="s">
        <v>198</v>
      </c>
      <c r="QH1587" s="18">
        <v>66.152778625488295</v>
      </c>
      <c r="QI1587" s="69" t="s">
        <v>198</v>
      </c>
      <c r="QJ1587" s="18">
        <v>12.2777781486511</v>
      </c>
      <c r="QK1587" s="69" t="s">
        <v>198</v>
      </c>
    </row>
    <row r="1588" spans="1:453" s="18" customFormat="1" x14ac:dyDescent="0.25">
      <c r="A1588" s="18" t="s">
        <v>127</v>
      </c>
      <c r="B1588" s="18" t="s">
        <v>128</v>
      </c>
      <c r="C1588" s="18" t="s">
        <v>129</v>
      </c>
      <c r="D1588" s="18" t="s">
        <v>160</v>
      </c>
      <c r="E1588" s="18" t="s">
        <v>161</v>
      </c>
      <c r="F1588" s="58" t="s">
        <v>2689</v>
      </c>
      <c r="G1588" s="18" t="s">
        <v>4693</v>
      </c>
      <c r="H1588" s="58">
        <v>12446.110076000001</v>
      </c>
      <c r="I1588" s="58">
        <v>48773.079613000002</v>
      </c>
      <c r="J1588" s="60" t="str">
        <f t="shared" si="3391"/>
        <v>L</v>
      </c>
      <c r="K1588" s="60" t="str">
        <f t="shared" si="3392"/>
        <v>L</v>
      </c>
      <c r="L1588" s="60" t="str">
        <f t="shared" si="3393"/>
        <v>L</v>
      </c>
      <c r="M1588" s="60" t="str">
        <f t="shared" si="3394"/>
        <v>L</v>
      </c>
      <c r="N1588" s="18" t="s">
        <v>132</v>
      </c>
      <c r="O1588" s="21" t="s">
        <v>198</v>
      </c>
      <c r="T1588" s="69" t="str">
        <f t="shared" si="3395"/>
        <v>U</v>
      </c>
      <c r="U1588" s="18" t="s">
        <v>134</v>
      </c>
      <c r="V1588" s="63" t="s">
        <v>198</v>
      </c>
      <c r="X1588" s="21" t="s">
        <v>133</v>
      </c>
      <c r="Y1588" s="69" t="s">
        <v>7353</v>
      </c>
      <c r="Z1588" s="69" t="str">
        <f t="shared" si="3396"/>
        <v>U</v>
      </c>
      <c r="AA1588" s="72"/>
      <c r="AB1588" s="69" t="s">
        <v>198</v>
      </c>
      <c r="AC1588" s="34">
        <v>7.2320000000000002</v>
      </c>
      <c r="AD1588" s="31"/>
      <c r="AE1588" s="30"/>
      <c r="AF1588" s="30"/>
      <c r="AG1588" s="31"/>
      <c r="AH1588" s="31"/>
      <c r="AI1588" s="33"/>
      <c r="AJ1588" s="33"/>
      <c r="AK1588" s="33"/>
      <c r="AL1588" s="33"/>
      <c r="AM1588" s="33"/>
      <c r="AN1588" s="222"/>
      <c r="AO1588" s="228" t="s">
        <v>133</v>
      </c>
      <c r="AP1588" s="31"/>
      <c r="AQ1588" s="31"/>
      <c r="AR1588" s="31"/>
      <c r="AS1588" s="31"/>
      <c r="AT1588" s="31"/>
      <c r="AU1588" s="31"/>
      <c r="AV1588" s="53" t="s">
        <v>198</v>
      </c>
      <c r="AW1588" s="30"/>
      <c r="AX1588" s="53" t="str">
        <f t="shared" si="3492"/>
        <v>U</v>
      </c>
      <c r="AY1588" s="31"/>
      <c r="AZ1588" s="31"/>
      <c r="BA1588" s="31"/>
      <c r="BB1588" s="31"/>
      <c r="BC1588" s="31"/>
      <c r="BD1588" s="31"/>
      <c r="BE1588" s="31"/>
      <c r="BF1588" s="31"/>
      <c r="BH1588" s="17" t="str">
        <f t="shared" si="3368"/>
        <v/>
      </c>
      <c r="BI1588" s="18" t="s">
        <v>8245</v>
      </c>
      <c r="BJ1588" s="17">
        <f t="shared" si="3368"/>
        <v>1</v>
      </c>
      <c r="BL1588" s="17" t="str">
        <f t="shared" si="3397"/>
        <v/>
      </c>
      <c r="BM1588" s="18" t="s">
        <v>8255</v>
      </c>
      <c r="BN1588" s="17">
        <f t="shared" si="3398"/>
        <v>1</v>
      </c>
      <c r="BP1588" s="17" t="str">
        <f t="shared" si="3399"/>
        <v/>
      </c>
      <c r="BR1588" s="17" t="str">
        <f t="shared" si="3400"/>
        <v/>
      </c>
      <c r="BT1588" s="17" t="str">
        <f t="shared" si="3401"/>
        <v/>
      </c>
      <c r="BV1588" s="17" t="str">
        <f t="shared" si="3402"/>
        <v/>
      </c>
      <c r="BX1588" s="17" t="str">
        <f t="shared" si="3403"/>
        <v/>
      </c>
      <c r="BZ1588" s="17" t="str">
        <f t="shared" si="3404"/>
        <v/>
      </c>
      <c r="CB1588" s="17" t="str">
        <f t="shared" si="3405"/>
        <v/>
      </c>
      <c r="CD1588" s="17" t="str">
        <f t="shared" si="3406"/>
        <v/>
      </c>
      <c r="CF1588" s="17" t="str">
        <f t="shared" si="3407"/>
        <v/>
      </c>
      <c r="CH1588" s="17" t="str">
        <f t="shared" si="3408"/>
        <v/>
      </c>
      <c r="CJ1588" s="17" t="str">
        <f t="shared" si="3409"/>
        <v/>
      </c>
      <c r="CL1588" s="17" t="str">
        <f t="shared" si="3410"/>
        <v/>
      </c>
      <c r="CN1588" s="17" t="str">
        <f t="shared" si="3411"/>
        <v/>
      </c>
      <c r="CP1588" s="17" t="str">
        <f t="shared" si="3412"/>
        <v/>
      </c>
      <c r="CR1588" s="17" t="str">
        <f t="shared" si="3413"/>
        <v/>
      </c>
      <c r="CT1588" s="17" t="str">
        <f t="shared" si="3414"/>
        <v/>
      </c>
      <c r="CV1588" s="17" t="str">
        <f t="shared" si="3415"/>
        <v/>
      </c>
      <c r="CX1588" s="17" t="str">
        <f t="shared" si="3416"/>
        <v/>
      </c>
      <c r="CZ1588" s="17" t="str">
        <f t="shared" si="3417"/>
        <v/>
      </c>
      <c r="DB1588" s="17" t="str">
        <f t="shared" si="3418"/>
        <v/>
      </c>
      <c r="DD1588" s="17" t="str">
        <f t="shared" si="3419"/>
        <v/>
      </c>
      <c r="DF1588" s="17" t="str">
        <f t="shared" si="3420"/>
        <v/>
      </c>
      <c r="DH1588" s="17" t="str">
        <f t="shared" si="3421"/>
        <v/>
      </c>
      <c r="DJ1588" s="17" t="str">
        <f t="shared" si="3422"/>
        <v/>
      </c>
      <c r="DL1588" s="17" t="str">
        <f t="shared" si="3423"/>
        <v/>
      </c>
      <c r="DN1588" s="17" t="str">
        <f t="shared" si="3424"/>
        <v/>
      </c>
      <c r="DO1588" s="18" t="s">
        <v>8248</v>
      </c>
      <c r="DP1588" s="17">
        <f t="shared" si="3425"/>
        <v>1</v>
      </c>
      <c r="DR1588" s="17" t="str">
        <f t="shared" si="3426"/>
        <v/>
      </c>
      <c r="DT1588" s="17" t="str">
        <f t="shared" si="3427"/>
        <v/>
      </c>
      <c r="DV1588" s="17" t="str">
        <f t="shared" si="3428"/>
        <v/>
      </c>
      <c r="DW1588" s="18" t="s">
        <v>8257</v>
      </c>
      <c r="DX1588" s="17">
        <f t="shared" si="3429"/>
        <v>1</v>
      </c>
      <c r="DZ1588" s="17" t="str">
        <f t="shared" si="3430"/>
        <v/>
      </c>
      <c r="EB1588" s="17" t="str">
        <f t="shared" si="3431"/>
        <v/>
      </c>
      <c r="ED1588" s="17" t="str">
        <f t="shared" si="3432"/>
        <v/>
      </c>
      <c r="EF1588" s="17" t="str">
        <f t="shared" si="3433"/>
        <v/>
      </c>
      <c r="EH1588" s="17" t="str">
        <f t="shared" si="3434"/>
        <v/>
      </c>
      <c r="EJ1588" s="17" t="str">
        <f t="shared" si="3435"/>
        <v/>
      </c>
      <c r="EL1588" s="17" t="str">
        <f t="shared" si="3436"/>
        <v/>
      </c>
      <c r="EN1588" s="17" t="str">
        <f t="shared" si="3437"/>
        <v/>
      </c>
      <c r="EP1588" s="17" t="str">
        <f t="shared" si="3438"/>
        <v/>
      </c>
      <c r="ER1588" s="17" t="str">
        <f t="shared" si="3439"/>
        <v/>
      </c>
      <c r="ET1588" s="17" t="str">
        <f t="shared" si="3440"/>
        <v/>
      </c>
      <c r="EV1588" s="17" t="str">
        <f t="shared" si="3441"/>
        <v/>
      </c>
      <c r="EX1588" s="17" t="str">
        <f t="shared" si="3442"/>
        <v/>
      </c>
      <c r="EZ1588" s="17" t="str">
        <f t="shared" si="3443"/>
        <v/>
      </c>
      <c r="FB1588" s="17" t="str">
        <f t="shared" si="3444"/>
        <v/>
      </c>
      <c r="FD1588" s="17" t="str">
        <f t="shared" si="3445"/>
        <v/>
      </c>
      <c r="FE1588" s="17" t="s">
        <v>7353</v>
      </c>
      <c r="FF1588" s="17" t="s">
        <v>7353</v>
      </c>
      <c r="FG1588" s="17" t="s">
        <v>7353</v>
      </c>
      <c r="FH1588" s="17" t="s">
        <v>7353</v>
      </c>
      <c r="FI1588" s="17" t="s">
        <v>7353</v>
      </c>
      <c r="FJ1588" s="17" t="s">
        <v>7353</v>
      </c>
      <c r="FK1588" s="17" t="s">
        <v>7353</v>
      </c>
      <c r="FL1588" s="17" t="s">
        <v>7353</v>
      </c>
      <c r="FN1588" s="18">
        <f t="shared" si="3369"/>
        <v>0.5</v>
      </c>
      <c r="FO1588" s="18">
        <f t="shared" si="3493"/>
        <v>2</v>
      </c>
      <c r="FP1588" s="18">
        <f t="shared" si="3494"/>
        <v>4</v>
      </c>
      <c r="FQ1588" s="18">
        <f t="shared" si="3495"/>
        <v>2</v>
      </c>
      <c r="FR1588" s="18">
        <f t="shared" si="3370"/>
        <v>0.5</v>
      </c>
      <c r="FS1588" s="9" t="s">
        <v>198</v>
      </c>
      <c r="FU1588" s="21" t="s">
        <v>198</v>
      </c>
      <c r="FW1588" s="21" t="s">
        <v>198</v>
      </c>
      <c r="FX1588" s="18">
        <v>0</v>
      </c>
      <c r="FY1588" s="18">
        <v>1</v>
      </c>
      <c r="FZ1588" s="18">
        <f t="shared" si="3446"/>
        <v>1</v>
      </c>
      <c r="GA1588" s="18">
        <v>0</v>
      </c>
      <c r="GB1588" s="18">
        <v>0</v>
      </c>
      <c r="GC1588" s="18" t="s">
        <v>198</v>
      </c>
      <c r="GD1588" s="18">
        <f t="shared" si="3447"/>
        <v>0</v>
      </c>
      <c r="GE1588" s="18" t="s">
        <v>198</v>
      </c>
      <c r="GF1588" s="18">
        <f t="shared" si="3447"/>
        <v>0</v>
      </c>
      <c r="GG1588" s="18" t="s">
        <v>198</v>
      </c>
      <c r="GH1588" s="18">
        <f t="shared" si="3448"/>
        <v>0</v>
      </c>
      <c r="GI1588" s="18" t="s">
        <v>299</v>
      </c>
      <c r="GJ1588" s="18">
        <f t="shared" si="3449"/>
        <v>0</v>
      </c>
      <c r="GK1588" s="18" t="s">
        <v>299</v>
      </c>
      <c r="GL1588" s="18">
        <f t="shared" si="3449"/>
        <v>0</v>
      </c>
      <c r="GM1588" s="228" t="s">
        <v>198</v>
      </c>
      <c r="GN1588" s="18">
        <f t="shared" si="3450"/>
        <v>2</v>
      </c>
      <c r="GQ1588" s="18" t="str">
        <f t="shared" si="3371"/>
        <v>L</v>
      </c>
      <c r="GR1588" s="18">
        <f t="shared" si="3451"/>
        <v>0</v>
      </c>
      <c r="GS1588" s="18">
        <f t="shared" si="3452"/>
        <v>2</v>
      </c>
      <c r="GT1588" s="21" t="str">
        <f t="shared" si="3453"/>
        <v>L</v>
      </c>
      <c r="GZ1588" s="18" t="s">
        <v>0</v>
      </c>
      <c r="HB1588" s="21" t="s">
        <v>133</v>
      </c>
      <c r="HD1588" s="21" t="str">
        <f t="shared" si="3454"/>
        <v>L</v>
      </c>
      <c r="HF1588" s="21" t="s">
        <v>198</v>
      </c>
      <c r="HH1588" s="69" t="str">
        <f t="shared" si="3455"/>
        <v>L</v>
      </c>
      <c r="HM1588" s="18" t="s">
        <v>7353</v>
      </c>
      <c r="HN1588" s="69" t="s">
        <v>133</v>
      </c>
      <c r="HO1588" s="72"/>
      <c r="HP1588" s="72"/>
      <c r="HQ1588" s="72"/>
      <c r="HR1588" s="72"/>
      <c r="HS1588" s="72"/>
      <c r="HT1588" s="72"/>
      <c r="HU1588" s="72"/>
      <c r="HV1588" s="72"/>
      <c r="HW1588" s="72"/>
      <c r="HX1588" s="72"/>
      <c r="HY1588" s="72"/>
      <c r="IA1588" s="21" t="s">
        <v>198</v>
      </c>
      <c r="IC1588" s="21" t="s">
        <v>198</v>
      </c>
      <c r="IE1588" s="68"/>
      <c r="IF1588" s="69" t="s">
        <v>133</v>
      </c>
      <c r="II1588" s="21" t="s">
        <v>198</v>
      </c>
      <c r="IK1588" s="21" t="s">
        <v>198</v>
      </c>
      <c r="IM1588" s="21" t="s">
        <v>198</v>
      </c>
      <c r="IO1588" s="21" t="s">
        <v>198</v>
      </c>
      <c r="IQ1588" s="17" t="str">
        <f t="shared" si="3372"/>
        <v/>
      </c>
      <c r="IS1588" s="17" t="str">
        <f t="shared" si="3372"/>
        <v/>
      </c>
      <c r="IU1588" s="17" t="str">
        <f t="shared" si="3456"/>
        <v/>
      </c>
      <c r="IV1588" s="72"/>
      <c r="IW1588" s="72"/>
      <c r="IX1588" s="72"/>
      <c r="IY1588" s="72"/>
      <c r="IZ1588" s="72" t="str">
        <f t="shared" si="3373"/>
        <v/>
      </c>
      <c r="JA1588" s="72" t="str">
        <f t="shared" si="3374"/>
        <v/>
      </c>
      <c r="JB1588" s="72"/>
      <c r="JC1588" s="72" t="str">
        <f t="shared" si="3457"/>
        <v/>
      </c>
      <c r="JD1588" s="72"/>
      <c r="JE1588" s="72" t="str">
        <f t="shared" si="3458"/>
        <v/>
      </c>
      <c r="JF1588" s="72"/>
      <c r="JG1588" s="72"/>
      <c r="JH1588" s="72"/>
      <c r="JI1588" s="72" t="str">
        <f t="shared" si="3366"/>
        <v/>
      </c>
      <c r="JJ1588" s="72" t="str">
        <f t="shared" si="3375"/>
        <v/>
      </c>
      <c r="JL1588" s="17" t="str">
        <f t="shared" si="3459"/>
        <v/>
      </c>
      <c r="JN1588" s="17" t="str">
        <f t="shared" si="3460"/>
        <v/>
      </c>
      <c r="JP1588" s="17" t="str">
        <f t="shared" si="3461"/>
        <v/>
      </c>
      <c r="JR1588" s="17" t="str">
        <f t="shared" si="3462"/>
        <v/>
      </c>
      <c r="JT1588" s="17" t="str">
        <f t="shared" si="3463"/>
        <v/>
      </c>
      <c r="JV1588" s="17" t="str">
        <f t="shared" si="3464"/>
        <v/>
      </c>
      <c r="JX1588" s="17" t="str">
        <f t="shared" si="3465"/>
        <v/>
      </c>
      <c r="JY1588" s="72"/>
      <c r="JZ1588" s="72"/>
      <c r="KA1588" s="72"/>
      <c r="KB1588" s="72"/>
      <c r="KC1588" s="72"/>
      <c r="KD1588" s="72" t="str">
        <f t="shared" si="3376"/>
        <v/>
      </c>
      <c r="KE1588" s="72" t="str">
        <f t="shared" si="3377"/>
        <v/>
      </c>
      <c r="KF1588" s="72"/>
      <c r="KG1588" s="72" t="str">
        <f t="shared" si="3466"/>
        <v/>
      </c>
      <c r="KH1588" s="72"/>
      <c r="KI1588" s="72" t="str">
        <f t="shared" si="3467"/>
        <v/>
      </c>
      <c r="KJ1588" s="72"/>
      <c r="KK1588" s="72" t="str">
        <f t="shared" si="3468"/>
        <v/>
      </c>
      <c r="KL1588" s="72"/>
      <c r="KM1588" s="72"/>
      <c r="KN1588" s="72"/>
      <c r="KO1588" s="72"/>
      <c r="KP1588" s="72"/>
      <c r="KQ1588" s="72"/>
      <c r="KR1588" s="72"/>
      <c r="KS1588" s="72" t="str">
        <f t="shared" si="3469"/>
        <v/>
      </c>
      <c r="KT1588" s="72"/>
      <c r="KU1588" s="72" t="str">
        <f t="shared" si="3470"/>
        <v/>
      </c>
      <c r="KV1588" s="72"/>
      <c r="KW1588" s="72"/>
      <c r="KX1588" s="72" t="str">
        <f t="shared" si="3378"/>
        <v/>
      </c>
      <c r="KY1588" s="72"/>
      <c r="KZ1588" s="72"/>
      <c r="LA1588" s="72"/>
      <c r="LB1588" s="72" t="str">
        <f t="shared" si="3379"/>
        <v/>
      </c>
      <c r="LD1588" s="17" t="str">
        <f t="shared" si="3471"/>
        <v/>
      </c>
      <c r="LF1588" s="17" t="str">
        <f t="shared" si="3472"/>
        <v/>
      </c>
      <c r="LH1588" s="17" t="str">
        <f t="shared" si="3473"/>
        <v/>
      </c>
      <c r="LJ1588" s="17" t="str">
        <f t="shared" si="3474"/>
        <v/>
      </c>
      <c r="LL1588" s="17" t="str">
        <f t="shared" si="3475"/>
        <v/>
      </c>
      <c r="LN1588" s="17" t="str">
        <f t="shared" si="3476"/>
        <v/>
      </c>
      <c r="LP1588" s="17" t="str">
        <f t="shared" si="3477"/>
        <v/>
      </c>
      <c r="LR1588" s="17" t="str">
        <f t="shared" si="3478"/>
        <v/>
      </c>
      <c r="LT1588" s="17" t="str">
        <f t="shared" si="3479"/>
        <v/>
      </c>
      <c r="LV1588" s="17" t="str">
        <f t="shared" si="3480"/>
        <v/>
      </c>
      <c r="LX1588" s="17" t="str">
        <f t="shared" si="3481"/>
        <v/>
      </c>
      <c r="LZ1588" s="17" t="str">
        <f t="shared" si="3482"/>
        <v/>
      </c>
      <c r="MB1588" s="17" t="str">
        <f t="shared" si="3483"/>
        <v/>
      </c>
      <c r="MD1588" s="17" t="str">
        <f t="shared" si="3380"/>
        <v/>
      </c>
      <c r="MF1588" s="17" t="str">
        <f t="shared" si="3484"/>
        <v/>
      </c>
      <c r="MG1588" s="17"/>
      <c r="MH1588" s="17" t="str">
        <f t="shared" si="3485"/>
        <v/>
      </c>
      <c r="MI1588" s="17"/>
      <c r="MJ1588" s="17" t="str">
        <f t="shared" si="3486"/>
        <v/>
      </c>
      <c r="ML1588" s="17"/>
      <c r="MN1588" s="69">
        <f t="shared" si="3487"/>
        <v>0</v>
      </c>
      <c r="MO1588" s="21" t="str">
        <f t="shared" si="3488"/>
        <v>L</v>
      </c>
      <c r="MQ1588" s="17" t="str">
        <f t="shared" si="3381"/>
        <v/>
      </c>
      <c r="MS1588" s="17" t="str">
        <f t="shared" si="3382"/>
        <v/>
      </c>
      <c r="MU1588" s="17" t="str">
        <f t="shared" si="3383"/>
        <v/>
      </c>
      <c r="MW1588" s="17" t="str">
        <f t="shared" si="3384"/>
        <v/>
      </c>
      <c r="MY1588" s="17" t="str">
        <f t="shared" si="3385"/>
        <v/>
      </c>
      <c r="NA1588" s="17" t="str">
        <f t="shared" si="3386"/>
        <v/>
      </c>
      <c r="NC1588" s="17" t="str">
        <f t="shared" si="3387"/>
        <v/>
      </c>
      <c r="NH1588" s="18" t="str">
        <f t="shared" si="3388"/>
        <v/>
      </c>
      <c r="NI1588" s="18" t="str">
        <f t="shared" si="3389"/>
        <v/>
      </c>
      <c r="NM1588" s="18" t="str">
        <f t="shared" si="3504"/>
        <v/>
      </c>
      <c r="NN1588" s="18" t="str">
        <f t="shared" si="3503"/>
        <v/>
      </c>
      <c r="NO1588" s="21">
        <f t="shared" si="3390"/>
        <v>0</v>
      </c>
      <c r="NP1588" s="21" t="str">
        <f t="shared" si="3489"/>
        <v>L</v>
      </c>
      <c r="NX1588" s="18">
        <f t="shared" si="3490"/>
        <v>0</v>
      </c>
      <c r="NY1588" s="18">
        <f t="shared" si="3497"/>
        <v>0</v>
      </c>
      <c r="NZ1588" s="18">
        <f t="shared" si="3498"/>
        <v>0</v>
      </c>
      <c r="OA1588" s="18">
        <f t="shared" si="3499"/>
        <v>0</v>
      </c>
      <c r="OB1588" s="18">
        <f t="shared" si="3500"/>
        <v>0</v>
      </c>
      <c r="OC1588" s="18">
        <f t="shared" si="3501"/>
        <v>0</v>
      </c>
      <c r="OD1588" s="17">
        <f t="shared" si="3502"/>
        <v>0</v>
      </c>
      <c r="OE1588" s="20">
        <f t="shared" si="3367"/>
        <v>0</v>
      </c>
      <c r="OF1588" s="69" t="str">
        <f>IF(OE1588=0,"L",IF(OE1588=1,"L",IF(OE1588=2,"H",IF(OE1588=3,"H",IF(OE1588=4,"H",IF(OE1588=5,"H"))))))</f>
        <v>L</v>
      </c>
      <c r="OG1588" s="122"/>
      <c r="OH1588" s="21" t="str">
        <f t="shared" si="3496"/>
        <v>L</v>
      </c>
      <c r="OI1588" s="69" t="str">
        <f t="shared" si="3491"/>
        <v>L</v>
      </c>
      <c r="OJ1588" s="17"/>
      <c r="OL1588" s="17"/>
      <c r="OM1588" s="17"/>
      <c r="OQ1588" s="18">
        <v>0</v>
      </c>
      <c r="OS1588" s="19" t="str">
        <f>IF(OK1588="","NF",IF(OK1588=" ","NF",IF(OK1588="subsistence fisheries", "M", IF(OK1588="commercial","H",IF(OK1588="highly commercial","VH")))))</f>
        <v>NF</v>
      </c>
      <c r="OT1588" s="18">
        <v>0.68413974392798604</v>
      </c>
      <c r="OU1588" s="69" t="s">
        <v>198</v>
      </c>
      <c r="OV1588" s="18">
        <v>0.310931905623405</v>
      </c>
      <c r="OW1588" s="69" t="s">
        <v>198</v>
      </c>
      <c r="OX1588" s="18">
        <v>2.4166653540826601</v>
      </c>
      <c r="OY1588" s="69" t="s">
        <v>198</v>
      </c>
      <c r="OZ1588" s="18">
        <v>26.018817532447098</v>
      </c>
      <c r="PA1588" s="69" t="s">
        <v>299</v>
      </c>
      <c r="PB1588" s="18">
        <v>1.03001803736533</v>
      </c>
      <c r="PC1588" s="69" t="s">
        <v>198</v>
      </c>
      <c r="PD1588" s="69" t="s">
        <v>198</v>
      </c>
      <c r="PE1588" s="69" t="s">
        <v>198</v>
      </c>
      <c r="PF1588" s="18">
        <v>0.318100383204799</v>
      </c>
      <c r="PG1588" s="69" t="s">
        <v>198</v>
      </c>
      <c r="PH1588" s="69" t="s">
        <v>198</v>
      </c>
      <c r="PI1588" s="69" t="s">
        <v>198</v>
      </c>
      <c r="PJ1588" s="18">
        <v>0.97849298292590703</v>
      </c>
      <c r="PK1588" s="69" t="s">
        <v>198</v>
      </c>
      <c r="PL1588" s="69" t="s">
        <v>198</v>
      </c>
      <c r="PM1588" s="69" t="s">
        <v>198</v>
      </c>
      <c r="PN1588" s="18">
        <v>27.911294260332699</v>
      </c>
      <c r="PO1588" s="69" t="s">
        <v>198</v>
      </c>
      <c r="PP1588" s="69" t="s">
        <v>198</v>
      </c>
      <c r="PQ1588" s="69" t="s">
        <v>198</v>
      </c>
      <c r="PR1588" s="18">
        <v>2.4607364285376798</v>
      </c>
      <c r="PS1588" s="69" t="s">
        <v>198</v>
      </c>
      <c r="PT1588" s="18">
        <v>0.310931905623405</v>
      </c>
      <c r="PU1588" s="69" t="s">
        <v>198</v>
      </c>
      <c r="PV1588" s="18">
        <v>3.67888567524572</v>
      </c>
      <c r="PW1588" s="69" t="s">
        <v>198</v>
      </c>
      <c r="PX1588" s="18">
        <v>45.029571533203097</v>
      </c>
      <c r="PY1588" s="69" t="s">
        <v>299</v>
      </c>
      <c r="PZ1588" s="18">
        <v>0.82347672985446096</v>
      </c>
      <c r="QA1588" s="69" t="s">
        <v>198</v>
      </c>
      <c r="QB1588" s="18">
        <v>0.1993727684021</v>
      </c>
      <c r="QC1588" s="69" t="s">
        <v>198</v>
      </c>
      <c r="QD1588" s="18">
        <v>1.63709480531754</v>
      </c>
      <c r="QE1588" s="69" t="s">
        <v>198</v>
      </c>
      <c r="QF1588" s="18">
        <v>21.239245014805899</v>
      </c>
      <c r="QG1588" s="69" t="s">
        <v>198</v>
      </c>
      <c r="QH1588" s="18">
        <v>29.6362007510278</v>
      </c>
      <c r="QI1588" s="69" t="s">
        <v>299</v>
      </c>
      <c r="QJ1588" s="18">
        <v>4.8785842387907001</v>
      </c>
      <c r="QK1588" s="69" t="s">
        <v>299</v>
      </c>
    </row>
    <row r="1589" spans="1:453" s="18" customFormat="1" x14ac:dyDescent="0.25">
      <c r="A1589" s="18" t="s">
        <v>127</v>
      </c>
      <c r="B1589" s="18" t="s">
        <v>128</v>
      </c>
      <c r="C1589" s="18" t="s">
        <v>129</v>
      </c>
      <c r="D1589" s="18" t="s">
        <v>160</v>
      </c>
      <c r="E1589" s="18" t="s">
        <v>161</v>
      </c>
      <c r="F1589" s="58" t="s">
        <v>2690</v>
      </c>
      <c r="H1589" s="58">
        <v>456.0953619</v>
      </c>
      <c r="I1589" s="58">
        <v>21080.181089000002</v>
      </c>
      <c r="J1589" s="60" t="str">
        <f t="shared" si="3391"/>
        <v>H</v>
      </c>
      <c r="K1589" s="60" t="str">
        <f t="shared" si="3392"/>
        <v>L</v>
      </c>
      <c r="L1589" s="60" t="str">
        <f t="shared" si="3393"/>
        <v>H</v>
      </c>
      <c r="M1589" s="60" t="str">
        <f t="shared" si="3394"/>
        <v>L</v>
      </c>
      <c r="N1589" s="18" t="s">
        <v>211</v>
      </c>
      <c r="O1589" s="21" t="s">
        <v>198</v>
      </c>
      <c r="T1589" s="69" t="str">
        <f t="shared" si="3395"/>
        <v>U</v>
      </c>
      <c r="U1589" s="18" t="s">
        <v>396</v>
      </c>
      <c r="V1589" s="63" t="s">
        <v>299</v>
      </c>
      <c r="X1589" s="21" t="s">
        <v>133</v>
      </c>
      <c r="Y1589" s="69" t="s">
        <v>7353</v>
      </c>
      <c r="Z1589" s="69" t="str">
        <f t="shared" si="3396"/>
        <v>U</v>
      </c>
      <c r="AA1589" s="72" t="s">
        <v>4598</v>
      </c>
      <c r="AB1589" s="69" t="s">
        <v>299</v>
      </c>
      <c r="AC1589" s="34">
        <v>10.0909</v>
      </c>
      <c r="AD1589" s="31"/>
      <c r="AE1589" s="30"/>
      <c r="AF1589" s="30"/>
      <c r="AG1589" s="31"/>
      <c r="AH1589" s="31"/>
      <c r="AI1589" s="33"/>
      <c r="AJ1589" s="33"/>
      <c r="AK1589" s="33"/>
      <c r="AL1589" s="33"/>
      <c r="AM1589" s="33"/>
      <c r="AN1589" s="222"/>
      <c r="AO1589" s="228" t="s">
        <v>133</v>
      </c>
      <c r="AP1589" s="31"/>
      <c r="AQ1589" s="31"/>
      <c r="AR1589" s="31"/>
      <c r="AS1589" s="31"/>
      <c r="AT1589" s="31"/>
      <c r="AU1589" s="31"/>
      <c r="AV1589" s="53" t="s">
        <v>198</v>
      </c>
      <c r="AW1589" s="30"/>
      <c r="AX1589" s="53" t="str">
        <f t="shared" si="3492"/>
        <v>U</v>
      </c>
      <c r="AY1589" s="31"/>
      <c r="AZ1589" s="31"/>
      <c r="BA1589" s="31"/>
      <c r="BB1589" s="31"/>
      <c r="BC1589" s="31"/>
      <c r="BD1589" s="31"/>
      <c r="BE1589" s="31"/>
      <c r="BF1589" s="31"/>
      <c r="BH1589" s="17" t="str">
        <f t="shared" si="3368"/>
        <v/>
      </c>
      <c r="BJ1589" s="17" t="str">
        <f t="shared" si="3368"/>
        <v/>
      </c>
      <c r="BL1589" s="17" t="str">
        <f t="shared" si="3397"/>
        <v/>
      </c>
      <c r="BM1589" s="18" t="s">
        <v>8255</v>
      </c>
      <c r="BN1589" s="17">
        <f t="shared" si="3398"/>
        <v>1</v>
      </c>
      <c r="BP1589" s="17" t="str">
        <f t="shared" si="3399"/>
        <v/>
      </c>
      <c r="BR1589" s="17" t="str">
        <f t="shared" si="3400"/>
        <v/>
      </c>
      <c r="BT1589" s="17" t="str">
        <f t="shared" si="3401"/>
        <v/>
      </c>
      <c r="BV1589" s="17" t="str">
        <f t="shared" si="3402"/>
        <v/>
      </c>
      <c r="BX1589" s="17" t="str">
        <f t="shared" si="3403"/>
        <v/>
      </c>
      <c r="BZ1589" s="17" t="str">
        <f t="shared" si="3404"/>
        <v/>
      </c>
      <c r="CB1589" s="17" t="str">
        <f t="shared" si="3405"/>
        <v/>
      </c>
      <c r="CD1589" s="17" t="str">
        <f t="shared" si="3406"/>
        <v/>
      </c>
      <c r="CF1589" s="17" t="str">
        <f t="shared" si="3407"/>
        <v/>
      </c>
      <c r="CH1589" s="17" t="str">
        <f t="shared" si="3408"/>
        <v/>
      </c>
      <c r="CJ1589" s="17" t="str">
        <f t="shared" si="3409"/>
        <v/>
      </c>
      <c r="CL1589" s="17" t="str">
        <f t="shared" si="3410"/>
        <v/>
      </c>
      <c r="CN1589" s="17" t="str">
        <f t="shared" si="3411"/>
        <v/>
      </c>
      <c r="CP1589" s="17" t="str">
        <f t="shared" si="3412"/>
        <v/>
      </c>
      <c r="CR1589" s="17" t="str">
        <f t="shared" si="3413"/>
        <v/>
      </c>
      <c r="CT1589" s="17" t="str">
        <f t="shared" si="3414"/>
        <v/>
      </c>
      <c r="CV1589" s="17" t="str">
        <f t="shared" si="3415"/>
        <v/>
      </c>
      <c r="CX1589" s="17" t="str">
        <f t="shared" si="3416"/>
        <v/>
      </c>
      <c r="CZ1589" s="17" t="str">
        <f t="shared" si="3417"/>
        <v/>
      </c>
      <c r="DB1589" s="17" t="str">
        <f t="shared" si="3418"/>
        <v/>
      </c>
      <c r="DD1589" s="17" t="str">
        <f t="shared" si="3419"/>
        <v/>
      </c>
      <c r="DF1589" s="17" t="str">
        <f t="shared" si="3420"/>
        <v/>
      </c>
      <c r="DH1589" s="17" t="str">
        <f t="shared" si="3421"/>
        <v/>
      </c>
      <c r="DJ1589" s="17" t="str">
        <f t="shared" si="3422"/>
        <v/>
      </c>
      <c r="DL1589" s="17" t="str">
        <f t="shared" si="3423"/>
        <v/>
      </c>
      <c r="DN1589" s="17" t="str">
        <f t="shared" si="3424"/>
        <v/>
      </c>
      <c r="DO1589" s="18" t="s">
        <v>8248</v>
      </c>
      <c r="DP1589" s="17">
        <f t="shared" si="3425"/>
        <v>1</v>
      </c>
      <c r="DR1589" s="17" t="str">
        <f t="shared" si="3426"/>
        <v/>
      </c>
      <c r="DT1589" s="17" t="str">
        <f t="shared" si="3427"/>
        <v/>
      </c>
      <c r="DU1589" s="18" t="s">
        <v>8249</v>
      </c>
      <c r="DV1589" s="17">
        <f t="shared" si="3428"/>
        <v>1</v>
      </c>
      <c r="DX1589" s="17" t="str">
        <f t="shared" si="3429"/>
        <v/>
      </c>
      <c r="DZ1589" s="17" t="str">
        <f t="shared" si="3430"/>
        <v/>
      </c>
      <c r="EB1589" s="17" t="str">
        <f t="shared" si="3431"/>
        <v/>
      </c>
      <c r="ED1589" s="17" t="str">
        <f t="shared" si="3432"/>
        <v/>
      </c>
      <c r="EF1589" s="17" t="str">
        <f t="shared" si="3433"/>
        <v/>
      </c>
      <c r="EH1589" s="17" t="str">
        <f t="shared" si="3434"/>
        <v/>
      </c>
      <c r="EJ1589" s="17" t="str">
        <f t="shared" si="3435"/>
        <v/>
      </c>
      <c r="EL1589" s="17" t="str">
        <f t="shared" si="3436"/>
        <v/>
      </c>
      <c r="EN1589" s="17" t="str">
        <f t="shared" si="3437"/>
        <v/>
      </c>
      <c r="EP1589" s="17" t="str">
        <f t="shared" si="3438"/>
        <v/>
      </c>
      <c r="ER1589" s="17" t="str">
        <f t="shared" si="3439"/>
        <v/>
      </c>
      <c r="ET1589" s="17" t="str">
        <f t="shared" si="3440"/>
        <v/>
      </c>
      <c r="EV1589" s="17" t="str">
        <f t="shared" si="3441"/>
        <v/>
      </c>
      <c r="EX1589" s="17" t="str">
        <f t="shared" si="3442"/>
        <v/>
      </c>
      <c r="EZ1589" s="17" t="str">
        <f t="shared" si="3443"/>
        <v/>
      </c>
      <c r="FB1589" s="17" t="str">
        <f t="shared" si="3444"/>
        <v/>
      </c>
      <c r="FD1589" s="17" t="str">
        <f t="shared" si="3445"/>
        <v/>
      </c>
      <c r="FE1589" s="17" t="s">
        <v>7353</v>
      </c>
      <c r="FF1589" s="17" t="s">
        <v>7353</v>
      </c>
      <c r="FG1589" s="17" t="s">
        <v>7353</v>
      </c>
      <c r="FH1589" s="17" t="s">
        <v>7353</v>
      </c>
      <c r="FI1589" s="17" t="s">
        <v>7353</v>
      </c>
      <c r="FJ1589" s="17" t="s">
        <v>7353</v>
      </c>
      <c r="FK1589" s="17" t="s">
        <v>7353</v>
      </c>
      <c r="FL1589" s="17" t="s">
        <v>7353</v>
      </c>
      <c r="FN1589" s="18">
        <f t="shared" si="3369"/>
        <v>0.33333333333333331</v>
      </c>
      <c r="FO1589" s="18">
        <f t="shared" si="3493"/>
        <v>1</v>
      </c>
      <c r="FP1589" s="18">
        <f t="shared" si="3494"/>
        <v>3</v>
      </c>
      <c r="FQ1589" s="18">
        <f t="shared" si="3495"/>
        <v>2</v>
      </c>
      <c r="FR1589" s="18">
        <f t="shared" si="3370"/>
        <v>0.66666666666666663</v>
      </c>
      <c r="FS1589" s="9" t="s">
        <v>198</v>
      </c>
      <c r="FU1589" s="21" t="s">
        <v>198</v>
      </c>
      <c r="FW1589" s="21" t="s">
        <v>198</v>
      </c>
      <c r="FX1589" s="18">
        <v>0</v>
      </c>
      <c r="FY1589" s="18">
        <v>0</v>
      </c>
      <c r="FZ1589" s="18">
        <f t="shared" si="3446"/>
        <v>1</v>
      </c>
      <c r="GA1589" s="18">
        <v>0</v>
      </c>
      <c r="GB1589" s="18">
        <v>0</v>
      </c>
      <c r="GC1589" s="18" t="s">
        <v>198</v>
      </c>
      <c r="GD1589" s="18">
        <f t="shared" si="3447"/>
        <v>0</v>
      </c>
      <c r="GE1589" s="18" t="s">
        <v>198</v>
      </c>
      <c r="GF1589" s="18">
        <f t="shared" si="3447"/>
        <v>0</v>
      </c>
      <c r="GG1589" s="18" t="s">
        <v>198</v>
      </c>
      <c r="GH1589" s="18">
        <f t="shared" si="3448"/>
        <v>0</v>
      </c>
      <c r="GI1589" s="18" t="s">
        <v>198</v>
      </c>
      <c r="GJ1589" s="18">
        <f t="shared" si="3449"/>
        <v>2</v>
      </c>
      <c r="GK1589" s="18" t="s">
        <v>4378</v>
      </c>
      <c r="GL1589" s="18">
        <f t="shared" si="3449"/>
        <v>1</v>
      </c>
      <c r="GM1589" s="228" t="s">
        <v>198</v>
      </c>
      <c r="GN1589" s="18">
        <f t="shared" si="3450"/>
        <v>2</v>
      </c>
      <c r="GQ1589" s="18" t="str">
        <f t="shared" si="3371"/>
        <v>L</v>
      </c>
      <c r="GR1589" s="18">
        <f t="shared" si="3451"/>
        <v>0</v>
      </c>
      <c r="GS1589" s="18">
        <f t="shared" si="3452"/>
        <v>5</v>
      </c>
      <c r="GT1589" s="21" t="str">
        <f t="shared" si="3453"/>
        <v>L</v>
      </c>
      <c r="GZ1589" s="18" t="s">
        <v>0</v>
      </c>
      <c r="HB1589" s="21" t="s">
        <v>198</v>
      </c>
      <c r="HD1589" s="21" t="str">
        <f t="shared" si="3454"/>
        <v>L</v>
      </c>
      <c r="HF1589" s="21" t="s">
        <v>198</v>
      </c>
      <c r="HH1589" s="69" t="str">
        <f t="shared" si="3455"/>
        <v>L</v>
      </c>
      <c r="HM1589" s="18" t="s">
        <v>7353</v>
      </c>
      <c r="HN1589" s="69" t="s">
        <v>133</v>
      </c>
      <c r="HO1589" s="72"/>
      <c r="HP1589" s="72"/>
      <c r="HQ1589" s="72"/>
      <c r="HR1589" s="72"/>
      <c r="HS1589" s="72"/>
      <c r="HT1589" s="72"/>
      <c r="HU1589" s="72"/>
      <c r="HV1589" s="72"/>
      <c r="HW1589" s="72"/>
      <c r="HX1589" s="72"/>
      <c r="HY1589" s="72"/>
      <c r="IA1589" s="21" t="s">
        <v>198</v>
      </c>
      <c r="IC1589" s="21" t="s">
        <v>198</v>
      </c>
      <c r="IE1589" s="68"/>
      <c r="IF1589" s="69" t="s">
        <v>133</v>
      </c>
      <c r="IG1589" s="18" t="s">
        <v>6941</v>
      </c>
      <c r="II1589" s="21" t="s">
        <v>198</v>
      </c>
      <c r="IK1589" s="21" t="s">
        <v>198</v>
      </c>
      <c r="IM1589" s="21" t="s">
        <v>198</v>
      </c>
      <c r="IO1589" s="21" t="s">
        <v>198</v>
      </c>
      <c r="IQ1589" s="17" t="str">
        <f t="shared" si="3372"/>
        <v/>
      </c>
      <c r="IS1589" s="17" t="str">
        <f t="shared" si="3372"/>
        <v/>
      </c>
      <c r="IU1589" s="17" t="str">
        <f t="shared" si="3456"/>
        <v/>
      </c>
      <c r="IV1589" s="72"/>
      <c r="IW1589" s="72"/>
      <c r="IX1589" s="72"/>
      <c r="IY1589" s="72"/>
      <c r="IZ1589" s="72" t="str">
        <f t="shared" si="3373"/>
        <v/>
      </c>
      <c r="JA1589" s="72" t="str">
        <f t="shared" si="3374"/>
        <v/>
      </c>
      <c r="JB1589" s="72"/>
      <c r="JC1589" s="72" t="str">
        <f t="shared" si="3457"/>
        <v/>
      </c>
      <c r="JD1589" s="72"/>
      <c r="JE1589" s="72" t="str">
        <f t="shared" si="3458"/>
        <v/>
      </c>
      <c r="JF1589" s="72"/>
      <c r="JG1589" s="72"/>
      <c r="JH1589" s="72"/>
      <c r="JI1589" s="72" t="str">
        <f t="shared" si="3366"/>
        <v/>
      </c>
      <c r="JJ1589" s="72" t="str">
        <f t="shared" si="3375"/>
        <v/>
      </c>
      <c r="JL1589" s="17" t="str">
        <f t="shared" si="3459"/>
        <v/>
      </c>
      <c r="JN1589" s="17" t="str">
        <f t="shared" si="3460"/>
        <v/>
      </c>
      <c r="JP1589" s="17" t="str">
        <f t="shared" si="3461"/>
        <v/>
      </c>
      <c r="JR1589" s="17" t="str">
        <f t="shared" si="3462"/>
        <v/>
      </c>
      <c r="JT1589" s="17" t="str">
        <f t="shared" si="3463"/>
        <v/>
      </c>
      <c r="JV1589" s="17" t="str">
        <f t="shared" si="3464"/>
        <v/>
      </c>
      <c r="JX1589" s="17" t="str">
        <f t="shared" si="3465"/>
        <v/>
      </c>
      <c r="JY1589" s="72"/>
      <c r="JZ1589" s="72"/>
      <c r="KA1589" s="72"/>
      <c r="KB1589" s="72"/>
      <c r="KC1589" s="72"/>
      <c r="KD1589" s="72" t="str">
        <f t="shared" si="3376"/>
        <v/>
      </c>
      <c r="KE1589" s="72" t="str">
        <f t="shared" si="3377"/>
        <v/>
      </c>
      <c r="KF1589" s="72"/>
      <c r="KG1589" s="72" t="str">
        <f t="shared" si="3466"/>
        <v/>
      </c>
      <c r="KH1589" s="72"/>
      <c r="KI1589" s="72" t="str">
        <f t="shared" si="3467"/>
        <v/>
      </c>
      <c r="KJ1589" s="72"/>
      <c r="KK1589" s="72" t="str">
        <f t="shared" si="3468"/>
        <v/>
      </c>
      <c r="KL1589" s="72"/>
      <c r="KM1589" s="72"/>
      <c r="KN1589" s="72"/>
      <c r="KO1589" s="72"/>
      <c r="KP1589" s="72"/>
      <c r="KQ1589" s="72"/>
      <c r="KR1589" s="72"/>
      <c r="KS1589" s="72" t="str">
        <f t="shared" si="3469"/>
        <v/>
      </c>
      <c r="KT1589" s="72"/>
      <c r="KU1589" s="72" t="str">
        <f t="shared" si="3470"/>
        <v/>
      </c>
      <c r="KV1589" s="72"/>
      <c r="KW1589" s="72"/>
      <c r="KX1589" s="72" t="str">
        <f t="shared" si="3378"/>
        <v/>
      </c>
      <c r="KY1589" s="72"/>
      <c r="KZ1589" s="72"/>
      <c r="LA1589" s="72"/>
      <c r="LB1589" s="72" t="str">
        <f t="shared" si="3379"/>
        <v/>
      </c>
      <c r="LD1589" s="17" t="str">
        <f t="shared" si="3471"/>
        <v/>
      </c>
      <c r="LF1589" s="17" t="str">
        <f t="shared" si="3472"/>
        <v/>
      </c>
      <c r="LH1589" s="17" t="str">
        <f t="shared" si="3473"/>
        <v/>
      </c>
      <c r="LJ1589" s="17" t="str">
        <f t="shared" si="3474"/>
        <v/>
      </c>
      <c r="LL1589" s="17" t="str">
        <f t="shared" si="3475"/>
        <v/>
      </c>
      <c r="LN1589" s="17" t="str">
        <f t="shared" si="3476"/>
        <v/>
      </c>
      <c r="LP1589" s="17" t="str">
        <f t="shared" si="3477"/>
        <v/>
      </c>
      <c r="LR1589" s="17" t="str">
        <f t="shared" si="3478"/>
        <v/>
      </c>
      <c r="LT1589" s="17" t="str">
        <f t="shared" si="3479"/>
        <v/>
      </c>
      <c r="LV1589" s="17" t="str">
        <f t="shared" si="3480"/>
        <v/>
      </c>
      <c r="LX1589" s="17" t="str">
        <f t="shared" si="3481"/>
        <v/>
      </c>
      <c r="LZ1589" s="17" t="str">
        <f t="shared" si="3482"/>
        <v/>
      </c>
      <c r="MB1589" s="17" t="str">
        <f t="shared" si="3483"/>
        <v/>
      </c>
      <c r="MD1589" s="17" t="str">
        <f t="shared" si="3380"/>
        <v/>
      </c>
      <c r="MF1589" s="17" t="str">
        <f t="shared" si="3484"/>
        <v/>
      </c>
      <c r="MG1589" s="17"/>
      <c r="MH1589" s="17" t="str">
        <f t="shared" si="3485"/>
        <v/>
      </c>
      <c r="MI1589" s="17"/>
      <c r="MJ1589" s="17" t="str">
        <f t="shared" si="3486"/>
        <v/>
      </c>
      <c r="ML1589" s="17"/>
      <c r="MM1589" s="18" t="s">
        <v>196</v>
      </c>
      <c r="MN1589" s="69">
        <f t="shared" si="3487"/>
        <v>0</v>
      </c>
      <c r="MO1589" s="21" t="str">
        <f t="shared" si="3488"/>
        <v>L</v>
      </c>
      <c r="MQ1589" s="17" t="str">
        <f t="shared" si="3381"/>
        <v/>
      </c>
      <c r="MS1589" s="17" t="str">
        <f t="shared" si="3382"/>
        <v/>
      </c>
      <c r="MU1589" s="17" t="str">
        <f t="shared" si="3383"/>
        <v/>
      </c>
      <c r="MW1589" s="17" t="str">
        <f t="shared" si="3384"/>
        <v/>
      </c>
      <c r="MY1589" s="17" t="str">
        <f t="shared" si="3385"/>
        <v/>
      </c>
      <c r="NA1589" s="17" t="str">
        <f t="shared" si="3386"/>
        <v/>
      </c>
      <c r="NC1589" s="17" t="str">
        <f t="shared" si="3387"/>
        <v/>
      </c>
      <c r="NH1589" s="18" t="str">
        <f t="shared" si="3388"/>
        <v/>
      </c>
      <c r="NI1589" s="18" t="str">
        <f t="shared" si="3389"/>
        <v/>
      </c>
      <c r="NM1589" s="18" t="str">
        <f t="shared" si="3504"/>
        <v/>
      </c>
      <c r="NN1589" s="18" t="str">
        <f t="shared" si="3503"/>
        <v/>
      </c>
      <c r="NO1589" s="21">
        <f t="shared" si="3390"/>
        <v>0</v>
      </c>
      <c r="NP1589" s="21" t="str">
        <f t="shared" si="3489"/>
        <v>L</v>
      </c>
      <c r="NX1589" s="18">
        <f t="shared" si="3490"/>
        <v>0</v>
      </c>
      <c r="NY1589" s="18">
        <f t="shared" si="3497"/>
        <v>0</v>
      </c>
      <c r="NZ1589" s="18">
        <f t="shared" si="3498"/>
        <v>0</v>
      </c>
      <c r="OA1589" s="18">
        <f t="shared" si="3499"/>
        <v>0</v>
      </c>
      <c r="OB1589" s="18">
        <f t="shared" si="3500"/>
        <v>0</v>
      </c>
      <c r="OC1589" s="18">
        <f t="shared" si="3501"/>
        <v>0</v>
      </c>
      <c r="OD1589" s="17">
        <f t="shared" si="3502"/>
        <v>0</v>
      </c>
      <c r="OE1589" s="20">
        <f t="shared" si="3367"/>
        <v>0</v>
      </c>
      <c r="OF1589" s="69" t="str">
        <f>IF(OE1589=0,"L",IF(OE1589=1,"L",IF(OE1589=2,"H",IF(OE1589=3,"H",IF(OE1589=4,"H",IF(OE1589=5,"H"))))))</f>
        <v>L</v>
      </c>
      <c r="OG1589" s="122"/>
      <c r="OH1589" s="21" t="str">
        <f t="shared" si="3496"/>
        <v>L</v>
      </c>
      <c r="OI1589" s="69" t="str">
        <f t="shared" si="3491"/>
        <v>L</v>
      </c>
      <c r="OJ1589" s="17"/>
      <c r="OL1589" s="17"/>
      <c r="OM1589" s="17"/>
      <c r="OQ1589" s="18">
        <v>0</v>
      </c>
      <c r="OS1589" s="19" t="str">
        <f>IF(OK1589="","NF",IF(OK1589=" ","NF",IF(OK1589="subsistence fisheries", "M", IF(OK1589="commercial","H",IF(OK1589="highly commercial","VH")))))</f>
        <v>NF</v>
      </c>
      <c r="OT1589" s="18">
        <v>6.5833282470703098</v>
      </c>
      <c r="OU1589" s="69" t="s">
        <v>299</v>
      </c>
      <c r="OV1589" s="18">
        <v>1.25000047683716</v>
      </c>
      <c r="OW1589" s="69" t="s">
        <v>299</v>
      </c>
      <c r="OX1589" s="18">
        <v>8.0833282470703107</v>
      </c>
      <c r="OY1589" s="69" t="s">
        <v>299</v>
      </c>
      <c r="OZ1589" s="18">
        <v>22.5833435058594</v>
      </c>
      <c r="PA1589" s="69" t="s">
        <v>299</v>
      </c>
      <c r="PB1589" s="18">
        <v>6.6666641235351598</v>
      </c>
      <c r="PC1589" s="69" t="s">
        <v>299</v>
      </c>
      <c r="PD1589" s="69" t="s">
        <v>299</v>
      </c>
      <c r="PE1589" s="69" t="s">
        <v>299</v>
      </c>
      <c r="PF1589" s="18">
        <v>1.3333334922790501</v>
      </c>
      <c r="PG1589" s="69" t="s">
        <v>299</v>
      </c>
      <c r="PH1589" s="69" t="s">
        <v>299</v>
      </c>
      <c r="PI1589" s="69" t="s">
        <v>299</v>
      </c>
      <c r="PJ1589" s="18">
        <v>8.5</v>
      </c>
      <c r="PK1589" s="69" t="s">
        <v>299</v>
      </c>
      <c r="PL1589" s="69" t="s">
        <v>299</v>
      </c>
      <c r="PM1589" s="69" t="s">
        <v>299</v>
      </c>
      <c r="PN1589" s="18">
        <v>24.8333435058594</v>
      </c>
      <c r="PO1589" s="69" t="s">
        <v>198</v>
      </c>
      <c r="PP1589" s="69" t="s">
        <v>198</v>
      </c>
      <c r="PQ1589" s="69" t="s">
        <v>198</v>
      </c>
      <c r="PR1589" s="18">
        <v>0.96212005615234397</v>
      </c>
      <c r="PS1589" s="69" t="s">
        <v>198</v>
      </c>
      <c r="PT1589" s="18">
        <v>1.25000047683716</v>
      </c>
      <c r="PU1589" s="69" t="s">
        <v>299</v>
      </c>
      <c r="PV1589" s="18">
        <v>3.2954559326171902</v>
      </c>
      <c r="PW1589" s="69" t="s">
        <v>198</v>
      </c>
      <c r="PX1589" s="18">
        <v>40.25</v>
      </c>
      <c r="PY1589" s="69" t="s">
        <v>299</v>
      </c>
      <c r="PZ1589" s="18">
        <v>6.1666641235351598</v>
      </c>
      <c r="QA1589" s="69" t="s">
        <v>299</v>
      </c>
      <c r="QB1589" s="18">
        <v>0.83333349227905296</v>
      </c>
      <c r="QC1589" s="69" t="s">
        <v>299</v>
      </c>
      <c r="QD1589" s="18">
        <v>7.3333282470703098</v>
      </c>
      <c r="QE1589" s="69" t="s">
        <v>299</v>
      </c>
      <c r="QF1589" s="18">
        <v>18.3333435058594</v>
      </c>
      <c r="QG1589" s="69" t="s">
        <v>198</v>
      </c>
      <c r="QH1589" s="18">
        <v>81.583335876464801</v>
      </c>
      <c r="QI1589" s="69" t="s">
        <v>198</v>
      </c>
      <c r="QJ1589" s="18">
        <v>7.3333334922790501</v>
      </c>
      <c r="QK1589" s="69" t="s">
        <v>198</v>
      </c>
    </row>
    <row r="1590" spans="1:453" s="18" customFormat="1" x14ac:dyDescent="0.25">
      <c r="A1590" s="18" t="s">
        <v>127</v>
      </c>
      <c r="B1590" s="18" t="s">
        <v>128</v>
      </c>
      <c r="C1590" s="18" t="s">
        <v>129</v>
      </c>
      <c r="D1590" s="18" t="s">
        <v>160</v>
      </c>
      <c r="E1590" s="18" t="s">
        <v>161</v>
      </c>
      <c r="F1590" s="58" t="s">
        <v>2691</v>
      </c>
      <c r="G1590" s="18" t="s">
        <v>2692</v>
      </c>
      <c r="H1590" s="58">
        <v>514.75419910000005</v>
      </c>
      <c r="I1590" s="58">
        <v>7571.2911320000003</v>
      </c>
      <c r="J1590" s="60" t="str">
        <f t="shared" si="3391"/>
        <v>H</v>
      </c>
      <c r="K1590" s="60" t="str">
        <f t="shared" si="3392"/>
        <v>H</v>
      </c>
      <c r="L1590" s="60" t="str">
        <f t="shared" si="3393"/>
        <v>L</v>
      </c>
      <c r="M1590" s="60" t="str">
        <f t="shared" si="3394"/>
        <v>L</v>
      </c>
      <c r="N1590" s="18" t="s">
        <v>132</v>
      </c>
      <c r="O1590" s="21" t="s">
        <v>198</v>
      </c>
      <c r="T1590" s="69" t="str">
        <f t="shared" si="3395"/>
        <v>U</v>
      </c>
      <c r="U1590" s="18" t="s">
        <v>134</v>
      </c>
      <c r="V1590" s="63" t="s">
        <v>198</v>
      </c>
      <c r="X1590" s="21" t="s">
        <v>133</v>
      </c>
      <c r="Y1590" s="69" t="s">
        <v>7353</v>
      </c>
      <c r="Z1590" s="69" t="str">
        <f t="shared" si="3396"/>
        <v>U</v>
      </c>
      <c r="AA1590" s="72"/>
      <c r="AB1590" s="69" t="s">
        <v>198</v>
      </c>
      <c r="AC1590" s="34">
        <v>3.6612</v>
      </c>
      <c r="AD1590" s="31"/>
      <c r="AE1590" s="30"/>
      <c r="AF1590" s="30"/>
      <c r="AG1590" s="31"/>
      <c r="AH1590" s="31"/>
      <c r="AI1590" s="33"/>
      <c r="AJ1590" s="33"/>
      <c r="AK1590" s="33"/>
      <c r="AL1590" s="33"/>
      <c r="AM1590" s="33"/>
      <c r="AN1590" s="222"/>
      <c r="AO1590" s="228" t="s">
        <v>133</v>
      </c>
      <c r="AP1590" s="31"/>
      <c r="AQ1590" s="31"/>
      <c r="AR1590" s="31"/>
      <c r="AS1590" s="31"/>
      <c r="AT1590" s="31"/>
      <c r="AU1590" s="31"/>
      <c r="AV1590" s="53" t="s">
        <v>198</v>
      </c>
      <c r="AW1590" s="30"/>
      <c r="AX1590" s="53" t="str">
        <f t="shared" si="3492"/>
        <v>U</v>
      </c>
      <c r="AY1590" s="31"/>
      <c r="AZ1590" s="31"/>
      <c r="BA1590" s="31"/>
      <c r="BB1590" s="31"/>
      <c r="BC1590" s="31"/>
      <c r="BD1590" s="31"/>
      <c r="BE1590" s="31"/>
      <c r="BF1590" s="31"/>
      <c r="BH1590" s="17" t="str">
        <f t="shared" si="3368"/>
        <v/>
      </c>
      <c r="BJ1590" s="17" t="str">
        <f t="shared" si="3368"/>
        <v/>
      </c>
      <c r="BK1590" s="18" t="s">
        <v>8246</v>
      </c>
      <c r="BL1590" s="17">
        <f t="shared" si="3397"/>
        <v>1</v>
      </c>
      <c r="BN1590" s="17" t="str">
        <f t="shared" si="3398"/>
        <v/>
      </c>
      <c r="BP1590" s="17" t="str">
        <f t="shared" si="3399"/>
        <v/>
      </c>
      <c r="BR1590" s="17" t="str">
        <f t="shared" si="3400"/>
        <v/>
      </c>
      <c r="BT1590" s="17" t="str">
        <f t="shared" si="3401"/>
        <v/>
      </c>
      <c r="BV1590" s="17" t="str">
        <f t="shared" si="3402"/>
        <v/>
      </c>
      <c r="BX1590" s="17" t="str">
        <f t="shared" si="3403"/>
        <v/>
      </c>
      <c r="BZ1590" s="17" t="str">
        <f t="shared" si="3404"/>
        <v/>
      </c>
      <c r="CB1590" s="17" t="str">
        <f t="shared" si="3405"/>
        <v/>
      </c>
      <c r="CD1590" s="17" t="str">
        <f t="shared" si="3406"/>
        <v/>
      </c>
      <c r="CF1590" s="17" t="str">
        <f t="shared" si="3407"/>
        <v/>
      </c>
      <c r="CH1590" s="17" t="str">
        <f t="shared" si="3408"/>
        <v/>
      </c>
      <c r="CJ1590" s="17" t="str">
        <f t="shared" si="3409"/>
        <v/>
      </c>
      <c r="CL1590" s="17" t="str">
        <f t="shared" si="3410"/>
        <v/>
      </c>
      <c r="CN1590" s="17" t="str">
        <f t="shared" si="3411"/>
        <v/>
      </c>
      <c r="CP1590" s="17" t="str">
        <f t="shared" si="3412"/>
        <v/>
      </c>
      <c r="CR1590" s="17" t="str">
        <f t="shared" si="3413"/>
        <v/>
      </c>
      <c r="CT1590" s="17" t="str">
        <f t="shared" si="3414"/>
        <v/>
      </c>
      <c r="CV1590" s="17" t="str">
        <f t="shared" si="3415"/>
        <v/>
      </c>
      <c r="CX1590" s="17" t="str">
        <f t="shared" si="3416"/>
        <v/>
      </c>
      <c r="CZ1590" s="17" t="str">
        <f t="shared" si="3417"/>
        <v/>
      </c>
      <c r="DB1590" s="17" t="str">
        <f t="shared" si="3418"/>
        <v/>
      </c>
      <c r="DD1590" s="17" t="str">
        <f t="shared" si="3419"/>
        <v/>
      </c>
      <c r="DF1590" s="17" t="str">
        <f t="shared" si="3420"/>
        <v/>
      </c>
      <c r="DH1590" s="17" t="str">
        <f t="shared" si="3421"/>
        <v/>
      </c>
      <c r="DJ1590" s="17" t="str">
        <f t="shared" si="3422"/>
        <v/>
      </c>
      <c r="DL1590" s="17" t="str">
        <f t="shared" si="3423"/>
        <v/>
      </c>
      <c r="DN1590" s="17" t="str">
        <f t="shared" si="3424"/>
        <v/>
      </c>
      <c r="DP1590" s="17" t="str">
        <f t="shared" si="3425"/>
        <v/>
      </c>
      <c r="DR1590" s="17" t="str">
        <f t="shared" si="3426"/>
        <v/>
      </c>
      <c r="DT1590" s="17" t="str">
        <f t="shared" si="3427"/>
        <v/>
      </c>
      <c r="DV1590" s="17" t="str">
        <f t="shared" si="3428"/>
        <v/>
      </c>
      <c r="DX1590" s="17" t="str">
        <f t="shared" si="3429"/>
        <v/>
      </c>
      <c r="DZ1590" s="17" t="str">
        <f t="shared" si="3430"/>
        <v/>
      </c>
      <c r="EB1590" s="17" t="str">
        <f t="shared" si="3431"/>
        <v/>
      </c>
      <c r="ED1590" s="17" t="str">
        <f t="shared" si="3432"/>
        <v/>
      </c>
      <c r="EF1590" s="17" t="str">
        <f t="shared" si="3433"/>
        <v/>
      </c>
      <c r="EH1590" s="17" t="str">
        <f t="shared" si="3434"/>
        <v/>
      </c>
      <c r="EJ1590" s="17" t="str">
        <f t="shared" si="3435"/>
        <v/>
      </c>
      <c r="EL1590" s="17" t="str">
        <f t="shared" si="3436"/>
        <v/>
      </c>
      <c r="EN1590" s="17" t="str">
        <f t="shared" si="3437"/>
        <v/>
      </c>
      <c r="EP1590" s="17" t="str">
        <f t="shared" si="3438"/>
        <v/>
      </c>
      <c r="ER1590" s="17" t="str">
        <f t="shared" si="3439"/>
        <v/>
      </c>
      <c r="ET1590" s="17" t="str">
        <f t="shared" si="3440"/>
        <v/>
      </c>
      <c r="EV1590" s="17" t="str">
        <f t="shared" si="3441"/>
        <v/>
      </c>
      <c r="EX1590" s="17" t="str">
        <f t="shared" si="3442"/>
        <v/>
      </c>
      <c r="EZ1590" s="17" t="str">
        <f t="shared" si="3443"/>
        <v/>
      </c>
      <c r="FB1590" s="17" t="str">
        <f t="shared" si="3444"/>
        <v/>
      </c>
      <c r="FD1590" s="17" t="str">
        <f t="shared" si="3445"/>
        <v/>
      </c>
      <c r="FE1590" s="17" t="s">
        <v>7353</v>
      </c>
      <c r="FF1590" s="17" t="s">
        <v>7353</v>
      </c>
      <c r="FG1590" s="17" t="s">
        <v>7353</v>
      </c>
      <c r="FH1590" s="17" t="s">
        <v>7353</v>
      </c>
      <c r="FI1590" s="17" t="s">
        <v>7353</v>
      </c>
      <c r="FJ1590" s="17" t="s">
        <v>7353</v>
      </c>
      <c r="FK1590" s="17" t="s">
        <v>7353</v>
      </c>
      <c r="FL1590" s="17" t="s">
        <v>7353</v>
      </c>
      <c r="FN1590" s="18">
        <f t="shared" si="3369"/>
        <v>1</v>
      </c>
      <c r="FO1590" s="18">
        <f t="shared" si="3493"/>
        <v>1</v>
      </c>
      <c r="FP1590" s="18">
        <f t="shared" si="3494"/>
        <v>1</v>
      </c>
      <c r="FQ1590" s="18">
        <f t="shared" si="3495"/>
        <v>0</v>
      </c>
      <c r="FR1590" s="18">
        <f t="shared" si="3370"/>
        <v>0</v>
      </c>
      <c r="FS1590" s="9" t="s">
        <v>198</v>
      </c>
      <c r="FU1590" s="21" t="s">
        <v>198</v>
      </c>
      <c r="FW1590" s="21" t="s">
        <v>198</v>
      </c>
      <c r="FX1590" s="18">
        <v>0</v>
      </c>
      <c r="FY1590" s="18">
        <v>0</v>
      </c>
      <c r="FZ1590" s="18">
        <f t="shared" si="3446"/>
        <v>0</v>
      </c>
      <c r="GA1590" s="18">
        <v>0</v>
      </c>
      <c r="GB1590" s="18">
        <v>0</v>
      </c>
      <c r="GC1590" s="18" t="s">
        <v>198</v>
      </c>
      <c r="GD1590" s="18">
        <f t="shared" si="3447"/>
        <v>0</v>
      </c>
      <c r="GE1590" s="18" t="s">
        <v>198</v>
      </c>
      <c r="GF1590" s="18">
        <f t="shared" si="3447"/>
        <v>0</v>
      </c>
      <c r="GG1590" s="18" t="s">
        <v>198</v>
      </c>
      <c r="GH1590" s="18">
        <f t="shared" si="3448"/>
        <v>0</v>
      </c>
      <c r="GI1590" s="18" t="s">
        <v>4378</v>
      </c>
      <c r="GJ1590" s="18">
        <f t="shared" si="3449"/>
        <v>1</v>
      </c>
      <c r="GK1590" s="18" t="s">
        <v>299</v>
      </c>
      <c r="GL1590" s="18">
        <f t="shared" si="3449"/>
        <v>0</v>
      </c>
      <c r="GM1590" s="228" t="s">
        <v>198</v>
      </c>
      <c r="GN1590" s="18">
        <f t="shared" si="3450"/>
        <v>2</v>
      </c>
      <c r="GQ1590" s="18" t="str">
        <f t="shared" si="3371"/>
        <v>L</v>
      </c>
      <c r="GR1590" s="18">
        <f t="shared" si="3451"/>
        <v>0</v>
      </c>
      <c r="GS1590" s="18">
        <f t="shared" si="3452"/>
        <v>3</v>
      </c>
      <c r="GT1590" s="21" t="str">
        <f t="shared" si="3453"/>
        <v>L</v>
      </c>
      <c r="GZ1590" s="18" t="s">
        <v>0</v>
      </c>
      <c r="HB1590" s="21" t="s">
        <v>133</v>
      </c>
      <c r="HD1590" s="21" t="str">
        <f t="shared" si="3454"/>
        <v>L</v>
      </c>
      <c r="HF1590" s="21" t="s">
        <v>198</v>
      </c>
      <c r="HH1590" s="69" t="str">
        <f t="shared" si="3455"/>
        <v>L</v>
      </c>
      <c r="HM1590" s="18" t="s">
        <v>7353</v>
      </c>
      <c r="HN1590" s="69" t="s">
        <v>133</v>
      </c>
      <c r="HO1590" s="72"/>
      <c r="HP1590" s="72"/>
      <c r="HQ1590" s="72"/>
      <c r="HR1590" s="72"/>
      <c r="HS1590" s="72"/>
      <c r="HT1590" s="72"/>
      <c r="HU1590" s="72"/>
      <c r="HV1590" s="72"/>
      <c r="HW1590" s="72"/>
      <c r="HX1590" s="72"/>
      <c r="HY1590" s="72"/>
      <c r="IA1590" s="21" t="s">
        <v>198</v>
      </c>
      <c r="IC1590" s="21" t="s">
        <v>198</v>
      </c>
      <c r="IE1590" s="68"/>
      <c r="IF1590" s="69" t="s">
        <v>133</v>
      </c>
      <c r="II1590" s="21" t="s">
        <v>198</v>
      </c>
      <c r="IK1590" s="21" t="s">
        <v>198</v>
      </c>
      <c r="IM1590" s="21" t="s">
        <v>198</v>
      </c>
      <c r="IO1590" s="21" t="s">
        <v>198</v>
      </c>
      <c r="IQ1590" s="17" t="str">
        <f t="shared" si="3372"/>
        <v/>
      </c>
      <c r="IS1590" s="17" t="str">
        <f t="shared" si="3372"/>
        <v/>
      </c>
      <c r="IU1590" s="17" t="str">
        <f t="shared" si="3456"/>
        <v/>
      </c>
      <c r="IV1590" s="72"/>
      <c r="IW1590" s="72"/>
      <c r="IX1590" s="72"/>
      <c r="IY1590" s="72"/>
      <c r="IZ1590" s="72" t="str">
        <f t="shared" si="3373"/>
        <v/>
      </c>
      <c r="JA1590" s="72" t="str">
        <f t="shared" si="3374"/>
        <v/>
      </c>
      <c r="JB1590" s="72"/>
      <c r="JC1590" s="72" t="str">
        <f t="shared" si="3457"/>
        <v/>
      </c>
      <c r="JD1590" s="72"/>
      <c r="JE1590" s="72" t="str">
        <f t="shared" si="3458"/>
        <v/>
      </c>
      <c r="JF1590" s="72"/>
      <c r="JG1590" s="72"/>
      <c r="JH1590" s="72"/>
      <c r="JI1590" s="72" t="str">
        <f t="shared" si="3366"/>
        <v/>
      </c>
      <c r="JJ1590" s="72" t="str">
        <f t="shared" si="3375"/>
        <v/>
      </c>
      <c r="JL1590" s="17" t="str">
        <f t="shared" si="3459"/>
        <v/>
      </c>
      <c r="JN1590" s="17" t="str">
        <f t="shared" si="3460"/>
        <v/>
      </c>
      <c r="JP1590" s="17" t="str">
        <f t="shared" si="3461"/>
        <v/>
      </c>
      <c r="JR1590" s="17" t="str">
        <f t="shared" si="3462"/>
        <v/>
      </c>
      <c r="JT1590" s="17" t="str">
        <f t="shared" si="3463"/>
        <v/>
      </c>
      <c r="JV1590" s="17" t="str">
        <f t="shared" si="3464"/>
        <v/>
      </c>
      <c r="JX1590" s="17" t="str">
        <f t="shared" si="3465"/>
        <v/>
      </c>
      <c r="JY1590" s="72"/>
      <c r="JZ1590" s="72"/>
      <c r="KA1590" s="72"/>
      <c r="KB1590" s="72"/>
      <c r="KC1590" s="72"/>
      <c r="KD1590" s="72" t="str">
        <f t="shared" si="3376"/>
        <v/>
      </c>
      <c r="KE1590" s="72" t="str">
        <f t="shared" si="3377"/>
        <v/>
      </c>
      <c r="KF1590" s="72"/>
      <c r="KG1590" s="72" t="str">
        <f t="shared" si="3466"/>
        <v/>
      </c>
      <c r="KH1590" s="72"/>
      <c r="KI1590" s="72" t="str">
        <f t="shared" si="3467"/>
        <v/>
      </c>
      <c r="KJ1590" s="72"/>
      <c r="KK1590" s="72" t="str">
        <f t="shared" si="3468"/>
        <v/>
      </c>
      <c r="KL1590" s="72"/>
      <c r="KM1590" s="72"/>
      <c r="KN1590" s="72"/>
      <c r="KO1590" s="72"/>
      <c r="KP1590" s="72"/>
      <c r="KQ1590" s="72"/>
      <c r="KR1590" s="72"/>
      <c r="KS1590" s="72" t="str">
        <f t="shared" si="3469"/>
        <v/>
      </c>
      <c r="KT1590" s="72"/>
      <c r="KU1590" s="72" t="str">
        <f t="shared" si="3470"/>
        <v/>
      </c>
      <c r="KV1590" s="72"/>
      <c r="KW1590" s="72"/>
      <c r="KX1590" s="72" t="str">
        <f t="shared" si="3378"/>
        <v/>
      </c>
      <c r="KY1590" s="72"/>
      <c r="KZ1590" s="72"/>
      <c r="LA1590" s="72"/>
      <c r="LB1590" s="72" t="str">
        <f t="shared" si="3379"/>
        <v/>
      </c>
      <c r="LD1590" s="17" t="str">
        <f t="shared" si="3471"/>
        <v/>
      </c>
      <c r="LF1590" s="17" t="str">
        <f t="shared" si="3472"/>
        <v/>
      </c>
      <c r="LH1590" s="17" t="str">
        <f t="shared" si="3473"/>
        <v/>
      </c>
      <c r="LJ1590" s="17" t="str">
        <f t="shared" si="3474"/>
        <v/>
      </c>
      <c r="LL1590" s="17" t="str">
        <f t="shared" si="3475"/>
        <v/>
      </c>
      <c r="LN1590" s="17" t="str">
        <f t="shared" si="3476"/>
        <v/>
      </c>
      <c r="LP1590" s="17" t="str">
        <f t="shared" si="3477"/>
        <v/>
      </c>
      <c r="LR1590" s="17" t="str">
        <f t="shared" si="3478"/>
        <v/>
      </c>
      <c r="LT1590" s="17" t="str">
        <f t="shared" si="3479"/>
        <v/>
      </c>
      <c r="LV1590" s="17" t="str">
        <f t="shared" si="3480"/>
        <v/>
      </c>
      <c r="LX1590" s="17" t="str">
        <f t="shared" si="3481"/>
        <v/>
      </c>
      <c r="LZ1590" s="17" t="str">
        <f t="shared" si="3482"/>
        <v/>
      </c>
      <c r="MB1590" s="17" t="str">
        <f t="shared" si="3483"/>
        <v/>
      </c>
      <c r="MD1590" s="17" t="str">
        <f t="shared" si="3380"/>
        <v/>
      </c>
      <c r="MF1590" s="17" t="str">
        <f t="shared" si="3484"/>
        <v/>
      </c>
      <c r="MG1590" s="17"/>
      <c r="MH1590" s="17" t="str">
        <f t="shared" si="3485"/>
        <v/>
      </c>
      <c r="MI1590" s="17"/>
      <c r="MJ1590" s="17" t="str">
        <f t="shared" si="3486"/>
        <v/>
      </c>
      <c r="ML1590" s="17"/>
      <c r="MN1590" s="69">
        <f t="shared" si="3487"/>
        <v>0</v>
      </c>
      <c r="MO1590" s="21" t="str">
        <f t="shared" si="3488"/>
        <v>L</v>
      </c>
      <c r="MQ1590" s="17" t="str">
        <f t="shared" si="3381"/>
        <v/>
      </c>
      <c r="MS1590" s="17" t="str">
        <f t="shared" si="3382"/>
        <v/>
      </c>
      <c r="MU1590" s="17" t="str">
        <f t="shared" si="3383"/>
        <v/>
      </c>
      <c r="MW1590" s="17" t="str">
        <f t="shared" si="3384"/>
        <v/>
      </c>
      <c r="MY1590" s="17" t="str">
        <f t="shared" si="3385"/>
        <v/>
      </c>
      <c r="NA1590" s="17" t="str">
        <f t="shared" si="3386"/>
        <v/>
      </c>
      <c r="NC1590" s="17" t="str">
        <f t="shared" si="3387"/>
        <v/>
      </c>
      <c r="NH1590" s="18" t="str">
        <f t="shared" si="3388"/>
        <v/>
      </c>
      <c r="NI1590" s="18" t="str">
        <f t="shared" si="3389"/>
        <v/>
      </c>
      <c r="NM1590" s="18" t="str">
        <f t="shared" si="3504"/>
        <v/>
      </c>
      <c r="NN1590" s="18" t="str">
        <f t="shared" si="3503"/>
        <v/>
      </c>
      <c r="NO1590" s="21">
        <f t="shared" si="3390"/>
        <v>0</v>
      </c>
      <c r="NP1590" s="21" t="str">
        <f t="shared" si="3489"/>
        <v>L</v>
      </c>
      <c r="NX1590" s="18">
        <f t="shared" si="3490"/>
        <v>0</v>
      </c>
      <c r="NY1590" s="18">
        <f t="shared" si="3497"/>
        <v>0</v>
      </c>
      <c r="NZ1590" s="18">
        <f t="shared" si="3498"/>
        <v>0</v>
      </c>
      <c r="OA1590" s="18">
        <f t="shared" si="3499"/>
        <v>0</v>
      </c>
      <c r="OB1590" s="18">
        <f t="shared" si="3500"/>
        <v>0</v>
      </c>
      <c r="OC1590" s="18">
        <f t="shared" si="3501"/>
        <v>0</v>
      </c>
      <c r="OD1590" s="17">
        <f t="shared" si="3502"/>
        <v>0</v>
      </c>
      <c r="OE1590" s="20">
        <f t="shared" si="3367"/>
        <v>0</v>
      </c>
      <c r="OF1590" s="69" t="str">
        <f>IF(OE1590=0,"L",IF(OE1590=1,"L",IF(OE1590=2,"H",IF(OE1590=3,"H",IF(OE1590=4,"H",IF(OE1590=5,"H"))))))</f>
        <v>L</v>
      </c>
      <c r="OG1590" s="122"/>
      <c r="OH1590" s="21" t="str">
        <f t="shared" si="3496"/>
        <v>L</v>
      </c>
      <c r="OI1590" s="69" t="str">
        <f t="shared" si="3491"/>
        <v>L</v>
      </c>
      <c r="OJ1590" s="17"/>
      <c r="OL1590" s="17"/>
      <c r="OM1590" s="17"/>
      <c r="OQ1590" s="18">
        <v>0</v>
      </c>
      <c r="OS1590" s="19" t="str">
        <f>IF(OK1590="","NF",IF(OK1590=" ","NF",IF(OK1590="subsistence fisheries", "M", IF(OK1590="commercial","H",IF(OK1590="highly commercial","VH")))))</f>
        <v>NF</v>
      </c>
      <c r="OT1590" s="18">
        <v>1.04166412353516</v>
      </c>
      <c r="OU1590" s="69" t="s">
        <v>198</v>
      </c>
      <c r="OV1590" s="18">
        <v>0.91666674613952603</v>
      </c>
      <c r="OW1590" s="69" t="s">
        <v>299</v>
      </c>
      <c r="OX1590" s="18">
        <v>3.25</v>
      </c>
      <c r="OY1590" s="69" t="s">
        <v>198</v>
      </c>
      <c r="OZ1590" s="18">
        <v>28</v>
      </c>
      <c r="PA1590" s="69" t="s">
        <v>299</v>
      </c>
      <c r="PB1590" s="18">
        <v>0.388885498046875</v>
      </c>
      <c r="PC1590" s="69" t="s">
        <v>198</v>
      </c>
      <c r="PD1590" s="69" t="s">
        <v>198</v>
      </c>
      <c r="PE1590" s="69" t="s">
        <v>198</v>
      </c>
      <c r="PF1590" s="18">
        <v>1.3333334922790501</v>
      </c>
      <c r="PG1590" s="69" t="s">
        <v>299</v>
      </c>
      <c r="PH1590" s="69" t="s">
        <v>299</v>
      </c>
      <c r="PI1590" s="69" t="s">
        <v>299</v>
      </c>
      <c r="PJ1590" s="18">
        <v>2.6666717529296902</v>
      </c>
      <c r="PK1590" s="69" t="s">
        <v>198</v>
      </c>
      <c r="PL1590" s="69" t="s">
        <v>198</v>
      </c>
      <c r="PM1590" s="69" t="s">
        <v>198</v>
      </c>
      <c r="PN1590" s="18">
        <v>30.4166564941406</v>
      </c>
      <c r="PO1590" s="69" t="s">
        <v>299</v>
      </c>
      <c r="PP1590" s="69" t="s">
        <v>299</v>
      </c>
      <c r="PQ1590" s="69" t="s">
        <v>299</v>
      </c>
      <c r="PR1590" s="18">
        <v>12.5227241516113</v>
      </c>
      <c r="PS1590" s="69" t="s">
        <v>299</v>
      </c>
      <c r="PT1590" s="18">
        <v>0.91666674613952603</v>
      </c>
      <c r="PU1590" s="69" t="s">
        <v>198</v>
      </c>
      <c r="PV1590" s="18">
        <v>7.5909118652343803</v>
      </c>
      <c r="PW1590" s="69" t="s">
        <v>299</v>
      </c>
      <c r="PX1590" s="18">
        <v>48.916656494140597</v>
      </c>
      <c r="PY1590" s="69" t="s">
        <v>299</v>
      </c>
      <c r="PZ1590" s="18">
        <v>0.83332824707031194</v>
      </c>
      <c r="QA1590" s="69" t="s">
        <v>198</v>
      </c>
      <c r="QB1590" s="18">
        <v>0.75</v>
      </c>
      <c r="QC1590" s="69" t="s">
        <v>299</v>
      </c>
      <c r="QD1590" s="18">
        <v>2</v>
      </c>
      <c r="QE1590" s="69" t="s">
        <v>198</v>
      </c>
      <c r="QF1590" s="18">
        <v>22.8333435058594</v>
      </c>
      <c r="QG1590" s="69" t="s">
        <v>299</v>
      </c>
      <c r="QH1590" s="18">
        <v>66.416664123535199</v>
      </c>
      <c r="QI1590" s="69" t="s">
        <v>198</v>
      </c>
      <c r="QJ1590" s="18">
        <v>2.75</v>
      </c>
      <c r="QK1590" s="69" t="s">
        <v>299</v>
      </c>
    </row>
    <row r="1591" spans="1:453" s="18" customFormat="1" x14ac:dyDescent="0.25">
      <c r="A1591" s="18" t="s">
        <v>127</v>
      </c>
      <c r="B1591" s="18" t="s">
        <v>128</v>
      </c>
      <c r="C1591" s="18" t="s">
        <v>129</v>
      </c>
      <c r="D1591" s="18" t="s">
        <v>160</v>
      </c>
      <c r="E1591" s="18" t="s">
        <v>161</v>
      </c>
      <c r="F1591" s="58" t="s">
        <v>2693</v>
      </c>
      <c r="G1591" s="18" t="s">
        <v>4693</v>
      </c>
      <c r="H1591" s="58">
        <v>193.9882034</v>
      </c>
      <c r="I1591" s="58">
        <v>29322.573156999999</v>
      </c>
      <c r="J1591" s="60" t="str">
        <f t="shared" si="3391"/>
        <v>H</v>
      </c>
      <c r="K1591" s="60" t="str">
        <f t="shared" si="3392"/>
        <v>L</v>
      </c>
      <c r="L1591" s="60" t="str">
        <f t="shared" si="3393"/>
        <v>H</v>
      </c>
      <c r="M1591" s="60" t="str">
        <f t="shared" si="3394"/>
        <v>L</v>
      </c>
      <c r="N1591" s="18" t="s">
        <v>218</v>
      </c>
      <c r="O1591" s="21" t="s">
        <v>133</v>
      </c>
      <c r="T1591" s="69" t="str">
        <f t="shared" si="3395"/>
        <v>U</v>
      </c>
      <c r="U1591" s="18" t="s">
        <v>248</v>
      </c>
      <c r="V1591" s="63" t="s">
        <v>4378</v>
      </c>
      <c r="X1591" s="21" t="s">
        <v>133</v>
      </c>
      <c r="Y1591" s="69" t="s">
        <v>7353</v>
      </c>
      <c r="Z1591" s="69" t="str">
        <f t="shared" si="3396"/>
        <v>U</v>
      </c>
      <c r="AA1591" s="72"/>
      <c r="AB1591" s="69" t="s">
        <v>198</v>
      </c>
      <c r="AC1591" s="34">
        <v>8</v>
      </c>
      <c r="AD1591" s="31"/>
      <c r="AE1591" s="30"/>
      <c r="AF1591" s="30"/>
      <c r="AG1591" s="31"/>
      <c r="AH1591" s="31"/>
      <c r="AI1591" s="33"/>
      <c r="AJ1591" s="33"/>
      <c r="AK1591" s="33"/>
      <c r="AL1591" s="33"/>
      <c r="AM1591" s="33"/>
      <c r="AN1591" s="222"/>
      <c r="AO1591" s="228" t="s">
        <v>133</v>
      </c>
      <c r="AP1591" s="31"/>
      <c r="AQ1591" s="31"/>
      <c r="AR1591" s="31"/>
      <c r="AS1591" s="31"/>
      <c r="AT1591" s="31"/>
      <c r="AU1591" s="31"/>
      <c r="AV1591" s="53" t="s">
        <v>198</v>
      </c>
      <c r="AW1591" s="30"/>
      <c r="AX1591" s="53" t="str">
        <f t="shared" si="3492"/>
        <v>U</v>
      </c>
      <c r="AY1591" s="31"/>
      <c r="AZ1591" s="31"/>
      <c r="BA1591" s="31"/>
      <c r="BB1591" s="31"/>
      <c r="BC1591" s="31"/>
      <c r="BD1591" s="31"/>
      <c r="BE1591" s="31"/>
      <c r="BF1591" s="31"/>
      <c r="BH1591" s="17" t="str">
        <f t="shared" si="3368"/>
        <v/>
      </c>
      <c r="BI1591" s="18" t="s">
        <v>8245</v>
      </c>
      <c r="BJ1591" s="17">
        <f t="shared" si="3368"/>
        <v>1</v>
      </c>
      <c r="BL1591" s="17" t="str">
        <f t="shared" si="3397"/>
        <v/>
      </c>
      <c r="BM1591" s="18" t="s">
        <v>8255</v>
      </c>
      <c r="BN1591" s="17">
        <f t="shared" si="3398"/>
        <v>1</v>
      </c>
      <c r="BP1591" s="17" t="str">
        <f t="shared" si="3399"/>
        <v/>
      </c>
      <c r="BR1591" s="17" t="str">
        <f t="shared" si="3400"/>
        <v/>
      </c>
      <c r="BT1591" s="17" t="str">
        <f t="shared" si="3401"/>
        <v/>
      </c>
      <c r="BV1591" s="17" t="str">
        <f t="shared" si="3402"/>
        <v/>
      </c>
      <c r="BX1591" s="17" t="str">
        <f t="shared" si="3403"/>
        <v/>
      </c>
      <c r="BZ1591" s="17" t="str">
        <f t="shared" si="3404"/>
        <v/>
      </c>
      <c r="CB1591" s="17" t="str">
        <f t="shared" si="3405"/>
        <v/>
      </c>
      <c r="CD1591" s="17" t="str">
        <f t="shared" si="3406"/>
        <v/>
      </c>
      <c r="CF1591" s="17" t="str">
        <f t="shared" si="3407"/>
        <v/>
      </c>
      <c r="CH1591" s="17" t="str">
        <f t="shared" si="3408"/>
        <v/>
      </c>
      <c r="CJ1591" s="17" t="str">
        <f t="shared" si="3409"/>
        <v/>
      </c>
      <c r="CL1591" s="17" t="str">
        <f t="shared" si="3410"/>
        <v/>
      </c>
      <c r="CN1591" s="17" t="str">
        <f t="shared" si="3411"/>
        <v/>
      </c>
      <c r="CP1591" s="17" t="str">
        <f t="shared" si="3412"/>
        <v/>
      </c>
      <c r="CR1591" s="17" t="str">
        <f t="shared" si="3413"/>
        <v/>
      </c>
      <c r="CT1591" s="17" t="str">
        <f t="shared" si="3414"/>
        <v/>
      </c>
      <c r="CV1591" s="17" t="str">
        <f t="shared" si="3415"/>
        <v/>
      </c>
      <c r="CX1591" s="17" t="str">
        <f t="shared" si="3416"/>
        <v/>
      </c>
      <c r="CZ1591" s="17" t="str">
        <f t="shared" si="3417"/>
        <v/>
      </c>
      <c r="DB1591" s="17" t="str">
        <f t="shared" si="3418"/>
        <v/>
      </c>
      <c r="DD1591" s="17" t="str">
        <f t="shared" si="3419"/>
        <v/>
      </c>
      <c r="DF1591" s="17" t="str">
        <f t="shared" si="3420"/>
        <v/>
      </c>
      <c r="DH1591" s="17" t="str">
        <f t="shared" si="3421"/>
        <v/>
      </c>
      <c r="DJ1591" s="17" t="str">
        <f t="shared" si="3422"/>
        <v/>
      </c>
      <c r="DL1591" s="17" t="str">
        <f t="shared" si="3423"/>
        <v/>
      </c>
      <c r="DN1591" s="17" t="str">
        <f t="shared" si="3424"/>
        <v/>
      </c>
      <c r="DO1591" s="18" t="s">
        <v>8248</v>
      </c>
      <c r="DP1591" s="17">
        <f t="shared" si="3425"/>
        <v>1</v>
      </c>
      <c r="DR1591" s="17" t="str">
        <f t="shared" si="3426"/>
        <v/>
      </c>
      <c r="DT1591" s="17" t="str">
        <f t="shared" si="3427"/>
        <v/>
      </c>
      <c r="DV1591" s="17" t="str">
        <f t="shared" si="3428"/>
        <v/>
      </c>
      <c r="DW1591" s="18" t="s">
        <v>8257</v>
      </c>
      <c r="DX1591" s="17">
        <f t="shared" si="3429"/>
        <v>1</v>
      </c>
      <c r="DZ1591" s="17" t="str">
        <f t="shared" si="3430"/>
        <v/>
      </c>
      <c r="EB1591" s="17" t="str">
        <f t="shared" si="3431"/>
        <v/>
      </c>
      <c r="ED1591" s="17" t="str">
        <f t="shared" si="3432"/>
        <v/>
      </c>
      <c r="EF1591" s="17" t="str">
        <f t="shared" si="3433"/>
        <v/>
      </c>
      <c r="EH1591" s="17" t="str">
        <f t="shared" si="3434"/>
        <v/>
      </c>
      <c r="EJ1591" s="17" t="str">
        <f t="shared" si="3435"/>
        <v/>
      </c>
      <c r="EL1591" s="17" t="str">
        <f t="shared" si="3436"/>
        <v/>
      </c>
      <c r="EN1591" s="17" t="str">
        <f t="shared" si="3437"/>
        <v/>
      </c>
      <c r="EP1591" s="17" t="str">
        <f t="shared" si="3438"/>
        <v/>
      </c>
      <c r="ER1591" s="17" t="str">
        <f t="shared" si="3439"/>
        <v/>
      </c>
      <c r="ET1591" s="17" t="str">
        <f t="shared" si="3440"/>
        <v/>
      </c>
      <c r="EV1591" s="17" t="str">
        <f t="shared" si="3441"/>
        <v/>
      </c>
      <c r="EX1591" s="17" t="str">
        <f t="shared" si="3442"/>
        <v/>
      </c>
      <c r="EZ1591" s="17" t="str">
        <f t="shared" si="3443"/>
        <v/>
      </c>
      <c r="FB1591" s="17" t="str">
        <f t="shared" si="3444"/>
        <v/>
      </c>
      <c r="FD1591" s="17" t="str">
        <f t="shared" si="3445"/>
        <v/>
      </c>
      <c r="FE1591" s="17" t="s">
        <v>7353</v>
      </c>
      <c r="FF1591" s="17" t="s">
        <v>7353</v>
      </c>
      <c r="FG1591" s="17" t="s">
        <v>7353</v>
      </c>
      <c r="FH1591" s="17" t="s">
        <v>7353</v>
      </c>
      <c r="FI1591" s="17" t="s">
        <v>7353</v>
      </c>
      <c r="FJ1591" s="17" t="s">
        <v>7353</v>
      </c>
      <c r="FK1591" s="17" t="s">
        <v>7353</v>
      </c>
      <c r="FL1591" s="17" t="s">
        <v>7353</v>
      </c>
      <c r="FN1591" s="18">
        <f t="shared" si="3369"/>
        <v>0.5</v>
      </c>
      <c r="FO1591" s="18">
        <f t="shared" si="3493"/>
        <v>2</v>
      </c>
      <c r="FP1591" s="18">
        <f t="shared" si="3494"/>
        <v>4</v>
      </c>
      <c r="FQ1591" s="18">
        <f t="shared" si="3495"/>
        <v>2</v>
      </c>
      <c r="FR1591" s="18">
        <f t="shared" si="3370"/>
        <v>0.5</v>
      </c>
      <c r="FS1591" s="9" t="s">
        <v>198</v>
      </c>
      <c r="FU1591" s="21" t="s">
        <v>198</v>
      </c>
      <c r="FW1591" s="21" t="s">
        <v>198</v>
      </c>
      <c r="FX1591" s="18">
        <v>0</v>
      </c>
      <c r="FY1591" s="18">
        <v>1</v>
      </c>
      <c r="FZ1591" s="18">
        <f t="shared" si="3446"/>
        <v>1</v>
      </c>
      <c r="GA1591" s="18">
        <v>0</v>
      </c>
      <c r="GB1591" s="18">
        <v>0</v>
      </c>
      <c r="GC1591" s="18" t="s">
        <v>198</v>
      </c>
      <c r="GD1591" s="18">
        <f t="shared" si="3447"/>
        <v>0</v>
      </c>
      <c r="GE1591" s="18" t="s">
        <v>198</v>
      </c>
      <c r="GF1591" s="18">
        <f t="shared" si="3447"/>
        <v>0</v>
      </c>
      <c r="GG1591" s="18" t="s">
        <v>198</v>
      </c>
      <c r="GH1591" s="18">
        <f t="shared" si="3448"/>
        <v>0</v>
      </c>
      <c r="GI1591" s="18" t="s">
        <v>299</v>
      </c>
      <c r="GJ1591" s="18">
        <f t="shared" si="3449"/>
        <v>0</v>
      </c>
      <c r="GK1591" s="18" t="s">
        <v>299</v>
      </c>
      <c r="GL1591" s="18">
        <f t="shared" si="3449"/>
        <v>0</v>
      </c>
      <c r="GM1591" s="228" t="s">
        <v>198</v>
      </c>
      <c r="GN1591" s="18">
        <f t="shared" si="3450"/>
        <v>2</v>
      </c>
      <c r="GQ1591" s="18" t="str">
        <f t="shared" si="3371"/>
        <v>L</v>
      </c>
      <c r="GR1591" s="18">
        <f t="shared" si="3451"/>
        <v>0</v>
      </c>
      <c r="GS1591" s="18">
        <f t="shared" si="3452"/>
        <v>2</v>
      </c>
      <c r="GT1591" s="21" t="str">
        <f t="shared" si="3453"/>
        <v>L</v>
      </c>
      <c r="GZ1591" s="18" t="s">
        <v>0</v>
      </c>
      <c r="HB1591" s="21" t="s">
        <v>133</v>
      </c>
      <c r="HD1591" s="21" t="str">
        <f t="shared" si="3454"/>
        <v>L</v>
      </c>
      <c r="HF1591" s="21" t="s">
        <v>198</v>
      </c>
      <c r="HH1591" s="69" t="str">
        <f t="shared" si="3455"/>
        <v>L</v>
      </c>
      <c r="HM1591" s="18" t="s">
        <v>7353</v>
      </c>
      <c r="HN1591" s="69" t="s">
        <v>133</v>
      </c>
      <c r="HO1591" s="72"/>
      <c r="HP1591" s="72"/>
      <c r="HQ1591" s="72"/>
      <c r="HR1591" s="72"/>
      <c r="HS1591" s="72"/>
      <c r="HT1591" s="72"/>
      <c r="HU1591" s="72"/>
      <c r="HV1591" s="72"/>
      <c r="HW1591" s="72"/>
      <c r="HX1591" s="72"/>
      <c r="HY1591" s="72"/>
      <c r="IA1591" s="21" t="s">
        <v>198</v>
      </c>
      <c r="IC1591" s="21" t="s">
        <v>198</v>
      </c>
      <c r="IE1591" s="68"/>
      <c r="IF1591" s="69" t="s">
        <v>133</v>
      </c>
      <c r="II1591" s="21" t="s">
        <v>198</v>
      </c>
      <c r="IK1591" s="21" t="s">
        <v>198</v>
      </c>
      <c r="IM1591" s="21" t="s">
        <v>198</v>
      </c>
      <c r="IO1591" s="21" t="s">
        <v>198</v>
      </c>
      <c r="IQ1591" s="17" t="str">
        <f t="shared" si="3372"/>
        <v/>
      </c>
      <c r="IS1591" s="17" t="str">
        <f t="shared" si="3372"/>
        <v/>
      </c>
      <c r="IU1591" s="17" t="str">
        <f t="shared" si="3456"/>
        <v/>
      </c>
      <c r="IV1591" s="72"/>
      <c r="IW1591" s="72"/>
      <c r="IX1591" s="72"/>
      <c r="IY1591" s="72"/>
      <c r="IZ1591" s="72" t="str">
        <f t="shared" si="3373"/>
        <v/>
      </c>
      <c r="JA1591" s="72" t="str">
        <f t="shared" si="3374"/>
        <v/>
      </c>
      <c r="JB1591" s="72"/>
      <c r="JC1591" s="72" t="str">
        <f t="shared" si="3457"/>
        <v/>
      </c>
      <c r="JD1591" s="72"/>
      <c r="JE1591" s="72" t="str">
        <f t="shared" si="3458"/>
        <v/>
      </c>
      <c r="JF1591" s="72"/>
      <c r="JG1591" s="72"/>
      <c r="JH1591" s="72"/>
      <c r="JI1591" s="72" t="str">
        <f t="shared" si="3366"/>
        <v/>
      </c>
      <c r="JJ1591" s="72" t="str">
        <f t="shared" si="3375"/>
        <v/>
      </c>
      <c r="JL1591" s="17" t="str">
        <f t="shared" si="3459"/>
        <v/>
      </c>
      <c r="JN1591" s="17" t="str">
        <f t="shared" si="3460"/>
        <v/>
      </c>
      <c r="JP1591" s="17" t="str">
        <f t="shared" si="3461"/>
        <v/>
      </c>
      <c r="JR1591" s="17" t="str">
        <f t="shared" si="3462"/>
        <v/>
      </c>
      <c r="JT1591" s="17" t="str">
        <f t="shared" si="3463"/>
        <v/>
      </c>
      <c r="JV1591" s="17" t="str">
        <f t="shared" si="3464"/>
        <v/>
      </c>
      <c r="JX1591" s="17" t="str">
        <f t="shared" si="3465"/>
        <v/>
      </c>
      <c r="JY1591" s="72"/>
      <c r="JZ1591" s="72"/>
      <c r="KA1591" s="72"/>
      <c r="KB1591" s="72"/>
      <c r="KC1591" s="72"/>
      <c r="KD1591" s="72" t="str">
        <f t="shared" si="3376"/>
        <v/>
      </c>
      <c r="KE1591" s="72" t="str">
        <f t="shared" si="3377"/>
        <v/>
      </c>
      <c r="KF1591" s="72"/>
      <c r="KG1591" s="72" t="str">
        <f t="shared" si="3466"/>
        <v/>
      </c>
      <c r="KH1591" s="72"/>
      <c r="KI1591" s="72" t="str">
        <f t="shared" si="3467"/>
        <v/>
      </c>
      <c r="KJ1591" s="72"/>
      <c r="KK1591" s="72" t="str">
        <f t="shared" si="3468"/>
        <v/>
      </c>
      <c r="KL1591" s="72"/>
      <c r="KM1591" s="72"/>
      <c r="KN1591" s="72"/>
      <c r="KO1591" s="72"/>
      <c r="KP1591" s="72"/>
      <c r="KQ1591" s="72"/>
      <c r="KR1591" s="72"/>
      <c r="KS1591" s="72" t="str">
        <f t="shared" si="3469"/>
        <v/>
      </c>
      <c r="KT1591" s="72"/>
      <c r="KU1591" s="72" t="str">
        <f t="shared" si="3470"/>
        <v/>
      </c>
      <c r="KV1591" s="72"/>
      <c r="KW1591" s="72"/>
      <c r="KX1591" s="72" t="str">
        <f t="shared" si="3378"/>
        <v/>
      </c>
      <c r="KY1591" s="72"/>
      <c r="KZ1591" s="72"/>
      <c r="LA1591" s="72"/>
      <c r="LB1591" s="72" t="str">
        <f t="shared" si="3379"/>
        <v/>
      </c>
      <c r="LD1591" s="17" t="str">
        <f t="shared" si="3471"/>
        <v/>
      </c>
      <c r="LF1591" s="17" t="str">
        <f t="shared" si="3472"/>
        <v/>
      </c>
      <c r="LH1591" s="17" t="str">
        <f t="shared" si="3473"/>
        <v/>
      </c>
      <c r="LJ1591" s="17" t="str">
        <f t="shared" si="3474"/>
        <v/>
      </c>
      <c r="LL1591" s="17" t="str">
        <f t="shared" si="3475"/>
        <v/>
      </c>
      <c r="LN1591" s="17" t="str">
        <f t="shared" si="3476"/>
        <v/>
      </c>
      <c r="LP1591" s="17" t="str">
        <f t="shared" si="3477"/>
        <v/>
      </c>
      <c r="LR1591" s="17" t="str">
        <f t="shared" si="3478"/>
        <v/>
      </c>
      <c r="LT1591" s="17" t="str">
        <f t="shared" si="3479"/>
        <v/>
      </c>
      <c r="LV1591" s="17" t="str">
        <f t="shared" si="3480"/>
        <v/>
      </c>
      <c r="LX1591" s="17" t="str">
        <f t="shared" si="3481"/>
        <v/>
      </c>
      <c r="LZ1591" s="17" t="str">
        <f t="shared" si="3482"/>
        <v/>
      </c>
      <c r="MB1591" s="17" t="str">
        <f t="shared" si="3483"/>
        <v/>
      </c>
      <c r="MD1591" s="17" t="str">
        <f t="shared" si="3380"/>
        <v/>
      </c>
      <c r="MF1591" s="17" t="str">
        <f t="shared" si="3484"/>
        <v/>
      </c>
      <c r="MG1591" s="17"/>
      <c r="MH1591" s="17" t="str">
        <f t="shared" si="3485"/>
        <v/>
      </c>
      <c r="MI1591" s="17"/>
      <c r="MJ1591" s="17" t="str">
        <f t="shared" si="3486"/>
        <v/>
      </c>
      <c r="ML1591" s="17"/>
      <c r="MN1591" s="69">
        <f t="shared" si="3487"/>
        <v>0</v>
      </c>
      <c r="MO1591" s="21" t="str">
        <f t="shared" si="3488"/>
        <v>L</v>
      </c>
      <c r="MQ1591" s="17" t="str">
        <f t="shared" si="3381"/>
        <v/>
      </c>
      <c r="MS1591" s="17" t="str">
        <f t="shared" si="3382"/>
        <v/>
      </c>
      <c r="MU1591" s="17" t="str">
        <f t="shared" si="3383"/>
        <v/>
      </c>
      <c r="MW1591" s="17" t="str">
        <f t="shared" si="3384"/>
        <v/>
      </c>
      <c r="MY1591" s="17" t="str">
        <f t="shared" si="3385"/>
        <v/>
      </c>
      <c r="NA1591" s="17" t="str">
        <f t="shared" si="3386"/>
        <v/>
      </c>
      <c r="NC1591" s="17" t="str">
        <f t="shared" si="3387"/>
        <v/>
      </c>
      <c r="NH1591" s="18" t="str">
        <f t="shared" si="3388"/>
        <v/>
      </c>
      <c r="NI1591" s="18" t="str">
        <f t="shared" si="3389"/>
        <v/>
      </c>
      <c r="NM1591" s="18" t="str">
        <f t="shared" si="3504"/>
        <v/>
      </c>
      <c r="NN1591" s="18" t="str">
        <f t="shared" si="3503"/>
        <v/>
      </c>
      <c r="NO1591" s="21">
        <f t="shared" si="3390"/>
        <v>0</v>
      </c>
      <c r="NP1591" s="21" t="str">
        <f t="shared" si="3489"/>
        <v>L</v>
      </c>
      <c r="NX1591" s="18">
        <f t="shared" si="3490"/>
        <v>0</v>
      </c>
      <c r="NY1591" s="18">
        <f t="shared" si="3497"/>
        <v>0</v>
      </c>
      <c r="NZ1591" s="18">
        <f t="shared" si="3498"/>
        <v>0</v>
      </c>
      <c r="OA1591" s="18">
        <f t="shared" si="3499"/>
        <v>0</v>
      </c>
      <c r="OB1591" s="18">
        <f t="shared" si="3500"/>
        <v>0</v>
      </c>
      <c r="OC1591" s="18">
        <f t="shared" si="3501"/>
        <v>0</v>
      </c>
      <c r="OD1591" s="17">
        <f t="shared" si="3502"/>
        <v>0</v>
      </c>
      <c r="OE1591" s="20">
        <f t="shared" si="3367"/>
        <v>0</v>
      </c>
      <c r="OF1591" s="69" t="str">
        <f>IF(OE1591=0,"L",IF(OE1591=1,"L",IF(OE1591=2,"H",IF(OE1591=3,"H",IF(OE1591=4,"H",IF(OE1591=5,"H"))))))</f>
        <v>L</v>
      </c>
      <c r="OG1591" s="122"/>
      <c r="OH1591" s="21" t="str">
        <f t="shared" si="3496"/>
        <v>L</v>
      </c>
      <c r="OI1591" s="69" t="str">
        <f t="shared" si="3491"/>
        <v>L</v>
      </c>
      <c r="OJ1591" s="17"/>
      <c r="OL1591" s="17"/>
      <c r="OM1591" s="17"/>
      <c r="OQ1591" s="18">
        <v>0</v>
      </c>
      <c r="OS1591" s="19" t="str">
        <f>IF(OK1591="","NF",IF(OK1591=" ","NF",IF(OK1591="subsistence fisheries", "M", IF(OK1591="commercial","H",IF(OK1591="highly commercial","VH")))))</f>
        <v>NF</v>
      </c>
      <c r="OT1591" s="18">
        <v>2.51562547683716</v>
      </c>
      <c r="OU1591" s="69" t="s">
        <v>198</v>
      </c>
      <c r="OV1591" s="18">
        <v>0.30729174613952598</v>
      </c>
      <c r="OW1591" s="69" t="s">
        <v>198</v>
      </c>
      <c r="OX1591" s="18">
        <v>3.47916507720947</v>
      </c>
      <c r="OY1591" s="69" t="s">
        <v>198</v>
      </c>
      <c r="OZ1591" s="18">
        <v>23.687498092651399</v>
      </c>
      <c r="PA1591" s="69" t="s">
        <v>299</v>
      </c>
      <c r="PB1591" s="18">
        <v>1.26736068725586</v>
      </c>
      <c r="PC1591" s="69" t="s">
        <v>198</v>
      </c>
      <c r="PD1591" s="69" t="s">
        <v>198</v>
      </c>
      <c r="PE1591" s="69" t="s">
        <v>198</v>
      </c>
      <c r="PF1591" s="18">
        <v>0.43923598527908297</v>
      </c>
      <c r="PG1591" s="69" t="s">
        <v>198</v>
      </c>
      <c r="PH1591" s="69" t="s">
        <v>198</v>
      </c>
      <c r="PI1591" s="69" t="s">
        <v>198</v>
      </c>
      <c r="PJ1591" s="18">
        <v>3.6458330154418901</v>
      </c>
      <c r="PK1591" s="69" t="s">
        <v>198</v>
      </c>
      <c r="PL1591" s="69" t="s">
        <v>198</v>
      </c>
      <c r="PM1591" s="69" t="s">
        <v>198</v>
      </c>
      <c r="PN1591" s="18">
        <v>25.5833339691162</v>
      </c>
      <c r="PO1591" s="69" t="s">
        <v>198</v>
      </c>
      <c r="PP1591" s="69" t="s">
        <v>198</v>
      </c>
      <c r="PQ1591" s="69" t="s">
        <v>198</v>
      </c>
      <c r="PR1591" s="18">
        <v>5.5104165077209499</v>
      </c>
      <c r="PS1591" s="69" t="s">
        <v>299</v>
      </c>
      <c r="PT1591" s="18">
        <v>0.30729174613952598</v>
      </c>
      <c r="PU1591" s="69" t="s">
        <v>198</v>
      </c>
      <c r="PV1591" s="18">
        <v>11.3645830154419</v>
      </c>
      <c r="PW1591" s="69" t="s">
        <v>299</v>
      </c>
      <c r="PX1591" s="18">
        <v>41.499998092651403</v>
      </c>
      <c r="PY1591" s="69" t="s">
        <v>299</v>
      </c>
      <c r="PZ1591" s="18">
        <v>1.71875047683716</v>
      </c>
      <c r="QA1591" s="69" t="s">
        <v>198</v>
      </c>
      <c r="QB1591" s="18">
        <v>0.34895819425582902</v>
      </c>
      <c r="QC1591" s="69" t="s">
        <v>198</v>
      </c>
      <c r="QD1591" s="18">
        <v>3.55208492279053</v>
      </c>
      <c r="QE1591" s="69" t="s">
        <v>198</v>
      </c>
      <c r="QF1591" s="18">
        <v>19.249998092651399</v>
      </c>
      <c r="QG1591" s="69" t="s">
        <v>198</v>
      </c>
      <c r="QH1591" s="18">
        <v>50.78125</v>
      </c>
      <c r="QI1591" s="69" t="s">
        <v>299</v>
      </c>
      <c r="QJ1591" s="18">
        <v>13.072916686534899</v>
      </c>
      <c r="QK1591" s="69" t="s">
        <v>198</v>
      </c>
    </row>
    <row r="1592" spans="1:453" s="18" customFormat="1" x14ac:dyDescent="0.25">
      <c r="A1592" s="18" t="s">
        <v>127</v>
      </c>
      <c r="B1592" s="18" t="s">
        <v>128</v>
      </c>
      <c r="C1592" s="18" t="s">
        <v>129</v>
      </c>
      <c r="D1592" s="18" t="s">
        <v>160</v>
      </c>
      <c r="E1592" s="18" t="s">
        <v>161</v>
      </c>
      <c r="F1592" s="58" t="s">
        <v>2694</v>
      </c>
      <c r="G1592" s="18" t="s">
        <v>8919</v>
      </c>
      <c r="H1592" s="58">
        <v>179000</v>
      </c>
      <c r="I1592" s="58">
        <v>4390000</v>
      </c>
      <c r="J1592" s="60" t="str">
        <f t="shared" si="3391"/>
        <v>L</v>
      </c>
      <c r="K1592" s="60" t="str">
        <f t="shared" si="3392"/>
        <v>L</v>
      </c>
      <c r="L1592" s="60" t="str">
        <f t="shared" si="3393"/>
        <v>L</v>
      </c>
      <c r="M1592" s="60" t="str">
        <f t="shared" si="3394"/>
        <v>L</v>
      </c>
      <c r="N1592" s="18" t="s">
        <v>132</v>
      </c>
      <c r="O1592" s="21" t="s">
        <v>198</v>
      </c>
      <c r="T1592" s="69" t="str">
        <f t="shared" si="3395"/>
        <v>U</v>
      </c>
      <c r="U1592" s="18" t="s">
        <v>134</v>
      </c>
      <c r="V1592" s="63" t="s">
        <v>198</v>
      </c>
      <c r="X1592" s="21" t="s">
        <v>133</v>
      </c>
      <c r="Y1592" s="69" t="s">
        <v>7353</v>
      </c>
      <c r="Z1592" s="69" t="str">
        <f t="shared" si="3396"/>
        <v>U</v>
      </c>
      <c r="AA1592" s="72"/>
      <c r="AB1592" s="69" t="s">
        <v>198</v>
      </c>
      <c r="AC1592" s="34">
        <v>10.6</v>
      </c>
      <c r="AD1592" s="31"/>
      <c r="AE1592" s="30"/>
      <c r="AF1592" s="30"/>
      <c r="AG1592" s="31"/>
      <c r="AH1592" s="31"/>
      <c r="AI1592" s="33"/>
      <c r="AJ1592" s="33"/>
      <c r="AK1592" s="33"/>
      <c r="AL1592" s="33"/>
      <c r="AM1592" s="33"/>
      <c r="AN1592" s="222"/>
      <c r="AO1592" s="228" t="s">
        <v>133</v>
      </c>
      <c r="AP1592" s="31"/>
      <c r="AQ1592" s="31"/>
      <c r="AR1592" s="31"/>
      <c r="AS1592" s="31"/>
      <c r="AT1592" s="31"/>
      <c r="AU1592" s="31"/>
      <c r="AV1592" s="53" t="s">
        <v>198</v>
      </c>
      <c r="AW1592" s="30"/>
      <c r="AX1592" s="53" t="str">
        <f t="shared" si="3492"/>
        <v>U</v>
      </c>
      <c r="AY1592" s="31"/>
      <c r="AZ1592" s="31"/>
      <c r="BA1592" s="31"/>
      <c r="BB1592" s="31"/>
      <c r="BC1592" s="31"/>
      <c r="BD1592" s="31"/>
      <c r="BE1592" s="31"/>
      <c r="BF1592" s="31"/>
      <c r="BH1592" s="17" t="str">
        <f t="shared" si="3368"/>
        <v/>
      </c>
      <c r="BI1592" s="18" t="s">
        <v>8245</v>
      </c>
      <c r="BJ1592" s="17">
        <f t="shared" si="3368"/>
        <v>1</v>
      </c>
      <c r="BK1592" s="18" t="s">
        <v>8246</v>
      </c>
      <c r="BL1592" s="17">
        <f t="shared" si="3397"/>
        <v>1</v>
      </c>
      <c r="BM1592" s="18" t="s">
        <v>8255</v>
      </c>
      <c r="BN1592" s="17">
        <f t="shared" si="3398"/>
        <v>1</v>
      </c>
      <c r="BP1592" s="17" t="str">
        <f t="shared" si="3399"/>
        <v/>
      </c>
      <c r="BR1592" s="17" t="str">
        <f t="shared" si="3400"/>
        <v/>
      </c>
      <c r="BT1592" s="17" t="str">
        <f t="shared" si="3401"/>
        <v/>
      </c>
      <c r="BV1592" s="17" t="str">
        <f t="shared" si="3402"/>
        <v/>
      </c>
      <c r="BX1592" s="17" t="str">
        <f t="shared" si="3403"/>
        <v/>
      </c>
      <c r="BZ1592" s="17" t="str">
        <f t="shared" si="3404"/>
        <v/>
      </c>
      <c r="CB1592" s="17" t="str">
        <f t="shared" si="3405"/>
        <v/>
      </c>
      <c r="CD1592" s="17" t="str">
        <f t="shared" si="3406"/>
        <v/>
      </c>
      <c r="CF1592" s="17" t="str">
        <f t="shared" si="3407"/>
        <v/>
      </c>
      <c r="CH1592" s="17" t="str">
        <f t="shared" si="3408"/>
        <v/>
      </c>
      <c r="CJ1592" s="17" t="str">
        <f t="shared" si="3409"/>
        <v/>
      </c>
      <c r="CL1592" s="17" t="str">
        <f t="shared" si="3410"/>
        <v/>
      </c>
      <c r="CN1592" s="17" t="str">
        <f t="shared" si="3411"/>
        <v/>
      </c>
      <c r="CP1592" s="17" t="str">
        <f t="shared" si="3412"/>
        <v/>
      </c>
      <c r="CR1592" s="17" t="str">
        <f t="shared" si="3413"/>
        <v/>
      </c>
      <c r="CT1592" s="17" t="str">
        <f t="shared" si="3414"/>
        <v/>
      </c>
      <c r="CV1592" s="17" t="str">
        <f t="shared" si="3415"/>
        <v/>
      </c>
      <c r="CX1592" s="17" t="str">
        <f t="shared" si="3416"/>
        <v/>
      </c>
      <c r="CZ1592" s="17" t="str">
        <f t="shared" si="3417"/>
        <v/>
      </c>
      <c r="DB1592" s="17" t="str">
        <f t="shared" si="3418"/>
        <v/>
      </c>
      <c r="DD1592" s="17" t="str">
        <f t="shared" si="3419"/>
        <v/>
      </c>
      <c r="DF1592" s="17" t="str">
        <f t="shared" si="3420"/>
        <v/>
      </c>
      <c r="DH1592" s="17" t="str">
        <f t="shared" si="3421"/>
        <v/>
      </c>
      <c r="DJ1592" s="17" t="str">
        <f t="shared" si="3422"/>
        <v/>
      </c>
      <c r="DL1592" s="17" t="str">
        <f t="shared" si="3423"/>
        <v/>
      </c>
      <c r="DN1592" s="17" t="str">
        <f t="shared" si="3424"/>
        <v/>
      </c>
      <c r="DO1592" s="18" t="s">
        <v>8248</v>
      </c>
      <c r="DP1592" s="17">
        <f t="shared" si="3425"/>
        <v>1</v>
      </c>
      <c r="DR1592" s="17" t="str">
        <f t="shared" si="3426"/>
        <v/>
      </c>
      <c r="DT1592" s="17" t="str">
        <f t="shared" si="3427"/>
        <v/>
      </c>
      <c r="DV1592" s="17" t="str">
        <f t="shared" si="3428"/>
        <v/>
      </c>
      <c r="DW1592" s="18" t="s">
        <v>8257</v>
      </c>
      <c r="DX1592" s="17">
        <f t="shared" si="3429"/>
        <v>1</v>
      </c>
      <c r="DZ1592" s="17" t="str">
        <f t="shared" si="3430"/>
        <v/>
      </c>
      <c r="EB1592" s="17" t="str">
        <f t="shared" si="3431"/>
        <v/>
      </c>
      <c r="ED1592" s="17" t="str">
        <f t="shared" si="3432"/>
        <v/>
      </c>
      <c r="EF1592" s="17" t="str">
        <f t="shared" si="3433"/>
        <v/>
      </c>
      <c r="EH1592" s="17" t="str">
        <f t="shared" si="3434"/>
        <v/>
      </c>
      <c r="EJ1592" s="17" t="str">
        <f t="shared" si="3435"/>
        <v/>
      </c>
      <c r="EL1592" s="17" t="str">
        <f t="shared" si="3436"/>
        <v/>
      </c>
      <c r="EN1592" s="17" t="str">
        <f t="shared" si="3437"/>
        <v/>
      </c>
      <c r="EP1592" s="17" t="str">
        <f t="shared" si="3438"/>
        <v/>
      </c>
      <c r="ER1592" s="17" t="str">
        <f t="shared" si="3439"/>
        <v/>
      </c>
      <c r="ET1592" s="17" t="str">
        <f t="shared" si="3440"/>
        <v/>
      </c>
      <c r="EV1592" s="17" t="str">
        <f t="shared" si="3441"/>
        <v/>
      </c>
      <c r="EX1592" s="17" t="str">
        <f t="shared" si="3442"/>
        <v/>
      </c>
      <c r="EZ1592" s="17" t="str">
        <f t="shared" si="3443"/>
        <v/>
      </c>
      <c r="FB1592" s="17" t="str">
        <f t="shared" si="3444"/>
        <v/>
      </c>
      <c r="FD1592" s="17" t="str">
        <f t="shared" si="3445"/>
        <v/>
      </c>
      <c r="FE1592" s="17" t="s">
        <v>7353</v>
      </c>
      <c r="FF1592" s="17" t="s">
        <v>7353</v>
      </c>
      <c r="FG1592" s="17" t="s">
        <v>7353</v>
      </c>
      <c r="FH1592" s="17" t="s">
        <v>7353</v>
      </c>
      <c r="FI1592" s="17" t="s">
        <v>7353</v>
      </c>
      <c r="FJ1592" s="17" t="s">
        <v>7353</v>
      </c>
      <c r="FK1592" s="17" t="s">
        <v>7353</v>
      </c>
      <c r="FL1592" s="17" t="s">
        <v>7353</v>
      </c>
      <c r="FN1592" s="18">
        <f t="shared" si="3369"/>
        <v>0.6</v>
      </c>
      <c r="FO1592" s="18">
        <f t="shared" si="3493"/>
        <v>3</v>
      </c>
      <c r="FP1592" s="18">
        <f t="shared" si="3494"/>
        <v>5</v>
      </c>
      <c r="FQ1592" s="18">
        <f t="shared" si="3495"/>
        <v>2</v>
      </c>
      <c r="FR1592" s="18">
        <f t="shared" si="3370"/>
        <v>0.4</v>
      </c>
      <c r="FS1592" s="9" t="s">
        <v>198</v>
      </c>
      <c r="FU1592" s="21" t="s">
        <v>198</v>
      </c>
      <c r="FW1592" s="21" t="s">
        <v>198</v>
      </c>
      <c r="FX1592" s="18">
        <v>0</v>
      </c>
      <c r="FY1592" s="18">
        <v>1</v>
      </c>
      <c r="FZ1592" s="18">
        <f t="shared" si="3446"/>
        <v>1</v>
      </c>
      <c r="GA1592" s="18">
        <v>0</v>
      </c>
      <c r="GB1592" s="18">
        <v>0</v>
      </c>
      <c r="GC1592" s="18" t="s">
        <v>198</v>
      </c>
      <c r="GD1592" s="18">
        <f t="shared" si="3447"/>
        <v>0</v>
      </c>
      <c r="GE1592" s="18" t="s">
        <v>198</v>
      </c>
      <c r="GF1592" s="18">
        <f t="shared" si="3447"/>
        <v>0</v>
      </c>
      <c r="GG1592" s="18" t="s">
        <v>198</v>
      </c>
      <c r="GH1592" s="18">
        <f t="shared" si="3448"/>
        <v>0</v>
      </c>
      <c r="GI1592" s="18" t="s">
        <v>4378</v>
      </c>
      <c r="GJ1592" s="18">
        <f t="shared" si="3449"/>
        <v>1</v>
      </c>
      <c r="GK1592" s="18" t="s">
        <v>4378</v>
      </c>
      <c r="GL1592" s="18">
        <f t="shared" si="3449"/>
        <v>1</v>
      </c>
      <c r="GM1592" s="228" t="s">
        <v>198</v>
      </c>
      <c r="GN1592" s="18">
        <f t="shared" si="3450"/>
        <v>2</v>
      </c>
      <c r="GQ1592" s="18" t="str">
        <f t="shared" si="3371"/>
        <v>L</v>
      </c>
      <c r="GR1592" s="18">
        <f t="shared" si="3451"/>
        <v>0</v>
      </c>
      <c r="GS1592" s="18">
        <f t="shared" si="3452"/>
        <v>4</v>
      </c>
      <c r="GT1592" s="21" t="str">
        <f t="shared" si="3453"/>
        <v>L</v>
      </c>
      <c r="GZ1592" s="18" t="s">
        <v>0</v>
      </c>
      <c r="HB1592" s="21" t="s">
        <v>198</v>
      </c>
      <c r="HD1592" s="21" t="str">
        <f t="shared" si="3454"/>
        <v>L</v>
      </c>
      <c r="HF1592" s="21" t="s">
        <v>198</v>
      </c>
      <c r="HH1592" s="69" t="str">
        <f t="shared" si="3455"/>
        <v>L</v>
      </c>
      <c r="HM1592" s="18" t="s">
        <v>7353</v>
      </c>
      <c r="HN1592" s="69" t="s">
        <v>133</v>
      </c>
      <c r="HO1592" s="72"/>
      <c r="HP1592" s="72"/>
      <c r="HQ1592" s="72"/>
      <c r="HR1592" s="72"/>
      <c r="HS1592" s="72"/>
      <c r="HT1592" s="72"/>
      <c r="HU1592" s="72"/>
      <c r="HV1592" s="72"/>
      <c r="HW1592" s="72"/>
      <c r="HX1592" s="72"/>
      <c r="HY1592" s="72"/>
      <c r="HZ1592" s="18" t="s">
        <v>7456</v>
      </c>
      <c r="IA1592" s="21" t="s">
        <v>299</v>
      </c>
      <c r="IC1592" s="21" t="s">
        <v>198</v>
      </c>
      <c r="IE1592" s="68"/>
      <c r="IF1592" s="69" t="s">
        <v>133</v>
      </c>
      <c r="IG1592" s="18" t="s">
        <v>6941</v>
      </c>
      <c r="IH1592" s="18" t="s">
        <v>2327</v>
      </c>
      <c r="II1592" s="21" t="s">
        <v>299</v>
      </c>
      <c r="IK1592" s="21" t="s">
        <v>198</v>
      </c>
      <c r="IM1592" s="21" t="s">
        <v>198</v>
      </c>
      <c r="IO1592" s="21" t="s">
        <v>198</v>
      </c>
      <c r="IQ1592" s="17" t="str">
        <f t="shared" si="3372"/>
        <v/>
      </c>
      <c r="IS1592" s="17" t="str">
        <f t="shared" si="3372"/>
        <v/>
      </c>
      <c r="IU1592" s="17" t="str">
        <f t="shared" si="3456"/>
        <v/>
      </c>
      <c r="IV1592" s="72"/>
      <c r="IW1592" s="72"/>
      <c r="IX1592" s="72"/>
      <c r="IY1592" s="72"/>
      <c r="IZ1592" s="72" t="str">
        <f t="shared" si="3373"/>
        <v/>
      </c>
      <c r="JA1592" s="72" t="str">
        <f t="shared" si="3374"/>
        <v/>
      </c>
      <c r="JB1592" s="72"/>
      <c r="JC1592" s="72" t="str">
        <f t="shared" si="3457"/>
        <v/>
      </c>
      <c r="JD1592" s="72"/>
      <c r="JE1592" s="72" t="str">
        <f t="shared" si="3458"/>
        <v/>
      </c>
      <c r="JF1592" s="72"/>
      <c r="JG1592" s="72"/>
      <c r="JH1592" s="72"/>
      <c r="JI1592" s="72" t="str">
        <f t="shared" si="3366"/>
        <v/>
      </c>
      <c r="JJ1592" s="72" t="str">
        <f t="shared" si="3375"/>
        <v/>
      </c>
      <c r="JK1592" s="18" t="s">
        <v>561</v>
      </c>
      <c r="JL1592" s="17">
        <f t="shared" si="3459"/>
        <v>1</v>
      </c>
      <c r="JM1592" s="18" t="s">
        <v>7912</v>
      </c>
      <c r="JN1592" s="17">
        <f t="shared" si="3460"/>
        <v>1</v>
      </c>
      <c r="JP1592" s="17" t="str">
        <f t="shared" si="3461"/>
        <v/>
      </c>
      <c r="JR1592" s="17" t="str">
        <f t="shared" si="3462"/>
        <v/>
      </c>
      <c r="JT1592" s="17" t="str">
        <f t="shared" si="3463"/>
        <v/>
      </c>
      <c r="JV1592" s="17" t="str">
        <f t="shared" si="3464"/>
        <v/>
      </c>
      <c r="JX1592" s="17" t="str">
        <f t="shared" si="3465"/>
        <v/>
      </c>
      <c r="JY1592" s="72"/>
      <c r="JZ1592" s="72"/>
      <c r="KA1592" s="72"/>
      <c r="KB1592" s="72"/>
      <c r="KC1592" s="72"/>
      <c r="KD1592" s="72" t="str">
        <f t="shared" si="3376"/>
        <v/>
      </c>
      <c r="KE1592" s="72" t="str">
        <f t="shared" si="3377"/>
        <v/>
      </c>
      <c r="KF1592" s="72"/>
      <c r="KG1592" s="72" t="str">
        <f t="shared" si="3466"/>
        <v/>
      </c>
      <c r="KH1592" s="72"/>
      <c r="KI1592" s="72" t="str">
        <f t="shared" si="3467"/>
        <v/>
      </c>
      <c r="KJ1592" s="72"/>
      <c r="KK1592" s="72" t="str">
        <f t="shared" si="3468"/>
        <v/>
      </c>
      <c r="KL1592" s="72">
        <v>1</v>
      </c>
      <c r="KM1592" s="72" t="s">
        <v>149</v>
      </c>
      <c r="KN1592" s="72"/>
      <c r="KO1592" s="72"/>
      <c r="KP1592" s="72"/>
      <c r="KQ1592" s="72"/>
      <c r="KR1592" s="72"/>
      <c r="KS1592" s="72">
        <f t="shared" si="3469"/>
        <v>1</v>
      </c>
      <c r="KT1592" s="72"/>
      <c r="KU1592" s="72" t="str">
        <f t="shared" si="3470"/>
        <v/>
      </c>
      <c r="KV1592" s="72" t="s">
        <v>8087</v>
      </c>
      <c r="KW1592" s="72" t="s">
        <v>5458</v>
      </c>
      <c r="KX1592" s="72">
        <f t="shared" si="3378"/>
        <v>1</v>
      </c>
      <c r="KY1592" s="72"/>
      <c r="KZ1592" s="72"/>
      <c r="LA1592" s="72"/>
      <c r="LB1592" s="72" t="str">
        <f t="shared" si="3379"/>
        <v/>
      </c>
      <c r="LD1592" s="17" t="str">
        <f t="shared" si="3471"/>
        <v/>
      </c>
      <c r="LF1592" s="17" t="str">
        <f t="shared" si="3472"/>
        <v/>
      </c>
      <c r="LH1592" s="17" t="str">
        <f t="shared" si="3473"/>
        <v/>
      </c>
      <c r="LJ1592" s="17" t="str">
        <f t="shared" si="3474"/>
        <v/>
      </c>
      <c r="LL1592" s="17" t="str">
        <f t="shared" si="3475"/>
        <v/>
      </c>
      <c r="LN1592" s="17" t="str">
        <f t="shared" si="3476"/>
        <v/>
      </c>
      <c r="LP1592" s="17" t="str">
        <f t="shared" si="3477"/>
        <v/>
      </c>
      <c r="LR1592" s="17" t="str">
        <f t="shared" si="3478"/>
        <v/>
      </c>
      <c r="LT1592" s="17" t="str">
        <f t="shared" si="3479"/>
        <v/>
      </c>
      <c r="LV1592" s="17" t="str">
        <f t="shared" si="3480"/>
        <v/>
      </c>
      <c r="LX1592" s="17" t="str">
        <f t="shared" si="3481"/>
        <v/>
      </c>
      <c r="LZ1592" s="17" t="str">
        <f t="shared" si="3482"/>
        <v/>
      </c>
      <c r="MB1592" s="17" t="str">
        <f t="shared" si="3483"/>
        <v/>
      </c>
      <c r="MD1592" s="17" t="str">
        <f t="shared" si="3380"/>
        <v/>
      </c>
      <c r="MF1592" s="17" t="str">
        <f t="shared" si="3484"/>
        <v/>
      </c>
      <c r="MG1592" s="17"/>
      <c r="MH1592" s="17" t="str">
        <f t="shared" si="3485"/>
        <v/>
      </c>
      <c r="MI1592" s="17"/>
      <c r="MJ1592" s="17" t="str">
        <f t="shared" si="3486"/>
        <v/>
      </c>
      <c r="ML1592" s="17"/>
      <c r="MM1592" s="18" t="s">
        <v>162</v>
      </c>
      <c r="MN1592" s="69">
        <f t="shared" si="3487"/>
        <v>5</v>
      </c>
      <c r="MO1592" s="21" t="str">
        <f t="shared" si="3488"/>
        <v>M</v>
      </c>
      <c r="MQ1592" s="17" t="str">
        <f t="shared" si="3381"/>
        <v/>
      </c>
      <c r="MS1592" s="17" t="str">
        <f t="shared" si="3382"/>
        <v/>
      </c>
      <c r="MU1592" s="17" t="str">
        <f t="shared" si="3383"/>
        <v/>
      </c>
      <c r="MW1592" s="17" t="str">
        <f t="shared" si="3384"/>
        <v/>
      </c>
      <c r="MY1592" s="17" t="str">
        <f t="shared" si="3385"/>
        <v/>
      </c>
      <c r="MZ1592" s="18" t="s">
        <v>8166</v>
      </c>
      <c r="NA1592" s="17">
        <f t="shared" si="3386"/>
        <v>1</v>
      </c>
      <c r="NC1592" s="17" t="str">
        <f t="shared" si="3387"/>
        <v/>
      </c>
      <c r="NH1592" s="18" t="str">
        <f t="shared" si="3388"/>
        <v/>
      </c>
      <c r="NI1592" s="18" t="str">
        <f t="shared" si="3389"/>
        <v/>
      </c>
      <c r="NL1592" s="18" t="s">
        <v>8169</v>
      </c>
      <c r="NM1592" s="18" t="str">
        <f t="shared" si="3504"/>
        <v/>
      </c>
      <c r="NN1592" s="18">
        <f t="shared" si="3503"/>
        <v>2</v>
      </c>
      <c r="NO1592" s="21">
        <f t="shared" si="3390"/>
        <v>3</v>
      </c>
      <c r="NP1592" s="21" t="str">
        <f t="shared" si="3489"/>
        <v>H</v>
      </c>
      <c r="NS1592" s="18" t="s">
        <v>143</v>
      </c>
      <c r="NT1592" s="18" t="s">
        <v>190</v>
      </c>
      <c r="NX1592" s="18">
        <f t="shared" si="3490"/>
        <v>0</v>
      </c>
      <c r="NY1592" s="18">
        <f t="shared" si="3497"/>
        <v>0</v>
      </c>
      <c r="NZ1592" s="18">
        <f t="shared" si="3498"/>
        <v>1</v>
      </c>
      <c r="OA1592" s="18">
        <f t="shared" si="3499"/>
        <v>0</v>
      </c>
      <c r="OB1592" s="18">
        <f t="shared" si="3500"/>
        <v>0</v>
      </c>
      <c r="OC1592" s="18">
        <f t="shared" si="3501"/>
        <v>0</v>
      </c>
      <c r="OD1592" s="17">
        <f t="shared" si="3502"/>
        <v>1</v>
      </c>
      <c r="OE1592" s="20">
        <f t="shared" si="3367"/>
        <v>1</v>
      </c>
      <c r="OF1592" s="69" t="str">
        <f>IF(OE1592=0,"L",IF(OE1592=1,"L",IF(OE1592=2,"H",IF(OE1592=3,"H",IF(OE1592=4,"H",IF(OE1592=5,"H"))))))</f>
        <v>L</v>
      </c>
      <c r="OG1592" s="122" t="s">
        <v>7329</v>
      </c>
      <c r="OH1592" s="21" t="str">
        <f t="shared" si="3496"/>
        <v>H</v>
      </c>
      <c r="OI1592" s="69" t="str">
        <f t="shared" si="3491"/>
        <v>L</v>
      </c>
      <c r="OJ1592" s="17" t="s">
        <v>4664</v>
      </c>
      <c r="OK1592" s="18" t="s">
        <v>461</v>
      </c>
      <c r="OL1592" s="17" t="s">
        <v>4662</v>
      </c>
      <c r="OM1592" s="17"/>
      <c r="OQ1592" s="18">
        <v>0</v>
      </c>
      <c r="OS1592" s="19" t="str">
        <f>IF(OK1592="","NF",IF(OK1592=" ","NF",IF(OK1592="subsistence fisheries", "M", IF(OK1592="commercial","H",IF(OK1592="highly commercial","VH")))))</f>
        <v>M</v>
      </c>
      <c r="OT1592" s="18">
        <v>2.4714328505776102</v>
      </c>
      <c r="OU1592" s="69" t="s">
        <v>198</v>
      </c>
      <c r="OV1592" s="18">
        <v>0.51082702170718797</v>
      </c>
      <c r="OW1592" s="69" t="s">
        <v>198</v>
      </c>
      <c r="OX1592" s="18">
        <v>3.1106059941378499</v>
      </c>
      <c r="OY1592" s="69" t="s">
        <v>198</v>
      </c>
      <c r="OZ1592" s="18">
        <v>25.922537682273202</v>
      </c>
      <c r="PA1592" s="69" t="s">
        <v>299</v>
      </c>
      <c r="PB1592" s="18">
        <v>1.9501266002655</v>
      </c>
      <c r="PC1592" s="69" t="s">
        <v>198</v>
      </c>
      <c r="PD1592" s="69" t="s">
        <v>198</v>
      </c>
      <c r="PE1592" s="69" t="s">
        <v>198</v>
      </c>
      <c r="PF1592" s="18">
        <v>0.54608588597991203</v>
      </c>
      <c r="PG1592" s="69" t="s">
        <v>198</v>
      </c>
      <c r="PH1592" s="69" t="s">
        <v>198</v>
      </c>
      <c r="PI1592" s="69" t="s">
        <v>198</v>
      </c>
      <c r="PJ1592" s="18">
        <v>2.0831441705877101</v>
      </c>
      <c r="PK1592" s="69" t="s">
        <v>198</v>
      </c>
      <c r="PL1592" s="69" t="s">
        <v>198</v>
      </c>
      <c r="PM1592" s="69" t="s">
        <v>198</v>
      </c>
      <c r="PN1592" s="18">
        <v>27.9034099578857</v>
      </c>
      <c r="PO1592" s="69" t="s">
        <v>198</v>
      </c>
      <c r="PP1592" s="69" t="s">
        <v>198</v>
      </c>
      <c r="PQ1592" s="69" t="s">
        <v>198</v>
      </c>
      <c r="PR1592" s="18">
        <v>6.0671372933821202</v>
      </c>
      <c r="PS1592" s="69" t="s">
        <v>299</v>
      </c>
      <c r="PT1592" s="18">
        <v>0.51082702170718797</v>
      </c>
      <c r="PU1592" s="69" t="s">
        <v>198</v>
      </c>
      <c r="PV1592" s="18">
        <v>7.45098111412742</v>
      </c>
      <c r="PW1592" s="69" t="s">
        <v>299</v>
      </c>
      <c r="PX1592" s="18">
        <v>45.147726925936603</v>
      </c>
      <c r="PY1592" s="69" t="s">
        <v>299</v>
      </c>
      <c r="PZ1592" s="18">
        <v>1.91609859466553</v>
      </c>
      <c r="QA1592" s="69" t="s">
        <v>198</v>
      </c>
      <c r="QB1592" s="18">
        <v>0.36515152562748299</v>
      </c>
      <c r="QC1592" s="69" t="s">
        <v>198</v>
      </c>
      <c r="QD1592" s="18">
        <v>2.4001895210959701</v>
      </c>
      <c r="QE1592" s="69" t="s">
        <v>198</v>
      </c>
      <c r="QF1592" s="18">
        <v>21.075189035588998</v>
      </c>
      <c r="QG1592" s="69" t="s">
        <v>198</v>
      </c>
      <c r="QH1592" s="18">
        <v>57.502525277571202</v>
      </c>
      <c r="QI1592" s="69" t="s">
        <v>198</v>
      </c>
      <c r="QJ1592" s="18">
        <v>5.6651199378750503</v>
      </c>
      <c r="QK1592" s="69" t="s">
        <v>299</v>
      </c>
    </row>
    <row r="1593" spans="1:453" s="18" customFormat="1" x14ac:dyDescent="0.25">
      <c r="A1593" s="18" t="s">
        <v>127</v>
      </c>
      <c r="B1593" s="18" t="s">
        <v>128</v>
      </c>
      <c r="C1593" s="18" t="s">
        <v>129</v>
      </c>
      <c r="D1593" s="18" t="s">
        <v>160</v>
      </c>
      <c r="E1593" s="18" t="s">
        <v>161</v>
      </c>
      <c r="F1593" s="58" t="s">
        <v>2695</v>
      </c>
      <c r="G1593" s="18" t="s">
        <v>4693</v>
      </c>
      <c r="H1593" s="58">
        <v>48948.908696999999</v>
      </c>
      <c r="I1593" s="58">
        <v>950000</v>
      </c>
      <c r="J1593" s="60" t="str">
        <f t="shared" si="3391"/>
        <v>L</v>
      </c>
      <c r="K1593" s="60" t="str">
        <f t="shared" si="3392"/>
        <v>L</v>
      </c>
      <c r="L1593" s="60" t="str">
        <f t="shared" si="3393"/>
        <v>L</v>
      </c>
      <c r="M1593" s="60" t="str">
        <f t="shared" si="3394"/>
        <v>L</v>
      </c>
      <c r="N1593" s="18" t="s">
        <v>132</v>
      </c>
      <c r="O1593" s="21" t="s">
        <v>198</v>
      </c>
      <c r="T1593" s="69" t="str">
        <f t="shared" si="3395"/>
        <v>U</v>
      </c>
      <c r="U1593" s="18" t="s">
        <v>134</v>
      </c>
      <c r="V1593" s="63" t="s">
        <v>198</v>
      </c>
      <c r="X1593" s="21" t="s">
        <v>133</v>
      </c>
      <c r="Y1593" s="69" t="s">
        <v>7353</v>
      </c>
      <c r="Z1593" s="69" t="str">
        <f t="shared" si="3396"/>
        <v>U</v>
      </c>
      <c r="AA1593" s="72"/>
      <c r="AB1593" s="69" t="s">
        <v>198</v>
      </c>
      <c r="AC1593" s="34">
        <v>9.1999999999999993</v>
      </c>
      <c r="AD1593" s="31"/>
      <c r="AE1593" s="30"/>
      <c r="AF1593" s="30"/>
      <c r="AG1593" s="31"/>
      <c r="AH1593" s="31"/>
      <c r="AI1593" s="33"/>
      <c r="AJ1593" s="33"/>
      <c r="AK1593" s="33"/>
      <c r="AL1593" s="33"/>
      <c r="AM1593" s="33"/>
      <c r="AN1593" s="222"/>
      <c r="AO1593" s="228" t="s">
        <v>133</v>
      </c>
      <c r="AP1593" s="31"/>
      <c r="AQ1593" s="31"/>
      <c r="AR1593" s="31"/>
      <c r="AS1593" s="31"/>
      <c r="AT1593" s="31"/>
      <c r="AU1593" s="31"/>
      <c r="AV1593" s="53" t="s">
        <v>198</v>
      </c>
      <c r="AW1593" s="30"/>
      <c r="AX1593" s="53" t="str">
        <f t="shared" si="3492"/>
        <v>U</v>
      </c>
      <c r="AY1593" s="31"/>
      <c r="AZ1593" s="31"/>
      <c r="BA1593" s="31"/>
      <c r="BB1593" s="31"/>
      <c r="BC1593" s="31"/>
      <c r="BD1593" s="31"/>
      <c r="BE1593" s="31"/>
      <c r="BF1593" s="31"/>
      <c r="BH1593" s="17" t="str">
        <f t="shared" si="3368"/>
        <v/>
      </c>
      <c r="BI1593" s="18" t="s">
        <v>8245</v>
      </c>
      <c r="BJ1593" s="17">
        <f t="shared" si="3368"/>
        <v>1</v>
      </c>
      <c r="BL1593" s="17" t="str">
        <f t="shared" si="3397"/>
        <v/>
      </c>
      <c r="BM1593" s="18" t="s">
        <v>8255</v>
      </c>
      <c r="BN1593" s="17">
        <f t="shared" si="3398"/>
        <v>1</v>
      </c>
      <c r="BP1593" s="17" t="str">
        <f t="shared" si="3399"/>
        <v/>
      </c>
      <c r="BR1593" s="17" t="str">
        <f t="shared" si="3400"/>
        <v/>
      </c>
      <c r="BT1593" s="17" t="str">
        <f t="shared" si="3401"/>
        <v/>
      </c>
      <c r="BV1593" s="17" t="str">
        <f t="shared" si="3402"/>
        <v/>
      </c>
      <c r="BX1593" s="17" t="str">
        <f t="shared" si="3403"/>
        <v/>
      </c>
      <c r="BZ1593" s="17" t="str">
        <f t="shared" si="3404"/>
        <v/>
      </c>
      <c r="CB1593" s="17" t="str">
        <f t="shared" si="3405"/>
        <v/>
      </c>
      <c r="CD1593" s="17" t="str">
        <f t="shared" si="3406"/>
        <v/>
      </c>
      <c r="CF1593" s="17" t="str">
        <f t="shared" si="3407"/>
        <v/>
      </c>
      <c r="CH1593" s="17" t="str">
        <f t="shared" si="3408"/>
        <v/>
      </c>
      <c r="CJ1593" s="17" t="str">
        <f t="shared" si="3409"/>
        <v/>
      </c>
      <c r="CL1593" s="17" t="str">
        <f t="shared" si="3410"/>
        <v/>
      </c>
      <c r="CN1593" s="17" t="str">
        <f t="shared" si="3411"/>
        <v/>
      </c>
      <c r="CP1593" s="17" t="str">
        <f t="shared" si="3412"/>
        <v/>
      </c>
      <c r="CR1593" s="17" t="str">
        <f t="shared" si="3413"/>
        <v/>
      </c>
      <c r="CT1593" s="17" t="str">
        <f t="shared" si="3414"/>
        <v/>
      </c>
      <c r="CV1593" s="17" t="str">
        <f t="shared" si="3415"/>
        <v/>
      </c>
      <c r="CX1593" s="17" t="str">
        <f t="shared" si="3416"/>
        <v/>
      </c>
      <c r="CZ1593" s="17" t="str">
        <f t="shared" si="3417"/>
        <v/>
      </c>
      <c r="DB1593" s="17" t="str">
        <f t="shared" si="3418"/>
        <v/>
      </c>
      <c r="DD1593" s="17" t="str">
        <f t="shared" si="3419"/>
        <v/>
      </c>
      <c r="DF1593" s="17" t="str">
        <f t="shared" si="3420"/>
        <v/>
      </c>
      <c r="DH1593" s="17" t="str">
        <f t="shared" si="3421"/>
        <v/>
      </c>
      <c r="DJ1593" s="17" t="str">
        <f t="shared" si="3422"/>
        <v/>
      </c>
      <c r="DL1593" s="17" t="str">
        <f t="shared" si="3423"/>
        <v/>
      </c>
      <c r="DN1593" s="17" t="str">
        <f t="shared" si="3424"/>
        <v/>
      </c>
      <c r="DO1593" s="18" t="s">
        <v>8248</v>
      </c>
      <c r="DP1593" s="17">
        <f t="shared" si="3425"/>
        <v>1</v>
      </c>
      <c r="DR1593" s="17" t="str">
        <f t="shared" si="3426"/>
        <v/>
      </c>
      <c r="DT1593" s="17" t="str">
        <f t="shared" si="3427"/>
        <v/>
      </c>
      <c r="DV1593" s="17" t="str">
        <f t="shared" si="3428"/>
        <v/>
      </c>
      <c r="DW1593" s="18" t="s">
        <v>8257</v>
      </c>
      <c r="DX1593" s="17">
        <f t="shared" si="3429"/>
        <v>1</v>
      </c>
      <c r="DZ1593" s="17" t="str">
        <f t="shared" si="3430"/>
        <v/>
      </c>
      <c r="EB1593" s="17" t="str">
        <f t="shared" si="3431"/>
        <v/>
      </c>
      <c r="ED1593" s="17" t="str">
        <f t="shared" si="3432"/>
        <v/>
      </c>
      <c r="EF1593" s="17" t="str">
        <f t="shared" si="3433"/>
        <v/>
      </c>
      <c r="EH1593" s="17" t="str">
        <f t="shared" si="3434"/>
        <v/>
      </c>
      <c r="EJ1593" s="17" t="str">
        <f t="shared" si="3435"/>
        <v/>
      </c>
      <c r="EL1593" s="17" t="str">
        <f t="shared" si="3436"/>
        <v/>
      </c>
      <c r="EN1593" s="17" t="str">
        <f t="shared" si="3437"/>
        <v/>
      </c>
      <c r="EP1593" s="17" t="str">
        <f t="shared" si="3438"/>
        <v/>
      </c>
      <c r="ER1593" s="17" t="str">
        <f t="shared" si="3439"/>
        <v/>
      </c>
      <c r="ET1593" s="17" t="str">
        <f t="shared" si="3440"/>
        <v/>
      </c>
      <c r="EV1593" s="17" t="str">
        <f t="shared" si="3441"/>
        <v/>
      </c>
      <c r="EX1593" s="17" t="str">
        <f t="shared" si="3442"/>
        <v/>
      </c>
      <c r="EZ1593" s="17" t="str">
        <f t="shared" si="3443"/>
        <v/>
      </c>
      <c r="FB1593" s="17" t="str">
        <f t="shared" si="3444"/>
        <v/>
      </c>
      <c r="FD1593" s="17" t="str">
        <f t="shared" si="3445"/>
        <v/>
      </c>
      <c r="FE1593" s="17" t="s">
        <v>7353</v>
      </c>
      <c r="FF1593" s="17" t="s">
        <v>7353</v>
      </c>
      <c r="FG1593" s="17" t="s">
        <v>7353</v>
      </c>
      <c r="FH1593" s="17" t="s">
        <v>7353</v>
      </c>
      <c r="FI1593" s="17" t="s">
        <v>7353</v>
      </c>
      <c r="FJ1593" s="17" t="s">
        <v>7353</v>
      </c>
      <c r="FK1593" s="17" t="s">
        <v>7353</v>
      </c>
      <c r="FL1593" s="17" t="s">
        <v>7353</v>
      </c>
      <c r="FN1593" s="18">
        <f t="shared" si="3369"/>
        <v>0.5</v>
      </c>
      <c r="FO1593" s="18">
        <f t="shared" si="3493"/>
        <v>2</v>
      </c>
      <c r="FP1593" s="18">
        <f t="shared" si="3494"/>
        <v>4</v>
      </c>
      <c r="FQ1593" s="18">
        <f t="shared" si="3495"/>
        <v>2</v>
      </c>
      <c r="FR1593" s="18">
        <f t="shared" si="3370"/>
        <v>0.5</v>
      </c>
      <c r="FS1593" s="9" t="s">
        <v>198</v>
      </c>
      <c r="FU1593" s="21" t="s">
        <v>198</v>
      </c>
      <c r="FW1593" s="21" t="s">
        <v>198</v>
      </c>
      <c r="FX1593" s="18">
        <v>0</v>
      </c>
      <c r="FY1593" s="18">
        <v>1</v>
      </c>
      <c r="FZ1593" s="18">
        <f t="shared" si="3446"/>
        <v>1</v>
      </c>
      <c r="GA1593" s="18">
        <v>0</v>
      </c>
      <c r="GB1593" s="18">
        <v>0</v>
      </c>
      <c r="GC1593" s="18" t="s">
        <v>198</v>
      </c>
      <c r="GD1593" s="18">
        <f t="shared" si="3447"/>
        <v>0</v>
      </c>
      <c r="GE1593" s="18" t="s">
        <v>198</v>
      </c>
      <c r="GF1593" s="18">
        <f t="shared" si="3447"/>
        <v>0</v>
      </c>
      <c r="GG1593" s="18" t="s">
        <v>198</v>
      </c>
      <c r="GH1593" s="18">
        <f t="shared" si="3448"/>
        <v>0</v>
      </c>
      <c r="GI1593" s="18" t="s">
        <v>4378</v>
      </c>
      <c r="GJ1593" s="18">
        <f t="shared" si="3449"/>
        <v>1</v>
      </c>
      <c r="GK1593" s="18" t="s">
        <v>299</v>
      </c>
      <c r="GL1593" s="18">
        <f t="shared" si="3449"/>
        <v>0</v>
      </c>
      <c r="GM1593" s="228" t="s">
        <v>198</v>
      </c>
      <c r="GN1593" s="18">
        <f t="shared" si="3450"/>
        <v>2</v>
      </c>
      <c r="GQ1593" s="18" t="str">
        <f t="shared" si="3371"/>
        <v>L</v>
      </c>
      <c r="GR1593" s="18">
        <f t="shared" si="3451"/>
        <v>0</v>
      </c>
      <c r="GS1593" s="18">
        <f t="shared" si="3452"/>
        <v>3</v>
      </c>
      <c r="GT1593" s="21" t="str">
        <f t="shared" si="3453"/>
        <v>L</v>
      </c>
      <c r="GZ1593" s="18" t="s">
        <v>0</v>
      </c>
      <c r="HB1593" s="21" t="s">
        <v>133</v>
      </c>
      <c r="HD1593" s="21" t="str">
        <f t="shared" si="3454"/>
        <v>L</v>
      </c>
      <c r="HF1593" s="21" t="s">
        <v>198</v>
      </c>
      <c r="HH1593" s="69" t="str">
        <f t="shared" si="3455"/>
        <v>L</v>
      </c>
      <c r="HM1593" s="18" t="s">
        <v>7353</v>
      </c>
      <c r="HN1593" s="69" t="s">
        <v>133</v>
      </c>
      <c r="HO1593" s="72"/>
      <c r="HP1593" s="72"/>
      <c r="HQ1593" s="72"/>
      <c r="HR1593" s="72"/>
      <c r="HS1593" s="72"/>
      <c r="HT1593" s="72"/>
      <c r="HU1593" s="72"/>
      <c r="HV1593" s="72"/>
      <c r="HW1593" s="72"/>
      <c r="HX1593" s="72"/>
      <c r="HY1593" s="72"/>
      <c r="IA1593" s="21" t="s">
        <v>198</v>
      </c>
      <c r="IC1593" s="21" t="s">
        <v>198</v>
      </c>
      <c r="IE1593" s="68"/>
      <c r="IF1593" s="69" t="s">
        <v>133</v>
      </c>
      <c r="II1593" s="21" t="s">
        <v>198</v>
      </c>
      <c r="IK1593" s="21" t="s">
        <v>198</v>
      </c>
      <c r="IM1593" s="21" t="s">
        <v>198</v>
      </c>
      <c r="IO1593" s="21" t="s">
        <v>198</v>
      </c>
      <c r="IQ1593" s="17" t="str">
        <f t="shared" si="3372"/>
        <v/>
      </c>
      <c r="IS1593" s="17" t="str">
        <f t="shared" si="3372"/>
        <v/>
      </c>
      <c r="IU1593" s="17" t="str">
        <f t="shared" si="3456"/>
        <v/>
      </c>
      <c r="IV1593" s="72"/>
      <c r="IW1593" s="72"/>
      <c r="IX1593" s="72"/>
      <c r="IY1593" s="72"/>
      <c r="IZ1593" s="72" t="str">
        <f t="shared" si="3373"/>
        <v/>
      </c>
      <c r="JA1593" s="72" t="str">
        <f t="shared" si="3374"/>
        <v/>
      </c>
      <c r="JB1593" s="72"/>
      <c r="JC1593" s="72" t="str">
        <f t="shared" si="3457"/>
        <v/>
      </c>
      <c r="JD1593" s="72"/>
      <c r="JE1593" s="72" t="str">
        <f t="shared" si="3458"/>
        <v/>
      </c>
      <c r="JF1593" s="72"/>
      <c r="JG1593" s="72"/>
      <c r="JH1593" s="72"/>
      <c r="JI1593" s="72" t="str">
        <f t="shared" si="3366"/>
        <v/>
      </c>
      <c r="JJ1593" s="72" t="str">
        <f t="shared" si="3375"/>
        <v/>
      </c>
      <c r="JL1593" s="17" t="str">
        <f t="shared" si="3459"/>
        <v/>
      </c>
      <c r="JN1593" s="17" t="str">
        <f t="shared" si="3460"/>
        <v/>
      </c>
      <c r="JP1593" s="17" t="str">
        <f t="shared" si="3461"/>
        <v/>
      </c>
      <c r="JR1593" s="17" t="str">
        <f t="shared" si="3462"/>
        <v/>
      </c>
      <c r="JT1593" s="17" t="str">
        <f t="shared" si="3463"/>
        <v/>
      </c>
      <c r="JV1593" s="17" t="str">
        <f t="shared" si="3464"/>
        <v/>
      </c>
      <c r="JX1593" s="17" t="str">
        <f t="shared" si="3465"/>
        <v/>
      </c>
      <c r="JY1593" s="72"/>
      <c r="JZ1593" s="72"/>
      <c r="KA1593" s="72"/>
      <c r="KB1593" s="72"/>
      <c r="KC1593" s="72"/>
      <c r="KD1593" s="72" t="str">
        <f t="shared" si="3376"/>
        <v/>
      </c>
      <c r="KE1593" s="72" t="str">
        <f t="shared" si="3377"/>
        <v/>
      </c>
      <c r="KF1593" s="72"/>
      <c r="KG1593" s="72" t="str">
        <f t="shared" si="3466"/>
        <v/>
      </c>
      <c r="KH1593" s="72"/>
      <c r="KI1593" s="72" t="str">
        <f t="shared" si="3467"/>
        <v/>
      </c>
      <c r="KJ1593" s="72"/>
      <c r="KK1593" s="72" t="str">
        <f t="shared" si="3468"/>
        <v/>
      </c>
      <c r="KL1593" s="72"/>
      <c r="KM1593" s="72"/>
      <c r="KN1593" s="72"/>
      <c r="KO1593" s="72"/>
      <c r="KP1593" s="72"/>
      <c r="KQ1593" s="72"/>
      <c r="KR1593" s="72"/>
      <c r="KS1593" s="72" t="str">
        <f t="shared" si="3469"/>
        <v/>
      </c>
      <c r="KT1593" s="72"/>
      <c r="KU1593" s="72" t="str">
        <f t="shared" si="3470"/>
        <v/>
      </c>
      <c r="KV1593" s="72"/>
      <c r="KW1593" s="72"/>
      <c r="KX1593" s="72" t="str">
        <f t="shared" si="3378"/>
        <v/>
      </c>
      <c r="KY1593" s="72"/>
      <c r="KZ1593" s="72"/>
      <c r="LA1593" s="72"/>
      <c r="LB1593" s="72" t="str">
        <f t="shared" si="3379"/>
        <v/>
      </c>
      <c r="LD1593" s="17" t="str">
        <f t="shared" si="3471"/>
        <v/>
      </c>
      <c r="LF1593" s="17" t="str">
        <f t="shared" si="3472"/>
        <v/>
      </c>
      <c r="LH1593" s="17" t="str">
        <f t="shared" si="3473"/>
        <v/>
      </c>
      <c r="LJ1593" s="17" t="str">
        <f t="shared" si="3474"/>
        <v/>
      </c>
      <c r="LL1593" s="17" t="str">
        <f t="shared" si="3475"/>
        <v/>
      </c>
      <c r="LN1593" s="17" t="str">
        <f t="shared" si="3476"/>
        <v/>
      </c>
      <c r="LP1593" s="17" t="str">
        <f t="shared" si="3477"/>
        <v/>
      </c>
      <c r="LR1593" s="17" t="str">
        <f t="shared" si="3478"/>
        <v/>
      </c>
      <c r="LT1593" s="17" t="str">
        <f t="shared" si="3479"/>
        <v/>
      </c>
      <c r="LV1593" s="17" t="str">
        <f t="shared" si="3480"/>
        <v/>
      </c>
      <c r="LX1593" s="17" t="str">
        <f t="shared" si="3481"/>
        <v/>
      </c>
      <c r="LZ1593" s="17" t="str">
        <f t="shared" si="3482"/>
        <v/>
      </c>
      <c r="MB1593" s="17" t="str">
        <f t="shared" si="3483"/>
        <v/>
      </c>
      <c r="MD1593" s="17" t="str">
        <f t="shared" si="3380"/>
        <v/>
      </c>
      <c r="MF1593" s="17" t="str">
        <f t="shared" si="3484"/>
        <v/>
      </c>
      <c r="MG1593" s="17"/>
      <c r="MH1593" s="17" t="str">
        <f t="shared" si="3485"/>
        <v/>
      </c>
      <c r="MI1593" s="17"/>
      <c r="MJ1593" s="17" t="str">
        <f t="shared" si="3486"/>
        <v/>
      </c>
      <c r="ML1593" s="17"/>
      <c r="MN1593" s="69">
        <f t="shared" si="3487"/>
        <v>0</v>
      </c>
      <c r="MO1593" s="21" t="str">
        <f t="shared" si="3488"/>
        <v>L</v>
      </c>
      <c r="MQ1593" s="17" t="str">
        <f t="shared" si="3381"/>
        <v/>
      </c>
      <c r="MS1593" s="17" t="str">
        <f t="shared" si="3382"/>
        <v/>
      </c>
      <c r="MU1593" s="17" t="str">
        <f t="shared" si="3383"/>
        <v/>
      </c>
      <c r="MW1593" s="17" t="str">
        <f t="shared" si="3384"/>
        <v/>
      </c>
      <c r="MY1593" s="17" t="str">
        <f t="shared" si="3385"/>
        <v/>
      </c>
      <c r="NA1593" s="17" t="str">
        <f t="shared" si="3386"/>
        <v/>
      </c>
      <c r="NC1593" s="17" t="str">
        <f t="shared" si="3387"/>
        <v/>
      </c>
      <c r="NH1593" s="18" t="str">
        <f t="shared" si="3388"/>
        <v/>
      </c>
      <c r="NI1593" s="18" t="str">
        <f t="shared" si="3389"/>
        <v/>
      </c>
      <c r="NM1593" s="18" t="str">
        <f t="shared" si="3504"/>
        <v/>
      </c>
      <c r="NN1593" s="18" t="str">
        <f t="shared" si="3503"/>
        <v/>
      </c>
      <c r="NO1593" s="21">
        <f t="shared" si="3390"/>
        <v>0</v>
      </c>
      <c r="NP1593" s="21" t="str">
        <f t="shared" si="3489"/>
        <v>L</v>
      </c>
      <c r="NX1593" s="18">
        <f t="shared" si="3490"/>
        <v>0</v>
      </c>
      <c r="NY1593" s="18">
        <f t="shared" si="3497"/>
        <v>0</v>
      </c>
      <c r="NZ1593" s="18">
        <f t="shared" si="3498"/>
        <v>0</v>
      </c>
      <c r="OA1593" s="18">
        <f t="shared" si="3499"/>
        <v>0</v>
      </c>
      <c r="OB1593" s="18">
        <f t="shared" si="3500"/>
        <v>0</v>
      </c>
      <c r="OC1593" s="18">
        <f t="shared" si="3501"/>
        <v>0</v>
      </c>
      <c r="OD1593" s="17">
        <f t="shared" si="3502"/>
        <v>0</v>
      </c>
      <c r="OE1593" s="20">
        <f t="shared" si="3367"/>
        <v>0</v>
      </c>
      <c r="OF1593" s="69" t="str">
        <f>IF(OE1593=0,"L",IF(OE1593=1,"L",IF(OE1593=2,"H",IF(OE1593=3,"H",IF(OE1593=4,"H",IF(OE1593=5,"H"))))))</f>
        <v>L</v>
      </c>
      <c r="OG1593" s="122"/>
      <c r="OH1593" s="21" t="str">
        <f t="shared" si="3496"/>
        <v>L</v>
      </c>
      <c r="OI1593" s="69" t="str">
        <f t="shared" si="3491"/>
        <v>L</v>
      </c>
      <c r="OJ1593" s="17"/>
      <c r="OL1593" s="17"/>
      <c r="OM1593" s="17"/>
      <c r="OQ1593" s="18">
        <v>0</v>
      </c>
      <c r="OS1593" s="19" t="str">
        <f>IF(OK1593="","NF",IF(OK1593=" ","NF",IF(OK1593="subsistence fisheries", "M", IF(OK1593="commercial","H",IF(OK1593="highly commercial","VH")))))</f>
        <v>NF</v>
      </c>
      <c r="OT1593" s="18">
        <v>0.56731694883054395</v>
      </c>
      <c r="OU1593" s="69" t="s">
        <v>198</v>
      </c>
      <c r="OV1593" s="18">
        <v>0.40227725484349702</v>
      </c>
      <c r="OW1593" s="69" t="s">
        <v>198</v>
      </c>
      <c r="OX1593" s="18">
        <v>1.9999998625334301</v>
      </c>
      <c r="OY1593" s="69" t="s">
        <v>198</v>
      </c>
      <c r="OZ1593" s="18">
        <v>26.153151503554302</v>
      </c>
      <c r="PA1593" s="69" t="s">
        <v>299</v>
      </c>
      <c r="PB1593" s="18">
        <v>0.56118664440807997</v>
      </c>
      <c r="PC1593" s="69" t="s">
        <v>198</v>
      </c>
      <c r="PD1593" s="69" t="s">
        <v>198</v>
      </c>
      <c r="PE1593" s="69" t="s">
        <v>198</v>
      </c>
      <c r="PF1593" s="18">
        <v>0.38363362432600101</v>
      </c>
      <c r="PG1593" s="69" t="s">
        <v>198</v>
      </c>
      <c r="PH1593" s="69" t="s">
        <v>198</v>
      </c>
      <c r="PI1593" s="69" t="s">
        <v>198</v>
      </c>
      <c r="PJ1593" s="18">
        <v>0.71846798733548001</v>
      </c>
      <c r="PK1593" s="69" t="s">
        <v>198</v>
      </c>
      <c r="PL1593" s="69" t="s">
        <v>198</v>
      </c>
      <c r="PM1593" s="69" t="s">
        <v>198</v>
      </c>
      <c r="PN1593" s="18">
        <v>28.1178671347128</v>
      </c>
      <c r="PO1593" s="69" t="s">
        <v>198</v>
      </c>
      <c r="PP1593" s="69" t="s">
        <v>198</v>
      </c>
      <c r="PQ1593" s="69" t="s">
        <v>198</v>
      </c>
      <c r="PR1593" s="18">
        <v>4.49589385642662</v>
      </c>
      <c r="PS1593" s="69" t="s">
        <v>198</v>
      </c>
      <c r="PT1593" s="18">
        <v>0.40227725484349702</v>
      </c>
      <c r="PU1593" s="69" t="s">
        <v>198</v>
      </c>
      <c r="PV1593" s="18">
        <v>4.8505319818720096</v>
      </c>
      <c r="PW1593" s="69" t="s">
        <v>198</v>
      </c>
      <c r="PX1593" s="18">
        <v>45.521020562799102</v>
      </c>
      <c r="PY1593" s="69" t="s">
        <v>299</v>
      </c>
      <c r="PZ1593" s="18">
        <v>0.70870892636410798</v>
      </c>
      <c r="QA1593" s="69" t="s">
        <v>198</v>
      </c>
      <c r="QB1593" s="18">
        <v>0.300050037401217</v>
      </c>
      <c r="QC1593" s="69" t="s">
        <v>198</v>
      </c>
      <c r="QD1593" s="18">
        <v>1.51501457970422</v>
      </c>
      <c r="QE1593" s="69" t="s">
        <v>198</v>
      </c>
      <c r="QF1593" s="18">
        <v>21.295794512774499</v>
      </c>
      <c r="QG1593" s="69" t="s">
        <v>198</v>
      </c>
      <c r="QH1593" s="18">
        <v>38.6687938071586</v>
      </c>
      <c r="QI1593" s="69" t="s">
        <v>299</v>
      </c>
      <c r="QJ1593" s="18">
        <v>4.5173923797435602</v>
      </c>
      <c r="QK1593" s="69" t="s">
        <v>299</v>
      </c>
    </row>
    <row r="1594" spans="1:453" s="18" customFormat="1" x14ac:dyDescent="0.25">
      <c r="A1594" s="18" t="s">
        <v>127</v>
      </c>
      <c r="B1594" s="18" t="s">
        <v>128</v>
      </c>
      <c r="C1594" s="18" t="s">
        <v>129</v>
      </c>
      <c r="D1594" s="18" t="s">
        <v>160</v>
      </c>
      <c r="E1594" s="18" t="s">
        <v>161</v>
      </c>
      <c r="F1594" s="58" t="s">
        <v>2696</v>
      </c>
      <c r="G1594" s="18" t="s">
        <v>8920</v>
      </c>
      <c r="H1594" s="58">
        <v>51654.398668000002</v>
      </c>
      <c r="I1594" s="58">
        <v>1530000</v>
      </c>
      <c r="J1594" s="60" t="str">
        <f t="shared" si="3391"/>
        <v>L</v>
      </c>
      <c r="K1594" s="60" t="str">
        <f t="shared" si="3392"/>
        <v>L</v>
      </c>
      <c r="L1594" s="60" t="str">
        <f t="shared" si="3393"/>
        <v>L</v>
      </c>
      <c r="M1594" s="60" t="str">
        <f t="shared" si="3394"/>
        <v>L</v>
      </c>
      <c r="N1594" s="18" t="s">
        <v>132</v>
      </c>
      <c r="O1594" s="21" t="s">
        <v>198</v>
      </c>
      <c r="T1594" s="69" t="str">
        <f t="shared" si="3395"/>
        <v>U</v>
      </c>
      <c r="U1594" s="18" t="s">
        <v>134</v>
      </c>
      <c r="V1594" s="63" t="s">
        <v>198</v>
      </c>
      <c r="X1594" s="21" t="s">
        <v>133</v>
      </c>
      <c r="Y1594" s="69" t="s">
        <v>7353</v>
      </c>
      <c r="Z1594" s="69" t="str">
        <f t="shared" si="3396"/>
        <v>U</v>
      </c>
      <c r="AA1594" s="72"/>
      <c r="AB1594" s="69" t="s">
        <v>198</v>
      </c>
      <c r="AC1594" s="34">
        <v>8</v>
      </c>
      <c r="AD1594" s="31"/>
      <c r="AE1594" s="30"/>
      <c r="AF1594" s="30"/>
      <c r="AG1594" s="31"/>
      <c r="AH1594" s="31"/>
      <c r="AI1594" s="33"/>
      <c r="AJ1594" s="33"/>
      <c r="AK1594" s="33"/>
      <c r="AL1594" s="33"/>
      <c r="AM1594" s="33"/>
      <c r="AN1594" s="222"/>
      <c r="AO1594" s="228" t="s">
        <v>133</v>
      </c>
      <c r="AP1594" s="31"/>
      <c r="AQ1594" s="31"/>
      <c r="AR1594" s="31"/>
      <c r="AS1594" s="31"/>
      <c r="AT1594" s="31"/>
      <c r="AU1594" s="31"/>
      <c r="AV1594" s="53" t="s">
        <v>198</v>
      </c>
      <c r="AW1594" s="30"/>
      <c r="AX1594" s="53" t="str">
        <f t="shared" si="3492"/>
        <v>U</v>
      </c>
      <c r="AY1594" s="31"/>
      <c r="AZ1594" s="31"/>
      <c r="BA1594" s="31"/>
      <c r="BB1594" s="31"/>
      <c r="BC1594" s="31"/>
      <c r="BD1594" s="31"/>
      <c r="BE1594" s="31"/>
      <c r="BF1594" s="31"/>
      <c r="BH1594" s="17" t="str">
        <f t="shared" si="3368"/>
        <v/>
      </c>
      <c r="BI1594" s="18" t="s">
        <v>8245</v>
      </c>
      <c r="BJ1594" s="17">
        <f t="shared" si="3368"/>
        <v>1</v>
      </c>
      <c r="BL1594" s="17" t="str">
        <f t="shared" si="3397"/>
        <v/>
      </c>
      <c r="BN1594" s="17" t="str">
        <f t="shared" si="3398"/>
        <v/>
      </c>
      <c r="BP1594" s="17" t="str">
        <f t="shared" si="3399"/>
        <v/>
      </c>
      <c r="BR1594" s="17" t="str">
        <f t="shared" si="3400"/>
        <v/>
      </c>
      <c r="BT1594" s="17" t="str">
        <f t="shared" si="3401"/>
        <v/>
      </c>
      <c r="BV1594" s="17" t="str">
        <f t="shared" si="3402"/>
        <v/>
      </c>
      <c r="BX1594" s="17" t="str">
        <f t="shared" si="3403"/>
        <v/>
      </c>
      <c r="BZ1594" s="17" t="str">
        <f t="shared" si="3404"/>
        <v/>
      </c>
      <c r="CB1594" s="17" t="str">
        <f t="shared" si="3405"/>
        <v/>
      </c>
      <c r="CD1594" s="17" t="str">
        <f t="shared" si="3406"/>
        <v/>
      </c>
      <c r="CF1594" s="17" t="str">
        <f t="shared" si="3407"/>
        <v/>
      </c>
      <c r="CH1594" s="17" t="str">
        <f t="shared" si="3408"/>
        <v/>
      </c>
      <c r="CJ1594" s="17" t="str">
        <f t="shared" si="3409"/>
        <v/>
      </c>
      <c r="CL1594" s="17" t="str">
        <f t="shared" si="3410"/>
        <v/>
      </c>
      <c r="CN1594" s="17" t="str">
        <f t="shared" si="3411"/>
        <v/>
      </c>
      <c r="CP1594" s="17" t="str">
        <f t="shared" si="3412"/>
        <v/>
      </c>
      <c r="CR1594" s="17" t="str">
        <f t="shared" si="3413"/>
        <v/>
      </c>
      <c r="CT1594" s="17" t="str">
        <f t="shared" si="3414"/>
        <v/>
      </c>
      <c r="CV1594" s="17" t="str">
        <f t="shared" si="3415"/>
        <v/>
      </c>
      <c r="CX1594" s="17" t="str">
        <f t="shared" si="3416"/>
        <v/>
      </c>
      <c r="CZ1594" s="17" t="str">
        <f t="shared" si="3417"/>
        <v/>
      </c>
      <c r="DB1594" s="17" t="str">
        <f t="shared" si="3418"/>
        <v/>
      </c>
      <c r="DD1594" s="17" t="str">
        <f t="shared" si="3419"/>
        <v/>
      </c>
      <c r="DF1594" s="17" t="str">
        <f t="shared" si="3420"/>
        <v/>
      </c>
      <c r="DH1594" s="17" t="str">
        <f t="shared" si="3421"/>
        <v/>
      </c>
      <c r="DJ1594" s="17" t="str">
        <f t="shared" si="3422"/>
        <v/>
      </c>
      <c r="DL1594" s="17" t="str">
        <f t="shared" si="3423"/>
        <v/>
      </c>
      <c r="DN1594" s="17" t="str">
        <f t="shared" si="3424"/>
        <v/>
      </c>
      <c r="DO1594" s="18" t="s">
        <v>8248</v>
      </c>
      <c r="DP1594" s="17">
        <f t="shared" si="3425"/>
        <v>1</v>
      </c>
      <c r="DR1594" s="17" t="str">
        <f t="shared" si="3426"/>
        <v/>
      </c>
      <c r="DT1594" s="17" t="str">
        <f t="shared" si="3427"/>
        <v/>
      </c>
      <c r="DV1594" s="17" t="str">
        <f t="shared" si="3428"/>
        <v/>
      </c>
      <c r="DX1594" s="17" t="str">
        <f t="shared" si="3429"/>
        <v/>
      </c>
      <c r="DZ1594" s="17" t="str">
        <f t="shared" si="3430"/>
        <v/>
      </c>
      <c r="EB1594" s="17" t="str">
        <f t="shared" si="3431"/>
        <v/>
      </c>
      <c r="ED1594" s="17" t="str">
        <f t="shared" si="3432"/>
        <v/>
      </c>
      <c r="EF1594" s="17" t="str">
        <f t="shared" si="3433"/>
        <v/>
      </c>
      <c r="EH1594" s="17" t="str">
        <f t="shared" si="3434"/>
        <v/>
      </c>
      <c r="EJ1594" s="17" t="str">
        <f t="shared" si="3435"/>
        <v/>
      </c>
      <c r="EL1594" s="17" t="str">
        <f t="shared" si="3436"/>
        <v/>
      </c>
      <c r="EN1594" s="17" t="str">
        <f t="shared" si="3437"/>
        <v/>
      </c>
      <c r="EP1594" s="17" t="str">
        <f t="shared" si="3438"/>
        <v/>
      </c>
      <c r="ER1594" s="17" t="str">
        <f t="shared" si="3439"/>
        <v/>
      </c>
      <c r="ET1594" s="17" t="str">
        <f t="shared" si="3440"/>
        <v/>
      </c>
      <c r="EV1594" s="17" t="str">
        <f t="shared" si="3441"/>
        <v/>
      </c>
      <c r="EX1594" s="17" t="str">
        <f t="shared" si="3442"/>
        <v/>
      </c>
      <c r="EZ1594" s="17" t="str">
        <f t="shared" si="3443"/>
        <v/>
      </c>
      <c r="FB1594" s="17" t="str">
        <f t="shared" si="3444"/>
        <v/>
      </c>
      <c r="FD1594" s="17" t="str">
        <f t="shared" si="3445"/>
        <v/>
      </c>
      <c r="FE1594" s="17" t="s">
        <v>7353</v>
      </c>
      <c r="FF1594" s="17" t="s">
        <v>7353</v>
      </c>
      <c r="FG1594" s="17" t="s">
        <v>7353</v>
      </c>
      <c r="FH1594" s="17" t="s">
        <v>7353</v>
      </c>
      <c r="FI1594" s="17" t="s">
        <v>7353</v>
      </c>
      <c r="FJ1594" s="17" t="s">
        <v>7353</v>
      </c>
      <c r="FK1594" s="17" t="s">
        <v>7353</v>
      </c>
      <c r="FL1594" s="17" t="s">
        <v>7353</v>
      </c>
      <c r="FN1594" s="18">
        <f t="shared" si="3369"/>
        <v>0.5</v>
      </c>
      <c r="FO1594" s="18">
        <f t="shared" si="3493"/>
        <v>1</v>
      </c>
      <c r="FP1594" s="18">
        <f t="shared" si="3494"/>
        <v>2</v>
      </c>
      <c r="FQ1594" s="18">
        <f t="shared" si="3495"/>
        <v>1</v>
      </c>
      <c r="FR1594" s="18">
        <f t="shared" si="3370"/>
        <v>0.5</v>
      </c>
      <c r="FS1594" s="9" t="s">
        <v>198</v>
      </c>
      <c r="FU1594" s="21" t="s">
        <v>198</v>
      </c>
      <c r="FW1594" s="21" t="s">
        <v>198</v>
      </c>
      <c r="FX1594" s="18">
        <v>0</v>
      </c>
      <c r="FY1594" s="18">
        <v>0</v>
      </c>
      <c r="FZ1594" s="18">
        <f t="shared" si="3446"/>
        <v>1</v>
      </c>
      <c r="GA1594" s="18">
        <v>0</v>
      </c>
      <c r="GB1594" s="18">
        <v>0</v>
      </c>
      <c r="GC1594" s="18" t="s">
        <v>198</v>
      </c>
      <c r="GD1594" s="18">
        <f t="shared" si="3447"/>
        <v>0</v>
      </c>
      <c r="GE1594" s="18" t="s">
        <v>198</v>
      </c>
      <c r="GF1594" s="18">
        <f t="shared" si="3447"/>
        <v>0</v>
      </c>
      <c r="GG1594" s="18" t="s">
        <v>198</v>
      </c>
      <c r="GH1594" s="18">
        <f t="shared" si="3448"/>
        <v>0</v>
      </c>
      <c r="GI1594" s="18" t="s">
        <v>198</v>
      </c>
      <c r="GJ1594" s="18">
        <f t="shared" si="3449"/>
        <v>2</v>
      </c>
      <c r="GK1594" s="18" t="s">
        <v>4378</v>
      </c>
      <c r="GL1594" s="18">
        <f t="shared" si="3449"/>
        <v>1</v>
      </c>
      <c r="GM1594" s="228" t="s">
        <v>198</v>
      </c>
      <c r="GN1594" s="18">
        <f t="shared" si="3450"/>
        <v>2</v>
      </c>
      <c r="GQ1594" s="18" t="str">
        <f t="shared" si="3371"/>
        <v>L</v>
      </c>
      <c r="GR1594" s="18">
        <f t="shared" si="3451"/>
        <v>0</v>
      </c>
      <c r="GS1594" s="18">
        <f t="shared" si="3452"/>
        <v>5</v>
      </c>
      <c r="GT1594" s="21" t="str">
        <f t="shared" si="3453"/>
        <v>L</v>
      </c>
      <c r="GZ1594" s="18" t="s">
        <v>0</v>
      </c>
      <c r="HB1594" s="21" t="s">
        <v>198</v>
      </c>
      <c r="HD1594" s="21" t="str">
        <f t="shared" si="3454"/>
        <v>L</v>
      </c>
      <c r="HF1594" s="21" t="s">
        <v>198</v>
      </c>
      <c r="HH1594" s="69" t="str">
        <f t="shared" si="3455"/>
        <v>L</v>
      </c>
      <c r="HM1594" s="18" t="s">
        <v>7353</v>
      </c>
      <c r="HN1594" s="69" t="s">
        <v>133</v>
      </c>
      <c r="HO1594" s="72"/>
      <c r="HP1594" s="72"/>
      <c r="HQ1594" s="72"/>
      <c r="HR1594" s="72"/>
      <c r="HS1594" s="72"/>
      <c r="HT1594" s="72"/>
      <c r="HU1594" s="72"/>
      <c r="HV1594" s="72"/>
      <c r="HW1594" s="72"/>
      <c r="HX1594" s="72"/>
      <c r="HY1594" s="72"/>
      <c r="IA1594" s="21" t="s">
        <v>198</v>
      </c>
      <c r="IC1594" s="21" t="s">
        <v>198</v>
      </c>
      <c r="IE1594" s="68"/>
      <c r="IF1594" s="69" t="s">
        <v>133</v>
      </c>
      <c r="IG1594" s="18" t="s">
        <v>6941</v>
      </c>
      <c r="II1594" s="21" t="s">
        <v>198</v>
      </c>
      <c r="IK1594" s="21" t="s">
        <v>198</v>
      </c>
      <c r="IM1594" s="21" t="s">
        <v>198</v>
      </c>
      <c r="IO1594" s="21" t="s">
        <v>198</v>
      </c>
      <c r="IQ1594" s="17" t="str">
        <f t="shared" si="3372"/>
        <v/>
      </c>
      <c r="IS1594" s="17" t="str">
        <f t="shared" si="3372"/>
        <v/>
      </c>
      <c r="IU1594" s="17" t="str">
        <f t="shared" si="3456"/>
        <v/>
      </c>
      <c r="IV1594" s="72"/>
      <c r="IW1594" s="72"/>
      <c r="IX1594" s="72"/>
      <c r="IY1594" s="72"/>
      <c r="IZ1594" s="72" t="str">
        <f t="shared" si="3373"/>
        <v/>
      </c>
      <c r="JA1594" s="72" t="str">
        <f t="shared" si="3374"/>
        <v/>
      </c>
      <c r="JB1594" s="72"/>
      <c r="JC1594" s="72" t="str">
        <f t="shared" si="3457"/>
        <v/>
      </c>
      <c r="JD1594" s="72"/>
      <c r="JE1594" s="72" t="str">
        <f t="shared" si="3458"/>
        <v/>
      </c>
      <c r="JF1594" s="72"/>
      <c r="JG1594" s="72"/>
      <c r="JH1594" s="72"/>
      <c r="JI1594" s="72" t="str">
        <f t="shared" si="3366"/>
        <v/>
      </c>
      <c r="JJ1594" s="72" t="str">
        <f t="shared" si="3375"/>
        <v/>
      </c>
      <c r="JL1594" s="17" t="str">
        <f t="shared" si="3459"/>
        <v/>
      </c>
      <c r="JN1594" s="17" t="str">
        <f t="shared" si="3460"/>
        <v/>
      </c>
      <c r="JP1594" s="17" t="str">
        <f t="shared" si="3461"/>
        <v/>
      </c>
      <c r="JR1594" s="17" t="str">
        <f t="shared" si="3462"/>
        <v/>
      </c>
      <c r="JT1594" s="17" t="str">
        <f t="shared" si="3463"/>
        <v/>
      </c>
      <c r="JV1594" s="17" t="str">
        <f t="shared" si="3464"/>
        <v/>
      </c>
      <c r="JX1594" s="17" t="str">
        <f t="shared" si="3465"/>
        <v/>
      </c>
      <c r="JY1594" s="72"/>
      <c r="JZ1594" s="72"/>
      <c r="KA1594" s="72"/>
      <c r="KB1594" s="72"/>
      <c r="KC1594" s="72"/>
      <c r="KD1594" s="72" t="str">
        <f t="shared" si="3376"/>
        <v/>
      </c>
      <c r="KE1594" s="72" t="str">
        <f t="shared" si="3377"/>
        <v/>
      </c>
      <c r="KF1594" s="72"/>
      <c r="KG1594" s="72" t="str">
        <f t="shared" si="3466"/>
        <v/>
      </c>
      <c r="KH1594" s="72"/>
      <c r="KI1594" s="72" t="str">
        <f t="shared" si="3467"/>
        <v/>
      </c>
      <c r="KJ1594" s="72"/>
      <c r="KK1594" s="72" t="str">
        <f t="shared" si="3468"/>
        <v/>
      </c>
      <c r="KL1594" s="72"/>
      <c r="KM1594" s="72"/>
      <c r="KN1594" s="72"/>
      <c r="KO1594" s="72"/>
      <c r="KP1594" s="72"/>
      <c r="KQ1594" s="72"/>
      <c r="KR1594" s="72"/>
      <c r="KS1594" s="72" t="str">
        <f t="shared" si="3469"/>
        <v/>
      </c>
      <c r="KT1594" s="72"/>
      <c r="KU1594" s="72" t="str">
        <f t="shared" si="3470"/>
        <v/>
      </c>
      <c r="KV1594" s="72"/>
      <c r="KW1594" s="72"/>
      <c r="KX1594" s="72" t="str">
        <f t="shared" si="3378"/>
        <v/>
      </c>
      <c r="KY1594" s="72"/>
      <c r="KZ1594" s="72"/>
      <c r="LA1594" s="72"/>
      <c r="LB1594" s="72" t="str">
        <f t="shared" si="3379"/>
        <v/>
      </c>
      <c r="LD1594" s="17" t="str">
        <f t="shared" si="3471"/>
        <v/>
      </c>
      <c r="LF1594" s="17" t="str">
        <f t="shared" si="3472"/>
        <v/>
      </c>
      <c r="LH1594" s="17" t="str">
        <f t="shared" si="3473"/>
        <v/>
      </c>
      <c r="LJ1594" s="17" t="str">
        <f t="shared" si="3474"/>
        <v/>
      </c>
      <c r="LL1594" s="17" t="str">
        <f t="shared" si="3475"/>
        <v/>
      </c>
      <c r="LN1594" s="17" t="str">
        <f t="shared" si="3476"/>
        <v/>
      </c>
      <c r="LP1594" s="17" t="str">
        <f t="shared" si="3477"/>
        <v/>
      </c>
      <c r="LR1594" s="17" t="str">
        <f t="shared" si="3478"/>
        <v/>
      </c>
      <c r="LT1594" s="17" t="str">
        <f t="shared" si="3479"/>
        <v/>
      </c>
      <c r="LV1594" s="17" t="str">
        <f t="shared" si="3480"/>
        <v/>
      </c>
      <c r="LX1594" s="17" t="str">
        <f t="shared" si="3481"/>
        <v/>
      </c>
      <c r="LZ1594" s="17" t="str">
        <f t="shared" si="3482"/>
        <v/>
      </c>
      <c r="MB1594" s="17" t="str">
        <f t="shared" si="3483"/>
        <v/>
      </c>
      <c r="MD1594" s="17" t="str">
        <f t="shared" si="3380"/>
        <v/>
      </c>
      <c r="MF1594" s="17" t="str">
        <f t="shared" si="3484"/>
        <v/>
      </c>
      <c r="MG1594" s="17"/>
      <c r="MH1594" s="17" t="str">
        <f t="shared" si="3485"/>
        <v/>
      </c>
      <c r="MI1594" s="17"/>
      <c r="MJ1594" s="17" t="str">
        <f t="shared" si="3486"/>
        <v/>
      </c>
      <c r="ML1594" s="17"/>
      <c r="MM1594" s="18" t="s">
        <v>162</v>
      </c>
      <c r="MN1594" s="69">
        <f t="shared" si="3487"/>
        <v>0</v>
      </c>
      <c r="MO1594" s="21" t="str">
        <f t="shared" si="3488"/>
        <v>L</v>
      </c>
      <c r="MQ1594" s="17" t="str">
        <f t="shared" si="3381"/>
        <v/>
      </c>
      <c r="MS1594" s="17" t="str">
        <f t="shared" si="3382"/>
        <v/>
      </c>
      <c r="MU1594" s="17" t="str">
        <f t="shared" si="3383"/>
        <v/>
      </c>
      <c r="MW1594" s="17" t="str">
        <f t="shared" si="3384"/>
        <v/>
      </c>
      <c r="MY1594" s="17" t="str">
        <f t="shared" si="3385"/>
        <v/>
      </c>
      <c r="NA1594" s="17" t="str">
        <f t="shared" si="3386"/>
        <v/>
      </c>
      <c r="NC1594" s="17" t="str">
        <f t="shared" si="3387"/>
        <v/>
      </c>
      <c r="NH1594" s="18" t="str">
        <f t="shared" si="3388"/>
        <v/>
      </c>
      <c r="NI1594" s="18" t="str">
        <f t="shared" si="3389"/>
        <v/>
      </c>
      <c r="NM1594" s="18" t="str">
        <f t="shared" si="3504"/>
        <v/>
      </c>
      <c r="NN1594" s="18" t="str">
        <f t="shared" si="3503"/>
        <v/>
      </c>
      <c r="NO1594" s="21">
        <f t="shared" si="3390"/>
        <v>0</v>
      </c>
      <c r="NP1594" s="21" t="str">
        <f t="shared" si="3489"/>
        <v>L</v>
      </c>
      <c r="NX1594" s="18">
        <f t="shared" si="3490"/>
        <v>0</v>
      </c>
      <c r="NY1594" s="18">
        <f t="shared" si="3497"/>
        <v>0</v>
      </c>
      <c r="NZ1594" s="18">
        <f t="shared" si="3498"/>
        <v>0</v>
      </c>
      <c r="OA1594" s="18">
        <f t="shared" si="3499"/>
        <v>0</v>
      </c>
      <c r="OB1594" s="18">
        <f t="shared" si="3500"/>
        <v>0</v>
      </c>
      <c r="OC1594" s="18">
        <f t="shared" si="3501"/>
        <v>0</v>
      </c>
      <c r="OD1594" s="17">
        <f t="shared" si="3502"/>
        <v>0</v>
      </c>
      <c r="OE1594" s="20">
        <f t="shared" si="3367"/>
        <v>0</v>
      </c>
      <c r="OF1594" s="69" t="str">
        <f>IF(OE1594=0,"L",IF(OE1594=1,"L",IF(OE1594=2,"H",IF(OE1594=3,"H",IF(OE1594=4,"H",IF(OE1594=5,"H"))))))</f>
        <v>L</v>
      </c>
      <c r="OG1594" s="122"/>
      <c r="OH1594" s="21" t="str">
        <f t="shared" si="3496"/>
        <v>L</v>
      </c>
      <c r="OI1594" s="69" t="str">
        <f t="shared" si="3491"/>
        <v>L</v>
      </c>
      <c r="OJ1594" s="17"/>
      <c r="OL1594" s="17"/>
      <c r="OM1594" s="17"/>
      <c r="OQ1594" s="18">
        <v>0</v>
      </c>
      <c r="OS1594" s="19" t="str">
        <f>IF(OK1594="","NF",IF(OK1594=" ","NF",IF(OK1594="subsistence fisheries", "M", IF(OK1594="commercial","H",IF(OK1594="highly commercial","VH")))))</f>
        <v>NF</v>
      </c>
      <c r="OT1594" s="18">
        <v>7.4870509097450704</v>
      </c>
      <c r="OU1594" s="69" t="s">
        <v>299</v>
      </c>
      <c r="OV1594" s="18">
        <v>1.2210735701080599</v>
      </c>
      <c r="OW1594" s="69" t="s">
        <v>299</v>
      </c>
      <c r="OX1594" s="18">
        <v>6.6027575041118398</v>
      </c>
      <c r="OY1594" s="69" t="s">
        <v>299</v>
      </c>
      <c r="OZ1594" s="18">
        <v>24.0952383629362</v>
      </c>
      <c r="PA1594" s="69" t="s">
        <v>299</v>
      </c>
      <c r="PB1594" s="18">
        <v>6.3982880097582804</v>
      </c>
      <c r="PC1594" s="69" t="s">
        <v>299</v>
      </c>
      <c r="PD1594" s="69" t="s">
        <v>299</v>
      </c>
      <c r="PE1594" s="69" t="s">
        <v>299</v>
      </c>
      <c r="PF1594" s="18">
        <v>1.37635759841231</v>
      </c>
      <c r="PG1594" s="69" t="s">
        <v>299</v>
      </c>
      <c r="PH1594" s="69" t="s">
        <v>299</v>
      </c>
      <c r="PI1594" s="69" t="s">
        <v>299</v>
      </c>
      <c r="PJ1594" s="18">
        <v>5.5996244616974602</v>
      </c>
      <c r="PK1594" s="69" t="s">
        <v>198</v>
      </c>
      <c r="PL1594" s="69" t="s">
        <v>299</v>
      </c>
      <c r="PM1594" s="69" t="s">
        <v>198</v>
      </c>
      <c r="PN1594" s="18">
        <v>26.125941799995601</v>
      </c>
      <c r="PO1594" s="69" t="s">
        <v>198</v>
      </c>
      <c r="PP1594" s="69" t="s">
        <v>198</v>
      </c>
      <c r="PQ1594" s="69" t="s">
        <v>198</v>
      </c>
      <c r="PR1594" s="18">
        <v>5.9721933235799503</v>
      </c>
      <c r="PS1594" s="69" t="s">
        <v>299</v>
      </c>
      <c r="PT1594" s="18">
        <v>1.2210735701080599</v>
      </c>
      <c r="PU1594" s="69" t="s">
        <v>299</v>
      </c>
      <c r="PV1594" s="18">
        <v>7.8777622423673899</v>
      </c>
      <c r="PW1594" s="69" t="s">
        <v>299</v>
      </c>
      <c r="PX1594" s="18">
        <v>42.256267232106097</v>
      </c>
      <c r="PY1594" s="69" t="s">
        <v>299</v>
      </c>
      <c r="PZ1594" s="18">
        <v>5.6904766685084303</v>
      </c>
      <c r="QA1594" s="69" t="s">
        <v>299</v>
      </c>
      <c r="QB1594" s="18">
        <v>0.90016711385626502</v>
      </c>
      <c r="QC1594" s="69" t="s">
        <v>299</v>
      </c>
      <c r="QD1594" s="18">
        <v>5.3596492566560396</v>
      </c>
      <c r="QE1594" s="69" t="s">
        <v>198</v>
      </c>
      <c r="QF1594" s="18">
        <v>19.552006198051298</v>
      </c>
      <c r="QG1594" s="69" t="s">
        <v>198</v>
      </c>
      <c r="QH1594" s="18">
        <v>99.292710727318806</v>
      </c>
      <c r="QI1594" s="69" t="s">
        <v>198</v>
      </c>
      <c r="QJ1594" s="18">
        <v>9.8311403317559005</v>
      </c>
      <c r="QK1594" s="69" t="s">
        <v>198</v>
      </c>
    </row>
    <row r="1595" spans="1:453" s="18" customFormat="1" x14ac:dyDescent="0.25">
      <c r="A1595" s="18" t="s">
        <v>127</v>
      </c>
      <c r="B1595" s="18" t="s">
        <v>128</v>
      </c>
      <c r="C1595" s="18" t="s">
        <v>129</v>
      </c>
      <c r="D1595" s="18" t="s">
        <v>160</v>
      </c>
      <c r="E1595" s="18" t="s">
        <v>161</v>
      </c>
      <c r="F1595" s="58" t="s">
        <v>2697</v>
      </c>
      <c r="G1595" s="18" t="s">
        <v>2698</v>
      </c>
      <c r="H1595" s="58">
        <v>4765.8531199999998</v>
      </c>
      <c r="I1595" s="58">
        <v>348000</v>
      </c>
      <c r="J1595" s="60" t="str">
        <f t="shared" si="3391"/>
        <v>L</v>
      </c>
      <c r="K1595" s="60" t="str">
        <f t="shared" si="3392"/>
        <v>L</v>
      </c>
      <c r="L1595" s="60" t="str">
        <f t="shared" si="3393"/>
        <v>L</v>
      </c>
      <c r="M1595" s="60" t="str">
        <f t="shared" si="3394"/>
        <v>L</v>
      </c>
      <c r="N1595" s="18" t="s">
        <v>132</v>
      </c>
      <c r="O1595" s="21" t="s">
        <v>198</v>
      </c>
      <c r="T1595" s="69" t="str">
        <f t="shared" si="3395"/>
        <v>U</v>
      </c>
      <c r="V1595" s="63" t="s">
        <v>133</v>
      </c>
      <c r="X1595" s="21" t="s">
        <v>133</v>
      </c>
      <c r="Y1595" s="69" t="s">
        <v>198</v>
      </c>
      <c r="Z1595" s="69" t="str">
        <f t="shared" si="3396"/>
        <v>L</v>
      </c>
      <c r="AA1595" s="72" t="s">
        <v>4555</v>
      </c>
      <c r="AB1595" s="69" t="s">
        <v>299</v>
      </c>
      <c r="AC1595" s="34">
        <v>5.2</v>
      </c>
      <c r="AD1595" s="31"/>
      <c r="AE1595" s="30"/>
      <c r="AF1595" s="30"/>
      <c r="AG1595" s="31"/>
      <c r="AH1595" s="31"/>
      <c r="AI1595" s="33"/>
      <c r="AJ1595" s="33"/>
      <c r="AK1595" s="33"/>
      <c r="AL1595" s="33"/>
      <c r="AM1595" s="33"/>
      <c r="AN1595" s="222"/>
      <c r="AO1595" s="228" t="s">
        <v>133</v>
      </c>
      <c r="AP1595" s="31"/>
      <c r="AQ1595" s="31"/>
      <c r="AR1595" s="31"/>
      <c r="AS1595" s="31"/>
      <c r="AT1595" s="31"/>
      <c r="AU1595" s="31"/>
      <c r="AV1595" s="53" t="s">
        <v>198</v>
      </c>
      <c r="AW1595" s="30"/>
      <c r="AX1595" s="53" t="str">
        <f t="shared" si="3492"/>
        <v>U</v>
      </c>
      <c r="AY1595" s="31"/>
      <c r="AZ1595" s="31"/>
      <c r="BA1595" s="31"/>
      <c r="BB1595" s="31"/>
      <c r="BC1595" s="31"/>
      <c r="BD1595" s="31"/>
      <c r="BE1595" s="31"/>
      <c r="BF1595" s="31"/>
      <c r="BH1595" s="17" t="str">
        <f t="shared" si="3368"/>
        <v/>
      </c>
      <c r="BI1595" s="18" t="s">
        <v>8245</v>
      </c>
      <c r="BJ1595" s="17">
        <f t="shared" si="3368"/>
        <v>1</v>
      </c>
      <c r="BK1595" s="18" t="s">
        <v>8246</v>
      </c>
      <c r="BL1595" s="17">
        <f t="shared" si="3397"/>
        <v>1</v>
      </c>
      <c r="BN1595" s="17" t="str">
        <f t="shared" si="3398"/>
        <v/>
      </c>
      <c r="BP1595" s="17" t="str">
        <f t="shared" si="3399"/>
        <v/>
      </c>
      <c r="BR1595" s="17" t="str">
        <f t="shared" si="3400"/>
        <v/>
      </c>
      <c r="BT1595" s="17" t="str">
        <f t="shared" si="3401"/>
        <v/>
      </c>
      <c r="BV1595" s="17" t="str">
        <f t="shared" si="3402"/>
        <v/>
      </c>
      <c r="BX1595" s="17" t="str">
        <f t="shared" si="3403"/>
        <v/>
      </c>
      <c r="BZ1595" s="17" t="str">
        <f t="shared" si="3404"/>
        <v/>
      </c>
      <c r="CB1595" s="17" t="str">
        <f t="shared" si="3405"/>
        <v/>
      </c>
      <c r="CD1595" s="17" t="str">
        <f t="shared" si="3406"/>
        <v/>
      </c>
      <c r="CF1595" s="17" t="str">
        <f t="shared" si="3407"/>
        <v/>
      </c>
      <c r="CH1595" s="17" t="str">
        <f t="shared" si="3408"/>
        <v/>
      </c>
      <c r="CJ1595" s="17" t="str">
        <f t="shared" si="3409"/>
        <v/>
      </c>
      <c r="CL1595" s="17" t="str">
        <f t="shared" si="3410"/>
        <v/>
      </c>
      <c r="CN1595" s="17" t="str">
        <f t="shared" si="3411"/>
        <v/>
      </c>
      <c r="CP1595" s="17" t="str">
        <f t="shared" si="3412"/>
        <v/>
      </c>
      <c r="CR1595" s="17" t="str">
        <f t="shared" si="3413"/>
        <v/>
      </c>
      <c r="CT1595" s="17" t="str">
        <f t="shared" si="3414"/>
        <v/>
      </c>
      <c r="CV1595" s="17" t="str">
        <f t="shared" si="3415"/>
        <v/>
      </c>
      <c r="CX1595" s="17" t="str">
        <f t="shared" si="3416"/>
        <v/>
      </c>
      <c r="CZ1595" s="17" t="str">
        <f t="shared" si="3417"/>
        <v/>
      </c>
      <c r="DB1595" s="17" t="str">
        <f t="shared" si="3418"/>
        <v/>
      </c>
      <c r="DD1595" s="17" t="str">
        <f t="shared" si="3419"/>
        <v/>
      </c>
      <c r="DF1595" s="17" t="str">
        <f t="shared" si="3420"/>
        <v/>
      </c>
      <c r="DH1595" s="17" t="str">
        <f t="shared" si="3421"/>
        <v/>
      </c>
      <c r="DJ1595" s="17" t="str">
        <f t="shared" si="3422"/>
        <v/>
      </c>
      <c r="DL1595" s="17" t="str">
        <f t="shared" si="3423"/>
        <v/>
      </c>
      <c r="DN1595" s="17" t="str">
        <f t="shared" si="3424"/>
        <v/>
      </c>
      <c r="DO1595" s="18" t="s">
        <v>8256</v>
      </c>
      <c r="DP1595" s="17">
        <f t="shared" si="3425"/>
        <v>1</v>
      </c>
      <c r="DR1595" s="17" t="str">
        <f t="shared" si="3426"/>
        <v/>
      </c>
      <c r="DT1595" s="17" t="str">
        <f t="shared" si="3427"/>
        <v/>
      </c>
      <c r="DU1595" s="18" t="s">
        <v>8350</v>
      </c>
      <c r="DV1595" s="17">
        <f t="shared" si="3428"/>
        <v>1</v>
      </c>
      <c r="DX1595" s="17" t="str">
        <f t="shared" si="3429"/>
        <v/>
      </c>
      <c r="DZ1595" s="17" t="str">
        <f t="shared" si="3430"/>
        <v/>
      </c>
      <c r="EB1595" s="17" t="str">
        <f t="shared" si="3431"/>
        <v/>
      </c>
      <c r="ED1595" s="17" t="str">
        <f t="shared" si="3432"/>
        <v/>
      </c>
      <c r="EF1595" s="17" t="str">
        <f t="shared" si="3433"/>
        <v/>
      </c>
      <c r="EH1595" s="17" t="str">
        <f t="shared" si="3434"/>
        <v/>
      </c>
      <c r="EJ1595" s="17" t="str">
        <f t="shared" si="3435"/>
        <v/>
      </c>
      <c r="EL1595" s="17" t="str">
        <f t="shared" si="3436"/>
        <v/>
      </c>
      <c r="EN1595" s="17" t="str">
        <f t="shared" si="3437"/>
        <v/>
      </c>
      <c r="EP1595" s="17" t="str">
        <f t="shared" si="3438"/>
        <v/>
      </c>
      <c r="ER1595" s="17" t="str">
        <f t="shared" si="3439"/>
        <v/>
      </c>
      <c r="ET1595" s="17" t="str">
        <f t="shared" si="3440"/>
        <v/>
      </c>
      <c r="EV1595" s="17" t="str">
        <f t="shared" si="3441"/>
        <v/>
      </c>
      <c r="EX1595" s="17" t="str">
        <f t="shared" si="3442"/>
        <v/>
      </c>
      <c r="EZ1595" s="17" t="str">
        <f t="shared" si="3443"/>
        <v/>
      </c>
      <c r="FB1595" s="17" t="str">
        <f t="shared" si="3444"/>
        <v/>
      </c>
      <c r="FD1595" s="17" t="str">
        <f t="shared" si="3445"/>
        <v/>
      </c>
      <c r="FE1595" s="17" t="s">
        <v>7353</v>
      </c>
      <c r="FF1595" s="17" t="s">
        <v>7353</v>
      </c>
      <c r="FG1595" s="17" t="s">
        <v>7353</v>
      </c>
      <c r="FH1595" s="17" t="s">
        <v>7353</v>
      </c>
      <c r="FI1595" s="17" t="s">
        <v>7353</v>
      </c>
      <c r="FJ1595" s="17" t="s">
        <v>7353</v>
      </c>
      <c r="FK1595" s="17" t="s">
        <v>7353</v>
      </c>
      <c r="FL1595" s="17" t="s">
        <v>7353</v>
      </c>
      <c r="FN1595" s="18">
        <f t="shared" si="3369"/>
        <v>0.5</v>
      </c>
      <c r="FO1595" s="18">
        <f t="shared" si="3493"/>
        <v>2</v>
      </c>
      <c r="FP1595" s="18">
        <f t="shared" si="3494"/>
        <v>4</v>
      </c>
      <c r="FQ1595" s="18">
        <f t="shared" si="3495"/>
        <v>2</v>
      </c>
      <c r="FR1595" s="18">
        <f t="shared" si="3370"/>
        <v>0.5</v>
      </c>
      <c r="FS1595" s="9" t="s">
        <v>198</v>
      </c>
      <c r="FU1595" s="21" t="s">
        <v>198</v>
      </c>
      <c r="FW1595" s="21" t="s">
        <v>198</v>
      </c>
      <c r="FX1595" s="18">
        <v>0</v>
      </c>
      <c r="FY1595" s="18">
        <v>0</v>
      </c>
      <c r="FZ1595" s="18">
        <f t="shared" si="3446"/>
        <v>1</v>
      </c>
      <c r="GA1595" s="18">
        <v>0</v>
      </c>
      <c r="GB1595" s="18">
        <v>0</v>
      </c>
      <c r="GC1595" s="18" t="s">
        <v>198</v>
      </c>
      <c r="GD1595" s="18">
        <f t="shared" si="3447"/>
        <v>0</v>
      </c>
      <c r="GE1595" s="18" t="s">
        <v>198</v>
      </c>
      <c r="GF1595" s="18">
        <f t="shared" si="3447"/>
        <v>0</v>
      </c>
      <c r="GG1595" s="18" t="s">
        <v>198</v>
      </c>
      <c r="GH1595" s="18">
        <f t="shared" si="3448"/>
        <v>0</v>
      </c>
      <c r="GI1595" s="18" t="s">
        <v>4378</v>
      </c>
      <c r="GJ1595" s="18">
        <f t="shared" si="3449"/>
        <v>1</v>
      </c>
      <c r="GK1595" s="18" t="s">
        <v>4378</v>
      </c>
      <c r="GL1595" s="18">
        <f t="shared" si="3449"/>
        <v>1</v>
      </c>
      <c r="GM1595" s="228" t="s">
        <v>198</v>
      </c>
      <c r="GN1595" s="18">
        <f t="shared" si="3450"/>
        <v>2</v>
      </c>
      <c r="GQ1595" s="18" t="str">
        <f t="shared" si="3371"/>
        <v>L</v>
      </c>
      <c r="GR1595" s="18">
        <f t="shared" si="3451"/>
        <v>0</v>
      </c>
      <c r="GS1595" s="18">
        <f t="shared" si="3452"/>
        <v>4</v>
      </c>
      <c r="GT1595" s="21" t="str">
        <f t="shared" si="3453"/>
        <v>L</v>
      </c>
      <c r="GZ1595" s="18" t="s">
        <v>0</v>
      </c>
      <c r="HB1595" s="21" t="s">
        <v>198</v>
      </c>
      <c r="HD1595" s="21" t="str">
        <f t="shared" si="3454"/>
        <v>L</v>
      </c>
      <c r="HF1595" s="21" t="s">
        <v>198</v>
      </c>
      <c r="HH1595" s="69" t="str">
        <f t="shared" si="3455"/>
        <v>L</v>
      </c>
      <c r="HM1595" s="18" t="s">
        <v>7353</v>
      </c>
      <c r="HN1595" s="69" t="s">
        <v>133</v>
      </c>
      <c r="HO1595" s="72"/>
      <c r="HP1595" s="72"/>
      <c r="HQ1595" s="72"/>
      <c r="HR1595" s="72"/>
      <c r="HS1595" s="72"/>
      <c r="HT1595" s="72"/>
      <c r="HU1595" s="72"/>
      <c r="HV1595" s="72"/>
      <c r="HW1595" s="72"/>
      <c r="HX1595" s="72"/>
      <c r="HY1595" s="72"/>
      <c r="IA1595" s="21" t="s">
        <v>198</v>
      </c>
      <c r="IC1595" s="21" t="s">
        <v>198</v>
      </c>
      <c r="IE1595" s="68"/>
      <c r="IF1595" s="69" t="s">
        <v>133</v>
      </c>
      <c r="IG1595" s="18" t="s">
        <v>6941</v>
      </c>
      <c r="II1595" s="21" t="s">
        <v>198</v>
      </c>
      <c r="IK1595" s="21" t="s">
        <v>198</v>
      </c>
      <c r="IM1595" s="21" t="s">
        <v>198</v>
      </c>
      <c r="IO1595" s="21" t="s">
        <v>198</v>
      </c>
      <c r="IQ1595" s="17" t="str">
        <f t="shared" si="3372"/>
        <v/>
      </c>
      <c r="IS1595" s="17" t="str">
        <f t="shared" si="3372"/>
        <v/>
      </c>
      <c r="IU1595" s="17" t="str">
        <f t="shared" si="3456"/>
        <v/>
      </c>
      <c r="IV1595" s="72"/>
      <c r="IW1595" s="72"/>
      <c r="IX1595" s="72"/>
      <c r="IY1595" s="72"/>
      <c r="IZ1595" s="72" t="str">
        <f t="shared" si="3373"/>
        <v/>
      </c>
      <c r="JA1595" s="72" t="str">
        <f t="shared" si="3374"/>
        <v/>
      </c>
      <c r="JB1595" s="72"/>
      <c r="JC1595" s="72" t="str">
        <f t="shared" si="3457"/>
        <v/>
      </c>
      <c r="JD1595" s="72"/>
      <c r="JE1595" s="72" t="str">
        <f t="shared" si="3458"/>
        <v/>
      </c>
      <c r="JF1595" s="72"/>
      <c r="JG1595" s="72"/>
      <c r="JH1595" s="72"/>
      <c r="JI1595" s="72" t="str">
        <f t="shared" si="3366"/>
        <v/>
      </c>
      <c r="JJ1595" s="72" t="str">
        <f t="shared" si="3375"/>
        <v/>
      </c>
      <c r="JL1595" s="17" t="str">
        <f t="shared" si="3459"/>
        <v/>
      </c>
      <c r="JN1595" s="17" t="str">
        <f t="shared" si="3460"/>
        <v/>
      </c>
      <c r="JP1595" s="17" t="str">
        <f t="shared" si="3461"/>
        <v/>
      </c>
      <c r="JR1595" s="17" t="str">
        <f t="shared" si="3462"/>
        <v/>
      </c>
      <c r="JT1595" s="17" t="str">
        <f t="shared" si="3463"/>
        <v/>
      </c>
      <c r="JV1595" s="17" t="str">
        <f t="shared" si="3464"/>
        <v/>
      </c>
      <c r="JX1595" s="17" t="str">
        <f t="shared" si="3465"/>
        <v/>
      </c>
      <c r="JY1595" s="72" t="s">
        <v>7894</v>
      </c>
      <c r="JZ1595" s="72"/>
      <c r="KA1595" s="72"/>
      <c r="KB1595" s="72"/>
      <c r="KC1595" s="72"/>
      <c r="KD1595" s="72">
        <f t="shared" si="3376"/>
        <v>1</v>
      </c>
      <c r="KE1595" s="72" t="str">
        <f t="shared" si="3377"/>
        <v/>
      </c>
      <c r="KF1595" s="72"/>
      <c r="KG1595" s="72" t="str">
        <f t="shared" si="3466"/>
        <v/>
      </c>
      <c r="KH1595" s="72"/>
      <c r="KI1595" s="72" t="str">
        <f t="shared" si="3467"/>
        <v/>
      </c>
      <c r="KJ1595" s="72"/>
      <c r="KK1595" s="72" t="str">
        <f t="shared" si="3468"/>
        <v/>
      </c>
      <c r="KL1595" s="72"/>
      <c r="KM1595" s="72"/>
      <c r="KN1595" s="72"/>
      <c r="KO1595" s="72"/>
      <c r="KP1595" s="72"/>
      <c r="KQ1595" s="72"/>
      <c r="KR1595" s="72"/>
      <c r="KS1595" s="72" t="str">
        <f t="shared" si="3469"/>
        <v/>
      </c>
      <c r="KT1595" s="72"/>
      <c r="KU1595" s="72" t="str">
        <f t="shared" si="3470"/>
        <v/>
      </c>
      <c r="KV1595" s="72" t="s">
        <v>7927</v>
      </c>
      <c r="KW1595" s="72"/>
      <c r="KX1595" s="72">
        <f t="shared" si="3378"/>
        <v>1</v>
      </c>
      <c r="KY1595" s="72"/>
      <c r="KZ1595" s="72"/>
      <c r="LA1595" s="72"/>
      <c r="LB1595" s="72" t="str">
        <f t="shared" si="3379"/>
        <v/>
      </c>
      <c r="LD1595" s="17" t="str">
        <f t="shared" si="3471"/>
        <v/>
      </c>
      <c r="LF1595" s="17" t="str">
        <f t="shared" si="3472"/>
        <v/>
      </c>
      <c r="LH1595" s="17" t="str">
        <f t="shared" si="3473"/>
        <v/>
      </c>
      <c r="LJ1595" s="17" t="str">
        <f t="shared" si="3474"/>
        <v/>
      </c>
      <c r="LL1595" s="17" t="str">
        <f t="shared" si="3475"/>
        <v/>
      </c>
      <c r="LN1595" s="17" t="str">
        <f t="shared" si="3476"/>
        <v/>
      </c>
      <c r="LO1595" s="18" t="s">
        <v>7895</v>
      </c>
      <c r="LP1595" s="17">
        <f t="shared" si="3477"/>
        <v>1</v>
      </c>
      <c r="LR1595" s="17" t="str">
        <f t="shared" si="3478"/>
        <v/>
      </c>
      <c r="LT1595" s="17" t="str">
        <f t="shared" si="3479"/>
        <v/>
      </c>
      <c r="LV1595" s="17" t="str">
        <f t="shared" si="3480"/>
        <v/>
      </c>
      <c r="LX1595" s="17" t="str">
        <f t="shared" si="3481"/>
        <v/>
      </c>
      <c r="LZ1595" s="17" t="str">
        <f t="shared" si="3482"/>
        <v/>
      </c>
      <c r="MB1595" s="17" t="str">
        <f t="shared" si="3483"/>
        <v/>
      </c>
      <c r="MD1595" s="17" t="str">
        <f t="shared" si="3380"/>
        <v/>
      </c>
      <c r="MF1595" s="17" t="str">
        <f t="shared" si="3484"/>
        <v/>
      </c>
      <c r="MG1595" s="17"/>
      <c r="MH1595" s="17" t="str">
        <f t="shared" si="3485"/>
        <v/>
      </c>
      <c r="MI1595" s="17"/>
      <c r="MJ1595" s="17" t="str">
        <f t="shared" si="3486"/>
        <v/>
      </c>
      <c r="ML1595" s="17"/>
      <c r="MM1595" s="18" t="s">
        <v>144</v>
      </c>
      <c r="MN1595" s="69">
        <f t="shared" si="3487"/>
        <v>3</v>
      </c>
      <c r="MO1595" s="21" t="str">
        <f t="shared" si="3488"/>
        <v>M</v>
      </c>
      <c r="MQ1595" s="17" t="str">
        <f t="shared" si="3381"/>
        <v/>
      </c>
      <c r="MR1595" s="18" t="s">
        <v>8184</v>
      </c>
      <c r="MS1595" s="17">
        <f t="shared" si="3382"/>
        <v>1</v>
      </c>
      <c r="MU1595" s="17" t="str">
        <f t="shared" si="3383"/>
        <v/>
      </c>
      <c r="MW1595" s="17" t="str">
        <f t="shared" si="3384"/>
        <v/>
      </c>
      <c r="MY1595" s="17" t="str">
        <f t="shared" si="3385"/>
        <v/>
      </c>
      <c r="MZ1595" s="18" t="s">
        <v>8166</v>
      </c>
      <c r="NA1595" s="17">
        <f t="shared" si="3386"/>
        <v>1</v>
      </c>
      <c r="NC1595" s="17" t="str">
        <f t="shared" si="3387"/>
        <v/>
      </c>
      <c r="NH1595" s="18" t="str">
        <f t="shared" si="3388"/>
        <v/>
      </c>
      <c r="NI1595" s="18" t="str">
        <f t="shared" si="3389"/>
        <v/>
      </c>
      <c r="NM1595" s="18" t="str">
        <f t="shared" si="3504"/>
        <v/>
      </c>
      <c r="NN1595" s="18" t="str">
        <f t="shared" si="3503"/>
        <v/>
      </c>
      <c r="NO1595" s="21">
        <f t="shared" si="3390"/>
        <v>2</v>
      </c>
      <c r="NP1595" s="21" t="str">
        <f t="shared" si="3489"/>
        <v>H</v>
      </c>
      <c r="NX1595" s="18">
        <f t="shared" si="3490"/>
        <v>0</v>
      </c>
      <c r="NY1595" s="18">
        <f t="shared" si="3497"/>
        <v>0</v>
      </c>
      <c r="NZ1595" s="18">
        <f t="shared" si="3498"/>
        <v>0</v>
      </c>
      <c r="OA1595" s="18">
        <f t="shared" si="3499"/>
        <v>0</v>
      </c>
      <c r="OB1595" s="18">
        <f t="shared" si="3500"/>
        <v>0</v>
      </c>
      <c r="OC1595" s="18">
        <f t="shared" si="3501"/>
        <v>0</v>
      </c>
      <c r="OD1595" s="17">
        <f t="shared" si="3502"/>
        <v>0</v>
      </c>
      <c r="OE1595" s="20">
        <f t="shared" si="3367"/>
        <v>0</v>
      </c>
      <c r="OF1595" s="69" t="str">
        <f>IF(OE1595=0,"L",IF(OE1595=1,"L",IF(OE1595=2,"H",IF(OE1595=3,"H",IF(OE1595=4,"H",IF(OE1595=5,"H"))))))</f>
        <v>L</v>
      </c>
      <c r="OG1595" s="122"/>
      <c r="OH1595" s="21" t="str">
        <f t="shared" si="3496"/>
        <v>L</v>
      </c>
      <c r="OI1595" s="69" t="str">
        <f t="shared" si="3491"/>
        <v>L</v>
      </c>
      <c r="OJ1595" s="17"/>
      <c r="OL1595" s="17"/>
      <c r="OM1595" s="17"/>
      <c r="OQ1595" s="18">
        <v>0</v>
      </c>
      <c r="OS1595" s="19" t="str">
        <f>IF(OK1595="","NF",IF(OK1595=" ","NF",IF(OK1595="subsistence fisheries", "M", IF(OK1595="commercial","H",IF(OK1595="highly commercial","VH")))))</f>
        <v>NF</v>
      </c>
      <c r="OT1595" s="18">
        <v>2.2916665077209499</v>
      </c>
      <c r="OU1595" s="69" t="s">
        <v>198</v>
      </c>
      <c r="OV1595" s="18">
        <v>1.11892354488373</v>
      </c>
      <c r="OW1595" s="69" t="s">
        <v>299</v>
      </c>
      <c r="OX1595" s="18">
        <v>2.7291662693023699</v>
      </c>
      <c r="OY1595" s="69" t="s">
        <v>198</v>
      </c>
      <c r="OZ1595" s="18">
        <v>26.984373092651399</v>
      </c>
      <c r="PA1595" s="69" t="s">
        <v>299</v>
      </c>
      <c r="PB1595" s="18">
        <v>3.4557292461395299</v>
      </c>
      <c r="PC1595" s="69" t="s">
        <v>198</v>
      </c>
      <c r="PD1595" s="69" t="s">
        <v>299</v>
      </c>
      <c r="PE1595" s="69" t="s">
        <v>198</v>
      </c>
      <c r="PF1595" s="18">
        <v>1.1510416269302399</v>
      </c>
      <c r="PG1595" s="69" t="s">
        <v>299</v>
      </c>
      <c r="PH1595" s="69" t="s">
        <v>299</v>
      </c>
      <c r="PI1595" s="69" t="s">
        <v>299</v>
      </c>
      <c r="PJ1595" s="18">
        <v>3.7239584922790501</v>
      </c>
      <c r="PK1595" s="69" t="s">
        <v>198</v>
      </c>
      <c r="PL1595" s="69" t="s">
        <v>198</v>
      </c>
      <c r="PM1595" s="69" t="s">
        <v>198</v>
      </c>
      <c r="PN1595" s="18">
        <v>29.5625</v>
      </c>
      <c r="PO1595" s="69" t="s">
        <v>299</v>
      </c>
      <c r="PP1595" s="69" t="s">
        <v>299</v>
      </c>
      <c r="PQ1595" s="69" t="s">
        <v>299</v>
      </c>
      <c r="PR1595" s="18">
        <v>5.7347691059112504</v>
      </c>
      <c r="PS1595" s="69" t="s">
        <v>299</v>
      </c>
      <c r="PT1595" s="18">
        <v>1.11892354488373</v>
      </c>
      <c r="PU1595" s="69" t="s">
        <v>299</v>
      </c>
      <c r="PV1595" s="18">
        <v>5.33522653579712</v>
      </c>
      <c r="PW1595" s="69" t="s">
        <v>198</v>
      </c>
      <c r="PX1595" s="18">
        <v>47.567712783813498</v>
      </c>
      <c r="PY1595" s="69" t="s">
        <v>299</v>
      </c>
      <c r="PZ1595" s="18">
        <v>2.71093821525574</v>
      </c>
      <c r="QA1595" s="69" t="s">
        <v>198</v>
      </c>
      <c r="QB1595" s="18">
        <v>0.79774296283721902</v>
      </c>
      <c r="QC1595" s="69" t="s">
        <v>299</v>
      </c>
      <c r="QD1595" s="18">
        <v>2.68750047683716</v>
      </c>
      <c r="QE1595" s="69" t="s">
        <v>198</v>
      </c>
      <c r="QF1595" s="18">
        <v>22.041664123535199</v>
      </c>
      <c r="QG1595" s="69" t="s">
        <v>299</v>
      </c>
      <c r="QH1595" s="18">
        <v>65.683159351348905</v>
      </c>
      <c r="QI1595" s="69" t="s">
        <v>198</v>
      </c>
      <c r="QJ1595" s="18">
        <v>14.4539931416512</v>
      </c>
      <c r="QK1595" s="69" t="s">
        <v>198</v>
      </c>
    </row>
    <row r="1596" spans="1:453" s="18" customFormat="1" x14ac:dyDescent="0.25">
      <c r="A1596" s="18" t="s">
        <v>127</v>
      </c>
      <c r="B1596" s="18" t="s">
        <v>128</v>
      </c>
      <c r="C1596" s="18" t="s">
        <v>129</v>
      </c>
      <c r="D1596" s="18" t="s">
        <v>160</v>
      </c>
      <c r="E1596" s="18" t="s">
        <v>161</v>
      </c>
      <c r="F1596" s="58" t="s">
        <v>2699</v>
      </c>
      <c r="G1596" s="18" t="s">
        <v>5459</v>
      </c>
      <c r="H1596" s="58">
        <v>30841.696061999999</v>
      </c>
      <c r="I1596" s="58">
        <v>554000</v>
      </c>
      <c r="J1596" s="60" t="str">
        <f t="shared" si="3391"/>
        <v>L</v>
      </c>
      <c r="K1596" s="60" t="str">
        <f t="shared" si="3392"/>
        <v>L</v>
      </c>
      <c r="L1596" s="60" t="str">
        <f t="shared" si="3393"/>
        <v>L</v>
      </c>
      <c r="M1596" s="60" t="str">
        <f t="shared" si="3394"/>
        <v>L</v>
      </c>
      <c r="N1596" s="18" t="s">
        <v>132</v>
      </c>
      <c r="O1596" s="21" t="s">
        <v>198</v>
      </c>
      <c r="T1596" s="69" t="str">
        <f t="shared" si="3395"/>
        <v>U</v>
      </c>
      <c r="U1596" s="18" t="s">
        <v>134</v>
      </c>
      <c r="V1596" s="63" t="s">
        <v>198</v>
      </c>
      <c r="X1596" s="21" t="s">
        <v>133</v>
      </c>
      <c r="Y1596" s="69" t="s">
        <v>7353</v>
      </c>
      <c r="Z1596" s="69" t="str">
        <f t="shared" si="3396"/>
        <v>U</v>
      </c>
      <c r="AA1596" s="72"/>
      <c r="AB1596" s="69" t="s">
        <v>198</v>
      </c>
      <c r="AC1596" s="34">
        <v>10.734999999999999</v>
      </c>
      <c r="AD1596" s="31"/>
      <c r="AE1596" s="30"/>
      <c r="AF1596" s="30"/>
      <c r="AG1596" s="31"/>
      <c r="AH1596" s="31"/>
      <c r="AI1596" s="33"/>
      <c r="AJ1596" s="33"/>
      <c r="AK1596" s="33"/>
      <c r="AL1596" s="33"/>
      <c r="AM1596" s="33"/>
      <c r="AN1596" s="222"/>
      <c r="AO1596" s="228" t="s">
        <v>133</v>
      </c>
      <c r="AP1596" s="31"/>
      <c r="AQ1596" s="31"/>
      <c r="AR1596" s="31"/>
      <c r="AS1596" s="31"/>
      <c r="AT1596" s="31"/>
      <c r="AU1596" s="31"/>
      <c r="AV1596" s="53" t="s">
        <v>198</v>
      </c>
      <c r="AW1596" s="30"/>
      <c r="AX1596" s="53" t="str">
        <f t="shared" si="3492"/>
        <v>U</v>
      </c>
      <c r="AY1596" s="31"/>
      <c r="AZ1596" s="31"/>
      <c r="BA1596" s="31"/>
      <c r="BB1596" s="31"/>
      <c r="BC1596" s="31"/>
      <c r="BD1596" s="31"/>
      <c r="BE1596" s="31"/>
      <c r="BF1596" s="31"/>
      <c r="BH1596" s="17" t="str">
        <f t="shared" si="3368"/>
        <v/>
      </c>
      <c r="BI1596" s="18" t="s">
        <v>8245</v>
      </c>
      <c r="BJ1596" s="17">
        <f t="shared" si="3368"/>
        <v>1</v>
      </c>
      <c r="BK1596" s="18" t="s">
        <v>8246</v>
      </c>
      <c r="BL1596" s="17">
        <f t="shared" si="3397"/>
        <v>1</v>
      </c>
      <c r="BM1596" s="18" t="s">
        <v>8255</v>
      </c>
      <c r="BN1596" s="17">
        <f t="shared" si="3398"/>
        <v>1</v>
      </c>
      <c r="BP1596" s="17" t="str">
        <f t="shared" si="3399"/>
        <v/>
      </c>
      <c r="BR1596" s="17" t="str">
        <f t="shared" si="3400"/>
        <v/>
      </c>
      <c r="BT1596" s="17" t="str">
        <f t="shared" si="3401"/>
        <v/>
      </c>
      <c r="BV1596" s="17" t="str">
        <f t="shared" si="3402"/>
        <v/>
      </c>
      <c r="BX1596" s="17" t="str">
        <f t="shared" si="3403"/>
        <v/>
      </c>
      <c r="BZ1596" s="17" t="str">
        <f t="shared" si="3404"/>
        <v/>
      </c>
      <c r="CB1596" s="17" t="str">
        <f t="shared" si="3405"/>
        <v/>
      </c>
      <c r="CD1596" s="17" t="str">
        <f t="shared" si="3406"/>
        <v/>
      </c>
      <c r="CF1596" s="17" t="str">
        <f t="shared" si="3407"/>
        <v/>
      </c>
      <c r="CH1596" s="17" t="str">
        <f t="shared" si="3408"/>
        <v/>
      </c>
      <c r="CJ1596" s="17" t="str">
        <f t="shared" si="3409"/>
        <v/>
      </c>
      <c r="CL1596" s="17" t="str">
        <f t="shared" si="3410"/>
        <v/>
      </c>
      <c r="CN1596" s="17" t="str">
        <f t="shared" si="3411"/>
        <v/>
      </c>
      <c r="CP1596" s="17" t="str">
        <f t="shared" si="3412"/>
        <v/>
      </c>
      <c r="CR1596" s="17" t="str">
        <f t="shared" si="3413"/>
        <v/>
      </c>
      <c r="CT1596" s="17" t="str">
        <f t="shared" si="3414"/>
        <v/>
      </c>
      <c r="CV1596" s="17" t="str">
        <f t="shared" si="3415"/>
        <v/>
      </c>
      <c r="CX1596" s="17" t="str">
        <f t="shared" si="3416"/>
        <v/>
      </c>
      <c r="CZ1596" s="17" t="str">
        <f t="shared" si="3417"/>
        <v/>
      </c>
      <c r="DB1596" s="17" t="str">
        <f t="shared" si="3418"/>
        <v/>
      </c>
      <c r="DD1596" s="17" t="str">
        <f t="shared" si="3419"/>
        <v/>
      </c>
      <c r="DF1596" s="17" t="str">
        <f t="shared" si="3420"/>
        <v/>
      </c>
      <c r="DH1596" s="17" t="str">
        <f t="shared" si="3421"/>
        <v/>
      </c>
      <c r="DJ1596" s="17" t="str">
        <f t="shared" si="3422"/>
        <v/>
      </c>
      <c r="DL1596" s="17" t="str">
        <f t="shared" si="3423"/>
        <v/>
      </c>
      <c r="DN1596" s="17" t="str">
        <f t="shared" si="3424"/>
        <v/>
      </c>
      <c r="DO1596" s="18" t="s">
        <v>8248</v>
      </c>
      <c r="DP1596" s="17">
        <f t="shared" si="3425"/>
        <v>1</v>
      </c>
      <c r="DR1596" s="17" t="str">
        <f t="shared" si="3426"/>
        <v/>
      </c>
      <c r="DT1596" s="17" t="str">
        <f t="shared" si="3427"/>
        <v/>
      </c>
      <c r="DV1596" s="17" t="str">
        <f t="shared" si="3428"/>
        <v/>
      </c>
      <c r="DW1596" s="18" t="s">
        <v>8257</v>
      </c>
      <c r="DX1596" s="17">
        <f t="shared" si="3429"/>
        <v>1</v>
      </c>
      <c r="DZ1596" s="17" t="str">
        <f t="shared" si="3430"/>
        <v/>
      </c>
      <c r="EB1596" s="17" t="str">
        <f t="shared" si="3431"/>
        <v/>
      </c>
      <c r="ED1596" s="17" t="str">
        <f t="shared" si="3432"/>
        <v/>
      </c>
      <c r="EF1596" s="17" t="str">
        <f t="shared" si="3433"/>
        <v/>
      </c>
      <c r="EH1596" s="17" t="str">
        <f t="shared" si="3434"/>
        <v/>
      </c>
      <c r="EJ1596" s="17" t="str">
        <f t="shared" si="3435"/>
        <v/>
      </c>
      <c r="EL1596" s="17" t="str">
        <f t="shared" si="3436"/>
        <v/>
      </c>
      <c r="EN1596" s="17" t="str">
        <f t="shared" si="3437"/>
        <v/>
      </c>
      <c r="EP1596" s="17" t="str">
        <f t="shared" si="3438"/>
        <v/>
      </c>
      <c r="ER1596" s="17" t="str">
        <f t="shared" si="3439"/>
        <v/>
      </c>
      <c r="ET1596" s="17" t="str">
        <f t="shared" si="3440"/>
        <v/>
      </c>
      <c r="EV1596" s="17" t="str">
        <f t="shared" si="3441"/>
        <v/>
      </c>
      <c r="EX1596" s="17" t="str">
        <f t="shared" si="3442"/>
        <v/>
      </c>
      <c r="EZ1596" s="17" t="str">
        <f t="shared" si="3443"/>
        <v/>
      </c>
      <c r="FB1596" s="17" t="str">
        <f t="shared" si="3444"/>
        <v/>
      </c>
      <c r="FD1596" s="17" t="str">
        <f t="shared" si="3445"/>
        <v/>
      </c>
      <c r="FE1596" s="17" t="s">
        <v>7353</v>
      </c>
      <c r="FF1596" s="17" t="s">
        <v>7353</v>
      </c>
      <c r="FG1596" s="17" t="s">
        <v>7353</v>
      </c>
      <c r="FH1596" s="17" t="s">
        <v>7353</v>
      </c>
      <c r="FI1596" s="17" t="s">
        <v>7353</v>
      </c>
      <c r="FJ1596" s="17" t="s">
        <v>7353</v>
      </c>
      <c r="FK1596" s="17" t="s">
        <v>7353</v>
      </c>
      <c r="FL1596" s="17" t="s">
        <v>7353</v>
      </c>
      <c r="FN1596" s="18">
        <f t="shared" si="3369"/>
        <v>0.6</v>
      </c>
      <c r="FO1596" s="18">
        <f t="shared" si="3493"/>
        <v>3</v>
      </c>
      <c r="FP1596" s="18">
        <f t="shared" si="3494"/>
        <v>5</v>
      </c>
      <c r="FQ1596" s="18">
        <f t="shared" si="3495"/>
        <v>2</v>
      </c>
      <c r="FR1596" s="18">
        <f t="shared" si="3370"/>
        <v>0.4</v>
      </c>
      <c r="FS1596" s="9" t="s">
        <v>198</v>
      </c>
      <c r="FU1596" s="21" t="s">
        <v>198</v>
      </c>
      <c r="FW1596" s="21" t="s">
        <v>198</v>
      </c>
      <c r="FX1596" s="18">
        <v>0</v>
      </c>
      <c r="FY1596" s="18">
        <v>1</v>
      </c>
      <c r="FZ1596" s="18">
        <f t="shared" si="3446"/>
        <v>1</v>
      </c>
      <c r="GA1596" s="18">
        <v>0</v>
      </c>
      <c r="GB1596" s="18">
        <v>0</v>
      </c>
      <c r="GC1596" s="18" t="s">
        <v>198</v>
      </c>
      <c r="GD1596" s="18">
        <f t="shared" si="3447"/>
        <v>0</v>
      </c>
      <c r="GE1596" s="18" t="s">
        <v>198</v>
      </c>
      <c r="GF1596" s="18">
        <f t="shared" si="3447"/>
        <v>0</v>
      </c>
      <c r="GG1596" s="18" t="s">
        <v>198</v>
      </c>
      <c r="GH1596" s="18">
        <f t="shared" si="3448"/>
        <v>0</v>
      </c>
      <c r="GI1596" s="18" t="s">
        <v>198</v>
      </c>
      <c r="GJ1596" s="18">
        <f t="shared" si="3449"/>
        <v>2</v>
      </c>
      <c r="GK1596" s="18" t="s">
        <v>4378</v>
      </c>
      <c r="GL1596" s="18">
        <f t="shared" si="3449"/>
        <v>1</v>
      </c>
      <c r="GM1596" s="228" t="s">
        <v>198</v>
      </c>
      <c r="GN1596" s="18">
        <f t="shared" si="3450"/>
        <v>2</v>
      </c>
      <c r="GQ1596" s="18" t="str">
        <f t="shared" si="3371"/>
        <v>L</v>
      </c>
      <c r="GR1596" s="18">
        <f t="shared" si="3451"/>
        <v>0</v>
      </c>
      <c r="GS1596" s="18">
        <f t="shared" si="3452"/>
        <v>5</v>
      </c>
      <c r="GT1596" s="21" t="str">
        <f t="shared" si="3453"/>
        <v>L</v>
      </c>
      <c r="GZ1596" s="18" t="s">
        <v>0</v>
      </c>
      <c r="HB1596" s="21" t="s">
        <v>133</v>
      </c>
      <c r="HD1596" s="21" t="str">
        <f t="shared" si="3454"/>
        <v>L</v>
      </c>
      <c r="HF1596" s="21" t="s">
        <v>198</v>
      </c>
      <c r="HH1596" s="69" t="str">
        <f t="shared" si="3455"/>
        <v>L</v>
      </c>
      <c r="HM1596" s="18" t="s">
        <v>7353</v>
      </c>
      <c r="HN1596" s="69" t="s">
        <v>133</v>
      </c>
      <c r="HO1596" s="72"/>
      <c r="HP1596" s="72"/>
      <c r="HQ1596" s="72"/>
      <c r="HR1596" s="72"/>
      <c r="HS1596" s="72"/>
      <c r="HT1596" s="72"/>
      <c r="HU1596" s="72"/>
      <c r="HV1596" s="72"/>
      <c r="HW1596" s="72"/>
      <c r="HX1596" s="72"/>
      <c r="HY1596" s="72"/>
      <c r="HZ1596" s="18" t="s">
        <v>7456</v>
      </c>
      <c r="IA1596" s="21" t="s">
        <v>299</v>
      </c>
      <c r="IC1596" s="21" t="s">
        <v>198</v>
      </c>
      <c r="IE1596" s="68"/>
      <c r="IF1596" s="69" t="s">
        <v>133</v>
      </c>
      <c r="IH1596" s="18" t="s">
        <v>2327</v>
      </c>
      <c r="II1596" s="21" t="s">
        <v>299</v>
      </c>
      <c r="IK1596" s="21" t="s">
        <v>198</v>
      </c>
      <c r="IM1596" s="21" t="s">
        <v>198</v>
      </c>
      <c r="IO1596" s="21" t="s">
        <v>198</v>
      </c>
      <c r="IQ1596" s="17" t="str">
        <f t="shared" si="3372"/>
        <v/>
      </c>
      <c r="IS1596" s="17" t="str">
        <f t="shared" si="3372"/>
        <v/>
      </c>
      <c r="IU1596" s="17" t="str">
        <f t="shared" si="3456"/>
        <v/>
      </c>
      <c r="IV1596" s="72"/>
      <c r="IW1596" s="72"/>
      <c r="IX1596" s="72"/>
      <c r="IY1596" s="72"/>
      <c r="IZ1596" s="72" t="str">
        <f t="shared" si="3373"/>
        <v/>
      </c>
      <c r="JA1596" s="72" t="str">
        <f t="shared" si="3374"/>
        <v/>
      </c>
      <c r="JB1596" s="72"/>
      <c r="JC1596" s="72" t="str">
        <f t="shared" si="3457"/>
        <v/>
      </c>
      <c r="JD1596" s="72"/>
      <c r="JE1596" s="72" t="str">
        <f t="shared" si="3458"/>
        <v/>
      </c>
      <c r="JF1596" s="72"/>
      <c r="JG1596" s="72"/>
      <c r="JH1596" s="72"/>
      <c r="JI1596" s="72" t="str">
        <f t="shared" si="3366"/>
        <v/>
      </c>
      <c r="JJ1596" s="72" t="str">
        <f t="shared" si="3375"/>
        <v/>
      </c>
      <c r="JL1596" s="17" t="str">
        <f t="shared" si="3459"/>
        <v/>
      </c>
      <c r="JN1596" s="17" t="str">
        <f t="shared" si="3460"/>
        <v/>
      </c>
      <c r="JP1596" s="17" t="str">
        <f t="shared" si="3461"/>
        <v/>
      </c>
      <c r="JR1596" s="17" t="str">
        <f t="shared" si="3462"/>
        <v/>
      </c>
      <c r="JT1596" s="17" t="str">
        <f t="shared" si="3463"/>
        <v/>
      </c>
      <c r="JV1596" s="17" t="str">
        <f t="shared" si="3464"/>
        <v/>
      </c>
      <c r="JX1596" s="17" t="str">
        <f t="shared" si="3465"/>
        <v/>
      </c>
      <c r="JY1596" s="72"/>
      <c r="JZ1596" s="72"/>
      <c r="KA1596" s="72"/>
      <c r="KB1596" s="72"/>
      <c r="KC1596" s="72"/>
      <c r="KD1596" s="72" t="str">
        <f t="shared" si="3376"/>
        <v/>
      </c>
      <c r="KE1596" s="72" t="str">
        <f t="shared" si="3377"/>
        <v/>
      </c>
      <c r="KF1596" s="72"/>
      <c r="KG1596" s="72" t="str">
        <f t="shared" si="3466"/>
        <v/>
      </c>
      <c r="KH1596" s="72"/>
      <c r="KI1596" s="72" t="str">
        <f t="shared" si="3467"/>
        <v/>
      </c>
      <c r="KJ1596" s="72"/>
      <c r="KK1596" s="72" t="str">
        <f t="shared" si="3468"/>
        <v/>
      </c>
      <c r="KL1596" s="72"/>
      <c r="KM1596" s="72"/>
      <c r="KN1596" s="72"/>
      <c r="KO1596" s="72"/>
      <c r="KP1596" s="72"/>
      <c r="KQ1596" s="72"/>
      <c r="KR1596" s="72"/>
      <c r="KS1596" s="72" t="str">
        <f t="shared" si="3469"/>
        <v/>
      </c>
      <c r="KT1596" s="72"/>
      <c r="KU1596" s="72" t="str">
        <f t="shared" si="3470"/>
        <v/>
      </c>
      <c r="KV1596" s="72"/>
      <c r="KW1596" s="72"/>
      <c r="KX1596" s="72" t="str">
        <f t="shared" si="3378"/>
        <v/>
      </c>
      <c r="KY1596" s="72"/>
      <c r="KZ1596" s="72"/>
      <c r="LA1596" s="72"/>
      <c r="LB1596" s="72" t="str">
        <f t="shared" si="3379"/>
        <v/>
      </c>
      <c r="LD1596" s="17" t="str">
        <f t="shared" si="3471"/>
        <v/>
      </c>
      <c r="LF1596" s="17" t="str">
        <f t="shared" si="3472"/>
        <v/>
      </c>
      <c r="LH1596" s="17" t="str">
        <f t="shared" si="3473"/>
        <v/>
      </c>
      <c r="LJ1596" s="17" t="str">
        <f t="shared" si="3474"/>
        <v/>
      </c>
      <c r="LL1596" s="17" t="str">
        <f t="shared" si="3475"/>
        <v/>
      </c>
      <c r="LN1596" s="17" t="str">
        <f t="shared" si="3476"/>
        <v/>
      </c>
      <c r="LP1596" s="17" t="str">
        <f t="shared" si="3477"/>
        <v/>
      </c>
      <c r="LR1596" s="17" t="str">
        <f t="shared" si="3478"/>
        <v/>
      </c>
      <c r="LT1596" s="17" t="str">
        <f t="shared" si="3479"/>
        <v/>
      </c>
      <c r="LV1596" s="17" t="str">
        <f t="shared" si="3480"/>
        <v/>
      </c>
      <c r="LX1596" s="17" t="str">
        <f t="shared" si="3481"/>
        <v/>
      </c>
      <c r="LZ1596" s="17" t="str">
        <f t="shared" si="3482"/>
        <v/>
      </c>
      <c r="MB1596" s="17" t="str">
        <f t="shared" si="3483"/>
        <v/>
      </c>
      <c r="MD1596" s="17" t="str">
        <f t="shared" si="3380"/>
        <v/>
      </c>
      <c r="MF1596" s="17" t="str">
        <f t="shared" si="3484"/>
        <v/>
      </c>
      <c r="MG1596" s="17"/>
      <c r="MH1596" s="17" t="str">
        <f t="shared" si="3485"/>
        <v/>
      </c>
      <c r="MI1596" s="17"/>
      <c r="MJ1596" s="17" t="str">
        <f t="shared" si="3486"/>
        <v/>
      </c>
      <c r="ML1596" s="17"/>
      <c r="MM1596" s="18" t="s">
        <v>144</v>
      </c>
      <c r="MN1596" s="69">
        <f t="shared" si="3487"/>
        <v>0</v>
      </c>
      <c r="MO1596" s="21" t="str">
        <f t="shared" si="3488"/>
        <v>L</v>
      </c>
      <c r="MQ1596" s="17" t="str">
        <f t="shared" si="3381"/>
        <v/>
      </c>
      <c r="MS1596" s="17" t="str">
        <f t="shared" si="3382"/>
        <v/>
      </c>
      <c r="MU1596" s="17" t="str">
        <f t="shared" si="3383"/>
        <v/>
      </c>
      <c r="MW1596" s="17" t="str">
        <f t="shared" si="3384"/>
        <v/>
      </c>
      <c r="MY1596" s="17" t="str">
        <f t="shared" si="3385"/>
        <v/>
      </c>
      <c r="NA1596" s="17" t="str">
        <f t="shared" si="3386"/>
        <v/>
      </c>
      <c r="NC1596" s="17" t="str">
        <f t="shared" si="3387"/>
        <v/>
      </c>
      <c r="NH1596" s="18" t="str">
        <f t="shared" si="3388"/>
        <v/>
      </c>
      <c r="NI1596" s="18" t="str">
        <f t="shared" si="3389"/>
        <v/>
      </c>
      <c r="NM1596" s="18" t="str">
        <f t="shared" si="3504"/>
        <v/>
      </c>
      <c r="NN1596" s="18" t="str">
        <f t="shared" si="3503"/>
        <v/>
      </c>
      <c r="NO1596" s="21">
        <f t="shared" si="3390"/>
        <v>0</v>
      </c>
      <c r="NP1596" s="21" t="str">
        <f t="shared" si="3489"/>
        <v>L</v>
      </c>
      <c r="NX1596" s="18">
        <f t="shared" si="3490"/>
        <v>0</v>
      </c>
      <c r="NY1596" s="18">
        <f t="shared" si="3497"/>
        <v>0</v>
      </c>
      <c r="NZ1596" s="18">
        <f t="shared" si="3498"/>
        <v>0</v>
      </c>
      <c r="OA1596" s="18">
        <f t="shared" si="3499"/>
        <v>0</v>
      </c>
      <c r="OB1596" s="18">
        <f t="shared" si="3500"/>
        <v>0</v>
      </c>
      <c r="OC1596" s="18">
        <f t="shared" si="3501"/>
        <v>0</v>
      </c>
      <c r="OD1596" s="17">
        <f t="shared" si="3502"/>
        <v>0</v>
      </c>
      <c r="OE1596" s="20">
        <f t="shared" si="3367"/>
        <v>0</v>
      </c>
      <c r="OF1596" s="69" t="str">
        <f>IF(OE1596=0,"L",IF(OE1596=1,"L",IF(OE1596=2,"H",IF(OE1596=3,"H",IF(OE1596=4,"H",IF(OE1596=5,"H"))))))</f>
        <v>L</v>
      </c>
      <c r="OG1596" s="122"/>
      <c r="OH1596" s="21" t="str">
        <f t="shared" si="3496"/>
        <v>L</v>
      </c>
      <c r="OI1596" s="69" t="str">
        <f t="shared" si="3491"/>
        <v>L</v>
      </c>
      <c r="OJ1596" s="17"/>
      <c r="OL1596" s="17"/>
      <c r="OM1596" s="17"/>
      <c r="OQ1596" s="18">
        <v>0</v>
      </c>
      <c r="OS1596" s="19" t="str">
        <f>IF(OK1596="","NF",IF(OK1596=" ","NF",IF(OK1596="subsistence fisheries", "M", IF(OK1596="commercial","H",IF(OK1596="highly commercial","VH")))))</f>
        <v>NF</v>
      </c>
      <c r="OT1596" s="18">
        <v>1.5034721547907</v>
      </c>
      <c r="OU1596" s="69" t="s">
        <v>198</v>
      </c>
      <c r="OV1596" s="18">
        <v>0.49273985082452898</v>
      </c>
      <c r="OW1596" s="69" t="s">
        <v>198</v>
      </c>
      <c r="OX1596" s="18">
        <v>0.93939408389004797</v>
      </c>
      <c r="OY1596" s="69" t="s">
        <v>198</v>
      </c>
      <c r="OZ1596" s="18">
        <v>26.483901283957699</v>
      </c>
      <c r="PA1596" s="69" t="s">
        <v>299</v>
      </c>
      <c r="PB1596" s="18">
        <v>3.2201710180802801</v>
      </c>
      <c r="PC1596" s="69" t="s">
        <v>198</v>
      </c>
      <c r="PD1596" s="69" t="s">
        <v>198</v>
      </c>
      <c r="PE1596" s="69" t="s">
        <v>198</v>
      </c>
      <c r="PF1596" s="18">
        <v>0.63841537453911501</v>
      </c>
      <c r="PG1596" s="69" t="s">
        <v>198</v>
      </c>
      <c r="PH1596" s="69" t="s">
        <v>198</v>
      </c>
      <c r="PI1596" s="69" t="s">
        <v>198</v>
      </c>
      <c r="PJ1596" s="18">
        <v>2.0710231607610501</v>
      </c>
      <c r="PK1596" s="69" t="s">
        <v>198</v>
      </c>
      <c r="PL1596" s="69" t="s">
        <v>198</v>
      </c>
      <c r="PM1596" s="69" t="s">
        <v>198</v>
      </c>
      <c r="PN1596" s="18">
        <v>28.3636379241943</v>
      </c>
      <c r="PO1596" s="69" t="s">
        <v>198</v>
      </c>
      <c r="PP1596" s="69" t="s">
        <v>299</v>
      </c>
      <c r="PQ1596" s="69" t="s">
        <v>198</v>
      </c>
      <c r="PR1596" s="18">
        <v>5.1808280077847604</v>
      </c>
      <c r="PS1596" s="69" t="s">
        <v>299</v>
      </c>
      <c r="PT1596" s="18">
        <v>0.49273985082452898</v>
      </c>
      <c r="PU1596" s="69" t="s">
        <v>198</v>
      </c>
      <c r="PV1596" s="18">
        <v>10.365444790233299</v>
      </c>
      <c r="PW1596" s="69" t="s">
        <v>299</v>
      </c>
      <c r="PX1596" s="18">
        <v>46.530302221124799</v>
      </c>
      <c r="PY1596" s="69" t="s">
        <v>299</v>
      </c>
      <c r="PZ1596" s="18">
        <v>1.77825147455389</v>
      </c>
      <c r="QA1596" s="69" t="s">
        <v>198</v>
      </c>
      <c r="QB1596" s="18">
        <v>0.38115530664270603</v>
      </c>
      <c r="QC1596" s="69" t="s">
        <v>198</v>
      </c>
      <c r="QD1596" s="18">
        <v>0.98011406985196203</v>
      </c>
      <c r="QE1596" s="69" t="s">
        <v>198</v>
      </c>
      <c r="QF1596" s="18">
        <v>21.414773420854001</v>
      </c>
      <c r="QG1596" s="69" t="s">
        <v>198</v>
      </c>
      <c r="QH1596" s="18">
        <v>97.983112075112103</v>
      </c>
      <c r="QI1596" s="69" t="s">
        <v>198</v>
      </c>
      <c r="QJ1596" s="18">
        <v>16.497001214460902</v>
      </c>
      <c r="QK1596" s="69" t="s">
        <v>198</v>
      </c>
    </row>
    <row r="1597" spans="1:453" s="18" customFormat="1" x14ac:dyDescent="0.25">
      <c r="A1597" s="18" t="s">
        <v>127</v>
      </c>
      <c r="B1597" s="18" t="s">
        <v>128</v>
      </c>
      <c r="C1597" s="18" t="s">
        <v>129</v>
      </c>
      <c r="D1597" s="18" t="s">
        <v>160</v>
      </c>
      <c r="E1597" s="18" t="s">
        <v>161</v>
      </c>
      <c r="F1597" s="58" t="s">
        <v>2700</v>
      </c>
      <c r="G1597" s="18" t="s">
        <v>4693</v>
      </c>
      <c r="H1597" s="58">
        <v>232.5012357</v>
      </c>
      <c r="I1597" s="58">
        <v>2122.0011089999998</v>
      </c>
      <c r="J1597" s="60" t="str">
        <f t="shared" si="3391"/>
        <v>H</v>
      </c>
      <c r="K1597" s="60" t="str">
        <f t="shared" si="3392"/>
        <v>H</v>
      </c>
      <c r="L1597" s="60" t="str">
        <f t="shared" si="3393"/>
        <v>H</v>
      </c>
      <c r="M1597" s="60" t="str">
        <f t="shared" si="3394"/>
        <v>H</v>
      </c>
      <c r="N1597" s="18" t="s">
        <v>218</v>
      </c>
      <c r="O1597" s="21" t="s">
        <v>133</v>
      </c>
      <c r="P1597" s="18">
        <v>0</v>
      </c>
      <c r="Q1597" s="18">
        <v>3</v>
      </c>
      <c r="R1597" s="18">
        <v>3</v>
      </c>
      <c r="S1597" s="18">
        <v>2</v>
      </c>
      <c r="T1597" s="69" t="str">
        <f t="shared" si="3395"/>
        <v>H</v>
      </c>
      <c r="U1597" s="18" t="s">
        <v>134</v>
      </c>
      <c r="V1597" s="63" t="s">
        <v>198</v>
      </c>
      <c r="X1597" s="21" t="s">
        <v>133</v>
      </c>
      <c r="Y1597" s="69" t="s">
        <v>7353</v>
      </c>
      <c r="Z1597" s="69" t="str">
        <f t="shared" si="3396"/>
        <v>U</v>
      </c>
      <c r="AA1597" s="72"/>
      <c r="AB1597" s="69" t="s">
        <v>198</v>
      </c>
      <c r="AC1597" s="34">
        <v>5.5256999999999996</v>
      </c>
      <c r="AD1597" s="31"/>
      <c r="AE1597" s="30"/>
      <c r="AF1597" s="30"/>
      <c r="AG1597" s="31"/>
      <c r="AH1597" s="31"/>
      <c r="AI1597" s="33"/>
      <c r="AJ1597" s="33"/>
      <c r="AK1597" s="33"/>
      <c r="AL1597" s="33"/>
      <c r="AM1597" s="33"/>
      <c r="AN1597" s="222"/>
      <c r="AO1597" s="228" t="s">
        <v>133</v>
      </c>
      <c r="AP1597" s="31"/>
      <c r="AQ1597" s="31"/>
      <c r="AR1597" s="31"/>
      <c r="AS1597" s="31"/>
      <c r="AT1597" s="31"/>
      <c r="AU1597" s="31"/>
      <c r="AV1597" s="53" t="s">
        <v>198</v>
      </c>
      <c r="AW1597" s="30"/>
      <c r="AX1597" s="53" t="str">
        <f t="shared" si="3492"/>
        <v>U</v>
      </c>
      <c r="AY1597" s="31"/>
      <c r="AZ1597" s="31"/>
      <c r="BA1597" s="31"/>
      <c r="BB1597" s="31"/>
      <c r="BC1597" s="31"/>
      <c r="BD1597" s="31"/>
      <c r="BE1597" s="31"/>
      <c r="BF1597" s="31"/>
      <c r="BH1597" s="17" t="str">
        <f t="shared" si="3368"/>
        <v/>
      </c>
      <c r="BI1597" s="18" t="s">
        <v>8245</v>
      </c>
      <c r="BJ1597" s="17">
        <f t="shared" si="3368"/>
        <v>1</v>
      </c>
      <c r="BL1597" s="17" t="str">
        <f t="shared" si="3397"/>
        <v/>
      </c>
      <c r="BM1597" s="18" t="s">
        <v>8255</v>
      </c>
      <c r="BN1597" s="17">
        <f t="shared" si="3398"/>
        <v>1</v>
      </c>
      <c r="BP1597" s="17" t="str">
        <f t="shared" si="3399"/>
        <v/>
      </c>
      <c r="BR1597" s="17" t="str">
        <f t="shared" si="3400"/>
        <v/>
      </c>
      <c r="BT1597" s="17" t="str">
        <f t="shared" si="3401"/>
        <v/>
      </c>
      <c r="BV1597" s="17" t="str">
        <f t="shared" si="3402"/>
        <v/>
      </c>
      <c r="BX1597" s="17" t="str">
        <f t="shared" si="3403"/>
        <v/>
      </c>
      <c r="BZ1597" s="17" t="str">
        <f t="shared" si="3404"/>
        <v/>
      </c>
      <c r="CB1597" s="17" t="str">
        <f t="shared" si="3405"/>
        <v/>
      </c>
      <c r="CD1597" s="17" t="str">
        <f t="shared" si="3406"/>
        <v/>
      </c>
      <c r="CF1597" s="17" t="str">
        <f t="shared" si="3407"/>
        <v/>
      </c>
      <c r="CH1597" s="17" t="str">
        <f t="shared" si="3408"/>
        <v/>
      </c>
      <c r="CJ1597" s="17" t="str">
        <f t="shared" si="3409"/>
        <v/>
      </c>
      <c r="CL1597" s="17" t="str">
        <f t="shared" si="3410"/>
        <v/>
      </c>
      <c r="CN1597" s="17" t="str">
        <f t="shared" si="3411"/>
        <v/>
      </c>
      <c r="CP1597" s="17" t="str">
        <f t="shared" si="3412"/>
        <v/>
      </c>
      <c r="CR1597" s="17" t="str">
        <f t="shared" si="3413"/>
        <v/>
      </c>
      <c r="CT1597" s="17" t="str">
        <f t="shared" si="3414"/>
        <v/>
      </c>
      <c r="CV1597" s="17" t="str">
        <f t="shared" si="3415"/>
        <v/>
      </c>
      <c r="CX1597" s="17" t="str">
        <f t="shared" si="3416"/>
        <v/>
      </c>
      <c r="CZ1597" s="17" t="str">
        <f t="shared" si="3417"/>
        <v/>
      </c>
      <c r="DB1597" s="17" t="str">
        <f t="shared" si="3418"/>
        <v/>
      </c>
      <c r="DD1597" s="17" t="str">
        <f t="shared" si="3419"/>
        <v/>
      </c>
      <c r="DF1597" s="17" t="str">
        <f t="shared" si="3420"/>
        <v/>
      </c>
      <c r="DH1597" s="17" t="str">
        <f t="shared" si="3421"/>
        <v/>
      </c>
      <c r="DJ1597" s="17" t="str">
        <f t="shared" si="3422"/>
        <v/>
      </c>
      <c r="DL1597" s="17" t="str">
        <f t="shared" si="3423"/>
        <v/>
      </c>
      <c r="DN1597" s="17" t="str">
        <f t="shared" si="3424"/>
        <v/>
      </c>
      <c r="DO1597" s="18" t="s">
        <v>8248</v>
      </c>
      <c r="DP1597" s="17">
        <f t="shared" si="3425"/>
        <v>1</v>
      </c>
      <c r="DR1597" s="17" t="str">
        <f t="shared" si="3426"/>
        <v/>
      </c>
      <c r="DT1597" s="17" t="str">
        <f t="shared" si="3427"/>
        <v/>
      </c>
      <c r="DV1597" s="17" t="str">
        <f t="shared" si="3428"/>
        <v/>
      </c>
      <c r="DW1597" s="18" t="s">
        <v>8257</v>
      </c>
      <c r="DX1597" s="17">
        <f t="shared" si="3429"/>
        <v>1</v>
      </c>
      <c r="DZ1597" s="17" t="str">
        <f t="shared" si="3430"/>
        <v/>
      </c>
      <c r="EB1597" s="17" t="str">
        <f t="shared" si="3431"/>
        <v/>
      </c>
      <c r="ED1597" s="17" t="str">
        <f t="shared" si="3432"/>
        <v/>
      </c>
      <c r="EF1597" s="17" t="str">
        <f t="shared" si="3433"/>
        <v/>
      </c>
      <c r="EH1597" s="17" t="str">
        <f t="shared" si="3434"/>
        <v/>
      </c>
      <c r="EJ1597" s="17" t="str">
        <f t="shared" si="3435"/>
        <v/>
      </c>
      <c r="EL1597" s="17" t="str">
        <f t="shared" si="3436"/>
        <v/>
      </c>
      <c r="EN1597" s="17" t="str">
        <f t="shared" si="3437"/>
        <v/>
      </c>
      <c r="EP1597" s="17" t="str">
        <f t="shared" si="3438"/>
        <v/>
      </c>
      <c r="ER1597" s="17" t="str">
        <f t="shared" si="3439"/>
        <v/>
      </c>
      <c r="ET1597" s="17" t="str">
        <f t="shared" si="3440"/>
        <v/>
      </c>
      <c r="EV1597" s="17" t="str">
        <f t="shared" si="3441"/>
        <v/>
      </c>
      <c r="EX1597" s="17" t="str">
        <f t="shared" si="3442"/>
        <v/>
      </c>
      <c r="EZ1597" s="17" t="str">
        <f t="shared" si="3443"/>
        <v/>
      </c>
      <c r="FB1597" s="17" t="str">
        <f t="shared" si="3444"/>
        <v/>
      </c>
      <c r="FD1597" s="17" t="str">
        <f t="shared" si="3445"/>
        <v/>
      </c>
      <c r="FE1597" s="17" t="s">
        <v>7575</v>
      </c>
      <c r="FF1597" s="17" t="s">
        <v>7353</v>
      </c>
      <c r="FG1597" s="17" t="s">
        <v>7353</v>
      </c>
      <c r="FH1597" s="17" t="s">
        <v>7353</v>
      </c>
      <c r="FI1597" s="17" t="s">
        <v>7353</v>
      </c>
      <c r="FJ1597" s="17" t="s">
        <v>7353</v>
      </c>
      <c r="FK1597" s="17" t="s">
        <v>7353</v>
      </c>
      <c r="FL1597" s="17" t="s">
        <v>7353</v>
      </c>
      <c r="FM1597" s="18" t="s">
        <v>8921</v>
      </c>
      <c r="FN1597" s="18">
        <f t="shared" si="3369"/>
        <v>0.5</v>
      </c>
      <c r="FO1597" s="18">
        <f t="shared" si="3493"/>
        <v>2</v>
      </c>
      <c r="FP1597" s="18">
        <f t="shared" si="3494"/>
        <v>4</v>
      </c>
      <c r="FQ1597" s="18">
        <f t="shared" si="3495"/>
        <v>2</v>
      </c>
      <c r="FR1597" s="18">
        <f t="shared" si="3370"/>
        <v>0.5</v>
      </c>
      <c r="FS1597" s="9" t="s">
        <v>198</v>
      </c>
      <c r="FU1597" s="21" t="s">
        <v>198</v>
      </c>
      <c r="FW1597" s="21" t="s">
        <v>198</v>
      </c>
      <c r="FX1597" s="18">
        <v>0</v>
      </c>
      <c r="FY1597" s="18">
        <v>1</v>
      </c>
      <c r="FZ1597" s="18">
        <f t="shared" si="3446"/>
        <v>1</v>
      </c>
      <c r="GA1597" s="18">
        <v>0</v>
      </c>
      <c r="GB1597" s="18">
        <v>0</v>
      </c>
      <c r="GC1597" s="18" t="s">
        <v>198</v>
      </c>
      <c r="GD1597" s="18">
        <f t="shared" si="3447"/>
        <v>0</v>
      </c>
      <c r="GE1597" s="18" t="s">
        <v>198</v>
      </c>
      <c r="GF1597" s="18">
        <f t="shared" si="3447"/>
        <v>0</v>
      </c>
      <c r="GG1597" s="18" t="s">
        <v>198</v>
      </c>
      <c r="GH1597" s="18">
        <f t="shared" si="3448"/>
        <v>0</v>
      </c>
      <c r="GI1597" s="18" t="s">
        <v>4378</v>
      </c>
      <c r="GJ1597" s="18">
        <f t="shared" si="3449"/>
        <v>1</v>
      </c>
      <c r="GK1597" s="18" t="s">
        <v>7330</v>
      </c>
      <c r="GL1597" s="18">
        <f t="shared" si="3449"/>
        <v>0</v>
      </c>
      <c r="GM1597" s="228" t="s">
        <v>198</v>
      </c>
      <c r="GN1597" s="18">
        <f t="shared" si="3450"/>
        <v>2</v>
      </c>
      <c r="GQ1597" s="18" t="str">
        <f t="shared" si="3371"/>
        <v>L</v>
      </c>
      <c r="GR1597" s="18">
        <f t="shared" si="3451"/>
        <v>0</v>
      </c>
      <c r="GS1597" s="18">
        <f t="shared" si="3452"/>
        <v>3</v>
      </c>
      <c r="GT1597" s="21" t="str">
        <f t="shared" si="3453"/>
        <v>L</v>
      </c>
      <c r="GZ1597" s="18" t="s">
        <v>0</v>
      </c>
      <c r="HB1597" s="21" t="s">
        <v>133</v>
      </c>
      <c r="HD1597" s="21" t="str">
        <f t="shared" si="3454"/>
        <v>L</v>
      </c>
      <c r="HF1597" s="21" t="s">
        <v>198</v>
      </c>
      <c r="HH1597" s="69" t="str">
        <f t="shared" si="3455"/>
        <v>L</v>
      </c>
      <c r="HM1597" s="18" t="s">
        <v>7353</v>
      </c>
      <c r="HN1597" s="69" t="s">
        <v>133</v>
      </c>
      <c r="HO1597" s="72"/>
      <c r="HP1597" s="72"/>
      <c r="HQ1597" s="72"/>
      <c r="HR1597" s="72"/>
      <c r="HS1597" s="72"/>
      <c r="HT1597" s="72"/>
      <c r="HU1597" s="72"/>
      <c r="HV1597" s="72"/>
      <c r="HW1597" s="72"/>
      <c r="HX1597" s="72"/>
      <c r="HY1597" s="72"/>
      <c r="IA1597" s="21" t="s">
        <v>198</v>
      </c>
      <c r="IC1597" s="21" t="s">
        <v>198</v>
      </c>
      <c r="IE1597" s="68"/>
      <c r="IF1597" s="69" t="s">
        <v>133</v>
      </c>
      <c r="II1597" s="21" t="s">
        <v>198</v>
      </c>
      <c r="IK1597" s="21" t="s">
        <v>198</v>
      </c>
      <c r="IM1597" s="21" t="s">
        <v>198</v>
      </c>
      <c r="IO1597" s="21" t="s">
        <v>198</v>
      </c>
      <c r="IQ1597" s="17" t="str">
        <f t="shared" si="3372"/>
        <v/>
      </c>
      <c r="IS1597" s="17" t="str">
        <f t="shared" si="3372"/>
        <v/>
      </c>
      <c r="IU1597" s="17" t="str">
        <f t="shared" si="3456"/>
        <v/>
      </c>
      <c r="IV1597" s="72"/>
      <c r="IW1597" s="72"/>
      <c r="IX1597" s="72"/>
      <c r="IY1597" s="72"/>
      <c r="IZ1597" s="72" t="str">
        <f t="shared" si="3373"/>
        <v/>
      </c>
      <c r="JA1597" s="72" t="str">
        <f t="shared" si="3374"/>
        <v/>
      </c>
      <c r="JB1597" s="72"/>
      <c r="JC1597" s="72" t="str">
        <f t="shared" si="3457"/>
        <v/>
      </c>
      <c r="JD1597" s="72"/>
      <c r="JE1597" s="72" t="str">
        <f t="shared" si="3458"/>
        <v/>
      </c>
      <c r="JF1597" s="72"/>
      <c r="JG1597" s="72"/>
      <c r="JH1597" s="72"/>
      <c r="JI1597" s="72" t="str">
        <f t="shared" si="3366"/>
        <v/>
      </c>
      <c r="JJ1597" s="72" t="str">
        <f t="shared" si="3375"/>
        <v/>
      </c>
      <c r="JL1597" s="17" t="str">
        <f t="shared" si="3459"/>
        <v/>
      </c>
      <c r="JN1597" s="17" t="str">
        <f t="shared" si="3460"/>
        <v/>
      </c>
      <c r="JP1597" s="17" t="str">
        <f t="shared" si="3461"/>
        <v/>
      </c>
      <c r="JR1597" s="17" t="str">
        <f t="shared" si="3462"/>
        <v/>
      </c>
      <c r="JT1597" s="17" t="str">
        <f t="shared" si="3463"/>
        <v/>
      </c>
      <c r="JV1597" s="17" t="str">
        <f t="shared" si="3464"/>
        <v/>
      </c>
      <c r="JX1597" s="17" t="str">
        <f t="shared" si="3465"/>
        <v/>
      </c>
      <c r="JY1597" s="72"/>
      <c r="JZ1597" s="72"/>
      <c r="KA1597" s="72"/>
      <c r="KB1597" s="72"/>
      <c r="KC1597" s="72"/>
      <c r="KD1597" s="72" t="str">
        <f t="shared" si="3376"/>
        <v/>
      </c>
      <c r="KE1597" s="72" t="str">
        <f t="shared" si="3377"/>
        <v/>
      </c>
      <c r="KF1597" s="72"/>
      <c r="KG1597" s="72" t="str">
        <f t="shared" si="3466"/>
        <v/>
      </c>
      <c r="KH1597" s="72"/>
      <c r="KI1597" s="72" t="str">
        <f t="shared" si="3467"/>
        <v/>
      </c>
      <c r="KJ1597" s="72"/>
      <c r="KK1597" s="72" t="str">
        <f t="shared" si="3468"/>
        <v/>
      </c>
      <c r="KL1597" s="72"/>
      <c r="KM1597" s="72"/>
      <c r="KN1597" s="72"/>
      <c r="KO1597" s="72"/>
      <c r="KP1597" s="72"/>
      <c r="KQ1597" s="72"/>
      <c r="KR1597" s="72"/>
      <c r="KS1597" s="72" t="str">
        <f t="shared" si="3469"/>
        <v/>
      </c>
      <c r="KT1597" s="72"/>
      <c r="KU1597" s="72" t="str">
        <f t="shared" si="3470"/>
        <v/>
      </c>
      <c r="KV1597" s="72"/>
      <c r="KW1597" s="72"/>
      <c r="KX1597" s="72" t="str">
        <f t="shared" si="3378"/>
        <v/>
      </c>
      <c r="KY1597" s="72"/>
      <c r="KZ1597" s="72"/>
      <c r="LA1597" s="72"/>
      <c r="LB1597" s="72" t="str">
        <f t="shared" si="3379"/>
        <v/>
      </c>
      <c r="LD1597" s="17" t="str">
        <f t="shared" si="3471"/>
        <v/>
      </c>
      <c r="LF1597" s="17" t="str">
        <f t="shared" si="3472"/>
        <v/>
      </c>
      <c r="LH1597" s="17" t="str">
        <f t="shared" si="3473"/>
        <v/>
      </c>
      <c r="LJ1597" s="17" t="str">
        <f t="shared" si="3474"/>
        <v/>
      </c>
      <c r="LL1597" s="17" t="str">
        <f t="shared" si="3475"/>
        <v/>
      </c>
      <c r="LN1597" s="17" t="str">
        <f t="shared" si="3476"/>
        <v/>
      </c>
      <c r="LP1597" s="17" t="str">
        <f t="shared" si="3477"/>
        <v/>
      </c>
      <c r="LR1597" s="17" t="str">
        <f t="shared" si="3478"/>
        <v/>
      </c>
      <c r="LT1597" s="17" t="str">
        <f t="shared" si="3479"/>
        <v/>
      </c>
      <c r="LV1597" s="17" t="str">
        <f t="shared" si="3480"/>
        <v/>
      </c>
      <c r="LX1597" s="17" t="str">
        <f t="shared" si="3481"/>
        <v/>
      </c>
      <c r="LZ1597" s="17" t="str">
        <f t="shared" si="3482"/>
        <v/>
      </c>
      <c r="MB1597" s="17" t="str">
        <f t="shared" si="3483"/>
        <v/>
      </c>
      <c r="MD1597" s="17" t="str">
        <f t="shared" si="3380"/>
        <v/>
      </c>
      <c r="MF1597" s="17" t="str">
        <f t="shared" si="3484"/>
        <v/>
      </c>
      <c r="MG1597" s="17"/>
      <c r="MH1597" s="17" t="str">
        <f t="shared" si="3485"/>
        <v/>
      </c>
      <c r="MI1597" s="17"/>
      <c r="MJ1597" s="17" t="str">
        <f t="shared" si="3486"/>
        <v/>
      </c>
      <c r="ML1597" s="17"/>
      <c r="MN1597" s="69">
        <f t="shared" si="3487"/>
        <v>0</v>
      </c>
      <c r="MO1597" s="21" t="str">
        <f t="shared" si="3488"/>
        <v>L</v>
      </c>
      <c r="MQ1597" s="17" t="str">
        <f t="shared" si="3381"/>
        <v/>
      </c>
      <c r="MS1597" s="17" t="str">
        <f t="shared" si="3382"/>
        <v/>
      </c>
      <c r="MU1597" s="17" t="str">
        <f t="shared" si="3383"/>
        <v/>
      </c>
      <c r="MW1597" s="17" t="str">
        <f t="shared" si="3384"/>
        <v/>
      </c>
      <c r="MY1597" s="17" t="str">
        <f t="shared" si="3385"/>
        <v/>
      </c>
      <c r="NA1597" s="17" t="str">
        <f t="shared" si="3386"/>
        <v/>
      </c>
      <c r="NC1597" s="17" t="str">
        <f t="shared" si="3387"/>
        <v/>
      </c>
      <c r="NH1597" s="18" t="str">
        <f t="shared" si="3388"/>
        <v/>
      </c>
      <c r="NI1597" s="18" t="str">
        <f t="shared" si="3389"/>
        <v/>
      </c>
      <c r="NM1597" s="18" t="str">
        <f t="shared" si="3504"/>
        <v/>
      </c>
      <c r="NN1597" s="18" t="str">
        <f t="shared" si="3503"/>
        <v/>
      </c>
      <c r="NO1597" s="21">
        <f t="shared" si="3390"/>
        <v>0</v>
      </c>
      <c r="NP1597" s="21" t="str">
        <f t="shared" si="3489"/>
        <v>L</v>
      </c>
      <c r="NX1597" s="18">
        <f t="shared" si="3490"/>
        <v>0</v>
      </c>
      <c r="NY1597" s="18">
        <f t="shared" si="3497"/>
        <v>0</v>
      </c>
      <c r="NZ1597" s="18">
        <f t="shared" si="3498"/>
        <v>0</v>
      </c>
      <c r="OA1597" s="18">
        <f t="shared" si="3499"/>
        <v>0</v>
      </c>
      <c r="OB1597" s="18">
        <f t="shared" si="3500"/>
        <v>0</v>
      </c>
      <c r="OC1597" s="18">
        <f t="shared" si="3501"/>
        <v>0</v>
      </c>
      <c r="OD1597" s="17">
        <f t="shared" si="3502"/>
        <v>0</v>
      </c>
      <c r="OE1597" s="20">
        <f t="shared" si="3367"/>
        <v>0</v>
      </c>
      <c r="OF1597" s="69" t="str">
        <f>IF(OE1597=0,"L",IF(OE1597=1,"L",IF(OE1597=2,"H",IF(OE1597=3,"H",IF(OE1597=4,"H",IF(OE1597=5,"H"))))))</f>
        <v>L</v>
      </c>
      <c r="OG1597" s="122"/>
      <c r="OH1597" s="21" t="str">
        <f t="shared" si="3496"/>
        <v>L</v>
      </c>
      <c r="OI1597" s="69" t="str">
        <f t="shared" si="3491"/>
        <v>L</v>
      </c>
      <c r="OJ1597" s="17"/>
      <c r="OL1597" s="17"/>
      <c r="OM1597" s="17"/>
      <c r="OP1597" s="18" t="s">
        <v>2701</v>
      </c>
      <c r="OQ1597" s="18">
        <v>0</v>
      </c>
      <c r="OS1597" s="19" t="str">
        <f>IF(OK1597="","NF",IF(OK1597=" ","NF",IF(OK1597="subsistence fisheries", "M", IF(OK1597="commercial","H",IF(OK1597="highly commercial","VH")))))</f>
        <v>NF</v>
      </c>
      <c r="OT1597" s="18">
        <v>0.81249923706054705</v>
      </c>
      <c r="OU1597" s="69" t="s">
        <v>198</v>
      </c>
      <c r="OV1597" s="18">
        <v>0.70000019073486297</v>
      </c>
      <c r="OW1597" s="69" t="s">
        <v>198</v>
      </c>
      <c r="OX1597" s="18">
        <v>1.4999992370605499</v>
      </c>
      <c r="OY1597" s="69" t="s">
        <v>198</v>
      </c>
      <c r="OZ1597" s="18">
        <v>23.35</v>
      </c>
      <c r="PA1597" s="69" t="s">
        <v>299</v>
      </c>
      <c r="PB1597" s="18">
        <v>0.55139007568359399</v>
      </c>
      <c r="PC1597" s="69" t="s">
        <v>198</v>
      </c>
      <c r="PD1597" s="69" t="s">
        <v>198</v>
      </c>
      <c r="PE1597" s="69" t="s">
        <v>198</v>
      </c>
      <c r="PF1597" s="18">
        <v>0.47777776718139597</v>
      </c>
      <c r="PG1597" s="69" t="s">
        <v>198</v>
      </c>
      <c r="PH1597" s="69" t="s">
        <v>198</v>
      </c>
      <c r="PI1597" s="69" t="s">
        <v>198</v>
      </c>
      <c r="PJ1597" s="18">
        <v>1.16666641235352</v>
      </c>
      <c r="PK1597" s="69" t="s">
        <v>198</v>
      </c>
      <c r="PL1597" s="69" t="s">
        <v>198</v>
      </c>
      <c r="PM1597" s="69" t="s">
        <v>198</v>
      </c>
      <c r="PN1597" s="18">
        <v>25.308331298828101</v>
      </c>
      <c r="PO1597" s="69" t="s">
        <v>198</v>
      </c>
      <c r="PP1597" s="69" t="s">
        <v>198</v>
      </c>
      <c r="PQ1597" s="69" t="s">
        <v>198</v>
      </c>
      <c r="PR1597" s="18">
        <v>8.7872482299804702</v>
      </c>
      <c r="PS1597" s="69" t="s">
        <v>299</v>
      </c>
      <c r="PT1597" s="18">
        <v>0.70000019073486297</v>
      </c>
      <c r="PU1597" s="69" t="s">
        <v>198</v>
      </c>
      <c r="PV1597" s="18">
        <v>10.3386352539063</v>
      </c>
      <c r="PW1597" s="69" t="s">
        <v>299</v>
      </c>
      <c r="PX1597" s="18">
        <v>41.291662597656199</v>
      </c>
      <c r="PY1597" s="69" t="s">
        <v>299</v>
      </c>
      <c r="PZ1597" s="18">
        <v>0.43749961853027303</v>
      </c>
      <c r="QA1597" s="69" t="s">
        <v>198</v>
      </c>
      <c r="QB1597" s="18">
        <v>0.67777748107910196</v>
      </c>
      <c r="QC1597" s="69" t="s">
        <v>198</v>
      </c>
      <c r="QD1597" s="18">
        <v>1.4416656494140601</v>
      </c>
      <c r="QE1597" s="69" t="s">
        <v>198</v>
      </c>
      <c r="QF1597" s="18">
        <v>19.008328247070299</v>
      </c>
      <c r="QG1597" s="69" t="s">
        <v>198</v>
      </c>
      <c r="QH1597" s="18">
        <v>66.123611450195298</v>
      </c>
      <c r="QI1597" s="69" t="s">
        <v>198</v>
      </c>
      <c r="QJ1597" s="18">
        <v>15.855555629730199</v>
      </c>
      <c r="QK1597" s="69" t="s">
        <v>198</v>
      </c>
    </row>
    <row r="1598" spans="1:453" s="18" customFormat="1" x14ac:dyDescent="0.25">
      <c r="A1598" s="18" t="s">
        <v>127</v>
      </c>
      <c r="B1598" s="18" t="s">
        <v>128</v>
      </c>
      <c r="C1598" s="18" t="s">
        <v>129</v>
      </c>
      <c r="D1598" s="18" t="s">
        <v>160</v>
      </c>
      <c r="E1598" s="18" t="s">
        <v>161</v>
      </c>
      <c r="F1598" s="58" t="s">
        <v>2702</v>
      </c>
      <c r="G1598" s="18" t="s">
        <v>8598</v>
      </c>
      <c r="H1598" s="58">
        <v>145000</v>
      </c>
      <c r="I1598" s="58">
        <v>3220000</v>
      </c>
      <c r="J1598" s="60" t="str">
        <f t="shared" si="3391"/>
        <v>L</v>
      </c>
      <c r="K1598" s="60" t="str">
        <f t="shared" si="3392"/>
        <v>L</v>
      </c>
      <c r="L1598" s="60" t="str">
        <f t="shared" si="3393"/>
        <v>L</v>
      </c>
      <c r="M1598" s="60" t="str">
        <f t="shared" si="3394"/>
        <v>L</v>
      </c>
      <c r="N1598" s="18" t="s">
        <v>132</v>
      </c>
      <c r="O1598" s="21" t="s">
        <v>198</v>
      </c>
      <c r="T1598" s="69" t="str">
        <f t="shared" si="3395"/>
        <v>U</v>
      </c>
      <c r="U1598" s="18" t="s">
        <v>134</v>
      </c>
      <c r="V1598" s="63" t="s">
        <v>198</v>
      </c>
      <c r="X1598" s="21" t="s">
        <v>133</v>
      </c>
      <c r="Y1598" s="69" t="s">
        <v>7353</v>
      </c>
      <c r="Z1598" s="69" t="str">
        <f t="shared" si="3396"/>
        <v>U</v>
      </c>
      <c r="AA1598" s="72"/>
      <c r="AB1598" s="69" t="s">
        <v>198</v>
      </c>
      <c r="AC1598" s="34">
        <v>11.3</v>
      </c>
      <c r="AD1598" s="31"/>
      <c r="AE1598" s="30"/>
      <c r="AF1598" s="30"/>
      <c r="AG1598" s="31"/>
      <c r="AH1598" s="31"/>
      <c r="AI1598" s="33"/>
      <c r="AJ1598" s="33"/>
      <c r="AK1598" s="33"/>
      <c r="AL1598" s="33"/>
      <c r="AM1598" s="33"/>
      <c r="AN1598" s="222"/>
      <c r="AO1598" s="228" t="s">
        <v>133</v>
      </c>
      <c r="AP1598" s="31"/>
      <c r="AQ1598" s="31"/>
      <c r="AR1598" s="31"/>
      <c r="AS1598" s="31"/>
      <c r="AT1598" s="31"/>
      <c r="AU1598" s="31"/>
      <c r="AV1598" s="53" t="s">
        <v>198</v>
      </c>
      <c r="AW1598" s="30"/>
      <c r="AX1598" s="53" t="str">
        <f t="shared" si="3492"/>
        <v>U</v>
      </c>
      <c r="AY1598" s="31"/>
      <c r="AZ1598" s="31"/>
      <c r="BA1598" s="31"/>
      <c r="BB1598" s="31"/>
      <c r="BC1598" s="31"/>
      <c r="BD1598" s="31"/>
      <c r="BE1598" s="31"/>
      <c r="BF1598" s="31"/>
      <c r="BH1598" s="17" t="str">
        <f t="shared" si="3368"/>
        <v/>
      </c>
      <c r="BI1598" s="18" t="s">
        <v>8245</v>
      </c>
      <c r="BJ1598" s="17">
        <f t="shared" si="3368"/>
        <v>1</v>
      </c>
      <c r="BK1598" s="18" t="s">
        <v>8246</v>
      </c>
      <c r="BL1598" s="17">
        <f t="shared" si="3397"/>
        <v>1</v>
      </c>
      <c r="BM1598" s="18" t="s">
        <v>8255</v>
      </c>
      <c r="BN1598" s="17">
        <f t="shared" si="3398"/>
        <v>1</v>
      </c>
      <c r="BP1598" s="17" t="str">
        <f t="shared" si="3399"/>
        <v/>
      </c>
      <c r="BR1598" s="17" t="str">
        <f t="shared" si="3400"/>
        <v/>
      </c>
      <c r="BT1598" s="17" t="str">
        <f t="shared" si="3401"/>
        <v/>
      </c>
      <c r="BV1598" s="17" t="str">
        <f t="shared" si="3402"/>
        <v/>
      </c>
      <c r="BX1598" s="17" t="str">
        <f t="shared" si="3403"/>
        <v/>
      </c>
      <c r="BZ1598" s="17" t="str">
        <f t="shared" si="3404"/>
        <v/>
      </c>
      <c r="CB1598" s="17" t="str">
        <f t="shared" si="3405"/>
        <v/>
      </c>
      <c r="CD1598" s="17" t="str">
        <f t="shared" si="3406"/>
        <v/>
      </c>
      <c r="CF1598" s="17" t="str">
        <f t="shared" si="3407"/>
        <v/>
      </c>
      <c r="CH1598" s="17" t="str">
        <f t="shared" si="3408"/>
        <v/>
      </c>
      <c r="CJ1598" s="17" t="str">
        <f t="shared" si="3409"/>
        <v/>
      </c>
      <c r="CL1598" s="17" t="str">
        <f t="shared" si="3410"/>
        <v/>
      </c>
      <c r="CN1598" s="17" t="str">
        <f t="shared" si="3411"/>
        <v/>
      </c>
      <c r="CP1598" s="17" t="str">
        <f t="shared" si="3412"/>
        <v/>
      </c>
      <c r="CR1598" s="17" t="str">
        <f t="shared" si="3413"/>
        <v/>
      </c>
      <c r="CT1598" s="17" t="str">
        <f t="shared" si="3414"/>
        <v/>
      </c>
      <c r="CV1598" s="17" t="str">
        <f t="shared" si="3415"/>
        <v/>
      </c>
      <c r="CX1598" s="17" t="str">
        <f t="shared" si="3416"/>
        <v/>
      </c>
      <c r="CZ1598" s="17" t="str">
        <f t="shared" si="3417"/>
        <v/>
      </c>
      <c r="DB1598" s="17" t="str">
        <f t="shared" si="3418"/>
        <v/>
      </c>
      <c r="DD1598" s="17" t="str">
        <f t="shared" si="3419"/>
        <v/>
      </c>
      <c r="DF1598" s="17" t="str">
        <f t="shared" si="3420"/>
        <v/>
      </c>
      <c r="DH1598" s="17" t="str">
        <f t="shared" si="3421"/>
        <v/>
      </c>
      <c r="DJ1598" s="17" t="str">
        <f t="shared" si="3422"/>
        <v/>
      </c>
      <c r="DL1598" s="17" t="str">
        <f t="shared" si="3423"/>
        <v/>
      </c>
      <c r="DN1598" s="17" t="str">
        <f t="shared" si="3424"/>
        <v/>
      </c>
      <c r="DO1598" s="18" t="s">
        <v>8248</v>
      </c>
      <c r="DP1598" s="17">
        <f t="shared" si="3425"/>
        <v>1</v>
      </c>
      <c r="DR1598" s="17" t="str">
        <f t="shared" si="3426"/>
        <v/>
      </c>
      <c r="DT1598" s="17" t="str">
        <f t="shared" si="3427"/>
        <v/>
      </c>
      <c r="DV1598" s="17" t="str">
        <f t="shared" si="3428"/>
        <v/>
      </c>
      <c r="DW1598" s="18" t="s">
        <v>8257</v>
      </c>
      <c r="DX1598" s="17">
        <f t="shared" si="3429"/>
        <v>1</v>
      </c>
      <c r="DZ1598" s="17" t="str">
        <f t="shared" si="3430"/>
        <v/>
      </c>
      <c r="EB1598" s="17" t="str">
        <f t="shared" si="3431"/>
        <v/>
      </c>
      <c r="ED1598" s="17" t="str">
        <f t="shared" si="3432"/>
        <v/>
      </c>
      <c r="EF1598" s="17" t="str">
        <f t="shared" si="3433"/>
        <v/>
      </c>
      <c r="EH1598" s="17" t="str">
        <f t="shared" si="3434"/>
        <v/>
      </c>
      <c r="EJ1598" s="17" t="str">
        <f t="shared" si="3435"/>
        <v/>
      </c>
      <c r="EL1598" s="17" t="str">
        <f t="shared" si="3436"/>
        <v/>
      </c>
      <c r="EN1598" s="17" t="str">
        <f t="shared" si="3437"/>
        <v/>
      </c>
      <c r="EP1598" s="17" t="str">
        <f t="shared" si="3438"/>
        <v/>
      </c>
      <c r="ER1598" s="17" t="str">
        <f t="shared" si="3439"/>
        <v/>
      </c>
      <c r="ET1598" s="17" t="str">
        <f t="shared" si="3440"/>
        <v/>
      </c>
      <c r="EV1598" s="17" t="str">
        <f t="shared" si="3441"/>
        <v/>
      </c>
      <c r="EX1598" s="17" t="str">
        <f t="shared" si="3442"/>
        <v/>
      </c>
      <c r="EZ1598" s="17" t="str">
        <f t="shared" si="3443"/>
        <v/>
      </c>
      <c r="FB1598" s="17" t="str">
        <f t="shared" si="3444"/>
        <v/>
      </c>
      <c r="FD1598" s="17" t="str">
        <f t="shared" si="3445"/>
        <v/>
      </c>
      <c r="FE1598" s="17" t="s">
        <v>7353</v>
      </c>
      <c r="FF1598" s="17" t="s">
        <v>7353</v>
      </c>
      <c r="FG1598" s="17" t="s">
        <v>7353</v>
      </c>
      <c r="FH1598" s="17" t="s">
        <v>7353</v>
      </c>
      <c r="FI1598" s="17" t="s">
        <v>7353</v>
      </c>
      <c r="FJ1598" s="17" t="s">
        <v>7353</v>
      </c>
      <c r="FK1598" s="17" t="s">
        <v>7353</v>
      </c>
      <c r="FL1598" s="17" t="s">
        <v>7353</v>
      </c>
      <c r="FM1598" s="18" t="s">
        <v>6258</v>
      </c>
      <c r="FN1598" s="18">
        <f t="shared" si="3369"/>
        <v>0.6</v>
      </c>
      <c r="FO1598" s="18">
        <f t="shared" si="3493"/>
        <v>3</v>
      </c>
      <c r="FP1598" s="18">
        <f t="shared" si="3494"/>
        <v>5</v>
      </c>
      <c r="FQ1598" s="18">
        <f t="shared" si="3495"/>
        <v>2</v>
      </c>
      <c r="FR1598" s="18">
        <f t="shared" si="3370"/>
        <v>0.4</v>
      </c>
      <c r="FS1598" s="9" t="s">
        <v>198</v>
      </c>
      <c r="FU1598" s="21" t="s">
        <v>198</v>
      </c>
      <c r="FW1598" s="21" t="s">
        <v>198</v>
      </c>
      <c r="FX1598" s="18">
        <v>0</v>
      </c>
      <c r="FY1598" s="18">
        <v>1</v>
      </c>
      <c r="FZ1598" s="18">
        <f t="shared" si="3446"/>
        <v>1</v>
      </c>
      <c r="GA1598" s="18">
        <v>0</v>
      </c>
      <c r="GB1598" s="18">
        <v>0</v>
      </c>
      <c r="GC1598" s="18" t="s">
        <v>198</v>
      </c>
      <c r="GD1598" s="18">
        <f t="shared" si="3447"/>
        <v>0</v>
      </c>
      <c r="GE1598" s="18" t="s">
        <v>198</v>
      </c>
      <c r="GF1598" s="18">
        <f t="shared" si="3447"/>
        <v>0</v>
      </c>
      <c r="GG1598" s="18" t="s">
        <v>198</v>
      </c>
      <c r="GH1598" s="18">
        <f t="shared" si="3448"/>
        <v>0</v>
      </c>
      <c r="GI1598" s="18" t="s">
        <v>4378</v>
      </c>
      <c r="GJ1598" s="18">
        <f t="shared" si="3449"/>
        <v>1</v>
      </c>
      <c r="GK1598" s="18" t="s">
        <v>4378</v>
      </c>
      <c r="GL1598" s="18">
        <f t="shared" si="3449"/>
        <v>1</v>
      </c>
      <c r="GM1598" s="228" t="s">
        <v>198</v>
      </c>
      <c r="GN1598" s="18">
        <f t="shared" si="3450"/>
        <v>2</v>
      </c>
      <c r="GQ1598" s="18" t="str">
        <f t="shared" si="3371"/>
        <v>L</v>
      </c>
      <c r="GR1598" s="18">
        <f t="shared" si="3451"/>
        <v>0</v>
      </c>
      <c r="GS1598" s="18">
        <f t="shared" si="3452"/>
        <v>4</v>
      </c>
      <c r="GT1598" s="21" t="str">
        <f t="shared" si="3453"/>
        <v>L</v>
      </c>
      <c r="GZ1598" s="18" t="s">
        <v>0</v>
      </c>
      <c r="HB1598" s="21" t="s">
        <v>133</v>
      </c>
      <c r="HD1598" s="21" t="str">
        <f t="shared" si="3454"/>
        <v>L</v>
      </c>
      <c r="HF1598" s="21" t="s">
        <v>198</v>
      </c>
      <c r="HH1598" s="69" t="str">
        <f t="shared" si="3455"/>
        <v>L</v>
      </c>
      <c r="HM1598" s="18" t="s">
        <v>7353</v>
      </c>
      <c r="HN1598" s="69" t="s">
        <v>133</v>
      </c>
      <c r="HO1598" s="72"/>
      <c r="HP1598" s="72"/>
      <c r="HQ1598" s="72"/>
      <c r="HR1598" s="72"/>
      <c r="HS1598" s="72"/>
      <c r="HT1598" s="72"/>
      <c r="HU1598" s="72"/>
      <c r="HV1598" s="72"/>
      <c r="HW1598" s="72"/>
      <c r="HX1598" s="72"/>
      <c r="HY1598" s="72"/>
      <c r="IA1598" s="21" t="s">
        <v>198</v>
      </c>
      <c r="IC1598" s="21" t="s">
        <v>198</v>
      </c>
      <c r="IE1598" s="68"/>
      <c r="IF1598" s="69" t="s">
        <v>133</v>
      </c>
      <c r="II1598" s="21" t="s">
        <v>198</v>
      </c>
      <c r="IK1598" s="21" t="s">
        <v>198</v>
      </c>
      <c r="IM1598" s="21" t="s">
        <v>198</v>
      </c>
      <c r="IO1598" s="21" t="s">
        <v>198</v>
      </c>
      <c r="IQ1598" s="17" t="str">
        <f t="shared" si="3372"/>
        <v/>
      </c>
      <c r="IS1598" s="17" t="str">
        <f t="shared" si="3372"/>
        <v/>
      </c>
      <c r="IU1598" s="17" t="str">
        <f t="shared" si="3456"/>
        <v/>
      </c>
      <c r="IV1598" s="72"/>
      <c r="IW1598" s="72"/>
      <c r="IX1598" s="72"/>
      <c r="IY1598" s="72"/>
      <c r="IZ1598" s="72" t="str">
        <f t="shared" si="3373"/>
        <v/>
      </c>
      <c r="JA1598" s="72" t="str">
        <f t="shared" si="3374"/>
        <v/>
      </c>
      <c r="JB1598" s="72"/>
      <c r="JC1598" s="72" t="str">
        <f t="shared" si="3457"/>
        <v/>
      </c>
      <c r="JD1598" s="72"/>
      <c r="JE1598" s="72" t="str">
        <f t="shared" si="3458"/>
        <v/>
      </c>
      <c r="JF1598" s="72"/>
      <c r="JG1598" s="72"/>
      <c r="JH1598" s="72"/>
      <c r="JI1598" s="72" t="str">
        <f t="shared" si="3366"/>
        <v/>
      </c>
      <c r="JJ1598" s="72" t="str">
        <f t="shared" si="3375"/>
        <v/>
      </c>
      <c r="JL1598" s="17" t="str">
        <f t="shared" si="3459"/>
        <v/>
      </c>
      <c r="JN1598" s="17" t="str">
        <f t="shared" si="3460"/>
        <v/>
      </c>
      <c r="JP1598" s="17" t="str">
        <f t="shared" si="3461"/>
        <v/>
      </c>
      <c r="JR1598" s="17" t="str">
        <f t="shared" si="3462"/>
        <v/>
      </c>
      <c r="JT1598" s="17" t="str">
        <f t="shared" si="3463"/>
        <v/>
      </c>
      <c r="JV1598" s="17" t="str">
        <f t="shared" si="3464"/>
        <v/>
      </c>
      <c r="JX1598" s="17" t="str">
        <f t="shared" si="3465"/>
        <v/>
      </c>
      <c r="JY1598" s="72"/>
      <c r="JZ1598" s="72"/>
      <c r="KA1598" s="72"/>
      <c r="KB1598" s="72"/>
      <c r="KC1598" s="72"/>
      <c r="KD1598" s="72" t="str">
        <f t="shared" si="3376"/>
        <v/>
      </c>
      <c r="KE1598" s="72" t="str">
        <f t="shared" si="3377"/>
        <v/>
      </c>
      <c r="KF1598" s="72"/>
      <c r="KG1598" s="72" t="str">
        <f t="shared" si="3466"/>
        <v/>
      </c>
      <c r="KH1598" s="72"/>
      <c r="KI1598" s="72" t="str">
        <f t="shared" si="3467"/>
        <v/>
      </c>
      <c r="KJ1598" s="72"/>
      <c r="KK1598" s="72" t="str">
        <f t="shared" si="3468"/>
        <v/>
      </c>
      <c r="KL1598" s="72"/>
      <c r="KM1598" s="72"/>
      <c r="KN1598" s="72"/>
      <c r="KO1598" s="72"/>
      <c r="KP1598" s="72"/>
      <c r="KQ1598" s="72"/>
      <c r="KR1598" s="72"/>
      <c r="KS1598" s="72" t="str">
        <f t="shared" si="3469"/>
        <v/>
      </c>
      <c r="KT1598" s="72"/>
      <c r="KU1598" s="72" t="str">
        <f t="shared" si="3470"/>
        <v/>
      </c>
      <c r="KV1598" s="72"/>
      <c r="KW1598" s="72"/>
      <c r="KX1598" s="72" t="str">
        <f t="shared" si="3378"/>
        <v/>
      </c>
      <c r="KY1598" s="72"/>
      <c r="KZ1598" s="72"/>
      <c r="LA1598" s="72"/>
      <c r="LB1598" s="72" t="str">
        <f t="shared" si="3379"/>
        <v/>
      </c>
      <c r="LD1598" s="17" t="str">
        <f t="shared" si="3471"/>
        <v/>
      </c>
      <c r="LF1598" s="17" t="str">
        <f t="shared" si="3472"/>
        <v/>
      </c>
      <c r="LH1598" s="17" t="str">
        <f t="shared" si="3473"/>
        <v/>
      </c>
      <c r="LJ1598" s="17" t="str">
        <f t="shared" si="3474"/>
        <v/>
      </c>
      <c r="LL1598" s="17" t="str">
        <f t="shared" si="3475"/>
        <v/>
      </c>
      <c r="LN1598" s="17" t="str">
        <f t="shared" si="3476"/>
        <v/>
      </c>
      <c r="LO1598" s="18" t="s">
        <v>7895</v>
      </c>
      <c r="LP1598" s="17">
        <f t="shared" si="3477"/>
        <v>1</v>
      </c>
      <c r="LR1598" s="17" t="str">
        <f t="shared" si="3478"/>
        <v/>
      </c>
      <c r="LT1598" s="17" t="str">
        <f t="shared" si="3479"/>
        <v/>
      </c>
      <c r="LV1598" s="17" t="str">
        <f t="shared" si="3480"/>
        <v/>
      </c>
      <c r="LX1598" s="17" t="str">
        <f t="shared" si="3481"/>
        <v/>
      </c>
      <c r="LZ1598" s="17" t="str">
        <f t="shared" si="3482"/>
        <v/>
      </c>
      <c r="MB1598" s="17" t="str">
        <f t="shared" si="3483"/>
        <v/>
      </c>
      <c r="MD1598" s="17" t="str">
        <f t="shared" si="3380"/>
        <v/>
      </c>
      <c r="MF1598" s="17" t="str">
        <f t="shared" si="3484"/>
        <v/>
      </c>
      <c r="MG1598" s="17"/>
      <c r="MH1598" s="17" t="str">
        <f t="shared" si="3485"/>
        <v/>
      </c>
      <c r="MI1598" s="17"/>
      <c r="MJ1598" s="17" t="str">
        <f t="shared" si="3486"/>
        <v/>
      </c>
      <c r="ML1598" s="17"/>
      <c r="MM1598" s="18" t="s">
        <v>162</v>
      </c>
      <c r="MN1598" s="69">
        <f t="shared" si="3487"/>
        <v>1</v>
      </c>
      <c r="MO1598" s="21" t="str">
        <f t="shared" si="3488"/>
        <v>L</v>
      </c>
      <c r="MQ1598" s="17" t="str">
        <f t="shared" si="3381"/>
        <v/>
      </c>
      <c r="MS1598" s="17" t="str">
        <f t="shared" si="3382"/>
        <v/>
      </c>
      <c r="MU1598" s="17" t="str">
        <f t="shared" si="3383"/>
        <v/>
      </c>
      <c r="MW1598" s="17" t="str">
        <f t="shared" si="3384"/>
        <v/>
      </c>
      <c r="MY1598" s="17" t="str">
        <f t="shared" si="3385"/>
        <v/>
      </c>
      <c r="MZ1598" s="18" t="s">
        <v>8166</v>
      </c>
      <c r="NA1598" s="17">
        <f t="shared" si="3386"/>
        <v>1</v>
      </c>
      <c r="NC1598" s="17" t="str">
        <f t="shared" si="3387"/>
        <v/>
      </c>
      <c r="NH1598" s="18" t="str">
        <f t="shared" si="3388"/>
        <v/>
      </c>
      <c r="NI1598" s="18" t="str">
        <f t="shared" si="3389"/>
        <v/>
      </c>
      <c r="NM1598" s="18" t="str">
        <f t="shared" si="3504"/>
        <v/>
      </c>
      <c r="NN1598" s="18" t="str">
        <f t="shared" si="3503"/>
        <v/>
      </c>
      <c r="NO1598" s="21">
        <f t="shared" si="3390"/>
        <v>1</v>
      </c>
      <c r="NP1598" s="21" t="str">
        <f t="shared" si="3489"/>
        <v>L</v>
      </c>
      <c r="NX1598" s="18">
        <f t="shared" si="3490"/>
        <v>0</v>
      </c>
      <c r="NY1598" s="18">
        <f t="shared" si="3497"/>
        <v>0</v>
      </c>
      <c r="NZ1598" s="18">
        <f t="shared" si="3498"/>
        <v>0</v>
      </c>
      <c r="OA1598" s="18">
        <f t="shared" si="3499"/>
        <v>0</v>
      </c>
      <c r="OB1598" s="18">
        <f t="shared" si="3500"/>
        <v>0</v>
      </c>
      <c r="OC1598" s="18">
        <f t="shared" si="3501"/>
        <v>0</v>
      </c>
      <c r="OD1598" s="17">
        <f t="shared" si="3502"/>
        <v>0</v>
      </c>
      <c r="OE1598" s="20">
        <f t="shared" si="3367"/>
        <v>0</v>
      </c>
      <c r="OF1598" s="69" t="str">
        <f>IF(OE1598=0,"L",IF(OE1598=1,"L",IF(OE1598=2,"H",IF(OE1598=3,"H",IF(OE1598=4,"H",IF(OE1598=5,"H"))))))</f>
        <v>L</v>
      </c>
      <c r="OG1598" s="122"/>
      <c r="OH1598" s="21" t="str">
        <f t="shared" si="3496"/>
        <v>L</v>
      </c>
      <c r="OI1598" s="69" t="str">
        <f t="shared" si="3491"/>
        <v>L</v>
      </c>
      <c r="OJ1598" s="17"/>
      <c r="OL1598" s="17"/>
      <c r="OM1598" s="17"/>
      <c r="OQ1598" s="18">
        <v>0</v>
      </c>
      <c r="OS1598" s="19" t="str">
        <f>IF(OK1598="","NF",IF(OK1598=" ","NF",IF(OK1598="subsistence fisheries", "M", IF(OK1598="commercial","H",IF(OK1598="highly commercial","VH")))))</f>
        <v>NF</v>
      </c>
      <c r="OT1598" s="18">
        <v>1.10867378638647</v>
      </c>
      <c r="OU1598" s="69" t="s">
        <v>198</v>
      </c>
      <c r="OV1598" s="18">
        <v>0.47156450608978701</v>
      </c>
      <c r="OW1598" s="69" t="s">
        <v>198</v>
      </c>
      <c r="OX1598" s="18">
        <v>2.5194985434869501</v>
      </c>
      <c r="OY1598" s="69" t="s">
        <v>198</v>
      </c>
      <c r="OZ1598" s="18">
        <v>26.2950320868107</v>
      </c>
      <c r="PA1598" s="69" t="s">
        <v>299</v>
      </c>
      <c r="PB1598" s="18">
        <v>1.0816699216624801</v>
      </c>
      <c r="PC1598" s="69" t="s">
        <v>198</v>
      </c>
      <c r="PD1598" s="69" t="s">
        <v>198</v>
      </c>
      <c r="PE1598" s="69" t="s">
        <v>198</v>
      </c>
      <c r="PF1598" s="18">
        <v>0.50499071517030503</v>
      </c>
      <c r="PG1598" s="69" t="s">
        <v>198</v>
      </c>
      <c r="PH1598" s="69" t="s">
        <v>198</v>
      </c>
      <c r="PI1598" s="69" t="s">
        <v>198</v>
      </c>
      <c r="PJ1598" s="18">
        <v>1.565227604178</v>
      </c>
      <c r="PK1598" s="69" t="s">
        <v>198</v>
      </c>
      <c r="PL1598" s="69" t="s">
        <v>198</v>
      </c>
      <c r="PM1598" s="69" t="s">
        <v>198</v>
      </c>
      <c r="PN1598" s="18">
        <v>28.337511407963699</v>
      </c>
      <c r="PO1598" s="69" t="s">
        <v>198</v>
      </c>
      <c r="PP1598" s="69" t="s">
        <v>299</v>
      </c>
      <c r="PQ1598" s="69" t="s">
        <v>198</v>
      </c>
      <c r="PR1598" s="18">
        <v>6.0274964441496</v>
      </c>
      <c r="PS1598" s="69" t="s">
        <v>299</v>
      </c>
      <c r="PT1598" s="18">
        <v>0.47156450608978701</v>
      </c>
      <c r="PU1598" s="69" t="s">
        <v>198</v>
      </c>
      <c r="PV1598" s="18">
        <v>5.12482020981132</v>
      </c>
      <c r="PW1598" s="69" t="s">
        <v>198</v>
      </c>
      <c r="PX1598" s="18">
        <v>45.888579089661498</v>
      </c>
      <c r="PY1598" s="69" t="s">
        <v>299</v>
      </c>
      <c r="PZ1598" s="18">
        <v>1.0651502263911301</v>
      </c>
      <c r="QA1598" s="69" t="s">
        <v>198</v>
      </c>
      <c r="QB1598" s="18">
        <v>0.36420612680546799</v>
      </c>
      <c r="QC1598" s="69" t="s">
        <v>198</v>
      </c>
      <c r="QD1598" s="18">
        <v>1.82056633144368</v>
      </c>
      <c r="QE1598" s="69" t="s">
        <v>198</v>
      </c>
      <c r="QF1598" s="18">
        <v>21.400184525088701</v>
      </c>
      <c r="QG1598" s="69" t="s">
        <v>198</v>
      </c>
      <c r="QH1598" s="18">
        <v>49.591689861584499</v>
      </c>
      <c r="QI1598" s="69" t="s">
        <v>299</v>
      </c>
      <c r="QJ1598" s="18">
        <v>5.3461002685897503</v>
      </c>
      <c r="QK1598" s="69" t="s">
        <v>299</v>
      </c>
    </row>
    <row r="1599" spans="1:453" s="18" customFormat="1" x14ac:dyDescent="0.25">
      <c r="A1599" s="18" t="s">
        <v>127</v>
      </c>
      <c r="B1599" s="18" t="s">
        <v>128</v>
      </c>
      <c r="C1599" s="18" t="s">
        <v>129</v>
      </c>
      <c r="D1599" s="18" t="s">
        <v>160</v>
      </c>
      <c r="E1599" s="18" t="s">
        <v>161</v>
      </c>
      <c r="F1599" s="58" t="s">
        <v>2703</v>
      </c>
      <c r="H1599" s="58">
        <v>34706.77738</v>
      </c>
      <c r="I1599" s="58">
        <v>85429.720333999998</v>
      </c>
      <c r="J1599" s="60" t="str">
        <f t="shared" si="3391"/>
        <v>L</v>
      </c>
      <c r="K1599" s="60" t="str">
        <f t="shared" si="3392"/>
        <v>L</v>
      </c>
      <c r="L1599" s="60" t="str">
        <f t="shared" si="3393"/>
        <v>L</v>
      </c>
      <c r="M1599" s="60" t="str">
        <f t="shared" si="3394"/>
        <v>L</v>
      </c>
      <c r="N1599" s="18" t="s">
        <v>218</v>
      </c>
      <c r="O1599" s="21" t="s">
        <v>133</v>
      </c>
      <c r="T1599" s="69" t="str">
        <f t="shared" si="3395"/>
        <v>U</v>
      </c>
      <c r="V1599" s="63" t="s">
        <v>133</v>
      </c>
      <c r="X1599" s="21" t="s">
        <v>133</v>
      </c>
      <c r="Y1599" s="69" t="s">
        <v>198</v>
      </c>
      <c r="Z1599" s="69" t="str">
        <f t="shared" si="3396"/>
        <v>L</v>
      </c>
      <c r="AA1599" s="72" t="s">
        <v>4452</v>
      </c>
      <c r="AB1599" s="69" t="s">
        <v>299</v>
      </c>
      <c r="AC1599" s="34">
        <v>10.17</v>
      </c>
      <c r="AD1599" s="31"/>
      <c r="AE1599" s="30"/>
      <c r="AF1599" s="30"/>
      <c r="AG1599" s="31"/>
      <c r="AH1599" s="31"/>
      <c r="AI1599" s="33"/>
      <c r="AJ1599" s="33"/>
      <c r="AK1599" s="33"/>
      <c r="AL1599" s="33"/>
      <c r="AM1599" s="33"/>
      <c r="AN1599" s="222"/>
      <c r="AO1599" s="228" t="s">
        <v>133</v>
      </c>
      <c r="AP1599" s="31"/>
      <c r="AQ1599" s="31"/>
      <c r="AR1599" s="31"/>
      <c r="AS1599" s="31"/>
      <c r="AT1599" s="31"/>
      <c r="AU1599" s="31"/>
      <c r="AV1599" s="53" t="s">
        <v>198</v>
      </c>
      <c r="AW1599" s="30"/>
      <c r="AX1599" s="53" t="str">
        <f t="shared" si="3492"/>
        <v>U</v>
      </c>
      <c r="AY1599" s="31"/>
      <c r="AZ1599" s="31"/>
      <c r="BA1599" s="31"/>
      <c r="BB1599" s="31"/>
      <c r="BC1599" s="31"/>
      <c r="BD1599" s="31"/>
      <c r="BE1599" s="31"/>
      <c r="BF1599" s="31"/>
      <c r="BH1599" s="17" t="str">
        <f t="shared" si="3368"/>
        <v/>
      </c>
      <c r="BI1599" s="18" t="s">
        <v>8245</v>
      </c>
      <c r="BJ1599" s="17">
        <f t="shared" si="3368"/>
        <v>1</v>
      </c>
      <c r="BL1599" s="17" t="str">
        <f t="shared" si="3397"/>
        <v/>
      </c>
      <c r="BN1599" s="17" t="str">
        <f t="shared" si="3398"/>
        <v/>
      </c>
      <c r="BP1599" s="17" t="str">
        <f t="shared" si="3399"/>
        <v/>
      </c>
      <c r="BR1599" s="17" t="str">
        <f t="shared" si="3400"/>
        <v/>
      </c>
      <c r="BT1599" s="17" t="str">
        <f t="shared" si="3401"/>
        <v/>
      </c>
      <c r="BV1599" s="17" t="str">
        <f t="shared" si="3402"/>
        <v/>
      </c>
      <c r="BX1599" s="17" t="str">
        <f t="shared" si="3403"/>
        <v/>
      </c>
      <c r="BZ1599" s="17" t="str">
        <f t="shared" si="3404"/>
        <v/>
      </c>
      <c r="CB1599" s="17" t="str">
        <f t="shared" si="3405"/>
        <v/>
      </c>
      <c r="CD1599" s="17" t="str">
        <f t="shared" si="3406"/>
        <v/>
      </c>
      <c r="CF1599" s="17" t="str">
        <f t="shared" si="3407"/>
        <v/>
      </c>
      <c r="CH1599" s="17" t="str">
        <f t="shared" si="3408"/>
        <v/>
      </c>
      <c r="CJ1599" s="17" t="str">
        <f t="shared" si="3409"/>
        <v/>
      </c>
      <c r="CL1599" s="17" t="str">
        <f t="shared" si="3410"/>
        <v/>
      </c>
      <c r="CN1599" s="17" t="str">
        <f t="shared" si="3411"/>
        <v/>
      </c>
      <c r="CP1599" s="17" t="str">
        <f t="shared" si="3412"/>
        <v/>
      </c>
      <c r="CR1599" s="17" t="str">
        <f t="shared" si="3413"/>
        <v/>
      </c>
      <c r="CT1599" s="17" t="str">
        <f t="shared" si="3414"/>
        <v/>
      </c>
      <c r="CV1599" s="17" t="str">
        <f t="shared" si="3415"/>
        <v/>
      </c>
      <c r="CX1599" s="17" t="str">
        <f t="shared" si="3416"/>
        <v/>
      </c>
      <c r="CZ1599" s="17" t="str">
        <f t="shared" si="3417"/>
        <v/>
      </c>
      <c r="DB1599" s="17" t="str">
        <f t="shared" si="3418"/>
        <v/>
      </c>
      <c r="DD1599" s="17" t="str">
        <f t="shared" si="3419"/>
        <v/>
      </c>
      <c r="DF1599" s="17" t="str">
        <f t="shared" si="3420"/>
        <v/>
      </c>
      <c r="DH1599" s="17" t="str">
        <f t="shared" si="3421"/>
        <v/>
      </c>
      <c r="DJ1599" s="17" t="str">
        <f t="shared" si="3422"/>
        <v/>
      </c>
      <c r="DL1599" s="17" t="str">
        <f t="shared" si="3423"/>
        <v/>
      </c>
      <c r="DN1599" s="17" t="str">
        <f t="shared" si="3424"/>
        <v/>
      </c>
      <c r="DP1599" s="17" t="str">
        <f t="shared" si="3425"/>
        <v/>
      </c>
      <c r="DR1599" s="17" t="str">
        <f t="shared" si="3426"/>
        <v/>
      </c>
      <c r="DT1599" s="17" t="str">
        <f t="shared" si="3427"/>
        <v/>
      </c>
      <c r="DV1599" s="17" t="str">
        <f t="shared" si="3428"/>
        <v/>
      </c>
      <c r="DX1599" s="17" t="str">
        <f t="shared" si="3429"/>
        <v/>
      </c>
      <c r="DZ1599" s="17" t="str">
        <f t="shared" si="3430"/>
        <v/>
      </c>
      <c r="EB1599" s="17" t="str">
        <f t="shared" si="3431"/>
        <v/>
      </c>
      <c r="ED1599" s="17" t="str">
        <f t="shared" si="3432"/>
        <v/>
      </c>
      <c r="EF1599" s="17" t="str">
        <f t="shared" si="3433"/>
        <v/>
      </c>
      <c r="EH1599" s="17" t="str">
        <f t="shared" si="3434"/>
        <v/>
      </c>
      <c r="EJ1599" s="17" t="str">
        <f t="shared" si="3435"/>
        <v/>
      </c>
      <c r="EL1599" s="17" t="str">
        <f t="shared" si="3436"/>
        <v/>
      </c>
      <c r="EN1599" s="17" t="str">
        <f t="shared" si="3437"/>
        <v/>
      </c>
      <c r="EP1599" s="17" t="str">
        <f t="shared" si="3438"/>
        <v/>
      </c>
      <c r="ER1599" s="17" t="str">
        <f t="shared" si="3439"/>
        <v/>
      </c>
      <c r="ET1599" s="17" t="str">
        <f t="shared" si="3440"/>
        <v/>
      </c>
      <c r="EV1599" s="17" t="str">
        <f t="shared" si="3441"/>
        <v/>
      </c>
      <c r="EX1599" s="17" t="str">
        <f t="shared" si="3442"/>
        <v/>
      </c>
      <c r="EZ1599" s="17" t="str">
        <f t="shared" si="3443"/>
        <v/>
      </c>
      <c r="FB1599" s="17" t="str">
        <f t="shared" si="3444"/>
        <v/>
      </c>
      <c r="FD1599" s="17" t="str">
        <f t="shared" si="3445"/>
        <v/>
      </c>
      <c r="FE1599" s="17" t="s">
        <v>7353</v>
      </c>
      <c r="FF1599" s="17" t="s">
        <v>7353</v>
      </c>
      <c r="FG1599" s="17" t="s">
        <v>7353</v>
      </c>
      <c r="FH1599" s="17" t="s">
        <v>7353</v>
      </c>
      <c r="FI1599" s="17" t="s">
        <v>7353</v>
      </c>
      <c r="FJ1599" s="17" t="s">
        <v>7353</v>
      </c>
      <c r="FK1599" s="17" t="s">
        <v>7353</v>
      </c>
      <c r="FL1599" s="17" t="s">
        <v>7353</v>
      </c>
      <c r="FM1599" s="18" t="s">
        <v>5156</v>
      </c>
      <c r="FN1599" s="18">
        <f t="shared" si="3369"/>
        <v>1</v>
      </c>
      <c r="FO1599" s="18">
        <f t="shared" si="3493"/>
        <v>1</v>
      </c>
      <c r="FP1599" s="18">
        <f t="shared" si="3494"/>
        <v>1</v>
      </c>
      <c r="FQ1599" s="18">
        <f t="shared" si="3495"/>
        <v>0</v>
      </c>
      <c r="FR1599" s="18">
        <f t="shared" si="3370"/>
        <v>0</v>
      </c>
      <c r="FS1599" s="9" t="s">
        <v>198</v>
      </c>
      <c r="FU1599" s="21" t="s">
        <v>198</v>
      </c>
      <c r="FW1599" s="21" t="s">
        <v>198</v>
      </c>
      <c r="FX1599" s="18">
        <v>0</v>
      </c>
      <c r="FY1599" s="18">
        <v>0</v>
      </c>
      <c r="FZ1599" s="18">
        <f t="shared" si="3446"/>
        <v>0</v>
      </c>
      <c r="GA1599" s="18">
        <v>0</v>
      </c>
      <c r="GB1599" s="18">
        <v>0</v>
      </c>
      <c r="GC1599" s="18" t="s">
        <v>198</v>
      </c>
      <c r="GD1599" s="18">
        <f t="shared" si="3447"/>
        <v>0</v>
      </c>
      <c r="GE1599" s="18" t="s">
        <v>198</v>
      </c>
      <c r="GF1599" s="18">
        <f t="shared" si="3447"/>
        <v>0</v>
      </c>
      <c r="GG1599" s="18" t="s">
        <v>198</v>
      </c>
      <c r="GH1599" s="18">
        <f t="shared" si="3448"/>
        <v>0</v>
      </c>
      <c r="GI1599" s="18" t="s">
        <v>198</v>
      </c>
      <c r="GJ1599" s="18">
        <f t="shared" si="3449"/>
        <v>2</v>
      </c>
      <c r="GK1599" s="18" t="s">
        <v>4378</v>
      </c>
      <c r="GL1599" s="18">
        <f t="shared" si="3449"/>
        <v>1</v>
      </c>
      <c r="GM1599" s="228" t="s">
        <v>198</v>
      </c>
      <c r="GN1599" s="18">
        <f t="shared" si="3450"/>
        <v>2</v>
      </c>
      <c r="GQ1599" s="18" t="str">
        <f t="shared" si="3371"/>
        <v>L</v>
      </c>
      <c r="GR1599" s="18">
        <f t="shared" si="3451"/>
        <v>0</v>
      </c>
      <c r="GS1599" s="18">
        <f t="shared" si="3452"/>
        <v>5</v>
      </c>
      <c r="GT1599" s="21" t="str">
        <f t="shared" si="3453"/>
        <v>L</v>
      </c>
      <c r="GU1599" s="18" t="s">
        <v>5241</v>
      </c>
      <c r="GV1599" s="18" t="s">
        <v>165</v>
      </c>
      <c r="GW1599" s="18" t="s">
        <v>515</v>
      </c>
      <c r="GY1599" s="18" t="s">
        <v>6586</v>
      </c>
      <c r="GZ1599" s="18" t="s">
        <v>0</v>
      </c>
      <c r="HB1599" s="21" t="s">
        <v>198</v>
      </c>
      <c r="HD1599" s="21" t="str">
        <f t="shared" si="3454"/>
        <v>L</v>
      </c>
      <c r="HF1599" s="21" t="s">
        <v>198</v>
      </c>
      <c r="HH1599" s="69" t="str">
        <f t="shared" si="3455"/>
        <v>L</v>
      </c>
      <c r="HM1599" s="18" t="s">
        <v>7353</v>
      </c>
      <c r="HN1599" s="69" t="s">
        <v>133</v>
      </c>
      <c r="HO1599" s="72"/>
      <c r="HP1599" s="72"/>
      <c r="HQ1599" s="72"/>
      <c r="HR1599" s="72"/>
      <c r="HS1599" s="72"/>
      <c r="HT1599" s="72"/>
      <c r="HU1599" s="72"/>
      <c r="HV1599" s="72"/>
      <c r="HW1599" s="72"/>
      <c r="HX1599" s="72"/>
      <c r="HY1599" s="72"/>
      <c r="IA1599" s="21" t="s">
        <v>198</v>
      </c>
      <c r="IC1599" s="21" t="s">
        <v>198</v>
      </c>
      <c r="IE1599" s="68"/>
      <c r="IF1599" s="69" t="s">
        <v>133</v>
      </c>
      <c r="II1599" s="21" t="s">
        <v>198</v>
      </c>
      <c r="IK1599" s="21" t="s">
        <v>198</v>
      </c>
      <c r="IM1599" s="21" t="s">
        <v>198</v>
      </c>
      <c r="IO1599" s="21" t="s">
        <v>198</v>
      </c>
      <c r="IQ1599" s="17" t="str">
        <f t="shared" si="3372"/>
        <v/>
      </c>
      <c r="IS1599" s="17" t="str">
        <f t="shared" si="3372"/>
        <v/>
      </c>
      <c r="IU1599" s="17" t="str">
        <f t="shared" si="3456"/>
        <v/>
      </c>
      <c r="IV1599" s="72"/>
      <c r="IW1599" s="72"/>
      <c r="IX1599" s="72"/>
      <c r="IY1599" s="72"/>
      <c r="IZ1599" s="72" t="str">
        <f t="shared" si="3373"/>
        <v/>
      </c>
      <c r="JA1599" s="72" t="str">
        <f t="shared" si="3374"/>
        <v/>
      </c>
      <c r="JB1599" s="72"/>
      <c r="JC1599" s="72" t="str">
        <f t="shared" si="3457"/>
        <v/>
      </c>
      <c r="JD1599" s="72"/>
      <c r="JE1599" s="72" t="str">
        <f t="shared" si="3458"/>
        <v/>
      </c>
      <c r="JF1599" s="72"/>
      <c r="JG1599" s="72"/>
      <c r="JH1599" s="72"/>
      <c r="JI1599" s="72" t="str">
        <f t="shared" si="3366"/>
        <v/>
      </c>
      <c r="JJ1599" s="72" t="str">
        <f t="shared" si="3375"/>
        <v/>
      </c>
      <c r="JL1599" s="17" t="str">
        <f t="shared" si="3459"/>
        <v/>
      </c>
      <c r="JN1599" s="17" t="str">
        <f t="shared" si="3460"/>
        <v/>
      </c>
      <c r="JP1599" s="17" t="str">
        <f t="shared" si="3461"/>
        <v/>
      </c>
      <c r="JR1599" s="17" t="str">
        <f t="shared" si="3462"/>
        <v/>
      </c>
      <c r="JT1599" s="17" t="str">
        <f t="shared" si="3463"/>
        <v/>
      </c>
      <c r="JV1599" s="17" t="str">
        <f t="shared" si="3464"/>
        <v/>
      </c>
      <c r="JX1599" s="17" t="str">
        <f t="shared" si="3465"/>
        <v/>
      </c>
      <c r="JY1599" s="72"/>
      <c r="JZ1599" s="72"/>
      <c r="KA1599" s="72"/>
      <c r="KB1599" s="72"/>
      <c r="KC1599" s="72"/>
      <c r="KD1599" s="72" t="str">
        <f t="shared" si="3376"/>
        <v/>
      </c>
      <c r="KE1599" s="72" t="str">
        <f t="shared" si="3377"/>
        <v/>
      </c>
      <c r="KF1599" s="72"/>
      <c r="KG1599" s="72" t="str">
        <f t="shared" si="3466"/>
        <v/>
      </c>
      <c r="KH1599" s="72"/>
      <c r="KI1599" s="72" t="str">
        <f t="shared" si="3467"/>
        <v/>
      </c>
      <c r="KJ1599" s="72"/>
      <c r="KK1599" s="72" t="str">
        <f t="shared" si="3468"/>
        <v/>
      </c>
      <c r="KL1599" s="72"/>
      <c r="KM1599" s="72"/>
      <c r="KN1599" s="72"/>
      <c r="KO1599" s="72"/>
      <c r="KP1599" s="72"/>
      <c r="KQ1599" s="72"/>
      <c r="KR1599" s="72"/>
      <c r="KS1599" s="72" t="str">
        <f t="shared" si="3469"/>
        <v/>
      </c>
      <c r="KT1599" s="72"/>
      <c r="KU1599" s="72" t="str">
        <f t="shared" si="3470"/>
        <v/>
      </c>
      <c r="KV1599" s="72"/>
      <c r="KW1599" s="72"/>
      <c r="KX1599" s="72" t="str">
        <f t="shared" si="3378"/>
        <v/>
      </c>
      <c r="KY1599" s="72"/>
      <c r="KZ1599" s="72"/>
      <c r="LA1599" s="72"/>
      <c r="LB1599" s="72" t="str">
        <f t="shared" si="3379"/>
        <v/>
      </c>
      <c r="LD1599" s="17" t="str">
        <f t="shared" si="3471"/>
        <v/>
      </c>
      <c r="LF1599" s="17" t="str">
        <f t="shared" si="3472"/>
        <v/>
      </c>
      <c r="LH1599" s="17" t="str">
        <f t="shared" si="3473"/>
        <v/>
      </c>
      <c r="LJ1599" s="17" t="str">
        <f t="shared" si="3474"/>
        <v/>
      </c>
      <c r="LL1599" s="17" t="str">
        <f t="shared" si="3475"/>
        <v/>
      </c>
      <c r="LN1599" s="17" t="str">
        <f t="shared" si="3476"/>
        <v/>
      </c>
      <c r="LP1599" s="17" t="str">
        <f t="shared" si="3477"/>
        <v/>
      </c>
      <c r="LR1599" s="17" t="str">
        <f t="shared" si="3478"/>
        <v/>
      </c>
      <c r="LT1599" s="17" t="str">
        <f t="shared" si="3479"/>
        <v/>
      </c>
      <c r="LV1599" s="17" t="str">
        <f t="shared" si="3480"/>
        <v/>
      </c>
      <c r="LX1599" s="17" t="str">
        <f t="shared" si="3481"/>
        <v/>
      </c>
      <c r="LZ1599" s="17" t="str">
        <f t="shared" si="3482"/>
        <v/>
      </c>
      <c r="MB1599" s="17" t="str">
        <f t="shared" si="3483"/>
        <v/>
      </c>
      <c r="MD1599" s="17" t="str">
        <f t="shared" si="3380"/>
        <v/>
      </c>
      <c r="MF1599" s="17" t="str">
        <f t="shared" si="3484"/>
        <v/>
      </c>
      <c r="MG1599" s="17"/>
      <c r="MH1599" s="17" t="str">
        <f t="shared" si="3485"/>
        <v/>
      </c>
      <c r="MI1599" s="17"/>
      <c r="MJ1599" s="17" t="str">
        <f t="shared" si="3486"/>
        <v/>
      </c>
      <c r="ML1599" s="17"/>
      <c r="MN1599" s="69">
        <f t="shared" si="3487"/>
        <v>0</v>
      </c>
      <c r="MO1599" s="21" t="str">
        <f t="shared" si="3488"/>
        <v>L</v>
      </c>
      <c r="MQ1599" s="17" t="str">
        <f t="shared" si="3381"/>
        <v/>
      </c>
      <c r="MS1599" s="17" t="str">
        <f t="shared" si="3382"/>
        <v/>
      </c>
      <c r="MU1599" s="17" t="str">
        <f t="shared" si="3383"/>
        <v/>
      </c>
      <c r="MW1599" s="17" t="str">
        <f t="shared" si="3384"/>
        <v/>
      </c>
      <c r="MY1599" s="17" t="str">
        <f t="shared" si="3385"/>
        <v/>
      </c>
      <c r="NA1599" s="17" t="str">
        <f t="shared" si="3386"/>
        <v/>
      </c>
      <c r="NC1599" s="17" t="str">
        <f t="shared" si="3387"/>
        <v/>
      </c>
      <c r="NH1599" s="18" t="str">
        <f t="shared" si="3388"/>
        <v/>
      </c>
      <c r="NI1599" s="18" t="str">
        <f t="shared" si="3389"/>
        <v/>
      </c>
      <c r="NM1599" s="18" t="str">
        <f t="shared" si="3504"/>
        <v/>
      </c>
      <c r="NN1599" s="18" t="str">
        <f t="shared" si="3503"/>
        <v/>
      </c>
      <c r="NO1599" s="21">
        <f t="shared" si="3390"/>
        <v>0</v>
      </c>
      <c r="NP1599" s="21" t="str">
        <f t="shared" si="3489"/>
        <v>L</v>
      </c>
      <c r="NX1599" s="18">
        <f t="shared" si="3490"/>
        <v>0</v>
      </c>
      <c r="NY1599" s="18">
        <f t="shared" si="3497"/>
        <v>0</v>
      </c>
      <c r="NZ1599" s="18">
        <f t="shared" si="3498"/>
        <v>0</v>
      </c>
      <c r="OA1599" s="18">
        <f t="shared" si="3499"/>
        <v>0</v>
      </c>
      <c r="OB1599" s="18">
        <f t="shared" si="3500"/>
        <v>0</v>
      </c>
      <c r="OC1599" s="18">
        <f t="shared" si="3501"/>
        <v>0</v>
      </c>
      <c r="OD1599" s="17">
        <f t="shared" si="3502"/>
        <v>0</v>
      </c>
      <c r="OE1599" s="20">
        <f t="shared" si="3367"/>
        <v>0</v>
      </c>
      <c r="OF1599" s="69" t="str">
        <f>IF(OE1599=0,"L",IF(OE1599=1,"L",IF(OE1599=2,"H",IF(OE1599=3,"H",IF(OE1599=4,"H",IF(OE1599=5,"H"))))))</f>
        <v>L</v>
      </c>
      <c r="OG1599" s="122"/>
      <c r="OH1599" s="21" t="str">
        <f t="shared" si="3496"/>
        <v>L</v>
      </c>
      <c r="OI1599" s="69" t="str">
        <f t="shared" si="3491"/>
        <v>L</v>
      </c>
      <c r="OJ1599" s="17"/>
      <c r="OL1599" s="17"/>
      <c r="OM1599" s="17"/>
      <c r="OQ1599" s="18">
        <v>0</v>
      </c>
      <c r="OS1599" s="19" t="str">
        <f>IF(OK1599="","NF",IF(OK1599=" ","NF",IF(OK1599="subsistence fisheries", "M", IF(OK1599="commercial","H",IF(OK1599="highly commercial","VH")))))</f>
        <v>NF</v>
      </c>
      <c r="OT1599" s="18">
        <v>1.5277783593466101</v>
      </c>
      <c r="OU1599" s="69" t="s">
        <v>198</v>
      </c>
      <c r="OV1599" s="18">
        <v>0.67635654848675397</v>
      </c>
      <c r="OW1599" s="69" t="s">
        <v>198</v>
      </c>
      <c r="OX1599" s="18">
        <v>2.8478680987690801</v>
      </c>
      <c r="OY1599" s="69" t="s">
        <v>198</v>
      </c>
      <c r="OZ1599" s="18">
        <v>25.418604651162799</v>
      </c>
      <c r="PA1599" s="69" t="s">
        <v>299</v>
      </c>
      <c r="PB1599" s="18">
        <v>1.60335913369822</v>
      </c>
      <c r="PC1599" s="69" t="s">
        <v>198</v>
      </c>
      <c r="PD1599" s="69" t="s">
        <v>198</v>
      </c>
      <c r="PE1599" s="69" t="s">
        <v>198</v>
      </c>
      <c r="PF1599" s="18">
        <v>0.817021946574366</v>
      </c>
      <c r="PG1599" s="69" t="s">
        <v>198</v>
      </c>
      <c r="PH1599" s="69" t="s">
        <v>299</v>
      </c>
      <c r="PI1599" s="69" t="s">
        <v>198</v>
      </c>
      <c r="PJ1599" s="18">
        <v>2.8779066218886298</v>
      </c>
      <c r="PK1599" s="69" t="s">
        <v>198</v>
      </c>
      <c r="PL1599" s="69" t="s">
        <v>198</v>
      </c>
      <c r="PM1599" s="69" t="s">
        <v>198</v>
      </c>
      <c r="PN1599" s="18">
        <v>27.598837031874499</v>
      </c>
      <c r="PO1599" s="69" t="s">
        <v>198</v>
      </c>
      <c r="PP1599" s="69" t="s">
        <v>198</v>
      </c>
      <c r="PQ1599" s="69" t="s">
        <v>198</v>
      </c>
      <c r="PR1599" s="18">
        <v>8.5573904791543693</v>
      </c>
      <c r="PS1599" s="69" t="s">
        <v>299</v>
      </c>
      <c r="PT1599" s="18">
        <v>0.67635654848675397</v>
      </c>
      <c r="PU1599" s="69" t="s">
        <v>198</v>
      </c>
      <c r="PV1599" s="18">
        <v>7.1695730519849201</v>
      </c>
      <c r="PW1599" s="69" t="s">
        <v>299</v>
      </c>
      <c r="PX1599" s="18">
        <v>44.884688976199101</v>
      </c>
      <c r="PY1599" s="69" t="s">
        <v>299</v>
      </c>
      <c r="PZ1599" s="18">
        <v>1.40439286342887</v>
      </c>
      <c r="QA1599" s="69" t="s">
        <v>198</v>
      </c>
      <c r="QB1599" s="18">
        <v>0.62031653038291001</v>
      </c>
      <c r="QC1599" s="69" t="s">
        <v>198</v>
      </c>
      <c r="QD1599" s="18">
        <v>2.1385658619015699</v>
      </c>
      <c r="QE1599" s="69" t="s">
        <v>198</v>
      </c>
      <c r="QF1599" s="18">
        <v>20.700580508209899</v>
      </c>
      <c r="QG1599" s="69" t="s">
        <v>198</v>
      </c>
      <c r="QH1599" s="18">
        <v>69.872577268023804</v>
      </c>
      <c r="QI1599" s="69" t="s">
        <v>198</v>
      </c>
      <c r="QJ1599" s="18">
        <v>7.0161498701849601</v>
      </c>
      <c r="QK1599" s="69" t="s">
        <v>198</v>
      </c>
    </row>
    <row r="1600" spans="1:453" s="18" customFormat="1" x14ac:dyDescent="0.25">
      <c r="A1600" s="18" t="s">
        <v>127</v>
      </c>
      <c r="B1600" s="18" t="s">
        <v>128</v>
      </c>
      <c r="C1600" s="18" t="s">
        <v>129</v>
      </c>
      <c r="D1600" s="18" t="s">
        <v>146</v>
      </c>
      <c r="E1600" s="18" t="s">
        <v>1460</v>
      </c>
      <c r="F1600" s="58" t="s">
        <v>2704</v>
      </c>
      <c r="G1600" s="18" t="s">
        <v>4693</v>
      </c>
      <c r="H1600" s="58">
        <v>75925.589460999996</v>
      </c>
      <c r="I1600" s="58">
        <v>766000</v>
      </c>
      <c r="J1600" s="60" t="str">
        <f t="shared" si="3391"/>
        <v>L</v>
      </c>
      <c r="K1600" s="60" t="str">
        <f t="shared" si="3392"/>
        <v>L</v>
      </c>
      <c r="L1600" s="60" t="str">
        <f t="shared" si="3393"/>
        <v>L</v>
      </c>
      <c r="M1600" s="60" t="str">
        <f t="shared" si="3394"/>
        <v>L</v>
      </c>
      <c r="N1600" s="18" t="s">
        <v>132</v>
      </c>
      <c r="O1600" s="21" t="s">
        <v>198</v>
      </c>
      <c r="T1600" s="69" t="str">
        <f t="shared" si="3395"/>
        <v>U</v>
      </c>
      <c r="U1600" s="18" t="s">
        <v>134</v>
      </c>
      <c r="V1600" s="63" t="s">
        <v>198</v>
      </c>
      <c r="X1600" s="21" t="s">
        <v>133</v>
      </c>
      <c r="Y1600" s="69" t="s">
        <v>7353</v>
      </c>
      <c r="Z1600" s="69" t="str">
        <f t="shared" si="3396"/>
        <v>U</v>
      </c>
      <c r="AA1600" s="72"/>
      <c r="AB1600" s="69" t="s">
        <v>198</v>
      </c>
      <c r="AC1600" s="34">
        <v>8</v>
      </c>
      <c r="AD1600" s="31"/>
      <c r="AE1600" s="30"/>
      <c r="AF1600" s="30"/>
      <c r="AG1600" s="31"/>
      <c r="AH1600" s="31"/>
      <c r="AI1600" s="33"/>
      <c r="AJ1600" s="33"/>
      <c r="AK1600" s="33"/>
      <c r="AL1600" s="33"/>
      <c r="AM1600" s="33"/>
      <c r="AN1600" s="222"/>
      <c r="AO1600" s="228" t="s">
        <v>133</v>
      </c>
      <c r="AP1600" s="31"/>
      <c r="AQ1600" s="31"/>
      <c r="AR1600" s="31"/>
      <c r="AS1600" s="31"/>
      <c r="AT1600" s="31"/>
      <c r="AU1600" s="31"/>
      <c r="AV1600" s="53" t="s">
        <v>198</v>
      </c>
      <c r="AW1600" s="30"/>
      <c r="AX1600" s="53" t="str">
        <f t="shared" si="3492"/>
        <v>U</v>
      </c>
      <c r="AY1600" s="31"/>
      <c r="AZ1600" s="31"/>
      <c r="BA1600" s="31"/>
      <c r="BB1600" s="31"/>
      <c r="BC1600" s="31"/>
      <c r="BD1600" s="31"/>
      <c r="BE1600" s="31"/>
      <c r="BF1600" s="31"/>
      <c r="BH1600" s="17" t="str">
        <f t="shared" si="3368"/>
        <v/>
      </c>
      <c r="BI1600" s="18" t="s">
        <v>8245</v>
      </c>
      <c r="BJ1600" s="17">
        <f t="shared" si="3368"/>
        <v>1</v>
      </c>
      <c r="BL1600" s="17" t="str">
        <f t="shared" si="3397"/>
        <v/>
      </c>
      <c r="BM1600" s="18" t="s">
        <v>8255</v>
      </c>
      <c r="BN1600" s="17">
        <f t="shared" si="3398"/>
        <v>1</v>
      </c>
      <c r="BP1600" s="17" t="str">
        <f t="shared" si="3399"/>
        <v/>
      </c>
      <c r="BR1600" s="17" t="str">
        <f t="shared" si="3400"/>
        <v/>
      </c>
      <c r="BT1600" s="17" t="str">
        <f t="shared" si="3401"/>
        <v/>
      </c>
      <c r="BV1600" s="17" t="str">
        <f t="shared" si="3402"/>
        <v/>
      </c>
      <c r="BX1600" s="17" t="str">
        <f t="shared" si="3403"/>
        <v/>
      </c>
      <c r="BZ1600" s="17" t="str">
        <f t="shared" si="3404"/>
        <v/>
      </c>
      <c r="CB1600" s="17" t="str">
        <f t="shared" si="3405"/>
        <v/>
      </c>
      <c r="CD1600" s="17" t="str">
        <f t="shared" si="3406"/>
        <v/>
      </c>
      <c r="CF1600" s="17" t="str">
        <f t="shared" si="3407"/>
        <v/>
      </c>
      <c r="CH1600" s="17" t="str">
        <f t="shared" si="3408"/>
        <v/>
      </c>
      <c r="CJ1600" s="17" t="str">
        <f t="shared" si="3409"/>
        <v/>
      </c>
      <c r="CL1600" s="17" t="str">
        <f t="shared" si="3410"/>
        <v/>
      </c>
      <c r="CN1600" s="17" t="str">
        <f t="shared" si="3411"/>
        <v/>
      </c>
      <c r="CP1600" s="17" t="str">
        <f t="shared" si="3412"/>
        <v/>
      </c>
      <c r="CR1600" s="17" t="str">
        <f t="shared" si="3413"/>
        <v/>
      </c>
      <c r="CT1600" s="17" t="str">
        <f t="shared" si="3414"/>
        <v/>
      </c>
      <c r="CV1600" s="17" t="str">
        <f t="shared" si="3415"/>
        <v/>
      </c>
      <c r="CX1600" s="17" t="str">
        <f t="shared" si="3416"/>
        <v/>
      </c>
      <c r="CZ1600" s="17" t="str">
        <f t="shared" si="3417"/>
        <v/>
      </c>
      <c r="DB1600" s="17" t="str">
        <f t="shared" si="3418"/>
        <v/>
      </c>
      <c r="DD1600" s="17" t="str">
        <f t="shared" si="3419"/>
        <v/>
      </c>
      <c r="DF1600" s="17" t="str">
        <f t="shared" si="3420"/>
        <v/>
      </c>
      <c r="DH1600" s="17" t="str">
        <f t="shared" si="3421"/>
        <v/>
      </c>
      <c r="DJ1600" s="17" t="str">
        <f t="shared" si="3422"/>
        <v/>
      </c>
      <c r="DL1600" s="17" t="str">
        <f t="shared" si="3423"/>
        <v/>
      </c>
      <c r="DN1600" s="17" t="str">
        <f t="shared" si="3424"/>
        <v/>
      </c>
      <c r="DO1600" s="18" t="s">
        <v>8248</v>
      </c>
      <c r="DP1600" s="17">
        <f t="shared" si="3425"/>
        <v>1</v>
      </c>
      <c r="DR1600" s="17" t="str">
        <f t="shared" si="3426"/>
        <v/>
      </c>
      <c r="DS1600" s="18" t="s">
        <v>8324</v>
      </c>
      <c r="DT1600" s="17">
        <f t="shared" si="3427"/>
        <v>1</v>
      </c>
      <c r="DV1600" s="17" t="str">
        <f t="shared" si="3428"/>
        <v/>
      </c>
      <c r="DW1600" s="18" t="s">
        <v>8257</v>
      </c>
      <c r="DX1600" s="17">
        <f t="shared" si="3429"/>
        <v>1</v>
      </c>
      <c r="DZ1600" s="17" t="str">
        <f t="shared" si="3430"/>
        <v/>
      </c>
      <c r="EB1600" s="17" t="str">
        <f t="shared" si="3431"/>
        <v/>
      </c>
      <c r="ED1600" s="17" t="str">
        <f t="shared" si="3432"/>
        <v/>
      </c>
      <c r="EF1600" s="17" t="str">
        <f t="shared" si="3433"/>
        <v/>
      </c>
      <c r="EH1600" s="17" t="str">
        <f t="shared" si="3434"/>
        <v/>
      </c>
      <c r="EJ1600" s="17" t="str">
        <f t="shared" si="3435"/>
        <v/>
      </c>
      <c r="EL1600" s="17" t="str">
        <f t="shared" si="3436"/>
        <v/>
      </c>
      <c r="EN1600" s="17" t="str">
        <f t="shared" si="3437"/>
        <v/>
      </c>
      <c r="EP1600" s="17" t="str">
        <f t="shared" si="3438"/>
        <v/>
      </c>
      <c r="ER1600" s="17" t="str">
        <f t="shared" si="3439"/>
        <v/>
      </c>
      <c r="ET1600" s="17" t="str">
        <f t="shared" si="3440"/>
        <v/>
      </c>
      <c r="EV1600" s="17" t="str">
        <f t="shared" si="3441"/>
        <v/>
      </c>
      <c r="EX1600" s="17" t="str">
        <f t="shared" si="3442"/>
        <v/>
      </c>
      <c r="EZ1600" s="17" t="str">
        <f t="shared" si="3443"/>
        <v/>
      </c>
      <c r="FB1600" s="17" t="str">
        <f t="shared" si="3444"/>
        <v/>
      </c>
      <c r="FD1600" s="17" t="str">
        <f t="shared" si="3445"/>
        <v/>
      </c>
      <c r="FE1600" s="17" t="s">
        <v>7353</v>
      </c>
      <c r="FF1600" s="17" t="s">
        <v>7353</v>
      </c>
      <c r="FG1600" s="17" t="s">
        <v>7353</v>
      </c>
      <c r="FH1600" s="17" t="s">
        <v>7353</v>
      </c>
      <c r="FI1600" s="17" t="s">
        <v>7353</v>
      </c>
      <c r="FJ1600" s="17" t="s">
        <v>7353</v>
      </c>
      <c r="FK1600" s="17" t="s">
        <v>7353</v>
      </c>
      <c r="FL1600" s="17" t="s">
        <v>7353</v>
      </c>
      <c r="FN1600" s="18">
        <f t="shared" si="3369"/>
        <v>0.4</v>
      </c>
      <c r="FO1600" s="18">
        <f t="shared" si="3493"/>
        <v>2</v>
      </c>
      <c r="FP1600" s="18">
        <f t="shared" si="3494"/>
        <v>5</v>
      </c>
      <c r="FQ1600" s="18">
        <f t="shared" si="3495"/>
        <v>3</v>
      </c>
      <c r="FR1600" s="18">
        <f t="shared" si="3370"/>
        <v>0.6</v>
      </c>
      <c r="FS1600" s="9" t="s">
        <v>198</v>
      </c>
      <c r="FU1600" s="21" t="s">
        <v>198</v>
      </c>
      <c r="FW1600" s="21" t="s">
        <v>198</v>
      </c>
      <c r="FX1600" s="18">
        <v>0</v>
      </c>
      <c r="FY1600" s="18">
        <v>1</v>
      </c>
      <c r="FZ1600" s="18">
        <f t="shared" si="3446"/>
        <v>1</v>
      </c>
      <c r="GA1600" s="18">
        <v>0</v>
      </c>
      <c r="GB1600" s="18">
        <v>0</v>
      </c>
      <c r="GC1600" s="18" t="s">
        <v>198</v>
      </c>
      <c r="GD1600" s="18">
        <f t="shared" si="3447"/>
        <v>0</v>
      </c>
      <c r="GE1600" s="18" t="s">
        <v>198</v>
      </c>
      <c r="GF1600" s="18">
        <f t="shared" si="3447"/>
        <v>0</v>
      </c>
      <c r="GG1600" s="18" t="s">
        <v>198</v>
      </c>
      <c r="GH1600" s="18">
        <f t="shared" si="3448"/>
        <v>0</v>
      </c>
      <c r="GI1600" s="18" t="s">
        <v>299</v>
      </c>
      <c r="GJ1600" s="18">
        <f t="shared" si="3449"/>
        <v>0</v>
      </c>
      <c r="GK1600" s="18" t="s">
        <v>299</v>
      </c>
      <c r="GL1600" s="18">
        <f t="shared" si="3449"/>
        <v>0</v>
      </c>
      <c r="GM1600" s="228" t="s">
        <v>198</v>
      </c>
      <c r="GN1600" s="18">
        <f t="shared" si="3450"/>
        <v>2</v>
      </c>
      <c r="GQ1600" s="18" t="str">
        <f t="shared" si="3371"/>
        <v>L</v>
      </c>
      <c r="GR1600" s="18">
        <f t="shared" si="3451"/>
        <v>0</v>
      </c>
      <c r="GS1600" s="18">
        <f t="shared" si="3452"/>
        <v>2</v>
      </c>
      <c r="GT1600" s="21" t="str">
        <f t="shared" si="3453"/>
        <v>L</v>
      </c>
      <c r="GZ1600" s="18" t="s">
        <v>0</v>
      </c>
      <c r="HB1600" s="21" t="s">
        <v>133</v>
      </c>
      <c r="HD1600" s="21" t="str">
        <f t="shared" si="3454"/>
        <v>L</v>
      </c>
      <c r="HF1600" s="21" t="s">
        <v>198</v>
      </c>
      <c r="HH1600" s="69" t="str">
        <f t="shared" si="3455"/>
        <v>L</v>
      </c>
      <c r="HM1600" s="18" t="s">
        <v>7353</v>
      </c>
      <c r="HN1600" s="69" t="s">
        <v>133</v>
      </c>
      <c r="HO1600" s="72"/>
      <c r="HP1600" s="72"/>
      <c r="HQ1600" s="72"/>
      <c r="HR1600" s="72"/>
      <c r="HS1600" s="72"/>
      <c r="HT1600" s="72"/>
      <c r="HU1600" s="72"/>
      <c r="HV1600" s="72"/>
      <c r="HW1600" s="72"/>
      <c r="HX1600" s="72"/>
      <c r="HY1600" s="72"/>
      <c r="IA1600" s="21" t="s">
        <v>198</v>
      </c>
      <c r="IC1600" s="21" t="s">
        <v>198</v>
      </c>
      <c r="IE1600" s="68" t="s">
        <v>9358</v>
      </c>
      <c r="IF1600" s="69" t="s">
        <v>198</v>
      </c>
      <c r="II1600" s="21" t="s">
        <v>198</v>
      </c>
      <c r="IK1600" s="21" t="s">
        <v>198</v>
      </c>
      <c r="IM1600" s="21" t="s">
        <v>198</v>
      </c>
      <c r="IO1600" s="21" t="s">
        <v>198</v>
      </c>
      <c r="IQ1600" s="17" t="str">
        <f t="shared" si="3372"/>
        <v/>
      </c>
      <c r="IS1600" s="17" t="str">
        <f t="shared" si="3372"/>
        <v/>
      </c>
      <c r="IU1600" s="17" t="str">
        <f t="shared" si="3456"/>
        <v/>
      </c>
      <c r="IV1600" s="72"/>
      <c r="IW1600" s="72"/>
      <c r="IX1600" s="72"/>
      <c r="IY1600" s="72"/>
      <c r="IZ1600" s="72" t="str">
        <f t="shared" si="3373"/>
        <v/>
      </c>
      <c r="JA1600" s="72" t="str">
        <f t="shared" si="3374"/>
        <v/>
      </c>
      <c r="JB1600" s="72"/>
      <c r="JC1600" s="72" t="str">
        <f t="shared" si="3457"/>
        <v/>
      </c>
      <c r="JD1600" s="72"/>
      <c r="JE1600" s="72" t="str">
        <f t="shared" si="3458"/>
        <v/>
      </c>
      <c r="JF1600" s="72"/>
      <c r="JG1600" s="72"/>
      <c r="JH1600" s="72"/>
      <c r="JI1600" s="72" t="str">
        <f t="shared" si="3366"/>
        <v/>
      </c>
      <c r="JJ1600" s="72" t="str">
        <f t="shared" si="3375"/>
        <v/>
      </c>
      <c r="JL1600" s="17" t="str">
        <f t="shared" si="3459"/>
        <v/>
      </c>
      <c r="JN1600" s="17" t="str">
        <f t="shared" si="3460"/>
        <v/>
      </c>
      <c r="JP1600" s="17" t="str">
        <f t="shared" si="3461"/>
        <v/>
      </c>
      <c r="JR1600" s="17" t="str">
        <f t="shared" si="3462"/>
        <v/>
      </c>
      <c r="JT1600" s="17" t="str">
        <f t="shared" si="3463"/>
        <v/>
      </c>
      <c r="JV1600" s="17" t="str">
        <f t="shared" si="3464"/>
        <v/>
      </c>
      <c r="JX1600" s="17" t="str">
        <f t="shared" si="3465"/>
        <v/>
      </c>
      <c r="JY1600" s="72"/>
      <c r="JZ1600" s="72"/>
      <c r="KA1600" s="72"/>
      <c r="KB1600" s="72"/>
      <c r="KC1600" s="72"/>
      <c r="KD1600" s="72" t="str">
        <f t="shared" si="3376"/>
        <v/>
      </c>
      <c r="KE1600" s="72" t="str">
        <f t="shared" si="3377"/>
        <v/>
      </c>
      <c r="KF1600" s="72"/>
      <c r="KG1600" s="72" t="str">
        <f t="shared" si="3466"/>
        <v/>
      </c>
      <c r="KH1600" s="72"/>
      <c r="KI1600" s="72" t="str">
        <f t="shared" si="3467"/>
        <v/>
      </c>
      <c r="KJ1600" s="72"/>
      <c r="KK1600" s="72" t="str">
        <f t="shared" si="3468"/>
        <v/>
      </c>
      <c r="KL1600" s="72"/>
      <c r="KM1600" s="72"/>
      <c r="KN1600" s="72"/>
      <c r="KO1600" s="72"/>
      <c r="KP1600" s="72"/>
      <c r="KQ1600" s="72"/>
      <c r="KR1600" s="72"/>
      <c r="KS1600" s="72" t="str">
        <f t="shared" si="3469"/>
        <v/>
      </c>
      <c r="KT1600" s="72"/>
      <c r="KU1600" s="72" t="str">
        <f t="shared" si="3470"/>
        <v/>
      </c>
      <c r="KV1600" s="72"/>
      <c r="KW1600" s="72"/>
      <c r="KX1600" s="72" t="str">
        <f t="shared" si="3378"/>
        <v/>
      </c>
      <c r="KY1600" s="72"/>
      <c r="KZ1600" s="72"/>
      <c r="LA1600" s="72"/>
      <c r="LB1600" s="72" t="str">
        <f t="shared" si="3379"/>
        <v/>
      </c>
      <c r="LD1600" s="17" t="str">
        <f t="shared" si="3471"/>
        <v/>
      </c>
      <c r="LF1600" s="17" t="str">
        <f t="shared" si="3472"/>
        <v/>
      </c>
      <c r="LH1600" s="17" t="str">
        <f t="shared" si="3473"/>
        <v/>
      </c>
      <c r="LJ1600" s="17" t="str">
        <f t="shared" si="3474"/>
        <v/>
      </c>
      <c r="LL1600" s="17" t="str">
        <f t="shared" si="3475"/>
        <v/>
      </c>
      <c r="LN1600" s="17" t="str">
        <f t="shared" si="3476"/>
        <v/>
      </c>
      <c r="LP1600" s="17" t="str">
        <f t="shared" si="3477"/>
        <v/>
      </c>
      <c r="LR1600" s="17" t="str">
        <f t="shared" si="3478"/>
        <v/>
      </c>
      <c r="LT1600" s="17" t="str">
        <f t="shared" si="3479"/>
        <v/>
      </c>
      <c r="LV1600" s="17" t="str">
        <f t="shared" si="3480"/>
        <v/>
      </c>
      <c r="LX1600" s="17" t="str">
        <f t="shared" si="3481"/>
        <v/>
      </c>
      <c r="LZ1600" s="17" t="str">
        <f t="shared" si="3482"/>
        <v/>
      </c>
      <c r="MB1600" s="17" t="str">
        <f t="shared" si="3483"/>
        <v/>
      </c>
      <c r="MD1600" s="17" t="str">
        <f t="shared" si="3380"/>
        <v/>
      </c>
      <c r="MF1600" s="17" t="str">
        <f t="shared" si="3484"/>
        <v/>
      </c>
      <c r="MG1600" s="17"/>
      <c r="MH1600" s="17" t="str">
        <f t="shared" si="3485"/>
        <v/>
      </c>
      <c r="MI1600" s="17"/>
      <c r="MJ1600" s="17" t="str">
        <f t="shared" si="3486"/>
        <v/>
      </c>
      <c r="ML1600" s="17"/>
      <c r="MN1600" s="69">
        <f t="shared" si="3487"/>
        <v>0</v>
      </c>
      <c r="MO1600" s="21" t="str">
        <f t="shared" si="3488"/>
        <v>L</v>
      </c>
      <c r="MQ1600" s="17" t="str">
        <f t="shared" si="3381"/>
        <v/>
      </c>
      <c r="MS1600" s="17" t="str">
        <f t="shared" si="3382"/>
        <v/>
      </c>
      <c r="MU1600" s="17" t="str">
        <f t="shared" si="3383"/>
        <v/>
      </c>
      <c r="MW1600" s="17" t="str">
        <f t="shared" si="3384"/>
        <v/>
      </c>
      <c r="MY1600" s="17" t="str">
        <f t="shared" si="3385"/>
        <v/>
      </c>
      <c r="NA1600" s="17" t="str">
        <f t="shared" si="3386"/>
        <v/>
      </c>
      <c r="NC1600" s="17" t="str">
        <f t="shared" si="3387"/>
        <v/>
      </c>
      <c r="NH1600" s="18" t="str">
        <f t="shared" si="3388"/>
        <v/>
      </c>
      <c r="NI1600" s="18" t="str">
        <f t="shared" si="3389"/>
        <v/>
      </c>
      <c r="NM1600" s="18" t="str">
        <f t="shared" si="3504"/>
        <v/>
      </c>
      <c r="NN1600" s="18" t="str">
        <f t="shared" si="3503"/>
        <v/>
      </c>
      <c r="NO1600" s="21">
        <f t="shared" si="3390"/>
        <v>0</v>
      </c>
      <c r="NP1600" s="21" t="str">
        <f t="shared" si="3489"/>
        <v>L</v>
      </c>
      <c r="NS1600" s="18" t="s">
        <v>143</v>
      </c>
      <c r="NT1600" s="18" t="s">
        <v>190</v>
      </c>
      <c r="NX1600" s="18">
        <f t="shared" si="3490"/>
        <v>0</v>
      </c>
      <c r="NY1600" s="18">
        <f t="shared" si="3497"/>
        <v>0</v>
      </c>
      <c r="NZ1600" s="18">
        <f t="shared" si="3498"/>
        <v>1</v>
      </c>
      <c r="OA1600" s="18">
        <f t="shared" si="3499"/>
        <v>0</v>
      </c>
      <c r="OB1600" s="18">
        <f t="shared" si="3500"/>
        <v>0</v>
      </c>
      <c r="OC1600" s="18">
        <f t="shared" si="3501"/>
        <v>0</v>
      </c>
      <c r="OD1600" s="17">
        <f t="shared" si="3502"/>
        <v>1</v>
      </c>
      <c r="OE1600" s="20">
        <f t="shared" si="3367"/>
        <v>2</v>
      </c>
      <c r="OF1600" s="69" t="str">
        <f>IF(OE1600=0,"L",IF(OE1600=1,"L",IF(OE1600=2,"H",IF(OE1600=3,"H",IF(OE1600=4,"H",IF(OE1600=5,"H"))))))</f>
        <v>H</v>
      </c>
      <c r="OG1600" s="122"/>
      <c r="OH1600" s="21" t="str">
        <f t="shared" si="3496"/>
        <v>H</v>
      </c>
      <c r="OI1600" s="69" t="str">
        <f t="shared" si="3491"/>
        <v>L</v>
      </c>
      <c r="OJ1600" s="17" t="s">
        <v>4664</v>
      </c>
      <c r="OK1600" s="17" t="s">
        <v>143</v>
      </c>
      <c r="OL1600" s="17" t="s">
        <v>4662</v>
      </c>
      <c r="OM1600" s="17"/>
      <c r="OQ1600" s="18">
        <v>0</v>
      </c>
      <c r="OS1600" s="19" t="str">
        <f>IF(OK1600="","NF",IF(OK1600=" ","NF",IF(OK1600="subsistence fisheries", "M", IF(OK1600="commercial","H",IF(OK1600="highly commercial","VH")))))</f>
        <v>H</v>
      </c>
      <c r="OT1600" s="18">
        <v>0.79349383303993604</v>
      </c>
      <c r="OU1600" s="69" t="s">
        <v>198</v>
      </c>
      <c r="OV1600" s="18">
        <v>0.41769006126805402</v>
      </c>
      <c r="OW1600" s="69" t="s">
        <v>198</v>
      </c>
      <c r="OX1600" s="18">
        <v>2.1618414627878302</v>
      </c>
      <c r="OY1600" s="69" t="s">
        <v>198</v>
      </c>
      <c r="OZ1600" s="18">
        <v>26.1995604665656</v>
      </c>
      <c r="PA1600" s="69" t="s">
        <v>299</v>
      </c>
      <c r="PB1600" s="18">
        <v>0.73501488535027804</v>
      </c>
      <c r="PC1600" s="69" t="s">
        <v>198</v>
      </c>
      <c r="PD1600" s="69" t="s">
        <v>198</v>
      </c>
      <c r="PE1600" s="69" t="s">
        <v>198</v>
      </c>
      <c r="PF1600" s="18">
        <v>0.400804087990209</v>
      </c>
      <c r="PG1600" s="69" t="s">
        <v>198</v>
      </c>
      <c r="PH1600" s="69" t="s">
        <v>198</v>
      </c>
      <c r="PI1600" s="69" t="s">
        <v>198</v>
      </c>
      <c r="PJ1600" s="18">
        <v>0.75087689851459705</v>
      </c>
      <c r="PK1600" s="69" t="s">
        <v>198</v>
      </c>
      <c r="PL1600" s="69" t="s">
        <v>198</v>
      </c>
      <c r="PM1600" s="69" t="s">
        <v>198</v>
      </c>
      <c r="PN1600" s="18">
        <v>28.1166666934365</v>
      </c>
      <c r="PO1600" s="69" t="s">
        <v>198</v>
      </c>
      <c r="PP1600" s="69" t="s">
        <v>198</v>
      </c>
      <c r="PQ1600" s="69" t="s">
        <v>198</v>
      </c>
      <c r="PR1600" s="18">
        <v>3.7554891987850798</v>
      </c>
      <c r="PS1600" s="69" t="s">
        <v>198</v>
      </c>
      <c r="PT1600" s="18">
        <v>0.41769006126805402</v>
      </c>
      <c r="PU1600" s="69" t="s">
        <v>198</v>
      </c>
      <c r="PV1600" s="18">
        <v>4.2680221156070104</v>
      </c>
      <c r="PW1600" s="69" t="s">
        <v>198</v>
      </c>
      <c r="PX1600" s="18">
        <v>45.490788750899497</v>
      </c>
      <c r="PY1600" s="69" t="s">
        <v>299</v>
      </c>
      <c r="PZ1600" s="18">
        <v>0.93552644629227499</v>
      </c>
      <c r="QA1600" s="69" t="s">
        <v>198</v>
      </c>
      <c r="QB1600" s="18">
        <v>0.26396199527539699</v>
      </c>
      <c r="QC1600" s="69" t="s">
        <v>198</v>
      </c>
      <c r="QD1600" s="18">
        <v>1.62499935752467</v>
      </c>
      <c r="QE1600" s="69" t="s">
        <v>198</v>
      </c>
      <c r="QF1600" s="18">
        <v>21.312718200683602</v>
      </c>
      <c r="QG1600" s="69" t="s">
        <v>198</v>
      </c>
      <c r="QH1600" s="18">
        <v>38.016959079943199</v>
      </c>
      <c r="QI1600" s="69" t="s">
        <v>299</v>
      </c>
      <c r="QJ1600" s="18">
        <v>4.7877923890164</v>
      </c>
      <c r="QK1600" s="69" t="s">
        <v>299</v>
      </c>
    </row>
    <row r="1601" spans="1:453" s="18" customFormat="1" x14ac:dyDescent="0.25">
      <c r="A1601" s="18" t="s">
        <v>127</v>
      </c>
      <c r="B1601" s="18" t="s">
        <v>128</v>
      </c>
      <c r="C1601" s="18" t="s">
        <v>129</v>
      </c>
      <c r="D1601" s="18" t="s">
        <v>146</v>
      </c>
      <c r="E1601" s="18" t="s">
        <v>1460</v>
      </c>
      <c r="F1601" s="58" t="s">
        <v>2705</v>
      </c>
      <c r="G1601" s="18" t="s">
        <v>8919</v>
      </c>
      <c r="H1601" s="58">
        <v>114000</v>
      </c>
      <c r="I1601" s="58">
        <v>1380000</v>
      </c>
      <c r="J1601" s="60" t="str">
        <f t="shared" si="3391"/>
        <v>L</v>
      </c>
      <c r="K1601" s="60" t="str">
        <f t="shared" si="3392"/>
        <v>L</v>
      </c>
      <c r="L1601" s="60" t="str">
        <f t="shared" si="3393"/>
        <v>L</v>
      </c>
      <c r="M1601" s="60" t="str">
        <f t="shared" si="3394"/>
        <v>L</v>
      </c>
      <c r="N1601" s="18" t="s">
        <v>132</v>
      </c>
      <c r="O1601" s="21" t="s">
        <v>198</v>
      </c>
      <c r="T1601" s="69" t="str">
        <f t="shared" si="3395"/>
        <v>U</v>
      </c>
      <c r="U1601" s="18" t="s">
        <v>134</v>
      </c>
      <c r="V1601" s="63" t="s">
        <v>198</v>
      </c>
      <c r="X1601" s="21" t="s">
        <v>133</v>
      </c>
      <c r="Y1601" s="69" t="s">
        <v>7353</v>
      </c>
      <c r="Z1601" s="69" t="str">
        <f t="shared" si="3396"/>
        <v>U</v>
      </c>
      <c r="AA1601" s="72" t="s">
        <v>9248</v>
      </c>
      <c r="AB1601" s="69" t="s">
        <v>299</v>
      </c>
      <c r="AC1601" s="34">
        <v>6.5879000000000003</v>
      </c>
      <c r="AD1601" s="31"/>
      <c r="AE1601" s="30"/>
      <c r="AF1601" s="30"/>
      <c r="AG1601" s="31"/>
      <c r="AH1601" s="31"/>
      <c r="AI1601" s="33"/>
      <c r="AJ1601" s="33"/>
      <c r="AK1601" s="33"/>
      <c r="AL1601" s="33"/>
      <c r="AM1601" s="33"/>
      <c r="AN1601" s="222"/>
      <c r="AO1601" s="228" t="s">
        <v>133</v>
      </c>
      <c r="AP1601" s="31"/>
      <c r="AQ1601" s="31"/>
      <c r="AR1601" s="31"/>
      <c r="AS1601" s="31"/>
      <c r="AT1601" s="31"/>
      <c r="AU1601" s="31"/>
      <c r="AV1601" s="53" t="s">
        <v>198</v>
      </c>
      <c r="AW1601" s="30"/>
      <c r="AX1601" s="53" t="str">
        <f t="shared" si="3492"/>
        <v>U</v>
      </c>
      <c r="AY1601" s="31"/>
      <c r="AZ1601" s="31"/>
      <c r="BA1601" s="31"/>
      <c r="BB1601" s="31"/>
      <c r="BC1601" s="31"/>
      <c r="BD1601" s="31"/>
      <c r="BE1601" s="31"/>
      <c r="BF1601" s="31"/>
      <c r="BH1601" s="17" t="str">
        <f t="shared" si="3368"/>
        <v/>
      </c>
      <c r="BI1601" s="18" t="s">
        <v>8245</v>
      </c>
      <c r="BJ1601" s="17">
        <f t="shared" si="3368"/>
        <v>1</v>
      </c>
      <c r="BL1601" s="17" t="str">
        <f t="shared" si="3397"/>
        <v/>
      </c>
      <c r="BM1601" s="18" t="s">
        <v>8255</v>
      </c>
      <c r="BN1601" s="17">
        <f t="shared" si="3398"/>
        <v>1</v>
      </c>
      <c r="BP1601" s="17" t="str">
        <f t="shared" si="3399"/>
        <v/>
      </c>
      <c r="BR1601" s="17" t="str">
        <f t="shared" si="3400"/>
        <v/>
      </c>
      <c r="BT1601" s="17" t="str">
        <f t="shared" si="3401"/>
        <v/>
      </c>
      <c r="BV1601" s="17" t="str">
        <f t="shared" si="3402"/>
        <v/>
      </c>
      <c r="BX1601" s="17" t="str">
        <f t="shared" si="3403"/>
        <v/>
      </c>
      <c r="BZ1601" s="17" t="str">
        <f t="shared" si="3404"/>
        <v/>
      </c>
      <c r="CB1601" s="17" t="str">
        <f t="shared" si="3405"/>
        <v/>
      </c>
      <c r="CD1601" s="17" t="str">
        <f t="shared" si="3406"/>
        <v/>
      </c>
      <c r="CF1601" s="17" t="str">
        <f t="shared" si="3407"/>
        <v/>
      </c>
      <c r="CH1601" s="17" t="str">
        <f t="shared" si="3408"/>
        <v/>
      </c>
      <c r="CJ1601" s="17" t="str">
        <f t="shared" si="3409"/>
        <v/>
      </c>
      <c r="CL1601" s="17" t="str">
        <f t="shared" si="3410"/>
        <v/>
      </c>
      <c r="CN1601" s="17" t="str">
        <f t="shared" si="3411"/>
        <v/>
      </c>
      <c r="CP1601" s="17" t="str">
        <f t="shared" si="3412"/>
        <v/>
      </c>
      <c r="CR1601" s="17" t="str">
        <f t="shared" si="3413"/>
        <v/>
      </c>
      <c r="CT1601" s="17" t="str">
        <f t="shared" si="3414"/>
        <v/>
      </c>
      <c r="CV1601" s="17" t="str">
        <f t="shared" si="3415"/>
        <v/>
      </c>
      <c r="CX1601" s="17" t="str">
        <f t="shared" si="3416"/>
        <v/>
      </c>
      <c r="CZ1601" s="17" t="str">
        <f t="shared" si="3417"/>
        <v/>
      </c>
      <c r="DB1601" s="17" t="str">
        <f t="shared" si="3418"/>
        <v/>
      </c>
      <c r="DD1601" s="17" t="str">
        <f t="shared" si="3419"/>
        <v/>
      </c>
      <c r="DF1601" s="17" t="str">
        <f t="shared" si="3420"/>
        <v/>
      </c>
      <c r="DH1601" s="17" t="str">
        <f t="shared" si="3421"/>
        <v/>
      </c>
      <c r="DJ1601" s="17" t="str">
        <f t="shared" si="3422"/>
        <v/>
      </c>
      <c r="DL1601" s="17" t="str">
        <f t="shared" si="3423"/>
        <v/>
      </c>
      <c r="DN1601" s="17" t="str">
        <f t="shared" si="3424"/>
        <v/>
      </c>
      <c r="DO1601" s="18" t="s">
        <v>8248</v>
      </c>
      <c r="DP1601" s="17">
        <f t="shared" si="3425"/>
        <v>1</v>
      </c>
      <c r="DR1601" s="17" t="str">
        <f t="shared" si="3426"/>
        <v/>
      </c>
      <c r="DS1601" s="18" t="s">
        <v>8324</v>
      </c>
      <c r="DT1601" s="17">
        <f t="shared" si="3427"/>
        <v>1</v>
      </c>
      <c r="DV1601" s="17" t="str">
        <f t="shared" si="3428"/>
        <v/>
      </c>
      <c r="DW1601" s="18" t="s">
        <v>8257</v>
      </c>
      <c r="DX1601" s="17">
        <f t="shared" si="3429"/>
        <v>1</v>
      </c>
      <c r="DZ1601" s="17" t="str">
        <f t="shared" si="3430"/>
        <v/>
      </c>
      <c r="EB1601" s="17" t="str">
        <f t="shared" si="3431"/>
        <v/>
      </c>
      <c r="ED1601" s="17" t="str">
        <f t="shared" si="3432"/>
        <v/>
      </c>
      <c r="EF1601" s="17" t="str">
        <f t="shared" si="3433"/>
        <v/>
      </c>
      <c r="EH1601" s="17" t="str">
        <f t="shared" si="3434"/>
        <v/>
      </c>
      <c r="EJ1601" s="17" t="str">
        <f t="shared" si="3435"/>
        <v/>
      </c>
      <c r="EL1601" s="17" t="str">
        <f t="shared" si="3436"/>
        <v/>
      </c>
      <c r="EN1601" s="17" t="str">
        <f t="shared" si="3437"/>
        <v/>
      </c>
      <c r="EP1601" s="17" t="str">
        <f t="shared" si="3438"/>
        <v/>
      </c>
      <c r="ER1601" s="17" t="str">
        <f t="shared" si="3439"/>
        <v/>
      </c>
      <c r="ET1601" s="17" t="str">
        <f t="shared" si="3440"/>
        <v/>
      </c>
      <c r="EV1601" s="17" t="str">
        <f t="shared" si="3441"/>
        <v/>
      </c>
      <c r="EX1601" s="17" t="str">
        <f t="shared" si="3442"/>
        <v/>
      </c>
      <c r="EZ1601" s="17" t="str">
        <f t="shared" si="3443"/>
        <v/>
      </c>
      <c r="FB1601" s="17" t="str">
        <f t="shared" si="3444"/>
        <v/>
      </c>
      <c r="FD1601" s="17" t="str">
        <f t="shared" si="3445"/>
        <v/>
      </c>
      <c r="FE1601" s="17" t="s">
        <v>7353</v>
      </c>
      <c r="FF1601" s="17" t="s">
        <v>7353</v>
      </c>
      <c r="FG1601" s="17" t="s">
        <v>7353</v>
      </c>
      <c r="FH1601" s="17" t="s">
        <v>7353</v>
      </c>
      <c r="FI1601" s="17" t="s">
        <v>7353</v>
      </c>
      <c r="FJ1601" s="17" t="s">
        <v>7353</v>
      </c>
      <c r="FK1601" s="17" t="s">
        <v>7353</v>
      </c>
      <c r="FL1601" s="17" t="s">
        <v>7353</v>
      </c>
      <c r="FN1601" s="18">
        <f t="shared" si="3369"/>
        <v>0.4</v>
      </c>
      <c r="FO1601" s="18">
        <f t="shared" si="3493"/>
        <v>2</v>
      </c>
      <c r="FP1601" s="18">
        <f t="shared" si="3494"/>
        <v>5</v>
      </c>
      <c r="FQ1601" s="18">
        <f t="shared" si="3495"/>
        <v>3</v>
      </c>
      <c r="FR1601" s="18">
        <f t="shared" si="3370"/>
        <v>0.6</v>
      </c>
      <c r="FS1601" s="9" t="s">
        <v>198</v>
      </c>
      <c r="FU1601" s="21" t="s">
        <v>198</v>
      </c>
      <c r="FV1601" s="41" t="s">
        <v>9280</v>
      </c>
      <c r="FW1601" s="21" t="s">
        <v>299</v>
      </c>
      <c r="FX1601" s="18">
        <v>0</v>
      </c>
      <c r="FY1601" s="18">
        <v>1</v>
      </c>
      <c r="FZ1601" s="18">
        <f t="shared" si="3446"/>
        <v>1</v>
      </c>
      <c r="GA1601" s="18">
        <v>0</v>
      </c>
      <c r="GB1601" s="18">
        <v>0</v>
      </c>
      <c r="GC1601" s="18" t="s">
        <v>198</v>
      </c>
      <c r="GD1601" s="18">
        <f t="shared" si="3447"/>
        <v>0</v>
      </c>
      <c r="GE1601" s="18" t="s">
        <v>198</v>
      </c>
      <c r="GF1601" s="18">
        <f t="shared" si="3447"/>
        <v>0</v>
      </c>
      <c r="GG1601" s="18" t="s">
        <v>198</v>
      </c>
      <c r="GH1601" s="18">
        <f t="shared" si="3448"/>
        <v>0</v>
      </c>
      <c r="GI1601" s="18" t="s">
        <v>4378</v>
      </c>
      <c r="GJ1601" s="18">
        <f t="shared" si="3449"/>
        <v>1</v>
      </c>
      <c r="GK1601" s="18" t="s">
        <v>299</v>
      </c>
      <c r="GL1601" s="18">
        <f t="shared" si="3449"/>
        <v>0</v>
      </c>
      <c r="GM1601" s="228" t="s">
        <v>198</v>
      </c>
      <c r="GN1601" s="18">
        <f t="shared" si="3450"/>
        <v>2</v>
      </c>
      <c r="GQ1601" s="18" t="str">
        <f t="shared" si="3371"/>
        <v>L</v>
      </c>
      <c r="GR1601" s="18">
        <f t="shared" si="3451"/>
        <v>0</v>
      </c>
      <c r="GS1601" s="18">
        <f t="shared" si="3452"/>
        <v>3</v>
      </c>
      <c r="GT1601" s="21" t="str">
        <f t="shared" si="3453"/>
        <v>L</v>
      </c>
      <c r="GZ1601" s="18" t="s">
        <v>0</v>
      </c>
      <c r="HB1601" s="21" t="s">
        <v>198</v>
      </c>
      <c r="HD1601" s="21" t="str">
        <f t="shared" si="3454"/>
        <v>L</v>
      </c>
      <c r="HF1601" s="21" t="s">
        <v>198</v>
      </c>
      <c r="HH1601" s="69" t="str">
        <f t="shared" si="3455"/>
        <v>L</v>
      </c>
      <c r="HM1601" s="18" t="s">
        <v>7353</v>
      </c>
      <c r="HN1601" s="69" t="s">
        <v>133</v>
      </c>
      <c r="HO1601" s="72"/>
      <c r="HP1601" s="72"/>
      <c r="HQ1601" s="72"/>
      <c r="HR1601" s="72"/>
      <c r="HS1601" s="72"/>
      <c r="HT1601" s="72"/>
      <c r="HU1601" s="72"/>
      <c r="HV1601" s="72"/>
      <c r="HW1601" s="72"/>
      <c r="HX1601" s="72"/>
      <c r="HY1601" s="72"/>
      <c r="IA1601" s="21" t="s">
        <v>198</v>
      </c>
      <c r="IC1601" s="21" t="s">
        <v>198</v>
      </c>
      <c r="IE1601" s="68" t="s">
        <v>9358</v>
      </c>
      <c r="IF1601" s="69" t="s">
        <v>198</v>
      </c>
      <c r="IG1601" s="18" t="s">
        <v>6941</v>
      </c>
      <c r="II1601" s="21" t="s">
        <v>198</v>
      </c>
      <c r="IK1601" s="21" t="s">
        <v>198</v>
      </c>
      <c r="IM1601" s="21" t="s">
        <v>198</v>
      </c>
      <c r="IO1601" s="21" t="s">
        <v>198</v>
      </c>
      <c r="IQ1601" s="17" t="str">
        <f t="shared" si="3372"/>
        <v/>
      </c>
      <c r="IS1601" s="17" t="str">
        <f t="shared" si="3372"/>
        <v/>
      </c>
      <c r="IU1601" s="17" t="str">
        <f t="shared" si="3456"/>
        <v/>
      </c>
      <c r="IV1601" s="72"/>
      <c r="IW1601" s="72"/>
      <c r="IX1601" s="72"/>
      <c r="IY1601" s="72"/>
      <c r="IZ1601" s="72" t="str">
        <f t="shared" si="3373"/>
        <v/>
      </c>
      <c r="JA1601" s="72" t="str">
        <f t="shared" si="3374"/>
        <v/>
      </c>
      <c r="JB1601" s="72"/>
      <c r="JC1601" s="72" t="str">
        <f t="shared" si="3457"/>
        <v/>
      </c>
      <c r="JD1601" s="72"/>
      <c r="JE1601" s="72" t="str">
        <f t="shared" si="3458"/>
        <v/>
      </c>
      <c r="JF1601" s="72"/>
      <c r="JG1601" s="72"/>
      <c r="JH1601" s="72"/>
      <c r="JI1601" s="72" t="str">
        <f t="shared" si="3366"/>
        <v/>
      </c>
      <c r="JJ1601" s="72" t="str">
        <f t="shared" si="3375"/>
        <v/>
      </c>
      <c r="JL1601" s="17" t="str">
        <f t="shared" si="3459"/>
        <v/>
      </c>
      <c r="JN1601" s="17" t="str">
        <f t="shared" si="3460"/>
        <v/>
      </c>
      <c r="JP1601" s="17" t="str">
        <f t="shared" si="3461"/>
        <v/>
      </c>
      <c r="JR1601" s="17" t="str">
        <f t="shared" si="3462"/>
        <v/>
      </c>
      <c r="JT1601" s="17" t="str">
        <f t="shared" si="3463"/>
        <v/>
      </c>
      <c r="JV1601" s="17" t="str">
        <f t="shared" si="3464"/>
        <v/>
      </c>
      <c r="JX1601" s="17" t="str">
        <f t="shared" si="3465"/>
        <v/>
      </c>
      <c r="JY1601" s="72" t="s">
        <v>7894</v>
      </c>
      <c r="JZ1601" s="72"/>
      <c r="KA1601" s="72"/>
      <c r="KB1601" s="72"/>
      <c r="KC1601" s="72"/>
      <c r="KD1601" s="72">
        <f t="shared" si="3376"/>
        <v>1</v>
      </c>
      <c r="KE1601" s="72" t="str">
        <f t="shared" si="3377"/>
        <v/>
      </c>
      <c r="KF1601" s="72"/>
      <c r="KG1601" s="72" t="str">
        <f t="shared" si="3466"/>
        <v/>
      </c>
      <c r="KH1601" s="72"/>
      <c r="KI1601" s="72" t="str">
        <f t="shared" si="3467"/>
        <v/>
      </c>
      <c r="KJ1601" s="72"/>
      <c r="KK1601" s="72" t="str">
        <f t="shared" si="3468"/>
        <v/>
      </c>
      <c r="KL1601" s="72"/>
      <c r="KM1601" s="72"/>
      <c r="KN1601" s="72"/>
      <c r="KO1601" s="72"/>
      <c r="KP1601" s="72"/>
      <c r="KQ1601" s="72"/>
      <c r="KR1601" s="72"/>
      <c r="KS1601" s="72" t="str">
        <f t="shared" si="3469"/>
        <v/>
      </c>
      <c r="KT1601" s="72"/>
      <c r="KU1601" s="72" t="str">
        <f t="shared" si="3470"/>
        <v/>
      </c>
      <c r="KV1601" s="72"/>
      <c r="KW1601" s="72"/>
      <c r="KX1601" s="72" t="str">
        <f t="shared" si="3378"/>
        <v/>
      </c>
      <c r="KY1601" s="72"/>
      <c r="KZ1601" s="72"/>
      <c r="LA1601" s="72"/>
      <c r="LB1601" s="72" t="str">
        <f t="shared" si="3379"/>
        <v/>
      </c>
      <c r="LD1601" s="17" t="str">
        <f t="shared" si="3471"/>
        <v/>
      </c>
      <c r="LF1601" s="17" t="str">
        <f t="shared" si="3472"/>
        <v/>
      </c>
      <c r="LH1601" s="17" t="str">
        <f t="shared" si="3473"/>
        <v/>
      </c>
      <c r="LJ1601" s="17" t="str">
        <f t="shared" si="3474"/>
        <v/>
      </c>
      <c r="LL1601" s="17" t="str">
        <f t="shared" si="3475"/>
        <v/>
      </c>
      <c r="LN1601" s="17" t="str">
        <f t="shared" si="3476"/>
        <v/>
      </c>
      <c r="LP1601" s="17" t="str">
        <f t="shared" si="3477"/>
        <v/>
      </c>
      <c r="LR1601" s="17" t="str">
        <f t="shared" si="3478"/>
        <v/>
      </c>
      <c r="LT1601" s="17" t="str">
        <f t="shared" si="3479"/>
        <v/>
      </c>
      <c r="LV1601" s="17" t="str">
        <f t="shared" si="3480"/>
        <v/>
      </c>
      <c r="LX1601" s="17" t="str">
        <f t="shared" si="3481"/>
        <v/>
      </c>
      <c r="LZ1601" s="17" t="str">
        <f t="shared" si="3482"/>
        <v/>
      </c>
      <c r="MB1601" s="17" t="str">
        <f t="shared" si="3483"/>
        <v/>
      </c>
      <c r="MD1601" s="17" t="str">
        <f t="shared" si="3380"/>
        <v/>
      </c>
      <c r="MF1601" s="17" t="str">
        <f t="shared" si="3484"/>
        <v/>
      </c>
      <c r="MG1601" s="17"/>
      <c r="MH1601" s="17" t="str">
        <f t="shared" si="3485"/>
        <v/>
      </c>
      <c r="MI1601" s="17"/>
      <c r="MJ1601" s="17" t="str">
        <f t="shared" si="3486"/>
        <v/>
      </c>
      <c r="ML1601" s="17"/>
      <c r="MM1601" s="18" t="s">
        <v>162</v>
      </c>
      <c r="MN1601" s="69">
        <f t="shared" si="3487"/>
        <v>1</v>
      </c>
      <c r="MO1601" s="21" t="str">
        <f t="shared" si="3488"/>
        <v>L</v>
      </c>
      <c r="MQ1601" s="17" t="str">
        <f t="shared" si="3381"/>
        <v/>
      </c>
      <c r="MS1601" s="17" t="str">
        <f t="shared" si="3382"/>
        <v/>
      </c>
      <c r="MU1601" s="17" t="str">
        <f t="shared" si="3383"/>
        <v/>
      </c>
      <c r="MW1601" s="17" t="str">
        <f t="shared" si="3384"/>
        <v/>
      </c>
      <c r="MY1601" s="17" t="str">
        <f t="shared" si="3385"/>
        <v/>
      </c>
      <c r="MZ1601" s="18" t="s">
        <v>8166</v>
      </c>
      <c r="NA1601" s="17">
        <f t="shared" si="3386"/>
        <v>1</v>
      </c>
      <c r="NC1601" s="17" t="str">
        <f t="shared" si="3387"/>
        <v/>
      </c>
      <c r="NH1601" s="18" t="str">
        <f t="shared" si="3388"/>
        <v/>
      </c>
      <c r="NI1601" s="18" t="str">
        <f t="shared" si="3389"/>
        <v/>
      </c>
      <c r="NM1601" s="18" t="str">
        <f t="shared" si="3504"/>
        <v/>
      </c>
      <c r="NN1601" s="18" t="str">
        <f t="shared" si="3503"/>
        <v/>
      </c>
      <c r="NO1601" s="21">
        <f t="shared" si="3390"/>
        <v>1</v>
      </c>
      <c r="NP1601" s="21" t="str">
        <f t="shared" si="3489"/>
        <v>L</v>
      </c>
      <c r="NS1601" s="18" t="s">
        <v>143</v>
      </c>
      <c r="NT1601" s="18" t="s">
        <v>190</v>
      </c>
      <c r="NX1601" s="18">
        <f t="shared" si="3490"/>
        <v>0</v>
      </c>
      <c r="NY1601" s="18">
        <f t="shared" si="3497"/>
        <v>0</v>
      </c>
      <c r="NZ1601" s="18">
        <f t="shared" si="3498"/>
        <v>1</v>
      </c>
      <c r="OA1601" s="18">
        <f t="shared" si="3499"/>
        <v>0</v>
      </c>
      <c r="OB1601" s="18">
        <f t="shared" si="3500"/>
        <v>0</v>
      </c>
      <c r="OC1601" s="18">
        <f t="shared" si="3501"/>
        <v>0</v>
      </c>
      <c r="OD1601" s="17">
        <f t="shared" si="3502"/>
        <v>1</v>
      </c>
      <c r="OE1601" s="20">
        <f t="shared" si="3367"/>
        <v>2</v>
      </c>
      <c r="OF1601" s="69" t="str">
        <f>IF(OE1601=0,"L",IF(OE1601=1,"L",IF(OE1601=2,"H",IF(OE1601=3,"H",IF(OE1601=4,"H",IF(OE1601=5,"H"))))))</f>
        <v>H</v>
      </c>
      <c r="OG1601" s="122"/>
      <c r="OH1601" s="21" t="str">
        <f t="shared" si="3496"/>
        <v>H</v>
      </c>
      <c r="OI1601" s="69" t="str">
        <f t="shared" si="3491"/>
        <v>L</v>
      </c>
      <c r="OJ1601" s="17" t="s">
        <v>4664</v>
      </c>
      <c r="OK1601" s="17" t="s">
        <v>143</v>
      </c>
      <c r="OL1601" s="17" t="s">
        <v>4662</v>
      </c>
      <c r="OM1601" s="17"/>
      <c r="OQ1601" s="18">
        <v>0</v>
      </c>
      <c r="OS1601" s="19" t="str">
        <f>IF(OK1601="","NF",IF(OK1601=" ","NF",IF(OK1601="subsistence fisheries", "M", IF(OK1601="commercial","H",IF(OK1601="highly commercial","VH")))))</f>
        <v>H</v>
      </c>
      <c r="OT1601" s="18">
        <v>0.84309959411621105</v>
      </c>
      <c r="OU1601" s="69" t="s">
        <v>198</v>
      </c>
      <c r="OV1601" s="18">
        <v>0.38702395274024098</v>
      </c>
      <c r="OW1601" s="69" t="s">
        <v>198</v>
      </c>
      <c r="OX1601" s="18">
        <v>2.2070080922264901</v>
      </c>
      <c r="OY1601" s="69" t="s">
        <v>198</v>
      </c>
      <c r="OZ1601" s="18">
        <v>26.108067704595001</v>
      </c>
      <c r="PA1601" s="69" t="s">
        <v>299</v>
      </c>
      <c r="PB1601" s="18">
        <v>0.75706748153632597</v>
      </c>
      <c r="PC1601" s="69" t="s">
        <v>198</v>
      </c>
      <c r="PD1601" s="69" t="s">
        <v>198</v>
      </c>
      <c r="PE1601" s="69" t="s">
        <v>198</v>
      </c>
      <c r="PF1601" s="18">
        <v>0.37868080880532401</v>
      </c>
      <c r="PG1601" s="69" t="s">
        <v>198</v>
      </c>
      <c r="PH1601" s="69" t="s">
        <v>198</v>
      </c>
      <c r="PI1601" s="69" t="s">
        <v>198</v>
      </c>
      <c r="PJ1601" s="18">
        <v>1.45259164331659</v>
      </c>
      <c r="PK1601" s="69" t="s">
        <v>198</v>
      </c>
      <c r="PL1601" s="69" t="s">
        <v>198</v>
      </c>
      <c r="PM1601" s="69" t="s">
        <v>198</v>
      </c>
      <c r="PN1601" s="18">
        <v>28.095112291747199</v>
      </c>
      <c r="PO1601" s="69" t="s">
        <v>198</v>
      </c>
      <c r="PP1601" s="69" t="s">
        <v>198</v>
      </c>
      <c r="PQ1601" s="69" t="s">
        <v>198</v>
      </c>
      <c r="PR1601" s="18">
        <v>5.0690831902170403</v>
      </c>
      <c r="PS1601" s="69" t="s">
        <v>299</v>
      </c>
      <c r="PT1601" s="18">
        <v>0.38702395274024098</v>
      </c>
      <c r="PU1601" s="69" t="s">
        <v>198</v>
      </c>
      <c r="PV1601" s="18">
        <v>7.7757252939177102</v>
      </c>
      <c r="PW1601" s="69" t="s">
        <v>299</v>
      </c>
      <c r="PX1601" s="18">
        <v>45.3881039029718</v>
      </c>
      <c r="PY1601" s="69" t="s">
        <v>299</v>
      </c>
      <c r="PZ1601" s="18">
        <v>0.86773670183053697</v>
      </c>
      <c r="QA1601" s="69" t="s">
        <v>198</v>
      </c>
      <c r="QB1601" s="18">
        <v>0.25888299942016602</v>
      </c>
      <c r="QC1601" s="69" t="s">
        <v>198</v>
      </c>
      <c r="QD1601" s="18">
        <v>1.7688457098108299</v>
      </c>
      <c r="QE1601" s="69" t="s">
        <v>198</v>
      </c>
      <c r="QF1601" s="18">
        <v>21.2561836377471</v>
      </c>
      <c r="QG1601" s="69" t="s">
        <v>198</v>
      </c>
      <c r="QH1601" s="18">
        <v>43.0547704123777</v>
      </c>
      <c r="QI1601" s="69" t="s">
        <v>299</v>
      </c>
      <c r="QJ1601" s="18">
        <v>4.9374263766797597</v>
      </c>
      <c r="QK1601" s="69" t="s">
        <v>299</v>
      </c>
    </row>
    <row r="1602" spans="1:453" s="18" customFormat="1" x14ac:dyDescent="0.25">
      <c r="A1602" s="18" t="s">
        <v>127</v>
      </c>
      <c r="B1602" s="18" t="s">
        <v>128</v>
      </c>
      <c r="C1602" s="18" t="s">
        <v>129</v>
      </c>
      <c r="D1602" s="18" t="s">
        <v>146</v>
      </c>
      <c r="E1602" s="18" t="s">
        <v>1460</v>
      </c>
      <c r="F1602" s="58" t="s">
        <v>2706</v>
      </c>
      <c r="G1602" s="18" t="s">
        <v>5461</v>
      </c>
      <c r="H1602" s="58">
        <v>4652.8672230000002</v>
      </c>
      <c r="I1602" s="58">
        <v>121000</v>
      </c>
      <c r="J1602" s="60" t="str">
        <f t="shared" si="3391"/>
        <v>L</v>
      </c>
      <c r="K1602" s="60" t="str">
        <f t="shared" si="3392"/>
        <v>L</v>
      </c>
      <c r="L1602" s="60" t="str">
        <f t="shared" si="3393"/>
        <v>L</v>
      </c>
      <c r="M1602" s="60" t="str">
        <f t="shared" si="3394"/>
        <v>L</v>
      </c>
      <c r="N1602" s="18" t="s">
        <v>132</v>
      </c>
      <c r="O1602" s="21" t="s">
        <v>198</v>
      </c>
      <c r="T1602" s="69" t="str">
        <f t="shared" si="3395"/>
        <v>U</v>
      </c>
      <c r="U1602" s="18" t="s">
        <v>134</v>
      </c>
      <c r="V1602" s="63" t="s">
        <v>198</v>
      </c>
      <c r="X1602" s="21" t="s">
        <v>133</v>
      </c>
      <c r="Y1602" s="69" t="s">
        <v>7353</v>
      </c>
      <c r="Z1602" s="69" t="str">
        <f t="shared" si="3396"/>
        <v>U</v>
      </c>
      <c r="AA1602" s="72"/>
      <c r="AB1602" s="69" t="s">
        <v>198</v>
      </c>
      <c r="AC1602" s="34">
        <v>7</v>
      </c>
      <c r="AD1602" s="31"/>
      <c r="AE1602" s="30"/>
      <c r="AF1602" s="30"/>
      <c r="AG1602" s="31"/>
      <c r="AH1602" s="31"/>
      <c r="AI1602" s="33"/>
      <c r="AJ1602" s="33"/>
      <c r="AK1602" s="33"/>
      <c r="AL1602" s="33"/>
      <c r="AM1602" s="33"/>
      <c r="AN1602" s="222"/>
      <c r="AO1602" s="228" t="s">
        <v>133</v>
      </c>
      <c r="AP1602" s="31"/>
      <c r="AQ1602" s="31"/>
      <c r="AR1602" s="31"/>
      <c r="AS1602" s="31"/>
      <c r="AT1602" s="31"/>
      <c r="AU1602" s="31"/>
      <c r="AV1602" s="53" t="s">
        <v>198</v>
      </c>
      <c r="AW1602" s="30"/>
      <c r="AX1602" s="53" t="str">
        <f t="shared" si="3492"/>
        <v>U</v>
      </c>
      <c r="AY1602" s="31"/>
      <c r="AZ1602" s="31"/>
      <c r="BA1602" s="31"/>
      <c r="BB1602" s="31"/>
      <c r="BC1602" s="31"/>
      <c r="BD1602" s="31"/>
      <c r="BE1602" s="31"/>
      <c r="BF1602" s="31"/>
      <c r="BH1602" s="17" t="str">
        <f t="shared" si="3368"/>
        <v/>
      </c>
      <c r="BI1602" s="18" t="s">
        <v>8245</v>
      </c>
      <c r="BJ1602" s="17">
        <f t="shared" si="3368"/>
        <v>1</v>
      </c>
      <c r="BL1602" s="17" t="str">
        <f t="shared" si="3397"/>
        <v/>
      </c>
      <c r="BN1602" s="17" t="str">
        <f t="shared" si="3398"/>
        <v/>
      </c>
      <c r="BP1602" s="17" t="str">
        <f t="shared" si="3399"/>
        <v/>
      </c>
      <c r="BR1602" s="17" t="str">
        <f t="shared" si="3400"/>
        <v/>
      </c>
      <c r="BT1602" s="17" t="str">
        <f t="shared" si="3401"/>
        <v/>
      </c>
      <c r="BV1602" s="17" t="str">
        <f t="shared" si="3402"/>
        <v/>
      </c>
      <c r="BX1602" s="17" t="str">
        <f t="shared" si="3403"/>
        <v/>
      </c>
      <c r="BZ1602" s="17" t="str">
        <f t="shared" si="3404"/>
        <v/>
      </c>
      <c r="CB1602" s="17" t="str">
        <f t="shared" si="3405"/>
        <v/>
      </c>
      <c r="CD1602" s="17" t="str">
        <f t="shared" si="3406"/>
        <v/>
      </c>
      <c r="CF1602" s="17" t="str">
        <f t="shared" si="3407"/>
        <v/>
      </c>
      <c r="CH1602" s="17" t="str">
        <f t="shared" si="3408"/>
        <v/>
      </c>
      <c r="CJ1602" s="17" t="str">
        <f t="shared" si="3409"/>
        <v/>
      </c>
      <c r="CL1602" s="17" t="str">
        <f t="shared" si="3410"/>
        <v/>
      </c>
      <c r="CN1602" s="17" t="str">
        <f t="shared" si="3411"/>
        <v/>
      </c>
      <c r="CP1602" s="17" t="str">
        <f t="shared" si="3412"/>
        <v/>
      </c>
      <c r="CR1602" s="17" t="str">
        <f t="shared" si="3413"/>
        <v/>
      </c>
      <c r="CT1602" s="17" t="str">
        <f t="shared" si="3414"/>
        <v/>
      </c>
      <c r="CV1602" s="17" t="str">
        <f t="shared" si="3415"/>
        <v/>
      </c>
      <c r="CX1602" s="17" t="str">
        <f t="shared" si="3416"/>
        <v/>
      </c>
      <c r="CZ1602" s="17" t="str">
        <f t="shared" si="3417"/>
        <v/>
      </c>
      <c r="DB1602" s="17" t="str">
        <f t="shared" si="3418"/>
        <v/>
      </c>
      <c r="DD1602" s="17" t="str">
        <f t="shared" si="3419"/>
        <v/>
      </c>
      <c r="DF1602" s="17" t="str">
        <f t="shared" si="3420"/>
        <v/>
      </c>
      <c r="DH1602" s="17" t="str">
        <f t="shared" si="3421"/>
        <v/>
      </c>
      <c r="DJ1602" s="17" t="str">
        <f t="shared" si="3422"/>
        <v/>
      </c>
      <c r="DL1602" s="17" t="str">
        <f t="shared" si="3423"/>
        <v/>
      </c>
      <c r="DN1602" s="17" t="str">
        <f t="shared" si="3424"/>
        <v/>
      </c>
      <c r="DP1602" s="17" t="str">
        <f t="shared" si="3425"/>
        <v/>
      </c>
      <c r="DR1602" s="17" t="str">
        <f t="shared" si="3426"/>
        <v/>
      </c>
      <c r="DT1602" s="17" t="str">
        <f t="shared" si="3427"/>
        <v/>
      </c>
      <c r="DV1602" s="17" t="str">
        <f t="shared" si="3428"/>
        <v/>
      </c>
      <c r="DX1602" s="17" t="str">
        <f t="shared" si="3429"/>
        <v/>
      </c>
      <c r="DZ1602" s="17" t="str">
        <f t="shared" si="3430"/>
        <v/>
      </c>
      <c r="EB1602" s="17" t="str">
        <f t="shared" si="3431"/>
        <v/>
      </c>
      <c r="ED1602" s="17" t="str">
        <f t="shared" si="3432"/>
        <v/>
      </c>
      <c r="EF1602" s="17" t="str">
        <f t="shared" si="3433"/>
        <v/>
      </c>
      <c r="EH1602" s="17" t="str">
        <f t="shared" si="3434"/>
        <v/>
      </c>
      <c r="EJ1602" s="17" t="str">
        <f t="shared" si="3435"/>
        <v/>
      </c>
      <c r="EL1602" s="17" t="str">
        <f t="shared" si="3436"/>
        <v/>
      </c>
      <c r="EN1602" s="17" t="str">
        <f t="shared" si="3437"/>
        <v/>
      </c>
      <c r="EP1602" s="17" t="str">
        <f t="shared" si="3438"/>
        <v/>
      </c>
      <c r="ER1602" s="17" t="str">
        <f t="shared" si="3439"/>
        <v/>
      </c>
      <c r="ET1602" s="17" t="str">
        <f t="shared" si="3440"/>
        <v/>
      </c>
      <c r="EV1602" s="17" t="str">
        <f t="shared" si="3441"/>
        <v/>
      </c>
      <c r="EX1602" s="17" t="str">
        <f t="shared" si="3442"/>
        <v/>
      </c>
      <c r="EZ1602" s="17" t="str">
        <f t="shared" si="3443"/>
        <v/>
      </c>
      <c r="FB1602" s="17" t="str">
        <f t="shared" si="3444"/>
        <v/>
      </c>
      <c r="FD1602" s="17" t="str">
        <f t="shared" si="3445"/>
        <v/>
      </c>
      <c r="FE1602" s="17" t="s">
        <v>7353</v>
      </c>
      <c r="FF1602" s="17" t="s">
        <v>7353</v>
      </c>
      <c r="FG1602" s="17" t="s">
        <v>7353</v>
      </c>
      <c r="FH1602" s="17" t="s">
        <v>7353</v>
      </c>
      <c r="FI1602" s="17" t="s">
        <v>7353</v>
      </c>
      <c r="FJ1602" s="17" t="s">
        <v>7353</v>
      </c>
      <c r="FK1602" s="17" t="s">
        <v>7353</v>
      </c>
      <c r="FL1602" s="17" t="s">
        <v>7353</v>
      </c>
      <c r="FM1602" s="18" t="s">
        <v>6259</v>
      </c>
      <c r="FN1602" s="18">
        <f t="shared" si="3369"/>
        <v>1</v>
      </c>
      <c r="FO1602" s="18">
        <f t="shared" si="3493"/>
        <v>1</v>
      </c>
      <c r="FP1602" s="18">
        <f t="shared" si="3494"/>
        <v>1</v>
      </c>
      <c r="FQ1602" s="18">
        <f t="shared" si="3495"/>
        <v>0</v>
      </c>
      <c r="FR1602" s="18">
        <f t="shared" si="3370"/>
        <v>0</v>
      </c>
      <c r="FS1602" s="9" t="s">
        <v>198</v>
      </c>
      <c r="FU1602" s="21" t="s">
        <v>198</v>
      </c>
      <c r="FW1602" s="21" t="s">
        <v>198</v>
      </c>
      <c r="FX1602" s="18">
        <v>0</v>
      </c>
      <c r="FY1602" s="18">
        <v>0</v>
      </c>
      <c r="FZ1602" s="18">
        <f t="shared" si="3446"/>
        <v>0</v>
      </c>
      <c r="GA1602" s="18">
        <v>0</v>
      </c>
      <c r="GB1602" s="18">
        <v>0</v>
      </c>
      <c r="GC1602" s="18" t="s">
        <v>198</v>
      </c>
      <c r="GD1602" s="18">
        <f t="shared" si="3447"/>
        <v>0</v>
      </c>
      <c r="GE1602" s="18" t="s">
        <v>198</v>
      </c>
      <c r="GF1602" s="18">
        <f t="shared" si="3447"/>
        <v>0</v>
      </c>
      <c r="GG1602" s="18" t="s">
        <v>198</v>
      </c>
      <c r="GH1602" s="18">
        <f t="shared" si="3448"/>
        <v>0</v>
      </c>
      <c r="GI1602" s="18" t="s">
        <v>299</v>
      </c>
      <c r="GJ1602" s="18">
        <f t="shared" si="3449"/>
        <v>0</v>
      </c>
      <c r="GK1602" s="18" t="s">
        <v>4378</v>
      </c>
      <c r="GL1602" s="18">
        <f t="shared" si="3449"/>
        <v>1</v>
      </c>
      <c r="GM1602" s="228" t="s">
        <v>198</v>
      </c>
      <c r="GN1602" s="18">
        <f t="shared" si="3450"/>
        <v>2</v>
      </c>
      <c r="GQ1602" s="18" t="str">
        <f t="shared" si="3371"/>
        <v>L</v>
      </c>
      <c r="GR1602" s="18">
        <f t="shared" si="3451"/>
        <v>0</v>
      </c>
      <c r="GS1602" s="18">
        <f t="shared" si="3452"/>
        <v>3</v>
      </c>
      <c r="GT1602" s="21" t="str">
        <f t="shared" si="3453"/>
        <v>L</v>
      </c>
      <c r="GZ1602" s="18" t="s">
        <v>0</v>
      </c>
      <c r="HB1602" s="21" t="s">
        <v>133</v>
      </c>
      <c r="HD1602" s="21" t="str">
        <f t="shared" si="3454"/>
        <v>L</v>
      </c>
      <c r="HF1602" s="21" t="s">
        <v>198</v>
      </c>
      <c r="HH1602" s="69" t="str">
        <f t="shared" si="3455"/>
        <v>L</v>
      </c>
      <c r="HM1602" s="18" t="s">
        <v>7353</v>
      </c>
      <c r="HN1602" s="69" t="s">
        <v>133</v>
      </c>
      <c r="HO1602" s="72"/>
      <c r="HP1602" s="72"/>
      <c r="HQ1602" s="72"/>
      <c r="HR1602" s="72"/>
      <c r="HS1602" s="72"/>
      <c r="HT1602" s="72"/>
      <c r="HU1602" s="72"/>
      <c r="HV1602" s="72"/>
      <c r="HW1602" s="72"/>
      <c r="HX1602" s="72"/>
      <c r="HY1602" s="72"/>
      <c r="IA1602" s="21" t="s">
        <v>198</v>
      </c>
      <c r="IC1602" s="21" t="s">
        <v>198</v>
      </c>
      <c r="IE1602" s="68" t="s">
        <v>9358</v>
      </c>
      <c r="IF1602" s="69" t="s">
        <v>198</v>
      </c>
      <c r="II1602" s="21" t="s">
        <v>198</v>
      </c>
      <c r="IK1602" s="21" t="s">
        <v>198</v>
      </c>
      <c r="IM1602" s="21" t="s">
        <v>198</v>
      </c>
      <c r="IO1602" s="21" t="s">
        <v>198</v>
      </c>
      <c r="IQ1602" s="17" t="str">
        <f t="shared" si="3372"/>
        <v/>
      </c>
      <c r="IS1602" s="17" t="str">
        <f t="shared" si="3372"/>
        <v/>
      </c>
      <c r="IU1602" s="17" t="str">
        <f t="shared" si="3456"/>
        <v/>
      </c>
      <c r="IV1602" s="72"/>
      <c r="IW1602" s="72"/>
      <c r="IX1602" s="72"/>
      <c r="IY1602" s="72"/>
      <c r="IZ1602" s="72" t="str">
        <f t="shared" si="3373"/>
        <v/>
      </c>
      <c r="JA1602" s="72" t="str">
        <f t="shared" si="3374"/>
        <v/>
      </c>
      <c r="JB1602" s="72"/>
      <c r="JC1602" s="72" t="str">
        <f t="shared" si="3457"/>
        <v/>
      </c>
      <c r="JD1602" s="72"/>
      <c r="JE1602" s="72" t="str">
        <f t="shared" si="3458"/>
        <v/>
      </c>
      <c r="JF1602" s="72"/>
      <c r="JG1602" s="72"/>
      <c r="JH1602" s="72"/>
      <c r="JI1602" s="72" t="str">
        <f t="shared" ref="JI1602:JI1665" si="3505">IF(AND(JF1602="",JG1602=""),"",1)</f>
        <v/>
      </c>
      <c r="JJ1602" s="72" t="str">
        <f t="shared" si="3375"/>
        <v/>
      </c>
      <c r="JL1602" s="17" t="str">
        <f t="shared" si="3459"/>
        <v/>
      </c>
      <c r="JN1602" s="17" t="str">
        <f t="shared" si="3460"/>
        <v/>
      </c>
      <c r="JP1602" s="17" t="str">
        <f t="shared" si="3461"/>
        <v/>
      </c>
      <c r="JR1602" s="17" t="str">
        <f t="shared" si="3462"/>
        <v/>
      </c>
      <c r="JT1602" s="17" t="str">
        <f t="shared" si="3463"/>
        <v/>
      </c>
      <c r="JV1602" s="17" t="str">
        <f t="shared" si="3464"/>
        <v/>
      </c>
      <c r="JX1602" s="17" t="str">
        <f t="shared" si="3465"/>
        <v/>
      </c>
      <c r="JY1602" s="72"/>
      <c r="JZ1602" s="72"/>
      <c r="KA1602" s="72"/>
      <c r="KB1602" s="72"/>
      <c r="KC1602" s="72"/>
      <c r="KD1602" s="72" t="str">
        <f t="shared" si="3376"/>
        <v/>
      </c>
      <c r="KE1602" s="72" t="str">
        <f t="shared" si="3377"/>
        <v/>
      </c>
      <c r="KF1602" s="72"/>
      <c r="KG1602" s="72" t="str">
        <f t="shared" si="3466"/>
        <v/>
      </c>
      <c r="KH1602" s="72"/>
      <c r="KI1602" s="72" t="str">
        <f t="shared" si="3467"/>
        <v/>
      </c>
      <c r="KJ1602" s="72"/>
      <c r="KK1602" s="72" t="str">
        <f t="shared" si="3468"/>
        <v/>
      </c>
      <c r="KL1602" s="72"/>
      <c r="KM1602" s="72"/>
      <c r="KN1602" s="72"/>
      <c r="KO1602" s="72"/>
      <c r="KP1602" s="72"/>
      <c r="KQ1602" s="72"/>
      <c r="KR1602" s="72"/>
      <c r="KS1602" s="72" t="str">
        <f t="shared" si="3469"/>
        <v/>
      </c>
      <c r="KT1602" s="72"/>
      <c r="KU1602" s="72" t="str">
        <f t="shared" si="3470"/>
        <v/>
      </c>
      <c r="KV1602" s="72"/>
      <c r="KW1602" s="72"/>
      <c r="KX1602" s="72" t="str">
        <f t="shared" si="3378"/>
        <v/>
      </c>
      <c r="KY1602" s="72"/>
      <c r="KZ1602" s="72"/>
      <c r="LA1602" s="72"/>
      <c r="LB1602" s="72" t="str">
        <f t="shared" si="3379"/>
        <v/>
      </c>
      <c r="LD1602" s="17" t="str">
        <f t="shared" si="3471"/>
        <v/>
      </c>
      <c r="LF1602" s="17" t="str">
        <f t="shared" si="3472"/>
        <v/>
      </c>
      <c r="LH1602" s="17" t="str">
        <f t="shared" si="3473"/>
        <v/>
      </c>
      <c r="LJ1602" s="17" t="str">
        <f t="shared" si="3474"/>
        <v/>
      </c>
      <c r="LL1602" s="17" t="str">
        <f t="shared" si="3475"/>
        <v/>
      </c>
      <c r="LN1602" s="17" t="str">
        <f t="shared" si="3476"/>
        <v/>
      </c>
      <c r="LP1602" s="17" t="str">
        <f t="shared" si="3477"/>
        <v/>
      </c>
      <c r="LR1602" s="17" t="str">
        <f t="shared" si="3478"/>
        <v/>
      </c>
      <c r="LT1602" s="17" t="str">
        <f t="shared" si="3479"/>
        <v/>
      </c>
      <c r="LV1602" s="17" t="str">
        <f t="shared" si="3480"/>
        <v/>
      </c>
      <c r="LX1602" s="17" t="str">
        <f t="shared" si="3481"/>
        <v/>
      </c>
      <c r="LZ1602" s="17" t="str">
        <f t="shared" si="3482"/>
        <v/>
      </c>
      <c r="MB1602" s="17" t="str">
        <f t="shared" si="3483"/>
        <v/>
      </c>
      <c r="MD1602" s="17" t="str">
        <f t="shared" si="3380"/>
        <v/>
      </c>
      <c r="MF1602" s="17" t="str">
        <f t="shared" si="3484"/>
        <v/>
      </c>
      <c r="MG1602" s="17"/>
      <c r="MH1602" s="17" t="str">
        <f t="shared" si="3485"/>
        <v/>
      </c>
      <c r="MI1602" s="17"/>
      <c r="MJ1602" s="17" t="str">
        <f t="shared" si="3486"/>
        <v/>
      </c>
      <c r="ML1602" s="17"/>
      <c r="MM1602" s="18" t="s">
        <v>162</v>
      </c>
      <c r="MN1602" s="69">
        <f t="shared" si="3487"/>
        <v>0</v>
      </c>
      <c r="MO1602" s="21" t="str">
        <f t="shared" si="3488"/>
        <v>L</v>
      </c>
      <c r="MQ1602" s="17" t="str">
        <f t="shared" si="3381"/>
        <v/>
      </c>
      <c r="MS1602" s="17" t="str">
        <f t="shared" si="3382"/>
        <v/>
      </c>
      <c r="MU1602" s="17" t="str">
        <f t="shared" si="3383"/>
        <v/>
      </c>
      <c r="MW1602" s="17" t="str">
        <f t="shared" si="3384"/>
        <v/>
      </c>
      <c r="MY1602" s="17" t="str">
        <f t="shared" si="3385"/>
        <v/>
      </c>
      <c r="NA1602" s="17" t="str">
        <f t="shared" si="3386"/>
        <v/>
      </c>
      <c r="NC1602" s="17" t="str">
        <f t="shared" si="3387"/>
        <v/>
      </c>
      <c r="NH1602" s="18" t="str">
        <f t="shared" si="3388"/>
        <v/>
      </c>
      <c r="NI1602" s="18" t="str">
        <f t="shared" si="3389"/>
        <v/>
      </c>
      <c r="NM1602" s="18" t="str">
        <f t="shared" si="3504"/>
        <v/>
      </c>
      <c r="NN1602" s="18" t="str">
        <f t="shared" si="3503"/>
        <v/>
      </c>
      <c r="NO1602" s="21">
        <f t="shared" si="3390"/>
        <v>0</v>
      </c>
      <c r="NP1602" s="21" t="str">
        <f t="shared" si="3489"/>
        <v>L</v>
      </c>
      <c r="NX1602" s="18">
        <f t="shared" si="3490"/>
        <v>0</v>
      </c>
      <c r="NY1602" s="18">
        <f t="shared" si="3497"/>
        <v>0</v>
      </c>
      <c r="NZ1602" s="18">
        <f t="shared" si="3498"/>
        <v>0</v>
      </c>
      <c r="OA1602" s="18">
        <f t="shared" si="3499"/>
        <v>0</v>
      </c>
      <c r="OB1602" s="18">
        <f t="shared" si="3500"/>
        <v>0</v>
      </c>
      <c r="OC1602" s="18">
        <f t="shared" si="3501"/>
        <v>0</v>
      </c>
      <c r="OD1602" s="17">
        <f t="shared" si="3502"/>
        <v>0</v>
      </c>
      <c r="OE1602" s="20">
        <f t="shared" ref="OE1602:OE1665" si="3506">IF(OK1602="",0,IF(OK1602=" ",0,IF(OK1602="subsistence fisheries",1,IF(OK1602="commercial",2,IF(OK1602="highly commercial",3)))))</f>
        <v>0</v>
      </c>
      <c r="OF1602" s="69" t="str">
        <f>IF(OE1602=0,"L",IF(OE1602=1,"L",IF(OE1602=2,"H",IF(OE1602=3,"H",IF(OE1602=4,"H",IF(OE1602=5,"H"))))))</f>
        <v>L</v>
      </c>
      <c r="OG1602" s="122"/>
      <c r="OH1602" s="21" t="str">
        <f t="shared" si="3496"/>
        <v>L</v>
      </c>
      <c r="OI1602" s="69" t="str">
        <f t="shared" si="3491"/>
        <v>L</v>
      </c>
      <c r="OJ1602" s="17"/>
      <c r="OK1602" s="17"/>
      <c r="OL1602" s="17"/>
      <c r="OM1602" s="17"/>
      <c r="OQ1602" s="18">
        <v>0</v>
      </c>
      <c r="OS1602" s="19" t="str">
        <f>IF(OK1602="","NF",IF(OK1602=" ","NF",IF(OK1602="subsistence fisheries", "M", IF(OK1602="commercial","H",IF(OK1602="highly commercial","VH")))))</f>
        <v>NF</v>
      </c>
      <c r="OT1602" s="18">
        <v>1.18452371869768</v>
      </c>
      <c r="OU1602" s="69" t="s">
        <v>198</v>
      </c>
      <c r="OV1602" s="18">
        <v>0.20039684431893501</v>
      </c>
      <c r="OW1602" s="69" t="s">
        <v>198</v>
      </c>
      <c r="OX1602" s="18">
        <v>1.1547611781528999</v>
      </c>
      <c r="OY1602" s="69" t="s">
        <v>198</v>
      </c>
      <c r="OZ1602" s="18">
        <v>27.214281354631702</v>
      </c>
      <c r="PA1602" s="69" t="s">
        <v>299</v>
      </c>
      <c r="PB1602" s="18">
        <v>1.16468211582729</v>
      </c>
      <c r="PC1602" s="69" t="s">
        <v>198</v>
      </c>
      <c r="PD1602" s="69" t="s">
        <v>198</v>
      </c>
      <c r="PE1602" s="69" t="s">
        <v>198</v>
      </c>
      <c r="PF1602" s="18">
        <v>0.39880960328238402</v>
      </c>
      <c r="PG1602" s="69" t="s">
        <v>198</v>
      </c>
      <c r="PH1602" s="69" t="s">
        <v>198</v>
      </c>
      <c r="PI1602" s="69" t="s">
        <v>198</v>
      </c>
      <c r="PJ1602" s="18">
        <v>1.7023805890764501</v>
      </c>
      <c r="PK1602" s="69" t="s">
        <v>198</v>
      </c>
      <c r="PL1602" s="69" t="s">
        <v>198</v>
      </c>
      <c r="PM1602" s="69" t="s">
        <v>198</v>
      </c>
      <c r="PN1602" s="18">
        <v>29.6309531075614</v>
      </c>
      <c r="PO1602" s="69" t="s">
        <v>299</v>
      </c>
      <c r="PP1602" s="69" t="s">
        <v>299</v>
      </c>
      <c r="PQ1602" s="69" t="s">
        <v>299</v>
      </c>
      <c r="PR1602" s="18">
        <v>1.1944446563720701</v>
      </c>
      <c r="PS1602" s="69" t="s">
        <v>198</v>
      </c>
      <c r="PT1602" s="18">
        <v>0.20039684431893501</v>
      </c>
      <c r="PU1602" s="69" t="s">
        <v>198</v>
      </c>
      <c r="PV1602" s="18">
        <v>4.0735942295619401</v>
      </c>
      <c r="PW1602" s="69" t="s">
        <v>198</v>
      </c>
      <c r="PX1602" s="18">
        <v>47.333334786551298</v>
      </c>
      <c r="PY1602" s="69" t="s">
        <v>299</v>
      </c>
      <c r="PZ1602" s="18">
        <v>1.11111123221261</v>
      </c>
      <c r="QA1602" s="69" t="s">
        <v>198</v>
      </c>
      <c r="QB1602" s="18">
        <v>0.16865066119602701</v>
      </c>
      <c r="QC1602" s="69" t="s">
        <v>198</v>
      </c>
      <c r="QD1602" s="18">
        <v>1.57142966134208</v>
      </c>
      <c r="QE1602" s="69" t="s">
        <v>198</v>
      </c>
      <c r="QF1602" s="18">
        <v>22.297622680664102</v>
      </c>
      <c r="QG1602" s="69" t="s">
        <v>299</v>
      </c>
      <c r="QH1602" s="18">
        <v>31.011904580252502</v>
      </c>
      <c r="QI1602" s="69" t="s">
        <v>299</v>
      </c>
      <c r="QJ1602" s="18">
        <v>5.7876983370099797</v>
      </c>
      <c r="QK1602" s="69" t="s">
        <v>198</v>
      </c>
    </row>
    <row r="1603" spans="1:453" s="18" customFormat="1" x14ac:dyDescent="0.25">
      <c r="A1603" s="18" t="s">
        <v>127</v>
      </c>
      <c r="B1603" s="18" t="s">
        <v>128</v>
      </c>
      <c r="C1603" s="18" t="s">
        <v>129</v>
      </c>
      <c r="D1603" s="18" t="s">
        <v>146</v>
      </c>
      <c r="E1603" s="18" t="s">
        <v>1460</v>
      </c>
      <c r="F1603" s="58" t="s">
        <v>2707</v>
      </c>
      <c r="G1603" s="18" t="s">
        <v>4693</v>
      </c>
      <c r="H1603" s="58">
        <v>124000</v>
      </c>
      <c r="I1603" s="58">
        <v>1100000</v>
      </c>
      <c r="J1603" s="60" t="str">
        <f t="shared" si="3391"/>
        <v>L</v>
      </c>
      <c r="K1603" s="60" t="str">
        <f t="shared" si="3392"/>
        <v>L</v>
      </c>
      <c r="L1603" s="60" t="str">
        <f t="shared" si="3393"/>
        <v>L</v>
      </c>
      <c r="M1603" s="60" t="str">
        <f t="shared" si="3394"/>
        <v>L</v>
      </c>
      <c r="N1603" s="18" t="s">
        <v>132</v>
      </c>
      <c r="O1603" s="21" t="s">
        <v>198</v>
      </c>
      <c r="T1603" s="69" t="str">
        <f t="shared" si="3395"/>
        <v>U</v>
      </c>
      <c r="U1603" s="18" t="s">
        <v>134</v>
      </c>
      <c r="V1603" s="63" t="s">
        <v>198</v>
      </c>
      <c r="X1603" s="21" t="s">
        <v>133</v>
      </c>
      <c r="Y1603" s="69" t="s">
        <v>7353</v>
      </c>
      <c r="Z1603" s="69" t="str">
        <f t="shared" si="3396"/>
        <v>U</v>
      </c>
      <c r="AA1603" s="72"/>
      <c r="AB1603" s="69" t="s">
        <v>198</v>
      </c>
      <c r="AC1603" s="34">
        <v>8</v>
      </c>
      <c r="AD1603" s="31"/>
      <c r="AE1603" s="30"/>
      <c r="AF1603" s="30"/>
      <c r="AG1603" s="31"/>
      <c r="AH1603" s="31"/>
      <c r="AI1603" s="33"/>
      <c r="AJ1603" s="33"/>
      <c r="AK1603" s="33"/>
      <c r="AL1603" s="33"/>
      <c r="AM1603" s="33"/>
      <c r="AN1603" s="222"/>
      <c r="AO1603" s="228" t="s">
        <v>133</v>
      </c>
      <c r="AP1603" s="31"/>
      <c r="AQ1603" s="31"/>
      <c r="AR1603" s="31"/>
      <c r="AS1603" s="31"/>
      <c r="AT1603" s="31"/>
      <c r="AU1603" s="31"/>
      <c r="AV1603" s="53" t="s">
        <v>198</v>
      </c>
      <c r="AW1603" s="30"/>
      <c r="AX1603" s="53" t="str">
        <f t="shared" si="3492"/>
        <v>U</v>
      </c>
      <c r="AY1603" s="31"/>
      <c r="AZ1603" s="31"/>
      <c r="BA1603" s="31"/>
      <c r="BB1603" s="31"/>
      <c r="BC1603" s="31"/>
      <c r="BD1603" s="31"/>
      <c r="BE1603" s="31"/>
      <c r="BF1603" s="31"/>
      <c r="BH1603" s="17" t="str">
        <f t="shared" ref="BH1603:BJ1666" si="3507">IF(BG1603="","",1)</f>
        <v/>
      </c>
      <c r="BI1603" s="18" t="s">
        <v>8245</v>
      </c>
      <c r="BJ1603" s="17">
        <f t="shared" si="3507"/>
        <v>1</v>
      </c>
      <c r="BL1603" s="17" t="str">
        <f t="shared" si="3397"/>
        <v/>
      </c>
      <c r="BM1603" s="18" t="s">
        <v>8255</v>
      </c>
      <c r="BN1603" s="17">
        <f t="shared" si="3398"/>
        <v>1</v>
      </c>
      <c r="BP1603" s="17" t="str">
        <f t="shared" si="3399"/>
        <v/>
      </c>
      <c r="BR1603" s="17" t="str">
        <f t="shared" si="3400"/>
        <v/>
      </c>
      <c r="BT1603" s="17" t="str">
        <f t="shared" si="3401"/>
        <v/>
      </c>
      <c r="BV1603" s="17" t="str">
        <f t="shared" si="3402"/>
        <v/>
      </c>
      <c r="BX1603" s="17" t="str">
        <f t="shared" si="3403"/>
        <v/>
      </c>
      <c r="BZ1603" s="17" t="str">
        <f t="shared" si="3404"/>
        <v/>
      </c>
      <c r="CB1603" s="17" t="str">
        <f t="shared" si="3405"/>
        <v/>
      </c>
      <c r="CD1603" s="17" t="str">
        <f t="shared" si="3406"/>
        <v/>
      </c>
      <c r="CF1603" s="17" t="str">
        <f t="shared" si="3407"/>
        <v/>
      </c>
      <c r="CH1603" s="17" t="str">
        <f t="shared" si="3408"/>
        <v/>
      </c>
      <c r="CJ1603" s="17" t="str">
        <f t="shared" si="3409"/>
        <v/>
      </c>
      <c r="CL1603" s="17" t="str">
        <f t="shared" si="3410"/>
        <v/>
      </c>
      <c r="CN1603" s="17" t="str">
        <f t="shared" si="3411"/>
        <v/>
      </c>
      <c r="CP1603" s="17" t="str">
        <f t="shared" si="3412"/>
        <v/>
      </c>
      <c r="CR1603" s="17" t="str">
        <f t="shared" si="3413"/>
        <v/>
      </c>
      <c r="CT1603" s="17" t="str">
        <f t="shared" si="3414"/>
        <v/>
      </c>
      <c r="CV1603" s="17" t="str">
        <f t="shared" si="3415"/>
        <v/>
      </c>
      <c r="CX1603" s="17" t="str">
        <f t="shared" si="3416"/>
        <v/>
      </c>
      <c r="CZ1603" s="17" t="str">
        <f t="shared" si="3417"/>
        <v/>
      </c>
      <c r="DB1603" s="17" t="str">
        <f t="shared" si="3418"/>
        <v/>
      </c>
      <c r="DD1603" s="17" t="str">
        <f t="shared" si="3419"/>
        <v/>
      </c>
      <c r="DF1603" s="17" t="str">
        <f t="shared" si="3420"/>
        <v/>
      </c>
      <c r="DH1603" s="17" t="str">
        <f t="shared" si="3421"/>
        <v/>
      </c>
      <c r="DJ1603" s="17" t="str">
        <f t="shared" si="3422"/>
        <v/>
      </c>
      <c r="DL1603" s="17" t="str">
        <f t="shared" si="3423"/>
        <v/>
      </c>
      <c r="DN1603" s="17" t="str">
        <f t="shared" si="3424"/>
        <v/>
      </c>
      <c r="DO1603" s="18" t="s">
        <v>8248</v>
      </c>
      <c r="DP1603" s="17">
        <f t="shared" si="3425"/>
        <v>1</v>
      </c>
      <c r="DR1603" s="17" t="str">
        <f t="shared" si="3426"/>
        <v/>
      </c>
      <c r="DS1603" s="18" t="s">
        <v>8324</v>
      </c>
      <c r="DT1603" s="17">
        <f t="shared" si="3427"/>
        <v>1</v>
      </c>
      <c r="DV1603" s="17" t="str">
        <f t="shared" si="3428"/>
        <v/>
      </c>
      <c r="DW1603" s="18" t="s">
        <v>8257</v>
      </c>
      <c r="DX1603" s="17">
        <f t="shared" si="3429"/>
        <v>1</v>
      </c>
      <c r="DZ1603" s="17" t="str">
        <f t="shared" si="3430"/>
        <v/>
      </c>
      <c r="EB1603" s="17" t="str">
        <f t="shared" si="3431"/>
        <v/>
      </c>
      <c r="ED1603" s="17" t="str">
        <f t="shared" si="3432"/>
        <v/>
      </c>
      <c r="EF1603" s="17" t="str">
        <f t="shared" si="3433"/>
        <v/>
      </c>
      <c r="EH1603" s="17" t="str">
        <f t="shared" si="3434"/>
        <v/>
      </c>
      <c r="EJ1603" s="17" t="str">
        <f t="shared" si="3435"/>
        <v/>
      </c>
      <c r="EL1603" s="17" t="str">
        <f t="shared" si="3436"/>
        <v/>
      </c>
      <c r="EN1603" s="17" t="str">
        <f t="shared" si="3437"/>
        <v/>
      </c>
      <c r="EP1603" s="17" t="str">
        <f t="shared" si="3438"/>
        <v/>
      </c>
      <c r="ER1603" s="17" t="str">
        <f t="shared" si="3439"/>
        <v/>
      </c>
      <c r="ET1603" s="17" t="str">
        <f t="shared" si="3440"/>
        <v/>
      </c>
      <c r="EV1603" s="17" t="str">
        <f t="shared" si="3441"/>
        <v/>
      </c>
      <c r="EX1603" s="17" t="str">
        <f t="shared" si="3442"/>
        <v/>
      </c>
      <c r="EZ1603" s="17" t="str">
        <f t="shared" si="3443"/>
        <v/>
      </c>
      <c r="FB1603" s="17" t="str">
        <f t="shared" si="3444"/>
        <v/>
      </c>
      <c r="FD1603" s="17" t="str">
        <f t="shared" si="3445"/>
        <v/>
      </c>
      <c r="FE1603" s="17" t="s">
        <v>7353</v>
      </c>
      <c r="FF1603" s="17" t="s">
        <v>7353</v>
      </c>
      <c r="FG1603" s="17" t="s">
        <v>7353</v>
      </c>
      <c r="FH1603" s="17" t="s">
        <v>7353</v>
      </c>
      <c r="FI1603" s="17" t="s">
        <v>7353</v>
      </c>
      <c r="FJ1603" s="17" t="s">
        <v>7353</v>
      </c>
      <c r="FK1603" s="17" t="s">
        <v>7353</v>
      </c>
      <c r="FL1603" s="17" t="s">
        <v>7353</v>
      </c>
      <c r="FN1603" s="18">
        <f t="shared" ref="FN1603:FN1666" si="3508">FO1603/FP1603</f>
        <v>0.4</v>
      </c>
      <c r="FO1603" s="18">
        <f t="shared" si="3493"/>
        <v>2</v>
      </c>
      <c r="FP1603" s="18">
        <f t="shared" si="3494"/>
        <v>5</v>
      </c>
      <c r="FQ1603" s="18">
        <f t="shared" si="3495"/>
        <v>3</v>
      </c>
      <c r="FR1603" s="18">
        <f t="shared" ref="FR1603:FR1666" si="3509">FQ1603/FP1603</f>
        <v>0.6</v>
      </c>
      <c r="FS1603" s="9" t="s">
        <v>198</v>
      </c>
      <c r="FU1603" s="21" t="s">
        <v>198</v>
      </c>
      <c r="FW1603" s="21" t="s">
        <v>198</v>
      </c>
      <c r="FX1603" s="18">
        <v>0</v>
      </c>
      <c r="FY1603" s="18">
        <v>1</v>
      </c>
      <c r="FZ1603" s="18">
        <f t="shared" si="3446"/>
        <v>1</v>
      </c>
      <c r="GA1603" s="18">
        <v>0</v>
      </c>
      <c r="GB1603" s="18">
        <v>0</v>
      </c>
      <c r="GC1603" s="18" t="s">
        <v>198</v>
      </c>
      <c r="GD1603" s="18">
        <f t="shared" si="3447"/>
        <v>0</v>
      </c>
      <c r="GE1603" s="18" t="s">
        <v>198</v>
      </c>
      <c r="GF1603" s="18">
        <f t="shared" si="3447"/>
        <v>0</v>
      </c>
      <c r="GG1603" s="18" t="s">
        <v>198</v>
      </c>
      <c r="GH1603" s="18">
        <f t="shared" si="3448"/>
        <v>0</v>
      </c>
      <c r="GI1603" s="18" t="s">
        <v>299</v>
      </c>
      <c r="GJ1603" s="18">
        <f t="shared" si="3449"/>
        <v>0</v>
      </c>
      <c r="GK1603" s="18" t="s">
        <v>299</v>
      </c>
      <c r="GL1603" s="18">
        <f t="shared" si="3449"/>
        <v>0</v>
      </c>
      <c r="GM1603" s="228" t="s">
        <v>198</v>
      </c>
      <c r="GN1603" s="18">
        <f t="shared" si="3450"/>
        <v>2</v>
      </c>
      <c r="GQ1603" s="18" t="str">
        <f t="shared" ref="GQ1603:GQ1666" si="3510">IF(AND(GO1603="", GP1603=""),"L", "H")</f>
        <v>L</v>
      </c>
      <c r="GR1603" s="18">
        <f t="shared" si="3451"/>
        <v>0</v>
      </c>
      <c r="GS1603" s="18">
        <f t="shared" si="3452"/>
        <v>2</v>
      </c>
      <c r="GT1603" s="21" t="str">
        <f t="shared" si="3453"/>
        <v>L</v>
      </c>
      <c r="GZ1603" s="18" t="s">
        <v>0</v>
      </c>
      <c r="HB1603" s="21" t="s">
        <v>133</v>
      </c>
      <c r="HD1603" s="21" t="str">
        <f t="shared" si="3454"/>
        <v>L</v>
      </c>
      <c r="HF1603" s="21" t="s">
        <v>198</v>
      </c>
      <c r="HH1603" s="69" t="str">
        <f t="shared" si="3455"/>
        <v>L</v>
      </c>
      <c r="HM1603" s="18" t="s">
        <v>7353</v>
      </c>
      <c r="HN1603" s="69" t="s">
        <v>133</v>
      </c>
      <c r="HO1603" s="72"/>
      <c r="HP1603" s="72"/>
      <c r="HQ1603" s="72"/>
      <c r="HR1603" s="72"/>
      <c r="HS1603" s="72"/>
      <c r="HT1603" s="72"/>
      <c r="HU1603" s="72"/>
      <c r="HV1603" s="72"/>
      <c r="HW1603" s="72"/>
      <c r="HX1603" s="72"/>
      <c r="HY1603" s="72"/>
      <c r="IA1603" s="21" t="s">
        <v>198</v>
      </c>
      <c r="IC1603" s="21" t="s">
        <v>198</v>
      </c>
      <c r="ID1603" s="18" t="s">
        <v>2711</v>
      </c>
      <c r="IE1603" s="68" t="s">
        <v>2711</v>
      </c>
      <c r="IF1603" s="69" t="s">
        <v>198</v>
      </c>
      <c r="II1603" s="21" t="s">
        <v>198</v>
      </c>
      <c r="IK1603" s="21" t="s">
        <v>198</v>
      </c>
      <c r="IM1603" s="21" t="s">
        <v>198</v>
      </c>
      <c r="IO1603" s="21" t="s">
        <v>198</v>
      </c>
      <c r="IQ1603" s="17" t="str">
        <f t="shared" ref="IQ1603:IS1666" si="3511">IF(IP1603="","",1)</f>
        <v/>
      </c>
      <c r="IS1603" s="17" t="str">
        <f t="shared" si="3511"/>
        <v/>
      </c>
      <c r="IU1603" s="17" t="str">
        <f t="shared" si="3456"/>
        <v/>
      </c>
      <c r="IV1603" s="72"/>
      <c r="IW1603" s="72"/>
      <c r="IX1603" s="72"/>
      <c r="IY1603" s="72"/>
      <c r="IZ1603" s="72" t="str">
        <f t="shared" ref="IZ1603:IZ1666" si="3512">IF(AND(IV1603="", IW1603="",IX1603=""), "", 1)</f>
        <v/>
      </c>
      <c r="JA1603" s="72" t="str">
        <f t="shared" ref="JA1603:JA1666" si="3513">IF(IY1603="","",1)</f>
        <v/>
      </c>
      <c r="JB1603" s="72"/>
      <c r="JC1603" s="72" t="str">
        <f t="shared" si="3457"/>
        <v/>
      </c>
      <c r="JD1603" s="72"/>
      <c r="JE1603" s="72" t="str">
        <f t="shared" si="3458"/>
        <v/>
      </c>
      <c r="JF1603" s="72"/>
      <c r="JG1603" s="72"/>
      <c r="JH1603" s="72"/>
      <c r="JI1603" s="72" t="str">
        <f t="shared" si="3505"/>
        <v/>
      </c>
      <c r="JJ1603" s="72" t="str">
        <f t="shared" ref="JJ1603:JJ1666" si="3514">IF(JH1603="","",1)</f>
        <v/>
      </c>
      <c r="JL1603" s="17" t="str">
        <f t="shared" si="3459"/>
        <v/>
      </c>
      <c r="JN1603" s="17" t="str">
        <f t="shared" si="3460"/>
        <v/>
      </c>
      <c r="JP1603" s="17" t="str">
        <f t="shared" si="3461"/>
        <v/>
      </c>
      <c r="JR1603" s="17" t="str">
        <f t="shared" si="3462"/>
        <v/>
      </c>
      <c r="JT1603" s="17" t="str">
        <f t="shared" si="3463"/>
        <v/>
      </c>
      <c r="JV1603" s="17" t="str">
        <f t="shared" si="3464"/>
        <v/>
      </c>
      <c r="JX1603" s="17" t="str">
        <f t="shared" si="3465"/>
        <v/>
      </c>
      <c r="JY1603" s="72"/>
      <c r="JZ1603" s="72"/>
      <c r="KA1603" s="72"/>
      <c r="KB1603" s="72"/>
      <c r="KC1603" s="72"/>
      <c r="KD1603" s="72" t="str">
        <f t="shared" ref="KD1603:KD1666" si="3515">IF(AND(JY1603="", JZ1603="", KB1603=""), "",1)</f>
        <v/>
      </c>
      <c r="KE1603" s="72" t="str">
        <f t="shared" ref="KE1603:KE1666" si="3516">IF(AND(KA1603="", KC1603=""),"",1)</f>
        <v/>
      </c>
      <c r="KF1603" s="72"/>
      <c r="KG1603" s="72" t="str">
        <f t="shared" si="3466"/>
        <v/>
      </c>
      <c r="KH1603" s="72"/>
      <c r="KI1603" s="72" t="str">
        <f t="shared" si="3467"/>
        <v/>
      </c>
      <c r="KJ1603" s="72"/>
      <c r="KK1603" s="72" t="str">
        <f t="shared" si="3468"/>
        <v/>
      </c>
      <c r="KL1603" s="72"/>
      <c r="KM1603" s="72"/>
      <c r="KN1603" s="72"/>
      <c r="KO1603" s="72"/>
      <c r="KP1603" s="72"/>
      <c r="KQ1603" s="72"/>
      <c r="KR1603" s="72"/>
      <c r="KS1603" s="72" t="str">
        <f t="shared" si="3469"/>
        <v/>
      </c>
      <c r="KT1603" s="72"/>
      <c r="KU1603" s="72" t="str">
        <f t="shared" si="3470"/>
        <v/>
      </c>
      <c r="KV1603" s="72"/>
      <c r="KW1603" s="72"/>
      <c r="KX1603" s="72" t="str">
        <f t="shared" ref="KX1603:KX1666" si="3517">IF(KV1603="","",1)</f>
        <v/>
      </c>
      <c r="KY1603" s="72"/>
      <c r="KZ1603" s="72"/>
      <c r="LA1603" s="72"/>
      <c r="LB1603" s="72" t="str">
        <f t="shared" ref="LB1603:LB1666" si="3518">IF(KZ1603="","",1)</f>
        <v/>
      </c>
      <c r="LD1603" s="17" t="str">
        <f t="shared" si="3471"/>
        <v/>
      </c>
      <c r="LF1603" s="17" t="str">
        <f t="shared" si="3472"/>
        <v/>
      </c>
      <c r="LH1603" s="17" t="str">
        <f t="shared" si="3473"/>
        <v/>
      </c>
      <c r="LJ1603" s="17" t="str">
        <f t="shared" si="3474"/>
        <v/>
      </c>
      <c r="LL1603" s="17" t="str">
        <f t="shared" si="3475"/>
        <v/>
      </c>
      <c r="LN1603" s="17" t="str">
        <f t="shared" si="3476"/>
        <v/>
      </c>
      <c r="LP1603" s="17" t="str">
        <f t="shared" si="3477"/>
        <v/>
      </c>
      <c r="LR1603" s="17" t="str">
        <f t="shared" si="3478"/>
        <v/>
      </c>
      <c r="LT1603" s="17" t="str">
        <f t="shared" si="3479"/>
        <v/>
      </c>
      <c r="LV1603" s="17" t="str">
        <f t="shared" si="3480"/>
        <v/>
      </c>
      <c r="LX1603" s="17" t="str">
        <f t="shared" si="3481"/>
        <v/>
      </c>
      <c r="LZ1603" s="17" t="str">
        <f t="shared" si="3482"/>
        <v/>
      </c>
      <c r="MB1603" s="17" t="str">
        <f t="shared" si="3483"/>
        <v/>
      </c>
      <c r="MD1603" s="17" t="str">
        <f t="shared" ref="MD1603:MD1666" si="3519">IF(MC1603="","",1)</f>
        <v/>
      </c>
      <c r="MF1603" s="17" t="str">
        <f t="shared" si="3484"/>
        <v/>
      </c>
      <c r="MG1603" s="17"/>
      <c r="MH1603" s="17" t="str">
        <f t="shared" si="3485"/>
        <v/>
      </c>
      <c r="MI1603" s="17"/>
      <c r="MJ1603" s="17" t="str">
        <f t="shared" si="3486"/>
        <v/>
      </c>
      <c r="ML1603" s="17"/>
      <c r="MN1603" s="69">
        <f t="shared" si="3487"/>
        <v>0</v>
      </c>
      <c r="MO1603" s="21" t="str">
        <f t="shared" si="3488"/>
        <v>L</v>
      </c>
      <c r="MQ1603" s="17" t="str">
        <f t="shared" ref="MQ1603:MQ1666" si="3520">IF(MP1603="","",1)</f>
        <v/>
      </c>
      <c r="MS1603" s="17" t="str">
        <f t="shared" ref="MS1603:MS1666" si="3521">IF(MR1603="","",1)</f>
        <v/>
      </c>
      <c r="MU1603" s="17" t="str">
        <f t="shared" ref="MU1603:MU1666" si="3522">IF(MT1603="","",1)</f>
        <v/>
      </c>
      <c r="MW1603" s="17" t="str">
        <f t="shared" ref="MW1603:MW1666" si="3523">IF(MV1603="","",1)</f>
        <v/>
      </c>
      <c r="MY1603" s="17" t="str">
        <f t="shared" ref="MY1603:MY1666" si="3524">IF(MX1603="","",1)</f>
        <v/>
      </c>
      <c r="NA1603" s="17" t="str">
        <f t="shared" ref="NA1603:NA1666" si="3525">IF(MZ1603="","",1)</f>
        <v/>
      </c>
      <c r="NC1603" s="17" t="str">
        <f t="shared" ref="NC1603:NC1666" si="3526">IF(NB1603="","",1)</f>
        <v/>
      </c>
      <c r="NH1603" s="18" t="str">
        <f t="shared" ref="NH1603:NH1666" si="3527">IF(AND(ND1603="",NG1603=""),"",1)</f>
        <v/>
      </c>
      <c r="NI1603" s="18" t="str">
        <f t="shared" ref="NI1603:NI1666" si="3528">IF(AND(NE1603="", NF1603=""),"",2)</f>
        <v/>
      </c>
      <c r="NM1603" s="18" t="str">
        <f t="shared" si="3504"/>
        <v/>
      </c>
      <c r="NN1603" s="18" t="str">
        <f t="shared" si="3503"/>
        <v/>
      </c>
      <c r="NO1603" s="21">
        <f t="shared" ref="NO1603:NO1666" si="3529">SUM(MQ1603,MS1603,MU1603,MW1603,MY1603,NA1603,NC1603,NH1603,NI1603,NM1603,NN1603)</f>
        <v>0</v>
      </c>
      <c r="NP1603" s="21" t="str">
        <f t="shared" si="3489"/>
        <v>L</v>
      </c>
      <c r="NS1603" s="18" t="s">
        <v>143</v>
      </c>
      <c r="NT1603" s="18" t="s">
        <v>190</v>
      </c>
      <c r="NX1603" s="18">
        <f t="shared" si="3490"/>
        <v>0</v>
      </c>
      <c r="NY1603" s="18">
        <f t="shared" si="3497"/>
        <v>0</v>
      </c>
      <c r="NZ1603" s="18">
        <f t="shared" si="3498"/>
        <v>1</v>
      </c>
      <c r="OA1603" s="18">
        <f t="shared" si="3499"/>
        <v>0</v>
      </c>
      <c r="OB1603" s="18">
        <f t="shared" si="3500"/>
        <v>0</v>
      </c>
      <c r="OC1603" s="18">
        <f t="shared" si="3501"/>
        <v>0</v>
      </c>
      <c r="OD1603" s="17">
        <f t="shared" si="3502"/>
        <v>1</v>
      </c>
      <c r="OE1603" s="20">
        <f t="shared" si="3506"/>
        <v>2</v>
      </c>
      <c r="OF1603" s="69" t="str">
        <f>IF(OE1603=0,"L",IF(OE1603=1,"L",IF(OE1603=2,"H",IF(OE1603=3,"H",IF(OE1603=4,"H",IF(OE1603=5,"H"))))))</f>
        <v>H</v>
      </c>
      <c r="OG1603" s="122"/>
      <c r="OH1603" s="21" t="str">
        <f t="shared" si="3496"/>
        <v>H</v>
      </c>
      <c r="OI1603" s="69" t="str">
        <f t="shared" si="3491"/>
        <v>L</v>
      </c>
      <c r="OJ1603" s="17" t="s">
        <v>4664</v>
      </c>
      <c r="OK1603" s="17" t="s">
        <v>143</v>
      </c>
      <c r="OL1603" s="17" t="s">
        <v>4662</v>
      </c>
      <c r="OM1603" s="17"/>
      <c r="OQ1603" s="18">
        <v>0</v>
      </c>
      <c r="OS1603" s="19" t="str">
        <f>IF(OK1603="","NF",IF(OK1603=" ","NF",IF(OK1603="subsistence fisheries", "M", IF(OK1603="commercial","H",IF(OK1603="highly commercial","VH")))))</f>
        <v>H</v>
      </c>
      <c r="OT1603" s="18">
        <v>0.79606394035315398</v>
      </c>
      <c r="OU1603" s="69" t="s">
        <v>198</v>
      </c>
      <c r="OV1603" s="18">
        <v>0.38971612670204903</v>
      </c>
      <c r="OW1603" s="69" t="s">
        <v>198</v>
      </c>
      <c r="OX1603" s="18">
        <v>1.8892366654446899</v>
      </c>
      <c r="OY1603" s="69" t="s">
        <v>198</v>
      </c>
      <c r="OZ1603" s="18">
        <v>26.221524994948801</v>
      </c>
      <c r="PA1603" s="69" t="s">
        <v>299</v>
      </c>
      <c r="PB1603" s="18">
        <v>0.71812987850751298</v>
      </c>
      <c r="PC1603" s="69" t="s">
        <v>198</v>
      </c>
      <c r="PD1603" s="69" t="s">
        <v>198</v>
      </c>
      <c r="PE1603" s="69" t="s">
        <v>198</v>
      </c>
      <c r="PF1603" s="18">
        <v>0.38083421548705898</v>
      </c>
      <c r="PG1603" s="69" t="s">
        <v>198</v>
      </c>
      <c r="PH1603" s="69" t="s">
        <v>198</v>
      </c>
      <c r="PI1603" s="69" t="s">
        <v>198</v>
      </c>
      <c r="PJ1603" s="18">
        <v>1.0190703771704801</v>
      </c>
      <c r="PK1603" s="69" t="s">
        <v>198</v>
      </c>
      <c r="PL1603" s="69" t="s">
        <v>198</v>
      </c>
      <c r="PM1603" s="69" t="s">
        <v>198</v>
      </c>
      <c r="PN1603" s="18">
        <v>28.2084649065071</v>
      </c>
      <c r="PO1603" s="69" t="s">
        <v>198</v>
      </c>
      <c r="PP1603" s="69" t="s">
        <v>299</v>
      </c>
      <c r="PQ1603" s="69" t="s">
        <v>198</v>
      </c>
      <c r="PR1603" s="18">
        <v>4.6212320596820504</v>
      </c>
      <c r="PS1603" s="69" t="s">
        <v>299</v>
      </c>
      <c r="PT1603" s="18">
        <v>0.38971612670204903</v>
      </c>
      <c r="PU1603" s="69" t="s">
        <v>198</v>
      </c>
      <c r="PV1603" s="18">
        <v>6.5003322732859603</v>
      </c>
      <c r="PW1603" s="69" t="s">
        <v>299</v>
      </c>
      <c r="PX1603" s="18">
        <v>45.567921031605103</v>
      </c>
      <c r="PY1603" s="69" t="s">
        <v>299</v>
      </c>
      <c r="PZ1603" s="18">
        <v>0.83485733080059799</v>
      </c>
      <c r="QA1603" s="69" t="s">
        <v>198</v>
      </c>
      <c r="QB1603" s="18">
        <v>0.25648728134490101</v>
      </c>
      <c r="QC1603" s="69" t="s">
        <v>198</v>
      </c>
      <c r="QD1603" s="18">
        <v>1.40020897844368</v>
      </c>
      <c r="QE1603" s="69" t="s">
        <v>198</v>
      </c>
      <c r="QF1603" s="18">
        <v>21.3555379167993</v>
      </c>
      <c r="QG1603" s="69" t="s">
        <v>198</v>
      </c>
      <c r="QH1603" s="18">
        <v>39.846090316772496</v>
      </c>
      <c r="QI1603" s="69" t="s">
        <v>299</v>
      </c>
      <c r="QJ1603" s="18">
        <v>4.6197317917145204</v>
      </c>
      <c r="QK1603" s="69" t="s">
        <v>299</v>
      </c>
    </row>
    <row r="1604" spans="1:453" s="18" customFormat="1" x14ac:dyDescent="0.25">
      <c r="A1604" s="18" t="s">
        <v>127</v>
      </c>
      <c r="B1604" s="18" t="s">
        <v>128</v>
      </c>
      <c r="C1604" s="18" t="s">
        <v>129</v>
      </c>
      <c r="D1604" s="18" t="s">
        <v>146</v>
      </c>
      <c r="E1604" s="18" t="s">
        <v>1460</v>
      </c>
      <c r="F1604" s="58" t="s">
        <v>2708</v>
      </c>
      <c r="G1604" s="18" t="s">
        <v>8922</v>
      </c>
      <c r="H1604" s="58">
        <v>107000</v>
      </c>
      <c r="I1604" s="58">
        <v>3110000</v>
      </c>
      <c r="J1604" s="60" t="str">
        <f t="shared" ref="J1604:J1667" si="3530">IF(H1604&gt;2000,"L",IF(H1604="","U","H"))</f>
        <v>L</v>
      </c>
      <c r="K1604" s="60" t="str">
        <f t="shared" ref="K1604:K1667" si="3531">IF(I1604&gt;20000,"L",IF(I1604="","U","H"))</f>
        <v>L</v>
      </c>
      <c r="L1604" s="60" t="str">
        <f t="shared" ref="L1604:L1667" si="3532">IF($H1604&gt;500,"L",IF($H1604="","U","H"))</f>
        <v>L</v>
      </c>
      <c r="M1604" s="60" t="str">
        <f t="shared" ref="M1604:M1667" si="3533">IF($I1604&gt;5000,"L",IF($I1604="","U","H"))</f>
        <v>L</v>
      </c>
      <c r="N1604" s="18" t="s">
        <v>132</v>
      </c>
      <c r="O1604" s="21" t="s">
        <v>198</v>
      </c>
      <c r="T1604" s="69" t="str">
        <f t="shared" ref="T1604:T1667" si="3534">IF(S1604="", "U", IF(S1604&lt;=3, "H", "L"))</f>
        <v>U</v>
      </c>
      <c r="U1604" s="18" t="s">
        <v>164</v>
      </c>
      <c r="V1604" s="63" t="s">
        <v>198</v>
      </c>
      <c r="X1604" s="21" t="s">
        <v>133</v>
      </c>
      <c r="Y1604" s="69" t="s">
        <v>7353</v>
      </c>
      <c r="Z1604" s="69" t="str">
        <f t="shared" ref="Z1604:Z1667" si="3535">IF(Y1604="L", "L", IF(X1604="H", "H", "U"))</f>
        <v>U</v>
      </c>
      <c r="AA1604" s="72"/>
      <c r="AB1604" s="69" t="s">
        <v>198</v>
      </c>
      <c r="AC1604" s="34">
        <v>6.2</v>
      </c>
      <c r="AD1604" s="31"/>
      <c r="AE1604" s="30"/>
      <c r="AF1604" s="30"/>
      <c r="AG1604" s="31"/>
      <c r="AH1604" s="31"/>
      <c r="AI1604" s="33"/>
      <c r="AJ1604" s="33"/>
      <c r="AK1604" s="33"/>
      <c r="AL1604" s="33"/>
      <c r="AM1604" s="33"/>
      <c r="AN1604" s="222"/>
      <c r="AO1604" s="228" t="s">
        <v>133</v>
      </c>
      <c r="AP1604" s="31"/>
      <c r="AQ1604" s="31"/>
      <c r="AR1604" s="31"/>
      <c r="AS1604" s="31"/>
      <c r="AT1604" s="31"/>
      <c r="AU1604" s="31"/>
      <c r="AV1604" s="53" t="s">
        <v>198</v>
      </c>
      <c r="AW1604" s="30"/>
      <c r="AX1604" s="53" t="str">
        <f t="shared" si="3492"/>
        <v>U</v>
      </c>
      <c r="AY1604" s="31"/>
      <c r="AZ1604" s="31"/>
      <c r="BA1604" s="31"/>
      <c r="BB1604" s="31"/>
      <c r="BC1604" s="31"/>
      <c r="BD1604" s="31"/>
      <c r="BE1604" s="31"/>
      <c r="BF1604" s="31"/>
      <c r="BH1604" s="17" t="str">
        <f t="shared" si="3507"/>
        <v/>
      </c>
      <c r="BI1604" s="18" t="s">
        <v>8245</v>
      </c>
      <c r="BJ1604" s="17">
        <f t="shared" si="3507"/>
        <v>1</v>
      </c>
      <c r="BK1604" s="18" t="s">
        <v>8344</v>
      </c>
      <c r="BL1604" s="17">
        <f t="shared" ref="BL1604:BL1667" si="3536">IF(BK1604="","",1)</f>
        <v>1</v>
      </c>
      <c r="BM1604" s="18" t="s">
        <v>8255</v>
      </c>
      <c r="BN1604" s="17">
        <f t="shared" ref="BN1604:BN1667" si="3537">IF(BM1604="","",1)</f>
        <v>1</v>
      </c>
      <c r="BO1604" s="18" t="s">
        <v>8329</v>
      </c>
      <c r="BP1604" s="17">
        <f t="shared" ref="BP1604:BP1667" si="3538">IF(BO1604="","",1)</f>
        <v>1</v>
      </c>
      <c r="BR1604" s="17" t="str">
        <f t="shared" ref="BR1604:BR1667" si="3539">IF(BQ1604="","",1)</f>
        <v/>
      </c>
      <c r="BT1604" s="17" t="str">
        <f t="shared" ref="BT1604:BT1667" si="3540">IF(BS1604="","",1)</f>
        <v/>
      </c>
      <c r="BV1604" s="17" t="str">
        <f t="shared" ref="BV1604:BV1667" si="3541">IF(BU1604="","",1)</f>
        <v/>
      </c>
      <c r="BX1604" s="17" t="str">
        <f t="shared" ref="BX1604:BX1667" si="3542">IF(BW1604="","",1)</f>
        <v/>
      </c>
      <c r="BZ1604" s="17" t="str">
        <f t="shared" ref="BZ1604:BZ1667" si="3543">IF(BY1604="","",1)</f>
        <v/>
      </c>
      <c r="CB1604" s="17" t="str">
        <f t="shared" ref="CB1604:CB1667" si="3544">IF(CA1604="","",1)</f>
        <v/>
      </c>
      <c r="CD1604" s="17" t="str">
        <f t="shared" ref="CD1604:CD1667" si="3545">IF(CC1604="","",1)</f>
        <v/>
      </c>
      <c r="CF1604" s="17" t="str">
        <f t="shared" ref="CF1604:CF1667" si="3546">IF(CE1604="","",1)</f>
        <v/>
      </c>
      <c r="CH1604" s="17" t="str">
        <f t="shared" ref="CH1604:CH1667" si="3547">IF(CG1604="","",1)</f>
        <v/>
      </c>
      <c r="CJ1604" s="17" t="str">
        <f t="shared" ref="CJ1604:CJ1667" si="3548">IF(CI1604="","",1)</f>
        <v/>
      </c>
      <c r="CL1604" s="17" t="str">
        <f t="shared" ref="CL1604:CL1667" si="3549">IF(CK1604="","",1)</f>
        <v/>
      </c>
      <c r="CN1604" s="17" t="str">
        <f t="shared" ref="CN1604:CN1667" si="3550">IF(CM1604="","",1)</f>
        <v/>
      </c>
      <c r="CP1604" s="17" t="str">
        <f t="shared" ref="CP1604:CP1667" si="3551">IF(CO1604="","",1)</f>
        <v/>
      </c>
      <c r="CQ1604" s="18" t="s">
        <v>8351</v>
      </c>
      <c r="CR1604" s="17">
        <f t="shared" ref="CR1604:CR1667" si="3552">IF(CQ1604="","",1)</f>
        <v>1</v>
      </c>
      <c r="CS1604" s="18" t="s">
        <v>8330</v>
      </c>
      <c r="CT1604" s="17">
        <f t="shared" ref="CT1604:CT1667" si="3553">IF(CS1604="","",1)</f>
        <v>1</v>
      </c>
      <c r="CV1604" s="17" t="str">
        <f t="shared" ref="CV1604:CV1667" si="3554">IF(CU1604="","",1)</f>
        <v/>
      </c>
      <c r="CX1604" s="17" t="str">
        <f t="shared" ref="CX1604:CX1667" si="3555">IF(CW1604="","",1)</f>
        <v/>
      </c>
      <c r="CZ1604" s="17" t="str">
        <f t="shared" ref="CZ1604:CZ1667" si="3556">IF(CY1604="","",1)</f>
        <v/>
      </c>
      <c r="DB1604" s="17" t="str">
        <f t="shared" ref="DB1604:DB1667" si="3557">IF(DA1604="","",1)</f>
        <v/>
      </c>
      <c r="DC1604" s="18" t="s">
        <v>8434</v>
      </c>
      <c r="DD1604" s="17">
        <f t="shared" ref="DD1604:DD1667" si="3558">IF(DC1604="","",1)</f>
        <v>1</v>
      </c>
      <c r="DE1604" s="18" t="s">
        <v>8398</v>
      </c>
      <c r="DF1604" s="17">
        <f t="shared" ref="DF1604:DF1667" si="3559">IF(DE1604="","",1)</f>
        <v>1</v>
      </c>
      <c r="DG1604" s="18" t="s">
        <v>8321</v>
      </c>
      <c r="DH1604" s="17">
        <f t="shared" ref="DH1604:DH1667" si="3560">IF(DG1604="","",1)</f>
        <v>1</v>
      </c>
      <c r="DJ1604" s="17" t="str">
        <f t="shared" ref="DJ1604:DJ1667" si="3561">IF(DI1604="","",1)</f>
        <v/>
      </c>
      <c r="DL1604" s="17" t="str">
        <f t="shared" ref="DL1604:DL1667" si="3562">IF(DK1604="","",1)</f>
        <v/>
      </c>
      <c r="DN1604" s="17" t="str">
        <f t="shared" ref="DN1604:DN1667" si="3563">IF(DM1604="","",1)</f>
        <v/>
      </c>
      <c r="DO1604" s="18" t="s">
        <v>8248</v>
      </c>
      <c r="DP1604" s="17">
        <f t="shared" ref="DP1604:DP1667" si="3564">IF(DO1604="","",1)</f>
        <v>1</v>
      </c>
      <c r="DQ1604" s="18" t="s">
        <v>8364</v>
      </c>
      <c r="DR1604" s="17">
        <f t="shared" ref="DR1604:DR1667" si="3565">IF(DQ1604="","",1)</f>
        <v>1</v>
      </c>
      <c r="DS1604" s="18" t="s">
        <v>8324</v>
      </c>
      <c r="DT1604" s="17">
        <f t="shared" ref="DT1604:DT1667" si="3566">IF(DS1604="","",1)</f>
        <v>1</v>
      </c>
      <c r="DU1604" s="18" t="s">
        <v>8259</v>
      </c>
      <c r="DV1604" s="17">
        <f t="shared" ref="DV1604:DV1667" si="3567">IF(DU1604="","",1)</f>
        <v>1</v>
      </c>
      <c r="DW1604" s="18" t="s">
        <v>8257</v>
      </c>
      <c r="DX1604" s="17">
        <f t="shared" ref="DX1604:DX1667" si="3568">IF(DW1604="","",1)</f>
        <v>1</v>
      </c>
      <c r="DZ1604" s="17" t="str">
        <f t="shared" ref="DZ1604:DZ1667" si="3569">IF(DY1604="","",1)</f>
        <v/>
      </c>
      <c r="EB1604" s="17" t="str">
        <f t="shared" ref="EB1604:EB1667" si="3570">IF(EA1604="","",1)</f>
        <v/>
      </c>
      <c r="ED1604" s="17" t="str">
        <f t="shared" ref="ED1604:ED1667" si="3571">IF(EC1604="","",1)</f>
        <v/>
      </c>
      <c r="EF1604" s="17" t="str">
        <f t="shared" ref="EF1604:EF1667" si="3572">IF(EE1604="","",1)</f>
        <v/>
      </c>
      <c r="EH1604" s="17" t="str">
        <f t="shared" ref="EH1604:EH1667" si="3573">IF(EG1604="","",1)</f>
        <v/>
      </c>
      <c r="EJ1604" s="17" t="str">
        <f t="shared" ref="EJ1604:EJ1667" si="3574">IF(EI1604="","",1)</f>
        <v/>
      </c>
      <c r="EL1604" s="17" t="str">
        <f t="shared" ref="EL1604:EL1667" si="3575">IF(EK1604="","",1)</f>
        <v/>
      </c>
      <c r="EN1604" s="17" t="str">
        <f t="shared" ref="EN1604:EN1667" si="3576">IF(EM1604="","",1)</f>
        <v/>
      </c>
      <c r="EP1604" s="17" t="str">
        <f t="shared" ref="EP1604:EP1667" si="3577">IF(EO1604="","",1)</f>
        <v/>
      </c>
      <c r="ER1604" s="17" t="str">
        <f t="shared" ref="ER1604:ER1667" si="3578">IF(EQ1604="","",1)</f>
        <v/>
      </c>
      <c r="ET1604" s="17" t="str">
        <f t="shared" ref="ET1604:ET1667" si="3579">IF(ES1604="","",1)</f>
        <v/>
      </c>
      <c r="EV1604" s="17" t="str">
        <f t="shared" ref="EV1604:EV1667" si="3580">IF(EU1604="","",1)</f>
        <v/>
      </c>
      <c r="EX1604" s="17" t="str">
        <f t="shared" ref="EX1604:EX1667" si="3581">IF(EW1604="","",1)</f>
        <v/>
      </c>
      <c r="EZ1604" s="17" t="str">
        <f t="shared" ref="EZ1604:EZ1667" si="3582">IF(EY1604="","",1)</f>
        <v/>
      </c>
      <c r="FB1604" s="17" t="str">
        <f t="shared" ref="FB1604:FB1667" si="3583">IF(FA1604="","",1)</f>
        <v/>
      </c>
      <c r="FD1604" s="17" t="str">
        <f t="shared" ref="FD1604:FD1667" si="3584">IF(FC1604="","",1)</f>
        <v/>
      </c>
      <c r="FE1604" s="17" t="s">
        <v>7353</v>
      </c>
      <c r="FF1604" s="17" t="s">
        <v>7353</v>
      </c>
      <c r="FG1604" s="17" t="s">
        <v>7353</v>
      </c>
      <c r="FH1604" s="17" t="s">
        <v>7572</v>
      </c>
      <c r="FI1604" s="17" t="s">
        <v>7353</v>
      </c>
      <c r="FJ1604" s="17" t="s">
        <v>7353</v>
      </c>
      <c r="FK1604" s="17" t="s">
        <v>7353</v>
      </c>
      <c r="FL1604" s="17" t="s">
        <v>7353</v>
      </c>
      <c r="FM1604" s="18" t="s">
        <v>8923</v>
      </c>
      <c r="FN1604" s="18">
        <f t="shared" si="3508"/>
        <v>0.21428571428571427</v>
      </c>
      <c r="FO1604" s="18">
        <f t="shared" si="3493"/>
        <v>3</v>
      </c>
      <c r="FP1604" s="18">
        <f t="shared" si="3494"/>
        <v>14</v>
      </c>
      <c r="FQ1604" s="18">
        <f t="shared" si="3495"/>
        <v>5</v>
      </c>
      <c r="FR1604" s="18">
        <f t="shared" si="3509"/>
        <v>0.35714285714285715</v>
      </c>
      <c r="FS1604" s="9" t="s">
        <v>198</v>
      </c>
      <c r="FU1604" s="21" t="s">
        <v>198</v>
      </c>
      <c r="FW1604" s="21" t="s">
        <v>198</v>
      </c>
      <c r="FX1604" s="18">
        <v>0</v>
      </c>
      <c r="FY1604" s="18">
        <v>1</v>
      </c>
      <c r="FZ1604" s="18">
        <f t="shared" ref="FZ1604:FZ1667" si="3585">SUM(DP1604,ED1604)</f>
        <v>1</v>
      </c>
      <c r="GA1604" s="18">
        <v>0</v>
      </c>
      <c r="GB1604" s="18">
        <v>0</v>
      </c>
      <c r="GC1604" s="18" t="s">
        <v>198</v>
      </c>
      <c r="GD1604" s="18">
        <f t="shared" ref="GD1604:GF1667" si="3586">IF(OR(GC1604="U", GC1604="L"), 0, IF(GC1604="M", 1, IF(GC1604="H", 2, IF(GC1604="VH", 3))))</f>
        <v>0</v>
      </c>
      <c r="GE1604" s="18" t="s">
        <v>198</v>
      </c>
      <c r="GF1604" s="18">
        <f t="shared" si="3586"/>
        <v>0</v>
      </c>
      <c r="GG1604" s="18" t="s">
        <v>198</v>
      </c>
      <c r="GH1604" s="18">
        <f t="shared" ref="GH1604:GH1667" si="3587">IF(OR(GG1604="U", GG1604="L"), 0, IF(GG1604="M", 1, IF(GG1604="H", 2, IF(GG1604="VH", 3))))</f>
        <v>0</v>
      </c>
      <c r="GI1604" s="18" t="s">
        <v>4378</v>
      </c>
      <c r="GJ1604" s="18">
        <f t="shared" ref="GJ1604:GL1667" si="3588">IF(OR(GI1604="U",GI1604="H",GI1604="VH"),0,IF(GI1604="M",1,IF(GI1604="L",2)))</f>
        <v>1</v>
      </c>
      <c r="GK1604" s="18" t="s">
        <v>198</v>
      </c>
      <c r="GL1604" s="18">
        <f t="shared" si="3588"/>
        <v>2</v>
      </c>
      <c r="GM1604" s="228" t="s">
        <v>198</v>
      </c>
      <c r="GN1604" s="18">
        <f t="shared" ref="GN1604:GN1667" si="3589">IF(OR(GM1604="U", GM1604="H"), 0, 2)</f>
        <v>2</v>
      </c>
      <c r="GP1604" s="18" t="s">
        <v>2709</v>
      </c>
      <c r="GQ1604" s="18" t="str">
        <f t="shared" si="3510"/>
        <v>H</v>
      </c>
      <c r="GR1604" s="18">
        <f t="shared" ref="GR1604:GR1667" si="3590">IF(OR(GQ1604="U", GQ1604="L"), 0, 1)</f>
        <v>1</v>
      </c>
      <c r="GS1604" s="18">
        <f t="shared" ref="GS1604:GS1667" si="3591">SUM(GD1604,GF1604,GH1604,GJ1604,GL1604,GN1604,GR1604)</f>
        <v>6</v>
      </c>
      <c r="GT1604" s="21" t="str">
        <f t="shared" ref="GT1604:GT1667" si="3592">IF(GS1604&lt;=5, "L", "H")</f>
        <v>H</v>
      </c>
      <c r="GU1604" s="18" t="s">
        <v>5241</v>
      </c>
      <c r="GV1604" s="18" t="s">
        <v>165</v>
      </c>
      <c r="GW1604" s="18" t="s">
        <v>6677</v>
      </c>
      <c r="GY1604" s="18" t="s">
        <v>6587</v>
      </c>
      <c r="GZ1604" s="18" t="s">
        <v>0</v>
      </c>
      <c r="HB1604" s="21" t="s">
        <v>198</v>
      </c>
      <c r="HD1604" s="21" t="str">
        <f t="shared" ref="HD1604:HD1667" si="3593">IF(HC1604="","L","H")</f>
        <v>L</v>
      </c>
      <c r="HF1604" s="21" t="s">
        <v>198</v>
      </c>
      <c r="HH1604" s="69" t="str">
        <f t="shared" ref="HH1604:HH1667" si="3594">IF(HG1604="","L","H")</f>
        <v>L</v>
      </c>
      <c r="HM1604" s="18" t="s">
        <v>7353</v>
      </c>
      <c r="HN1604" s="69" t="s">
        <v>133</v>
      </c>
      <c r="HO1604" s="72"/>
      <c r="HP1604" s="72"/>
      <c r="HQ1604" s="72"/>
      <c r="HR1604" s="72" t="s">
        <v>2709</v>
      </c>
      <c r="HS1604" s="72" t="s">
        <v>2710</v>
      </c>
      <c r="HT1604" s="72"/>
      <c r="HU1604" s="72"/>
      <c r="HV1604" s="72"/>
      <c r="HW1604" s="72"/>
      <c r="HX1604" s="72"/>
      <c r="HY1604" s="72"/>
      <c r="IA1604" s="21" t="s">
        <v>198</v>
      </c>
      <c r="IC1604" s="21" t="s">
        <v>198</v>
      </c>
      <c r="ID1604" s="18" t="s">
        <v>2711</v>
      </c>
      <c r="IE1604" s="68" t="s">
        <v>2711</v>
      </c>
      <c r="IF1604" s="69" t="s">
        <v>198</v>
      </c>
      <c r="II1604" s="21" t="s">
        <v>198</v>
      </c>
      <c r="IK1604" s="21" t="s">
        <v>198</v>
      </c>
      <c r="IM1604" s="21" t="s">
        <v>198</v>
      </c>
      <c r="IO1604" s="21" t="s">
        <v>198</v>
      </c>
      <c r="IQ1604" s="17" t="str">
        <f t="shared" si="3511"/>
        <v/>
      </c>
      <c r="IS1604" s="17" t="str">
        <f t="shared" si="3511"/>
        <v/>
      </c>
      <c r="IU1604" s="17" t="str">
        <f t="shared" ref="IU1604:IU1667" si="3595">IF(IT1604="","",1)</f>
        <v/>
      </c>
      <c r="IV1604" s="72"/>
      <c r="IW1604" s="72"/>
      <c r="IX1604" s="72"/>
      <c r="IY1604" s="72"/>
      <c r="IZ1604" s="72" t="str">
        <f t="shared" si="3512"/>
        <v/>
      </c>
      <c r="JA1604" s="72" t="str">
        <f t="shared" si="3513"/>
        <v/>
      </c>
      <c r="JB1604" s="72"/>
      <c r="JC1604" s="72" t="str">
        <f t="shared" ref="JC1604:JC1667" si="3596">IF(JB1604="","",1)</f>
        <v/>
      </c>
      <c r="JD1604" s="72"/>
      <c r="JE1604" s="72" t="str">
        <f t="shared" ref="JE1604:JE1667" si="3597">IF(JD1604="","",1)</f>
        <v/>
      </c>
      <c r="JF1604" s="72"/>
      <c r="JG1604" s="72"/>
      <c r="JH1604" s="72"/>
      <c r="JI1604" s="72" t="str">
        <f t="shared" si="3505"/>
        <v/>
      </c>
      <c r="JJ1604" s="72" t="str">
        <f t="shared" si="3514"/>
        <v/>
      </c>
      <c r="JL1604" s="17" t="str">
        <f t="shared" ref="JL1604:JL1667" si="3598">IF(JK1604="","",1)</f>
        <v/>
      </c>
      <c r="JN1604" s="17" t="str">
        <f t="shared" ref="JN1604:JN1667" si="3599">IF(JM1604="","",1)</f>
        <v/>
      </c>
      <c r="JP1604" s="17" t="str">
        <f t="shared" ref="JP1604:JP1667" si="3600">IF(JO1604="","",1)</f>
        <v/>
      </c>
      <c r="JR1604" s="17" t="str">
        <f t="shared" ref="JR1604:JR1667" si="3601">IF(JQ1604="","",1)</f>
        <v/>
      </c>
      <c r="JT1604" s="17" t="str">
        <f t="shared" ref="JT1604:JT1667" si="3602">IF(JS1604="","",1)</f>
        <v/>
      </c>
      <c r="JV1604" s="17" t="str">
        <f t="shared" ref="JV1604:JV1667" si="3603">IF(JU1604="","",1)</f>
        <v/>
      </c>
      <c r="JX1604" s="17" t="str">
        <f t="shared" ref="JX1604:JX1667" si="3604">IF(JW1604="","",1)</f>
        <v/>
      </c>
      <c r="JY1604" s="72"/>
      <c r="JZ1604" s="72"/>
      <c r="KA1604" s="72"/>
      <c r="KB1604" s="72"/>
      <c r="KC1604" s="72"/>
      <c r="KD1604" s="72" t="str">
        <f t="shared" si="3515"/>
        <v/>
      </c>
      <c r="KE1604" s="72" t="str">
        <f t="shared" si="3516"/>
        <v/>
      </c>
      <c r="KF1604" s="72"/>
      <c r="KG1604" s="72" t="str">
        <f t="shared" ref="KG1604:KG1667" si="3605">IF(KF1604="","",1)</f>
        <v/>
      </c>
      <c r="KH1604" s="72"/>
      <c r="KI1604" s="72" t="str">
        <f t="shared" ref="KI1604:KI1667" si="3606">IF(KH1604="","",1)</f>
        <v/>
      </c>
      <c r="KJ1604" s="72"/>
      <c r="KK1604" s="72" t="str">
        <f t="shared" ref="KK1604:KK1667" si="3607">IF(KJ1604="","",1)</f>
        <v/>
      </c>
      <c r="KL1604" s="72"/>
      <c r="KM1604" s="72"/>
      <c r="KN1604" s="72"/>
      <c r="KO1604" s="72"/>
      <c r="KP1604" s="72"/>
      <c r="KQ1604" s="72"/>
      <c r="KR1604" s="72"/>
      <c r="KS1604" s="72" t="str">
        <f t="shared" ref="KS1604:KS1667" si="3608">IF(AND(KM1604="", KO1604="", KQ1604=""), "",1)</f>
        <v/>
      </c>
      <c r="KT1604" s="72"/>
      <c r="KU1604" s="72" t="str">
        <f t="shared" ref="KU1604:KU1667" si="3609">IF(KT1604="","",1)</f>
        <v/>
      </c>
      <c r="KV1604" s="72"/>
      <c r="KW1604" s="72"/>
      <c r="KX1604" s="72" t="str">
        <f t="shared" si="3517"/>
        <v/>
      </c>
      <c r="KY1604" s="72"/>
      <c r="KZ1604" s="72"/>
      <c r="LA1604" s="72"/>
      <c r="LB1604" s="72" t="str">
        <f t="shared" si="3518"/>
        <v/>
      </c>
      <c r="LD1604" s="17" t="str">
        <f t="shared" ref="LD1604:LD1667" si="3610">IF(LC1604="","",1)</f>
        <v/>
      </c>
      <c r="LF1604" s="17" t="str">
        <f t="shared" ref="LF1604:LF1667" si="3611">IF(LE1604="","",1)</f>
        <v/>
      </c>
      <c r="LH1604" s="17" t="str">
        <f t="shared" ref="LH1604:LH1667" si="3612">IF(LG1604="","",1)</f>
        <v/>
      </c>
      <c r="LJ1604" s="17" t="str">
        <f t="shared" ref="LJ1604:LJ1667" si="3613">IF(LI1604="","",1)</f>
        <v/>
      </c>
      <c r="LL1604" s="17" t="str">
        <f t="shared" ref="LL1604:LL1667" si="3614">IF(LK1604="","",1)</f>
        <v/>
      </c>
      <c r="LN1604" s="17" t="str">
        <f t="shared" ref="LN1604:LN1667" si="3615">IF(LM1604="","",1)</f>
        <v/>
      </c>
      <c r="LO1604" s="18" t="s">
        <v>4675</v>
      </c>
      <c r="LP1604" s="17">
        <f t="shared" ref="LP1604:LP1667" si="3616">IF(LO1604="","",1)</f>
        <v>1</v>
      </c>
      <c r="LR1604" s="17" t="str">
        <f t="shared" ref="LR1604:LR1667" si="3617">IF(LQ1604="","",1)</f>
        <v/>
      </c>
      <c r="LT1604" s="17" t="str">
        <f t="shared" ref="LT1604:LT1667" si="3618">IF(LS1604="","",1)</f>
        <v/>
      </c>
      <c r="LV1604" s="17" t="str">
        <f t="shared" ref="LV1604:LV1667" si="3619">IF(LU1604="","",1)</f>
        <v/>
      </c>
      <c r="LX1604" s="17" t="str">
        <f t="shared" ref="LX1604:LX1667" si="3620">IF(LW1604="","",1)</f>
        <v/>
      </c>
      <c r="LZ1604" s="17" t="str">
        <f t="shared" ref="LZ1604:LZ1667" si="3621">IF(LY1604="","",1)</f>
        <v/>
      </c>
      <c r="MB1604" s="17" t="str">
        <f t="shared" ref="MB1604:MB1667" si="3622">IF(MA1604="","",1)</f>
        <v/>
      </c>
      <c r="MD1604" s="17" t="str">
        <f t="shared" si="3519"/>
        <v/>
      </c>
      <c r="MF1604" s="17" t="str">
        <f t="shared" ref="MF1604:MF1667" si="3623">IF(ME1604="","",1)</f>
        <v/>
      </c>
      <c r="MG1604" s="17"/>
      <c r="MH1604" s="17" t="str">
        <f t="shared" ref="MH1604:MH1667" si="3624">IF(MG1604="","",1)</f>
        <v/>
      </c>
      <c r="MI1604" s="17"/>
      <c r="MJ1604" s="17" t="str">
        <f t="shared" ref="MJ1604:MJ1667" si="3625">IF(MI1604="","",1)</f>
        <v/>
      </c>
      <c r="ML1604" s="17"/>
      <c r="MM1604" s="18" t="s">
        <v>162</v>
      </c>
      <c r="MN1604" s="69">
        <f t="shared" ref="MN1604:MN1667" si="3626">SUM(IQ1604,IS1604,IU1604,IZ1604,JA1604,JC1604,JE1604,JI1604,JJ1604,JL1604,JN1604,JP1604,JR1604,JT1604,JV1604,JX1604,KD1604,KE1604,KG1604,KI1604,KK1604,KL1604, KS1604, KX1604,KY1604,LB1604,LD1604,LF1604,LH1604,LJ1604,LL1604,LN1604,LP1604,LR1604,LT1604,LV1604,LX1604,LZ1604,MB1604,MD1604,MF1604,MH1604,MJ1604,ML1604)</f>
        <v>1</v>
      </c>
      <c r="MO1604" s="21" t="str">
        <f t="shared" ref="MO1604:MO1667" si="3627">IF(MN1604&gt;=7,"H",IF(MN1604&lt;=2,"L","M"))</f>
        <v>L</v>
      </c>
      <c r="MQ1604" s="17" t="str">
        <f t="shared" si="3520"/>
        <v/>
      </c>
      <c r="MS1604" s="17" t="str">
        <f t="shared" si="3521"/>
        <v/>
      </c>
      <c r="MU1604" s="17" t="str">
        <f t="shared" si="3522"/>
        <v/>
      </c>
      <c r="MW1604" s="17" t="str">
        <f t="shared" si="3523"/>
        <v/>
      </c>
      <c r="MY1604" s="17" t="str">
        <f t="shared" si="3524"/>
        <v/>
      </c>
      <c r="MZ1604" s="18" t="s">
        <v>449</v>
      </c>
      <c r="NA1604" s="17">
        <f t="shared" si="3525"/>
        <v>1</v>
      </c>
      <c r="NC1604" s="17" t="str">
        <f t="shared" si="3526"/>
        <v/>
      </c>
      <c r="NH1604" s="18" t="str">
        <f t="shared" si="3527"/>
        <v/>
      </c>
      <c r="NI1604" s="18" t="str">
        <f t="shared" si="3528"/>
        <v/>
      </c>
      <c r="NM1604" s="18" t="str">
        <f t="shared" si="3504"/>
        <v/>
      </c>
      <c r="NN1604" s="18" t="str">
        <f t="shared" si="3503"/>
        <v/>
      </c>
      <c r="NO1604" s="21">
        <f t="shared" si="3529"/>
        <v>1</v>
      </c>
      <c r="NP1604" s="21" t="str">
        <f t="shared" ref="NP1604:NP1667" si="3628">IF(NO1604&lt;=1, "L", "H")</f>
        <v>L</v>
      </c>
      <c r="NS1604" s="18" t="s">
        <v>143</v>
      </c>
      <c r="NT1604" s="18" t="s">
        <v>190</v>
      </c>
      <c r="NX1604" s="18">
        <f t="shared" ref="NX1604:NX1667" si="3629">IF(NQ1604="", 0, IF(NQ1604="industrial", 2,1))</f>
        <v>0</v>
      </c>
      <c r="NY1604" s="18">
        <f t="shared" si="3497"/>
        <v>0</v>
      </c>
      <c r="NZ1604" s="18">
        <f t="shared" si="3498"/>
        <v>1</v>
      </c>
      <c r="OA1604" s="18">
        <f t="shared" si="3499"/>
        <v>0</v>
      </c>
      <c r="OB1604" s="18">
        <f t="shared" si="3500"/>
        <v>0</v>
      </c>
      <c r="OC1604" s="18">
        <f t="shared" si="3501"/>
        <v>0</v>
      </c>
      <c r="OD1604" s="17">
        <f t="shared" si="3502"/>
        <v>1</v>
      </c>
      <c r="OE1604" s="20">
        <f t="shared" si="3506"/>
        <v>2</v>
      </c>
      <c r="OF1604" s="69" t="str">
        <f>IF(OE1604=0,"L",IF(OE1604=1,"L",IF(OE1604=2,"H",IF(OE1604=3,"H",IF(OE1604=4,"H",IF(OE1604=5,"H"))))))</f>
        <v>H</v>
      </c>
      <c r="OG1604" s="122" t="s">
        <v>7329</v>
      </c>
      <c r="OH1604" s="21" t="str">
        <f t="shared" si="3496"/>
        <v>H</v>
      </c>
      <c r="OI1604" s="69" t="str">
        <f t="shared" si="3491"/>
        <v>L</v>
      </c>
      <c r="OJ1604" s="17" t="s">
        <v>4664</v>
      </c>
      <c r="OK1604" s="17" t="s">
        <v>143</v>
      </c>
      <c r="OL1604" s="17" t="s">
        <v>4662</v>
      </c>
      <c r="OM1604" s="17"/>
      <c r="OQ1604" s="18">
        <v>0</v>
      </c>
      <c r="OS1604" s="19" t="str">
        <f>IF(OK1604="","NF",IF(OK1604=" ","NF",IF(OK1604="subsistence fisheries", "M", IF(OK1604="commercial","H",IF(OK1604="highly commercial","VH")))))</f>
        <v>H</v>
      </c>
      <c r="OT1604" s="18">
        <v>1.9543041200128199</v>
      </c>
      <c r="OU1604" s="69" t="s">
        <v>198</v>
      </c>
      <c r="OV1604" s="18">
        <v>0.36513991392295803</v>
      </c>
      <c r="OW1604" s="69" t="s">
        <v>198</v>
      </c>
      <c r="OX1604" s="18">
        <v>1.4433843598111</v>
      </c>
      <c r="OY1604" s="69" t="s">
        <v>198</v>
      </c>
      <c r="OZ1604" s="18">
        <v>27.272900239201899</v>
      </c>
      <c r="PA1604" s="69" t="s">
        <v>299</v>
      </c>
      <c r="PB1604" s="18">
        <v>3.3175357352686299</v>
      </c>
      <c r="PC1604" s="69" t="s">
        <v>198</v>
      </c>
      <c r="PD1604" s="69" t="s">
        <v>198</v>
      </c>
      <c r="PE1604" s="69" t="s">
        <v>198</v>
      </c>
      <c r="PF1604" s="18">
        <v>0.47900767817752099</v>
      </c>
      <c r="PG1604" s="69" t="s">
        <v>198</v>
      </c>
      <c r="PH1604" s="69" t="s">
        <v>198</v>
      </c>
      <c r="PI1604" s="69" t="s">
        <v>198</v>
      </c>
      <c r="PJ1604" s="18">
        <v>1.13326979775465</v>
      </c>
      <c r="PK1604" s="69" t="s">
        <v>198</v>
      </c>
      <c r="PL1604" s="69" t="s">
        <v>198</v>
      </c>
      <c r="PM1604" s="69" t="s">
        <v>198</v>
      </c>
      <c r="PN1604" s="18">
        <v>29.163803974180698</v>
      </c>
      <c r="PO1604" s="69" t="s">
        <v>299</v>
      </c>
      <c r="PP1604" s="69" t="s">
        <v>299</v>
      </c>
      <c r="PQ1604" s="69" t="s">
        <v>198</v>
      </c>
      <c r="PR1604" s="18">
        <v>3.7677108750088499</v>
      </c>
      <c r="PS1604" s="69" t="s">
        <v>198</v>
      </c>
      <c r="PT1604" s="18">
        <v>0.36513991392295803</v>
      </c>
      <c r="PU1604" s="69" t="s">
        <v>198</v>
      </c>
      <c r="PV1604" s="18">
        <v>4.5381097720779504</v>
      </c>
      <c r="PW1604" s="69" t="s">
        <v>198</v>
      </c>
      <c r="PX1604" s="18">
        <v>48.351780898698401</v>
      </c>
      <c r="PY1604" s="69" t="s">
        <v>299</v>
      </c>
      <c r="PZ1604" s="18">
        <v>2.0244378242783898</v>
      </c>
      <c r="QA1604" s="69" t="s">
        <v>198</v>
      </c>
      <c r="QB1604" s="18">
        <v>0.305873609681166</v>
      </c>
      <c r="QC1604" s="69" t="s">
        <v>198</v>
      </c>
      <c r="QD1604" s="18">
        <v>1.12563623908822</v>
      </c>
      <c r="QE1604" s="69" t="s">
        <v>198</v>
      </c>
      <c r="QF1604" s="18">
        <v>22.1014629684332</v>
      </c>
      <c r="QG1604" s="69" t="s">
        <v>299</v>
      </c>
      <c r="QH1604" s="18">
        <v>70.180396815292696</v>
      </c>
      <c r="QI1604" s="69" t="s">
        <v>198</v>
      </c>
      <c r="QJ1604" s="18">
        <v>23.165500505279901</v>
      </c>
      <c r="QK1604" s="69" t="s">
        <v>198</v>
      </c>
    </row>
    <row r="1605" spans="1:453" s="18" customFormat="1" x14ac:dyDescent="0.25">
      <c r="A1605" s="18" t="s">
        <v>127</v>
      </c>
      <c r="B1605" s="18" t="s">
        <v>128</v>
      </c>
      <c r="C1605" s="18" t="s">
        <v>129</v>
      </c>
      <c r="D1605" s="18" t="s">
        <v>146</v>
      </c>
      <c r="E1605" s="18" t="s">
        <v>1460</v>
      </c>
      <c r="F1605" s="58" t="s">
        <v>2712</v>
      </c>
      <c r="G1605" s="18" t="s">
        <v>8534</v>
      </c>
      <c r="H1605" s="58">
        <v>1206.475371</v>
      </c>
      <c r="I1605" s="58">
        <v>64909.697467999998</v>
      </c>
      <c r="J1605" s="60" t="str">
        <f t="shared" si="3530"/>
        <v>H</v>
      </c>
      <c r="K1605" s="60" t="str">
        <f t="shared" si="3531"/>
        <v>L</v>
      </c>
      <c r="L1605" s="60" t="str">
        <f t="shared" si="3532"/>
        <v>L</v>
      </c>
      <c r="M1605" s="60" t="str">
        <f t="shared" si="3533"/>
        <v>L</v>
      </c>
      <c r="N1605" s="18" t="s">
        <v>218</v>
      </c>
      <c r="O1605" s="21" t="s">
        <v>133</v>
      </c>
      <c r="T1605" s="69" t="str">
        <f t="shared" si="3534"/>
        <v>U</v>
      </c>
      <c r="U1605" s="18" t="s">
        <v>207</v>
      </c>
      <c r="V1605" s="63" t="s">
        <v>4378</v>
      </c>
      <c r="X1605" s="21" t="s">
        <v>133</v>
      </c>
      <c r="Y1605" s="69" t="s">
        <v>7353</v>
      </c>
      <c r="Z1605" s="69" t="str">
        <f t="shared" si="3535"/>
        <v>U</v>
      </c>
      <c r="AA1605" s="72" t="s">
        <v>9248</v>
      </c>
      <c r="AB1605" s="69" t="s">
        <v>299</v>
      </c>
      <c r="AC1605" s="34">
        <v>5.4805000000000001</v>
      </c>
      <c r="AD1605" s="31"/>
      <c r="AE1605" s="30"/>
      <c r="AF1605" s="30"/>
      <c r="AG1605" s="31"/>
      <c r="AH1605" s="31"/>
      <c r="AI1605" s="33"/>
      <c r="AJ1605" s="33"/>
      <c r="AK1605" s="33"/>
      <c r="AL1605" s="33"/>
      <c r="AM1605" s="33"/>
      <c r="AN1605" s="222"/>
      <c r="AO1605" s="228" t="s">
        <v>133</v>
      </c>
      <c r="AP1605" s="31"/>
      <c r="AQ1605" s="31"/>
      <c r="AR1605" s="31"/>
      <c r="AS1605" s="31"/>
      <c r="AT1605" s="31"/>
      <c r="AU1605" s="31"/>
      <c r="AV1605" s="53" t="s">
        <v>198</v>
      </c>
      <c r="AW1605" s="30"/>
      <c r="AX1605" s="53" t="str">
        <f t="shared" si="3492"/>
        <v>U</v>
      </c>
      <c r="AY1605" s="31"/>
      <c r="AZ1605" s="31"/>
      <c r="BA1605" s="31"/>
      <c r="BB1605" s="31"/>
      <c r="BC1605" s="31"/>
      <c r="BD1605" s="31"/>
      <c r="BE1605" s="31"/>
      <c r="BF1605" s="31"/>
      <c r="BH1605" s="17" t="str">
        <f t="shared" si="3507"/>
        <v/>
      </c>
      <c r="BI1605" s="18" t="s">
        <v>8245</v>
      </c>
      <c r="BJ1605" s="17">
        <f t="shared" si="3507"/>
        <v>1</v>
      </c>
      <c r="BL1605" s="17" t="str">
        <f t="shared" si="3536"/>
        <v/>
      </c>
      <c r="BM1605" s="18" t="s">
        <v>8255</v>
      </c>
      <c r="BN1605" s="17">
        <f t="shared" si="3537"/>
        <v>1</v>
      </c>
      <c r="BP1605" s="17" t="str">
        <f t="shared" si="3538"/>
        <v/>
      </c>
      <c r="BR1605" s="17" t="str">
        <f t="shared" si="3539"/>
        <v/>
      </c>
      <c r="BT1605" s="17" t="str">
        <f t="shared" si="3540"/>
        <v/>
      </c>
      <c r="BV1605" s="17" t="str">
        <f t="shared" si="3541"/>
        <v/>
      </c>
      <c r="BX1605" s="17" t="str">
        <f t="shared" si="3542"/>
        <v/>
      </c>
      <c r="BZ1605" s="17" t="str">
        <f t="shared" si="3543"/>
        <v/>
      </c>
      <c r="CB1605" s="17" t="str">
        <f t="shared" si="3544"/>
        <v/>
      </c>
      <c r="CD1605" s="17" t="str">
        <f t="shared" si="3545"/>
        <v/>
      </c>
      <c r="CF1605" s="17" t="str">
        <f t="shared" si="3546"/>
        <v/>
      </c>
      <c r="CH1605" s="17" t="str">
        <f t="shared" si="3547"/>
        <v/>
      </c>
      <c r="CJ1605" s="17" t="str">
        <f t="shared" si="3548"/>
        <v/>
      </c>
      <c r="CL1605" s="17" t="str">
        <f t="shared" si="3549"/>
        <v/>
      </c>
      <c r="CN1605" s="17" t="str">
        <f t="shared" si="3550"/>
        <v/>
      </c>
      <c r="CP1605" s="17" t="str">
        <f t="shared" si="3551"/>
        <v/>
      </c>
      <c r="CR1605" s="17" t="str">
        <f t="shared" si="3552"/>
        <v/>
      </c>
      <c r="CT1605" s="17" t="str">
        <f t="shared" si="3553"/>
        <v/>
      </c>
      <c r="CV1605" s="17" t="str">
        <f t="shared" si="3554"/>
        <v/>
      </c>
      <c r="CX1605" s="17" t="str">
        <f t="shared" si="3555"/>
        <v/>
      </c>
      <c r="CZ1605" s="17" t="str">
        <f t="shared" si="3556"/>
        <v/>
      </c>
      <c r="DB1605" s="17" t="str">
        <f t="shared" si="3557"/>
        <v/>
      </c>
      <c r="DD1605" s="17" t="str">
        <f t="shared" si="3558"/>
        <v/>
      </c>
      <c r="DF1605" s="17" t="str">
        <f t="shared" si="3559"/>
        <v/>
      </c>
      <c r="DH1605" s="17" t="str">
        <f t="shared" si="3560"/>
        <v/>
      </c>
      <c r="DJ1605" s="17" t="str">
        <f t="shared" si="3561"/>
        <v/>
      </c>
      <c r="DL1605" s="17" t="str">
        <f t="shared" si="3562"/>
        <v/>
      </c>
      <c r="DN1605" s="17" t="str">
        <f t="shared" si="3563"/>
        <v/>
      </c>
      <c r="DO1605" s="18" t="s">
        <v>8248</v>
      </c>
      <c r="DP1605" s="17">
        <f t="shared" si="3564"/>
        <v>1</v>
      </c>
      <c r="DR1605" s="17" t="str">
        <f t="shared" si="3565"/>
        <v/>
      </c>
      <c r="DS1605" s="18" t="s">
        <v>8324</v>
      </c>
      <c r="DT1605" s="17">
        <f t="shared" si="3566"/>
        <v>1</v>
      </c>
      <c r="DV1605" s="17" t="str">
        <f t="shared" si="3567"/>
        <v/>
      </c>
      <c r="DW1605" s="18" t="s">
        <v>8257</v>
      </c>
      <c r="DX1605" s="17">
        <f t="shared" si="3568"/>
        <v>1</v>
      </c>
      <c r="DZ1605" s="17" t="str">
        <f t="shared" si="3569"/>
        <v/>
      </c>
      <c r="EB1605" s="17" t="str">
        <f t="shared" si="3570"/>
        <v/>
      </c>
      <c r="ED1605" s="17" t="str">
        <f t="shared" si="3571"/>
        <v/>
      </c>
      <c r="EF1605" s="17" t="str">
        <f t="shared" si="3572"/>
        <v/>
      </c>
      <c r="EH1605" s="17" t="str">
        <f t="shared" si="3573"/>
        <v/>
      </c>
      <c r="EJ1605" s="17" t="str">
        <f t="shared" si="3574"/>
        <v/>
      </c>
      <c r="EL1605" s="17" t="str">
        <f t="shared" si="3575"/>
        <v/>
      </c>
      <c r="EN1605" s="17" t="str">
        <f t="shared" si="3576"/>
        <v/>
      </c>
      <c r="EP1605" s="17" t="str">
        <f t="shared" si="3577"/>
        <v/>
      </c>
      <c r="ER1605" s="17" t="str">
        <f t="shared" si="3578"/>
        <v/>
      </c>
      <c r="ET1605" s="17" t="str">
        <f t="shared" si="3579"/>
        <v/>
      </c>
      <c r="EV1605" s="17" t="str">
        <f t="shared" si="3580"/>
        <v/>
      </c>
      <c r="EX1605" s="17" t="str">
        <f t="shared" si="3581"/>
        <v/>
      </c>
      <c r="EZ1605" s="17" t="str">
        <f t="shared" si="3582"/>
        <v/>
      </c>
      <c r="FB1605" s="17" t="str">
        <f t="shared" si="3583"/>
        <v/>
      </c>
      <c r="FD1605" s="17" t="str">
        <f t="shared" si="3584"/>
        <v/>
      </c>
      <c r="FE1605" s="17" t="s">
        <v>7353</v>
      </c>
      <c r="FF1605" s="17" t="s">
        <v>7353</v>
      </c>
      <c r="FG1605" s="17" t="s">
        <v>7353</v>
      </c>
      <c r="FH1605" s="17" t="s">
        <v>7353</v>
      </c>
      <c r="FI1605" s="17" t="s">
        <v>7353</v>
      </c>
      <c r="FJ1605" s="17" t="s">
        <v>7353</v>
      </c>
      <c r="FK1605" s="17" t="s">
        <v>7353</v>
      </c>
      <c r="FL1605" s="17" t="s">
        <v>7353</v>
      </c>
      <c r="FN1605" s="18">
        <f t="shared" si="3508"/>
        <v>0.4</v>
      </c>
      <c r="FO1605" s="18">
        <f t="shared" si="3493"/>
        <v>2</v>
      </c>
      <c r="FP1605" s="18">
        <f t="shared" si="3494"/>
        <v>5</v>
      </c>
      <c r="FQ1605" s="18">
        <f t="shared" si="3495"/>
        <v>3</v>
      </c>
      <c r="FR1605" s="18">
        <f t="shared" si="3509"/>
        <v>0.6</v>
      </c>
      <c r="FS1605" s="9" t="s">
        <v>198</v>
      </c>
      <c r="FU1605" s="21" t="s">
        <v>198</v>
      </c>
      <c r="FV1605" s="41" t="s">
        <v>9280</v>
      </c>
      <c r="FW1605" s="21" t="s">
        <v>299</v>
      </c>
      <c r="FX1605" s="18">
        <v>0</v>
      </c>
      <c r="FY1605" s="18">
        <v>1</v>
      </c>
      <c r="FZ1605" s="18">
        <f t="shared" si="3585"/>
        <v>1</v>
      </c>
      <c r="GA1605" s="18">
        <v>0</v>
      </c>
      <c r="GB1605" s="18">
        <v>0</v>
      </c>
      <c r="GC1605" s="18" t="s">
        <v>198</v>
      </c>
      <c r="GD1605" s="18">
        <f t="shared" si="3586"/>
        <v>0</v>
      </c>
      <c r="GE1605" s="18" t="s">
        <v>198</v>
      </c>
      <c r="GF1605" s="18">
        <f t="shared" si="3586"/>
        <v>0</v>
      </c>
      <c r="GG1605" s="18" t="s">
        <v>198</v>
      </c>
      <c r="GH1605" s="18">
        <f t="shared" si="3587"/>
        <v>0</v>
      </c>
      <c r="GI1605" s="18" t="s">
        <v>4378</v>
      </c>
      <c r="GJ1605" s="18">
        <f t="shared" si="3588"/>
        <v>1</v>
      </c>
      <c r="GK1605" s="18" t="s">
        <v>4378</v>
      </c>
      <c r="GL1605" s="18">
        <f t="shared" si="3588"/>
        <v>1</v>
      </c>
      <c r="GM1605" s="228" t="s">
        <v>198</v>
      </c>
      <c r="GN1605" s="18">
        <f t="shared" si="3589"/>
        <v>2</v>
      </c>
      <c r="GQ1605" s="18" t="str">
        <f t="shared" si="3510"/>
        <v>L</v>
      </c>
      <c r="GR1605" s="18">
        <f t="shared" si="3590"/>
        <v>0</v>
      </c>
      <c r="GS1605" s="18">
        <f t="shared" si="3591"/>
        <v>4</v>
      </c>
      <c r="GT1605" s="21" t="str">
        <f t="shared" si="3592"/>
        <v>L</v>
      </c>
      <c r="GZ1605" s="18" t="s">
        <v>0</v>
      </c>
      <c r="HB1605" s="21" t="s">
        <v>198</v>
      </c>
      <c r="HD1605" s="21" t="str">
        <f t="shared" si="3593"/>
        <v>L</v>
      </c>
      <c r="HF1605" s="21" t="s">
        <v>198</v>
      </c>
      <c r="HH1605" s="69" t="str">
        <f t="shared" si="3594"/>
        <v>L</v>
      </c>
      <c r="HM1605" s="18" t="s">
        <v>7353</v>
      </c>
      <c r="HN1605" s="69" t="s">
        <v>133</v>
      </c>
      <c r="HO1605" s="72"/>
      <c r="HP1605" s="72"/>
      <c r="HQ1605" s="72"/>
      <c r="HR1605" s="72"/>
      <c r="HS1605" s="72"/>
      <c r="HT1605" s="72"/>
      <c r="HU1605" s="72"/>
      <c r="HV1605" s="72"/>
      <c r="HW1605" s="72"/>
      <c r="HX1605" s="72"/>
      <c r="HY1605" s="72"/>
      <c r="IA1605" s="21" t="s">
        <v>198</v>
      </c>
      <c r="IC1605" s="21" t="s">
        <v>198</v>
      </c>
      <c r="IE1605" s="68" t="s">
        <v>9358</v>
      </c>
      <c r="IF1605" s="69" t="s">
        <v>198</v>
      </c>
      <c r="IG1605" s="18" t="s">
        <v>6941</v>
      </c>
      <c r="II1605" s="21" t="s">
        <v>198</v>
      </c>
      <c r="IK1605" s="21" t="s">
        <v>198</v>
      </c>
      <c r="IM1605" s="21" t="s">
        <v>198</v>
      </c>
      <c r="IO1605" s="21" t="s">
        <v>198</v>
      </c>
      <c r="IQ1605" s="17" t="str">
        <f t="shared" si="3511"/>
        <v/>
      </c>
      <c r="IS1605" s="17" t="str">
        <f t="shared" si="3511"/>
        <v/>
      </c>
      <c r="IU1605" s="17" t="str">
        <f t="shared" si="3595"/>
        <v/>
      </c>
      <c r="IV1605" s="72"/>
      <c r="IW1605" s="72"/>
      <c r="IX1605" s="72"/>
      <c r="IY1605" s="72"/>
      <c r="IZ1605" s="72" t="str">
        <f t="shared" si="3512"/>
        <v/>
      </c>
      <c r="JA1605" s="72" t="str">
        <f t="shared" si="3513"/>
        <v/>
      </c>
      <c r="JB1605" s="72"/>
      <c r="JC1605" s="72" t="str">
        <f t="shared" si="3596"/>
        <v/>
      </c>
      <c r="JD1605" s="72"/>
      <c r="JE1605" s="72" t="str">
        <f t="shared" si="3597"/>
        <v/>
      </c>
      <c r="JF1605" s="72"/>
      <c r="JG1605" s="72"/>
      <c r="JH1605" s="72"/>
      <c r="JI1605" s="72" t="str">
        <f t="shared" si="3505"/>
        <v/>
      </c>
      <c r="JJ1605" s="72" t="str">
        <f t="shared" si="3514"/>
        <v/>
      </c>
      <c r="JL1605" s="17" t="str">
        <f t="shared" si="3598"/>
        <v/>
      </c>
      <c r="JM1605" s="18" t="s">
        <v>7912</v>
      </c>
      <c r="JN1605" s="17">
        <f t="shared" si="3599"/>
        <v>1</v>
      </c>
      <c r="JP1605" s="17" t="str">
        <f t="shared" si="3600"/>
        <v/>
      </c>
      <c r="JR1605" s="17" t="str">
        <f t="shared" si="3601"/>
        <v/>
      </c>
      <c r="JT1605" s="17" t="str">
        <f t="shared" si="3602"/>
        <v/>
      </c>
      <c r="JV1605" s="17" t="str">
        <f t="shared" si="3603"/>
        <v/>
      </c>
      <c r="JX1605" s="17" t="str">
        <f t="shared" si="3604"/>
        <v/>
      </c>
      <c r="JY1605" s="72" t="s">
        <v>7894</v>
      </c>
      <c r="JZ1605" s="72"/>
      <c r="KA1605" s="72"/>
      <c r="KB1605" s="72"/>
      <c r="KC1605" s="72"/>
      <c r="KD1605" s="72">
        <f t="shared" si="3515"/>
        <v>1</v>
      </c>
      <c r="KE1605" s="72" t="str">
        <f t="shared" si="3516"/>
        <v/>
      </c>
      <c r="KF1605" s="72"/>
      <c r="KG1605" s="72" t="str">
        <f t="shared" si="3605"/>
        <v/>
      </c>
      <c r="KH1605" s="72"/>
      <c r="KI1605" s="72" t="str">
        <f t="shared" si="3606"/>
        <v/>
      </c>
      <c r="KJ1605" s="72"/>
      <c r="KK1605" s="72" t="str">
        <f t="shared" si="3607"/>
        <v/>
      </c>
      <c r="KL1605" s="72"/>
      <c r="KM1605" s="72"/>
      <c r="KN1605" s="72"/>
      <c r="KO1605" s="72"/>
      <c r="KP1605" s="72"/>
      <c r="KQ1605" s="72"/>
      <c r="KR1605" s="72"/>
      <c r="KS1605" s="72" t="str">
        <f t="shared" si="3608"/>
        <v/>
      </c>
      <c r="KT1605" s="72"/>
      <c r="KU1605" s="72" t="str">
        <f t="shared" si="3609"/>
        <v/>
      </c>
      <c r="KV1605" s="72"/>
      <c r="KW1605" s="72"/>
      <c r="KX1605" s="72" t="str">
        <f t="shared" si="3517"/>
        <v/>
      </c>
      <c r="KY1605" s="72"/>
      <c r="KZ1605" s="72"/>
      <c r="LA1605" s="72"/>
      <c r="LB1605" s="72" t="str">
        <f t="shared" si="3518"/>
        <v/>
      </c>
      <c r="LD1605" s="17" t="str">
        <f t="shared" si="3610"/>
        <v/>
      </c>
      <c r="LF1605" s="17" t="str">
        <f t="shared" si="3611"/>
        <v/>
      </c>
      <c r="LH1605" s="17" t="str">
        <f t="shared" si="3612"/>
        <v/>
      </c>
      <c r="LI1605" s="18" t="s">
        <v>7901</v>
      </c>
      <c r="LJ1605" s="17">
        <f t="shared" si="3613"/>
        <v>1</v>
      </c>
      <c r="LL1605" s="17" t="str">
        <f t="shared" si="3614"/>
        <v/>
      </c>
      <c r="LM1605" s="18" t="s">
        <v>7915</v>
      </c>
      <c r="LN1605" s="17">
        <f t="shared" si="3615"/>
        <v>1</v>
      </c>
      <c r="LP1605" s="17" t="str">
        <f t="shared" si="3616"/>
        <v/>
      </c>
      <c r="LR1605" s="17" t="str">
        <f t="shared" si="3617"/>
        <v/>
      </c>
      <c r="LT1605" s="17" t="str">
        <f t="shared" si="3618"/>
        <v/>
      </c>
      <c r="LV1605" s="17" t="str">
        <f t="shared" si="3619"/>
        <v/>
      </c>
      <c r="LX1605" s="17" t="str">
        <f t="shared" si="3620"/>
        <v/>
      </c>
      <c r="LZ1605" s="17" t="str">
        <f t="shared" si="3621"/>
        <v/>
      </c>
      <c r="MB1605" s="17" t="str">
        <f t="shared" si="3622"/>
        <v/>
      </c>
      <c r="MD1605" s="17" t="str">
        <f t="shared" si="3519"/>
        <v/>
      </c>
      <c r="MF1605" s="17" t="str">
        <f t="shared" si="3623"/>
        <v/>
      </c>
      <c r="MG1605" s="17"/>
      <c r="MH1605" s="17" t="str">
        <f t="shared" si="3624"/>
        <v/>
      </c>
      <c r="MI1605" s="17"/>
      <c r="MJ1605" s="17" t="str">
        <f t="shared" si="3625"/>
        <v/>
      </c>
      <c r="ML1605" s="17"/>
      <c r="MN1605" s="69">
        <f t="shared" si="3626"/>
        <v>4</v>
      </c>
      <c r="MO1605" s="21" t="str">
        <f t="shared" si="3627"/>
        <v>M</v>
      </c>
      <c r="MQ1605" s="17" t="str">
        <f t="shared" si="3520"/>
        <v/>
      </c>
      <c r="MS1605" s="17" t="str">
        <f t="shared" si="3521"/>
        <v/>
      </c>
      <c r="MU1605" s="17" t="str">
        <f t="shared" si="3522"/>
        <v/>
      </c>
      <c r="MW1605" s="17" t="str">
        <f t="shared" si="3523"/>
        <v/>
      </c>
      <c r="MY1605" s="17" t="str">
        <f t="shared" si="3524"/>
        <v/>
      </c>
      <c r="MZ1605" s="18" t="s">
        <v>8166</v>
      </c>
      <c r="NA1605" s="17">
        <f t="shared" si="3525"/>
        <v>1</v>
      </c>
      <c r="NC1605" s="17" t="str">
        <f t="shared" si="3526"/>
        <v/>
      </c>
      <c r="NH1605" s="18" t="str">
        <f t="shared" si="3527"/>
        <v/>
      </c>
      <c r="NI1605" s="18" t="str">
        <f t="shared" si="3528"/>
        <v/>
      </c>
      <c r="NM1605" s="18" t="str">
        <f t="shared" si="3504"/>
        <v/>
      </c>
      <c r="NN1605" s="18" t="str">
        <f t="shared" si="3503"/>
        <v/>
      </c>
      <c r="NO1605" s="21">
        <f t="shared" si="3529"/>
        <v>1</v>
      </c>
      <c r="NP1605" s="21" t="str">
        <f t="shared" si="3628"/>
        <v>L</v>
      </c>
      <c r="NX1605" s="18">
        <f t="shared" si="3629"/>
        <v>0</v>
      </c>
      <c r="NY1605" s="18">
        <f t="shared" si="3497"/>
        <v>0</v>
      </c>
      <c r="NZ1605" s="18">
        <f t="shared" si="3498"/>
        <v>0</v>
      </c>
      <c r="OA1605" s="18">
        <f t="shared" si="3499"/>
        <v>0</v>
      </c>
      <c r="OB1605" s="18">
        <f t="shared" si="3500"/>
        <v>0</v>
      </c>
      <c r="OC1605" s="18">
        <f t="shared" si="3501"/>
        <v>0</v>
      </c>
      <c r="OD1605" s="17">
        <f t="shared" si="3502"/>
        <v>0</v>
      </c>
      <c r="OE1605" s="20">
        <f t="shared" si="3506"/>
        <v>1</v>
      </c>
      <c r="OF1605" s="69" t="str">
        <f>IF(OE1605=0,"L",IF(OE1605=1,"L",IF(OE1605=2,"H",IF(OE1605=3,"H",IF(OE1605=4,"H",IF(OE1605=5,"H"))))))</f>
        <v>L</v>
      </c>
      <c r="OG1605" s="122"/>
      <c r="OH1605" s="21" t="str">
        <f t="shared" si="3496"/>
        <v>L</v>
      </c>
      <c r="OI1605" s="69" t="str">
        <f t="shared" ref="OI1605:OI1668" si="3630">IF(OD1605&lt;=1, "L", "H")</f>
        <v>L</v>
      </c>
      <c r="OJ1605" s="17" t="s">
        <v>4664</v>
      </c>
      <c r="OK1605" s="18" t="s">
        <v>461</v>
      </c>
      <c r="OL1605" s="17" t="s">
        <v>4662</v>
      </c>
      <c r="OM1605" s="17"/>
      <c r="OQ1605" s="18">
        <v>0</v>
      </c>
      <c r="OS1605" s="19" t="str">
        <f>IF(OK1605="","NF",IF(OK1605=" ","NF",IF(OK1605="subsistence fisheries", "M", IF(OK1605="commercial","H",IF(OK1605="highly commercial","VH")))))</f>
        <v>M</v>
      </c>
      <c r="OT1605" s="18">
        <v>2.02777767181396</v>
      </c>
      <c r="OU1605" s="69" t="s">
        <v>198</v>
      </c>
      <c r="OV1605" s="18">
        <v>0.67361128330230702</v>
      </c>
      <c r="OW1605" s="69" t="s">
        <v>198</v>
      </c>
      <c r="OX1605" s="18">
        <v>2.9791641235351598</v>
      </c>
      <c r="OY1605" s="69" t="s">
        <v>198</v>
      </c>
      <c r="OZ1605" s="18">
        <v>27.520835876464801</v>
      </c>
      <c r="PA1605" s="69" t="s">
        <v>299</v>
      </c>
      <c r="PB1605" s="18">
        <v>1.43750095367432</v>
      </c>
      <c r="PC1605" s="69" t="s">
        <v>198</v>
      </c>
      <c r="PD1605" s="69" t="s">
        <v>198</v>
      </c>
      <c r="PE1605" s="69" t="s">
        <v>198</v>
      </c>
      <c r="PF1605" s="18">
        <v>0.62847244739532504</v>
      </c>
      <c r="PG1605" s="69" t="s">
        <v>198</v>
      </c>
      <c r="PH1605" s="69" t="s">
        <v>198</v>
      </c>
      <c r="PI1605" s="69" t="s">
        <v>198</v>
      </c>
      <c r="PJ1605" s="18">
        <v>0.79166793823242199</v>
      </c>
      <c r="PK1605" s="69" t="s">
        <v>198</v>
      </c>
      <c r="PL1605" s="69" t="s">
        <v>198</v>
      </c>
      <c r="PM1605" s="69" t="s">
        <v>198</v>
      </c>
      <c r="PN1605" s="18">
        <v>29.479164123535199</v>
      </c>
      <c r="PO1605" s="69" t="s">
        <v>299</v>
      </c>
      <c r="PP1605" s="69" t="s">
        <v>299</v>
      </c>
      <c r="PQ1605" s="69" t="s">
        <v>198</v>
      </c>
      <c r="PR1605" s="18">
        <v>7.2518939971923801</v>
      </c>
      <c r="PS1605" s="69" t="s">
        <v>299</v>
      </c>
      <c r="PT1605" s="18">
        <v>0.67361128330230702</v>
      </c>
      <c r="PU1605" s="69" t="s">
        <v>198</v>
      </c>
      <c r="PV1605" s="18">
        <v>7.1647758483886701</v>
      </c>
      <c r="PW1605" s="69" t="s">
        <v>299</v>
      </c>
      <c r="PX1605" s="18">
        <v>47.75</v>
      </c>
      <c r="PY1605" s="69" t="s">
        <v>299</v>
      </c>
      <c r="PZ1605" s="18">
        <v>1.03125</v>
      </c>
      <c r="QA1605" s="69" t="s">
        <v>198</v>
      </c>
      <c r="QB1605" s="18">
        <v>0.45833349227905301</v>
      </c>
      <c r="QC1605" s="69" t="s">
        <v>198</v>
      </c>
      <c r="QD1605" s="18">
        <v>1.0625</v>
      </c>
      <c r="QE1605" s="69" t="s">
        <v>198</v>
      </c>
      <c r="QF1605" s="18">
        <v>22.25</v>
      </c>
      <c r="QG1605" s="69" t="s">
        <v>299</v>
      </c>
      <c r="QH1605" s="18">
        <v>63.270833969116197</v>
      </c>
      <c r="QI1605" s="69" t="s">
        <v>198</v>
      </c>
      <c r="QJ1605" s="18">
        <v>5.1527776718139604</v>
      </c>
      <c r="QK1605" s="69" t="s">
        <v>299</v>
      </c>
    </row>
    <row r="1606" spans="1:453" s="18" customFormat="1" x14ac:dyDescent="0.25">
      <c r="A1606" s="18" t="s">
        <v>127</v>
      </c>
      <c r="B1606" s="18" t="s">
        <v>128</v>
      </c>
      <c r="C1606" s="18" t="s">
        <v>129</v>
      </c>
      <c r="D1606" s="18" t="s">
        <v>146</v>
      </c>
      <c r="E1606" s="18" t="s">
        <v>1460</v>
      </c>
      <c r="F1606" s="58" t="s">
        <v>2713</v>
      </c>
      <c r="G1606" s="18" t="s">
        <v>4693</v>
      </c>
      <c r="H1606" s="58">
        <v>104.66733479999999</v>
      </c>
      <c r="I1606" s="58">
        <v>696.13569170000005</v>
      </c>
      <c r="J1606" s="60" t="str">
        <f t="shared" si="3530"/>
        <v>H</v>
      </c>
      <c r="K1606" s="60" t="str">
        <f t="shared" si="3531"/>
        <v>H</v>
      </c>
      <c r="L1606" s="60" t="str">
        <f t="shared" si="3532"/>
        <v>H</v>
      </c>
      <c r="M1606" s="60" t="str">
        <f t="shared" si="3533"/>
        <v>H</v>
      </c>
      <c r="N1606" s="18" t="s">
        <v>218</v>
      </c>
      <c r="O1606" s="21" t="s">
        <v>133</v>
      </c>
      <c r="T1606" s="69" t="str">
        <f t="shared" si="3534"/>
        <v>U</v>
      </c>
      <c r="U1606" s="18" t="s">
        <v>248</v>
      </c>
      <c r="V1606" s="63" t="s">
        <v>4378</v>
      </c>
      <c r="X1606" s="21" t="s">
        <v>133</v>
      </c>
      <c r="Y1606" s="69" t="s">
        <v>7353</v>
      </c>
      <c r="Z1606" s="69" t="str">
        <f t="shared" si="3535"/>
        <v>U</v>
      </c>
      <c r="AA1606" s="72"/>
      <c r="AB1606" s="69" t="s">
        <v>198</v>
      </c>
      <c r="AC1606" s="34">
        <v>5.085</v>
      </c>
      <c r="AD1606" s="31"/>
      <c r="AE1606" s="30"/>
      <c r="AF1606" s="30"/>
      <c r="AG1606" s="31"/>
      <c r="AH1606" s="31"/>
      <c r="AI1606" s="33"/>
      <c r="AJ1606" s="33"/>
      <c r="AK1606" s="33"/>
      <c r="AL1606" s="33"/>
      <c r="AM1606" s="33"/>
      <c r="AN1606" s="222"/>
      <c r="AO1606" s="228" t="s">
        <v>133</v>
      </c>
      <c r="AP1606" s="31"/>
      <c r="AQ1606" s="31"/>
      <c r="AR1606" s="31"/>
      <c r="AS1606" s="31"/>
      <c r="AT1606" s="31"/>
      <c r="AU1606" s="31"/>
      <c r="AV1606" s="53" t="s">
        <v>198</v>
      </c>
      <c r="AW1606" s="30"/>
      <c r="AX1606" s="53" t="str">
        <f t="shared" si="3492"/>
        <v>U</v>
      </c>
      <c r="AY1606" s="31"/>
      <c r="AZ1606" s="31"/>
      <c r="BA1606" s="31"/>
      <c r="BB1606" s="31"/>
      <c r="BC1606" s="31"/>
      <c r="BD1606" s="31"/>
      <c r="BE1606" s="31"/>
      <c r="BF1606" s="31"/>
      <c r="BH1606" s="17" t="str">
        <f t="shared" si="3507"/>
        <v/>
      </c>
      <c r="BI1606" s="18" t="s">
        <v>8245</v>
      </c>
      <c r="BJ1606" s="17">
        <f t="shared" si="3507"/>
        <v>1</v>
      </c>
      <c r="BL1606" s="17" t="str">
        <f t="shared" si="3536"/>
        <v/>
      </c>
      <c r="BM1606" s="18" t="s">
        <v>8255</v>
      </c>
      <c r="BN1606" s="17">
        <f t="shared" si="3537"/>
        <v>1</v>
      </c>
      <c r="BP1606" s="17" t="str">
        <f t="shared" si="3538"/>
        <v/>
      </c>
      <c r="BR1606" s="17" t="str">
        <f t="shared" si="3539"/>
        <v/>
      </c>
      <c r="BT1606" s="17" t="str">
        <f t="shared" si="3540"/>
        <v/>
      </c>
      <c r="BV1606" s="17" t="str">
        <f t="shared" si="3541"/>
        <v/>
      </c>
      <c r="BX1606" s="17" t="str">
        <f t="shared" si="3542"/>
        <v/>
      </c>
      <c r="BZ1606" s="17" t="str">
        <f t="shared" si="3543"/>
        <v/>
      </c>
      <c r="CB1606" s="17" t="str">
        <f t="shared" si="3544"/>
        <v/>
      </c>
      <c r="CD1606" s="17" t="str">
        <f t="shared" si="3545"/>
        <v/>
      </c>
      <c r="CF1606" s="17" t="str">
        <f t="shared" si="3546"/>
        <v/>
      </c>
      <c r="CH1606" s="17" t="str">
        <f t="shared" si="3547"/>
        <v/>
      </c>
      <c r="CJ1606" s="17" t="str">
        <f t="shared" si="3548"/>
        <v/>
      </c>
      <c r="CL1606" s="17" t="str">
        <f t="shared" si="3549"/>
        <v/>
      </c>
      <c r="CN1606" s="17" t="str">
        <f t="shared" si="3550"/>
        <v/>
      </c>
      <c r="CP1606" s="17" t="str">
        <f t="shared" si="3551"/>
        <v/>
      </c>
      <c r="CR1606" s="17" t="str">
        <f t="shared" si="3552"/>
        <v/>
      </c>
      <c r="CT1606" s="17" t="str">
        <f t="shared" si="3553"/>
        <v/>
      </c>
      <c r="CV1606" s="17" t="str">
        <f t="shared" si="3554"/>
        <v/>
      </c>
      <c r="CX1606" s="17" t="str">
        <f t="shared" si="3555"/>
        <v/>
      </c>
      <c r="CZ1606" s="17" t="str">
        <f t="shared" si="3556"/>
        <v/>
      </c>
      <c r="DB1606" s="17" t="str">
        <f t="shared" si="3557"/>
        <v/>
      </c>
      <c r="DD1606" s="17" t="str">
        <f t="shared" si="3558"/>
        <v/>
      </c>
      <c r="DF1606" s="17" t="str">
        <f t="shared" si="3559"/>
        <v/>
      </c>
      <c r="DH1606" s="17" t="str">
        <f t="shared" si="3560"/>
        <v/>
      </c>
      <c r="DJ1606" s="17" t="str">
        <f t="shared" si="3561"/>
        <v/>
      </c>
      <c r="DL1606" s="17" t="str">
        <f t="shared" si="3562"/>
        <v/>
      </c>
      <c r="DN1606" s="17" t="str">
        <f t="shared" si="3563"/>
        <v/>
      </c>
      <c r="DO1606" s="18" t="s">
        <v>8248</v>
      </c>
      <c r="DP1606" s="17">
        <f t="shared" si="3564"/>
        <v>1</v>
      </c>
      <c r="DR1606" s="17" t="str">
        <f t="shared" si="3565"/>
        <v/>
      </c>
      <c r="DS1606" s="18" t="s">
        <v>8324</v>
      </c>
      <c r="DT1606" s="17">
        <f t="shared" si="3566"/>
        <v>1</v>
      </c>
      <c r="DV1606" s="17" t="str">
        <f t="shared" si="3567"/>
        <v/>
      </c>
      <c r="DW1606" s="18" t="s">
        <v>8257</v>
      </c>
      <c r="DX1606" s="17">
        <f t="shared" si="3568"/>
        <v>1</v>
      </c>
      <c r="DZ1606" s="17" t="str">
        <f t="shared" si="3569"/>
        <v/>
      </c>
      <c r="EB1606" s="17" t="str">
        <f t="shared" si="3570"/>
        <v/>
      </c>
      <c r="ED1606" s="17" t="str">
        <f t="shared" si="3571"/>
        <v/>
      </c>
      <c r="EF1606" s="17" t="str">
        <f t="shared" si="3572"/>
        <v/>
      </c>
      <c r="EH1606" s="17" t="str">
        <f t="shared" si="3573"/>
        <v/>
      </c>
      <c r="EJ1606" s="17" t="str">
        <f t="shared" si="3574"/>
        <v/>
      </c>
      <c r="EL1606" s="17" t="str">
        <f t="shared" si="3575"/>
        <v/>
      </c>
      <c r="EN1606" s="17" t="str">
        <f t="shared" si="3576"/>
        <v/>
      </c>
      <c r="EP1606" s="17" t="str">
        <f t="shared" si="3577"/>
        <v/>
      </c>
      <c r="ER1606" s="17" t="str">
        <f t="shared" si="3578"/>
        <v/>
      </c>
      <c r="ET1606" s="17" t="str">
        <f t="shared" si="3579"/>
        <v/>
      </c>
      <c r="EV1606" s="17" t="str">
        <f t="shared" si="3580"/>
        <v/>
      </c>
      <c r="EX1606" s="17" t="str">
        <f t="shared" si="3581"/>
        <v/>
      </c>
      <c r="EZ1606" s="17" t="str">
        <f t="shared" si="3582"/>
        <v/>
      </c>
      <c r="FB1606" s="17" t="str">
        <f t="shared" si="3583"/>
        <v/>
      </c>
      <c r="FD1606" s="17" t="str">
        <f t="shared" si="3584"/>
        <v/>
      </c>
      <c r="FE1606" s="17" t="s">
        <v>7353</v>
      </c>
      <c r="FF1606" s="17" t="s">
        <v>7353</v>
      </c>
      <c r="FG1606" s="17" t="s">
        <v>7353</v>
      </c>
      <c r="FH1606" s="17" t="s">
        <v>7353</v>
      </c>
      <c r="FI1606" s="17" t="s">
        <v>7353</v>
      </c>
      <c r="FJ1606" s="17" t="s">
        <v>7353</v>
      </c>
      <c r="FK1606" s="17" t="s">
        <v>7353</v>
      </c>
      <c r="FL1606" s="17" t="s">
        <v>7353</v>
      </c>
      <c r="FN1606" s="18">
        <f t="shared" si="3508"/>
        <v>0.4</v>
      </c>
      <c r="FO1606" s="18">
        <f t="shared" si="3493"/>
        <v>2</v>
      </c>
      <c r="FP1606" s="18">
        <f t="shared" si="3494"/>
        <v>5</v>
      </c>
      <c r="FQ1606" s="18">
        <f t="shared" si="3495"/>
        <v>3</v>
      </c>
      <c r="FR1606" s="18">
        <f t="shared" si="3509"/>
        <v>0.6</v>
      </c>
      <c r="FS1606" s="9" t="s">
        <v>198</v>
      </c>
      <c r="FU1606" s="21" t="s">
        <v>198</v>
      </c>
      <c r="FW1606" s="21" t="s">
        <v>198</v>
      </c>
      <c r="FX1606" s="18">
        <v>0</v>
      </c>
      <c r="FY1606" s="18">
        <v>1</v>
      </c>
      <c r="FZ1606" s="18">
        <f t="shared" si="3585"/>
        <v>1</v>
      </c>
      <c r="GA1606" s="18">
        <v>0</v>
      </c>
      <c r="GB1606" s="18">
        <v>0</v>
      </c>
      <c r="GC1606" s="18" t="s">
        <v>198</v>
      </c>
      <c r="GD1606" s="18">
        <f t="shared" si="3586"/>
        <v>0</v>
      </c>
      <c r="GE1606" s="18" t="s">
        <v>198</v>
      </c>
      <c r="GF1606" s="18">
        <f t="shared" si="3586"/>
        <v>0</v>
      </c>
      <c r="GG1606" s="18" t="s">
        <v>198</v>
      </c>
      <c r="GH1606" s="18">
        <f t="shared" si="3587"/>
        <v>0</v>
      </c>
      <c r="GI1606" s="18" t="s">
        <v>4378</v>
      </c>
      <c r="GJ1606" s="18">
        <f t="shared" si="3588"/>
        <v>1</v>
      </c>
      <c r="GK1606" s="18" t="s">
        <v>7330</v>
      </c>
      <c r="GL1606" s="18">
        <f t="shared" si="3588"/>
        <v>0</v>
      </c>
      <c r="GM1606" s="228" t="s">
        <v>198</v>
      </c>
      <c r="GN1606" s="18">
        <f t="shared" si="3589"/>
        <v>2</v>
      </c>
      <c r="GQ1606" s="18" t="str">
        <f t="shared" si="3510"/>
        <v>L</v>
      </c>
      <c r="GR1606" s="18">
        <f t="shared" si="3590"/>
        <v>0</v>
      </c>
      <c r="GS1606" s="18">
        <f t="shared" si="3591"/>
        <v>3</v>
      </c>
      <c r="GT1606" s="21" t="str">
        <f t="shared" si="3592"/>
        <v>L</v>
      </c>
      <c r="GZ1606" s="18" t="s">
        <v>0</v>
      </c>
      <c r="HB1606" s="21" t="s">
        <v>133</v>
      </c>
      <c r="HD1606" s="21" t="str">
        <f t="shared" si="3593"/>
        <v>L</v>
      </c>
      <c r="HF1606" s="21" t="s">
        <v>198</v>
      </c>
      <c r="HH1606" s="69" t="str">
        <f t="shared" si="3594"/>
        <v>L</v>
      </c>
      <c r="HM1606" s="18" t="s">
        <v>7353</v>
      </c>
      <c r="HN1606" s="69" t="s">
        <v>133</v>
      </c>
      <c r="HO1606" s="72"/>
      <c r="HP1606" s="72"/>
      <c r="HQ1606" s="72"/>
      <c r="HR1606" s="72"/>
      <c r="HS1606" s="72"/>
      <c r="HT1606" s="72"/>
      <c r="HU1606" s="72"/>
      <c r="HV1606" s="72"/>
      <c r="HW1606" s="72"/>
      <c r="HX1606" s="72"/>
      <c r="HY1606" s="72"/>
      <c r="IA1606" s="21" t="s">
        <v>198</v>
      </c>
      <c r="IC1606" s="21" t="s">
        <v>198</v>
      </c>
      <c r="IE1606" s="68" t="s">
        <v>9358</v>
      </c>
      <c r="IF1606" s="69" t="s">
        <v>198</v>
      </c>
      <c r="II1606" s="21" t="s">
        <v>198</v>
      </c>
      <c r="IK1606" s="21" t="s">
        <v>198</v>
      </c>
      <c r="IM1606" s="21" t="s">
        <v>198</v>
      </c>
      <c r="IO1606" s="21" t="s">
        <v>198</v>
      </c>
      <c r="IQ1606" s="17" t="str">
        <f t="shared" si="3511"/>
        <v/>
      </c>
      <c r="IS1606" s="17" t="str">
        <f t="shared" si="3511"/>
        <v/>
      </c>
      <c r="IU1606" s="17" t="str">
        <f t="shared" si="3595"/>
        <v/>
      </c>
      <c r="IV1606" s="72"/>
      <c r="IW1606" s="72"/>
      <c r="IX1606" s="72"/>
      <c r="IY1606" s="72"/>
      <c r="IZ1606" s="72" t="str">
        <f t="shared" si="3512"/>
        <v/>
      </c>
      <c r="JA1606" s="72" t="str">
        <f t="shared" si="3513"/>
        <v/>
      </c>
      <c r="JB1606" s="72"/>
      <c r="JC1606" s="72" t="str">
        <f t="shared" si="3596"/>
        <v/>
      </c>
      <c r="JD1606" s="72"/>
      <c r="JE1606" s="72" t="str">
        <f t="shared" si="3597"/>
        <v/>
      </c>
      <c r="JF1606" s="72"/>
      <c r="JG1606" s="72"/>
      <c r="JH1606" s="72"/>
      <c r="JI1606" s="72" t="str">
        <f t="shared" si="3505"/>
        <v/>
      </c>
      <c r="JJ1606" s="72" t="str">
        <f t="shared" si="3514"/>
        <v/>
      </c>
      <c r="JL1606" s="17" t="str">
        <f t="shared" si="3598"/>
        <v/>
      </c>
      <c r="JN1606" s="17" t="str">
        <f t="shared" si="3599"/>
        <v/>
      </c>
      <c r="JP1606" s="17" t="str">
        <f t="shared" si="3600"/>
        <v/>
      </c>
      <c r="JR1606" s="17" t="str">
        <f t="shared" si="3601"/>
        <v/>
      </c>
      <c r="JT1606" s="17" t="str">
        <f t="shared" si="3602"/>
        <v/>
      </c>
      <c r="JV1606" s="17" t="str">
        <f t="shared" si="3603"/>
        <v/>
      </c>
      <c r="JX1606" s="17" t="str">
        <f t="shared" si="3604"/>
        <v/>
      </c>
      <c r="JY1606" s="72"/>
      <c r="JZ1606" s="72"/>
      <c r="KA1606" s="72"/>
      <c r="KB1606" s="72"/>
      <c r="KC1606" s="72"/>
      <c r="KD1606" s="72" t="str">
        <f t="shared" si="3515"/>
        <v/>
      </c>
      <c r="KE1606" s="72" t="str">
        <f t="shared" si="3516"/>
        <v/>
      </c>
      <c r="KF1606" s="72"/>
      <c r="KG1606" s="72" t="str">
        <f t="shared" si="3605"/>
        <v/>
      </c>
      <c r="KH1606" s="72"/>
      <c r="KI1606" s="72" t="str">
        <f t="shared" si="3606"/>
        <v/>
      </c>
      <c r="KJ1606" s="72"/>
      <c r="KK1606" s="72" t="str">
        <f t="shared" si="3607"/>
        <v/>
      </c>
      <c r="KL1606" s="72"/>
      <c r="KM1606" s="72"/>
      <c r="KN1606" s="72"/>
      <c r="KO1606" s="72"/>
      <c r="KP1606" s="72"/>
      <c r="KQ1606" s="72"/>
      <c r="KR1606" s="72"/>
      <c r="KS1606" s="72" t="str">
        <f t="shared" si="3608"/>
        <v/>
      </c>
      <c r="KT1606" s="72"/>
      <c r="KU1606" s="72" t="str">
        <f t="shared" si="3609"/>
        <v/>
      </c>
      <c r="KV1606" s="72"/>
      <c r="KW1606" s="72"/>
      <c r="KX1606" s="72" t="str">
        <f t="shared" si="3517"/>
        <v/>
      </c>
      <c r="KY1606" s="72"/>
      <c r="KZ1606" s="72"/>
      <c r="LA1606" s="72"/>
      <c r="LB1606" s="72" t="str">
        <f t="shared" si="3518"/>
        <v/>
      </c>
      <c r="LD1606" s="17" t="str">
        <f t="shared" si="3610"/>
        <v/>
      </c>
      <c r="LF1606" s="17" t="str">
        <f t="shared" si="3611"/>
        <v/>
      </c>
      <c r="LH1606" s="17" t="str">
        <f t="shared" si="3612"/>
        <v/>
      </c>
      <c r="LJ1606" s="17" t="str">
        <f t="shared" si="3613"/>
        <v/>
      </c>
      <c r="LL1606" s="17" t="str">
        <f t="shared" si="3614"/>
        <v/>
      </c>
      <c r="LN1606" s="17" t="str">
        <f t="shared" si="3615"/>
        <v/>
      </c>
      <c r="LP1606" s="17" t="str">
        <f t="shared" si="3616"/>
        <v/>
      </c>
      <c r="LR1606" s="17" t="str">
        <f t="shared" si="3617"/>
        <v/>
      </c>
      <c r="LT1606" s="17" t="str">
        <f t="shared" si="3618"/>
        <v/>
      </c>
      <c r="LV1606" s="17" t="str">
        <f t="shared" si="3619"/>
        <v/>
      </c>
      <c r="LX1606" s="17" t="str">
        <f t="shared" si="3620"/>
        <v/>
      </c>
      <c r="LZ1606" s="17" t="str">
        <f t="shared" si="3621"/>
        <v/>
      </c>
      <c r="MB1606" s="17" t="str">
        <f t="shared" si="3622"/>
        <v/>
      </c>
      <c r="MD1606" s="17" t="str">
        <f t="shared" si="3519"/>
        <v/>
      </c>
      <c r="MF1606" s="17" t="str">
        <f t="shared" si="3623"/>
        <v/>
      </c>
      <c r="MG1606" s="17"/>
      <c r="MH1606" s="17" t="str">
        <f t="shared" si="3624"/>
        <v/>
      </c>
      <c r="MI1606" s="17"/>
      <c r="MJ1606" s="17" t="str">
        <f t="shared" si="3625"/>
        <v/>
      </c>
      <c r="ML1606" s="17"/>
      <c r="MN1606" s="69">
        <f t="shared" si="3626"/>
        <v>0</v>
      </c>
      <c r="MO1606" s="21" t="str">
        <f t="shared" si="3627"/>
        <v>L</v>
      </c>
      <c r="MQ1606" s="17" t="str">
        <f t="shared" si="3520"/>
        <v/>
      </c>
      <c r="MS1606" s="17" t="str">
        <f t="shared" si="3521"/>
        <v/>
      </c>
      <c r="MU1606" s="17" t="str">
        <f t="shared" si="3522"/>
        <v/>
      </c>
      <c r="MW1606" s="17" t="str">
        <f t="shared" si="3523"/>
        <v/>
      </c>
      <c r="MY1606" s="17" t="str">
        <f t="shared" si="3524"/>
        <v/>
      </c>
      <c r="NA1606" s="17" t="str">
        <f t="shared" si="3525"/>
        <v/>
      </c>
      <c r="NC1606" s="17" t="str">
        <f t="shared" si="3526"/>
        <v/>
      </c>
      <c r="NH1606" s="18" t="str">
        <f t="shared" si="3527"/>
        <v/>
      </c>
      <c r="NI1606" s="18" t="str">
        <f t="shared" si="3528"/>
        <v/>
      </c>
      <c r="NM1606" s="18" t="str">
        <f t="shared" si="3504"/>
        <v/>
      </c>
      <c r="NN1606" s="18" t="str">
        <f t="shared" si="3503"/>
        <v/>
      </c>
      <c r="NO1606" s="21">
        <f t="shared" si="3529"/>
        <v>0</v>
      </c>
      <c r="NP1606" s="21" t="str">
        <f t="shared" si="3628"/>
        <v>L</v>
      </c>
      <c r="NX1606" s="18">
        <f t="shared" si="3629"/>
        <v>0</v>
      </c>
      <c r="NY1606" s="18">
        <f t="shared" si="3497"/>
        <v>0</v>
      </c>
      <c r="NZ1606" s="18">
        <f t="shared" si="3498"/>
        <v>0</v>
      </c>
      <c r="OA1606" s="18">
        <f t="shared" si="3499"/>
        <v>0</v>
      </c>
      <c r="OB1606" s="18">
        <f t="shared" si="3500"/>
        <v>0</v>
      </c>
      <c r="OC1606" s="18">
        <f t="shared" si="3501"/>
        <v>0</v>
      </c>
      <c r="OD1606" s="17">
        <f t="shared" si="3502"/>
        <v>0</v>
      </c>
      <c r="OE1606" s="20">
        <f t="shared" si="3506"/>
        <v>0</v>
      </c>
      <c r="OF1606" s="69" t="str">
        <f>IF(OE1606=0,"L",IF(OE1606=1,"L",IF(OE1606=2,"H",IF(OE1606=3,"H",IF(OE1606=4,"H",IF(OE1606=5,"H"))))))</f>
        <v>L</v>
      </c>
      <c r="OG1606" s="122"/>
      <c r="OH1606" s="21" t="str">
        <f t="shared" si="3496"/>
        <v>L</v>
      </c>
      <c r="OI1606" s="69" t="str">
        <f t="shared" si="3630"/>
        <v>L</v>
      </c>
      <c r="OJ1606" s="17"/>
      <c r="OK1606" s="17"/>
      <c r="OL1606" s="17"/>
      <c r="OM1606" s="17"/>
      <c r="OQ1606" s="18">
        <v>0</v>
      </c>
      <c r="OS1606" s="19" t="str">
        <f>IF(OK1606="","NF",IF(OK1606=" ","NF",IF(OK1606="subsistence fisheries", "M", IF(OK1606="commercial","H",IF(OK1606="highly commercial","VH")))))</f>
        <v>NF</v>
      </c>
      <c r="OT1606" s="18">
        <v>0.59999847412109397</v>
      </c>
      <c r="OU1606" s="69" t="s">
        <v>198</v>
      </c>
      <c r="OV1606" s="18">
        <v>1.1111110687255901</v>
      </c>
      <c r="OW1606" s="69" t="s">
        <v>299</v>
      </c>
      <c r="OX1606" s="18">
        <v>0.93333129882812504</v>
      </c>
      <c r="OY1606" s="69" t="s">
        <v>198</v>
      </c>
      <c r="OZ1606" s="18">
        <v>23.783331298828099</v>
      </c>
      <c r="PA1606" s="69" t="s">
        <v>299</v>
      </c>
      <c r="PB1606" s="18">
        <v>0.29999847412109398</v>
      </c>
      <c r="PC1606" s="69" t="s">
        <v>198</v>
      </c>
      <c r="PD1606" s="69" t="s">
        <v>198</v>
      </c>
      <c r="PE1606" s="69" t="s">
        <v>198</v>
      </c>
      <c r="PF1606" s="18">
        <v>1</v>
      </c>
      <c r="PG1606" s="69" t="s">
        <v>299</v>
      </c>
      <c r="PH1606" s="69" t="s">
        <v>299</v>
      </c>
      <c r="PI1606" s="69" t="s">
        <v>198</v>
      </c>
      <c r="PJ1606" s="18">
        <v>0.5</v>
      </c>
      <c r="PK1606" s="69" t="s">
        <v>198</v>
      </c>
      <c r="PL1606" s="69" t="s">
        <v>198</v>
      </c>
      <c r="PM1606" s="69" t="s">
        <v>198</v>
      </c>
      <c r="PN1606" s="18">
        <v>25.75</v>
      </c>
      <c r="PO1606" s="69" t="s">
        <v>198</v>
      </c>
      <c r="PP1606" s="69" t="s">
        <v>198</v>
      </c>
      <c r="PQ1606" s="69" t="s">
        <v>198</v>
      </c>
      <c r="PR1606" s="18">
        <v>7.1227272033691396</v>
      </c>
      <c r="PS1606" s="69" t="s">
        <v>299</v>
      </c>
      <c r="PT1606" s="18">
        <v>1.1111110687255901</v>
      </c>
      <c r="PU1606" s="69" t="s">
        <v>299</v>
      </c>
      <c r="PV1606" s="18">
        <v>11.1106048583984</v>
      </c>
      <c r="PW1606" s="69" t="s">
        <v>299</v>
      </c>
      <c r="PX1606" s="18">
        <v>41.983343505859402</v>
      </c>
      <c r="PY1606" s="69" t="s">
        <v>299</v>
      </c>
      <c r="PZ1606" s="18">
        <v>0.21666564941406199</v>
      </c>
      <c r="QA1606" s="69" t="s">
        <v>198</v>
      </c>
      <c r="QB1606" s="18">
        <v>1.14444427490234</v>
      </c>
      <c r="QC1606" s="69" t="s">
        <v>299</v>
      </c>
      <c r="QD1606" s="18">
        <v>0.78333282470703103</v>
      </c>
      <c r="QE1606" s="69" t="s">
        <v>198</v>
      </c>
      <c r="QF1606" s="18">
        <v>19.383325195312501</v>
      </c>
      <c r="QG1606" s="69" t="s">
        <v>198</v>
      </c>
      <c r="QH1606" s="18">
        <v>68.95</v>
      </c>
      <c r="QI1606" s="69" t="s">
        <v>198</v>
      </c>
      <c r="QJ1606" s="18">
        <v>14.6</v>
      </c>
      <c r="QK1606" s="69" t="s">
        <v>198</v>
      </c>
    </row>
    <row r="1607" spans="1:453" s="18" customFormat="1" x14ac:dyDescent="0.25">
      <c r="A1607" s="18" t="s">
        <v>127</v>
      </c>
      <c r="B1607" s="18" t="s">
        <v>128</v>
      </c>
      <c r="C1607" s="18" t="s">
        <v>129</v>
      </c>
      <c r="D1607" s="18" t="s">
        <v>146</v>
      </c>
      <c r="E1607" s="18" t="s">
        <v>1460</v>
      </c>
      <c r="F1607" s="58" t="s">
        <v>2714</v>
      </c>
      <c r="G1607" s="18" t="s">
        <v>7881</v>
      </c>
      <c r="H1607" s="58">
        <v>174000</v>
      </c>
      <c r="I1607" s="58">
        <v>3120000</v>
      </c>
      <c r="J1607" s="60" t="str">
        <f t="shared" si="3530"/>
        <v>L</v>
      </c>
      <c r="K1607" s="60" t="str">
        <f t="shared" si="3531"/>
        <v>L</v>
      </c>
      <c r="L1607" s="60" t="str">
        <f t="shared" si="3532"/>
        <v>L</v>
      </c>
      <c r="M1607" s="60" t="str">
        <f t="shared" si="3533"/>
        <v>L</v>
      </c>
      <c r="N1607" s="18" t="s">
        <v>132</v>
      </c>
      <c r="O1607" s="21" t="s">
        <v>198</v>
      </c>
      <c r="T1607" s="69" t="str">
        <f t="shared" si="3534"/>
        <v>U</v>
      </c>
      <c r="U1607" s="18" t="s">
        <v>134</v>
      </c>
      <c r="V1607" s="63" t="s">
        <v>198</v>
      </c>
      <c r="X1607" s="21" t="s">
        <v>133</v>
      </c>
      <c r="Y1607" s="69" t="s">
        <v>7353</v>
      </c>
      <c r="Z1607" s="69" t="str">
        <f t="shared" si="3535"/>
        <v>U</v>
      </c>
      <c r="AA1607" s="72"/>
      <c r="AB1607" s="69" t="s">
        <v>198</v>
      </c>
      <c r="AC1607" s="34">
        <v>8</v>
      </c>
      <c r="AD1607" s="31"/>
      <c r="AE1607" s="30"/>
      <c r="AF1607" s="30"/>
      <c r="AG1607" s="31"/>
      <c r="AH1607" s="31"/>
      <c r="AI1607" s="33"/>
      <c r="AJ1607" s="33"/>
      <c r="AK1607" s="33"/>
      <c r="AL1607" s="33"/>
      <c r="AM1607" s="33"/>
      <c r="AN1607" s="222"/>
      <c r="AO1607" s="228" t="s">
        <v>133</v>
      </c>
      <c r="AP1607" s="31"/>
      <c r="AQ1607" s="31"/>
      <c r="AR1607" s="31"/>
      <c r="AS1607" s="31"/>
      <c r="AT1607" s="31"/>
      <c r="AU1607" s="31"/>
      <c r="AV1607" s="53" t="s">
        <v>198</v>
      </c>
      <c r="AW1607" s="30"/>
      <c r="AX1607" s="53" t="str">
        <f t="shared" si="3492"/>
        <v>U</v>
      </c>
      <c r="AY1607" s="31"/>
      <c r="AZ1607" s="31"/>
      <c r="BA1607" s="31"/>
      <c r="BB1607" s="31"/>
      <c r="BC1607" s="31"/>
      <c r="BD1607" s="31"/>
      <c r="BE1607" s="31"/>
      <c r="BF1607" s="31"/>
      <c r="BH1607" s="17" t="str">
        <f t="shared" si="3507"/>
        <v/>
      </c>
      <c r="BI1607" s="18" t="s">
        <v>8245</v>
      </c>
      <c r="BJ1607" s="17">
        <f t="shared" si="3507"/>
        <v>1</v>
      </c>
      <c r="BL1607" s="17" t="str">
        <f t="shared" si="3536"/>
        <v/>
      </c>
      <c r="BM1607" s="18" t="s">
        <v>8255</v>
      </c>
      <c r="BN1607" s="17">
        <f t="shared" si="3537"/>
        <v>1</v>
      </c>
      <c r="BP1607" s="17" t="str">
        <f t="shared" si="3538"/>
        <v/>
      </c>
      <c r="BR1607" s="17" t="str">
        <f t="shared" si="3539"/>
        <v/>
      </c>
      <c r="BT1607" s="17" t="str">
        <f t="shared" si="3540"/>
        <v/>
      </c>
      <c r="BV1607" s="17" t="str">
        <f t="shared" si="3541"/>
        <v/>
      </c>
      <c r="BX1607" s="17" t="str">
        <f t="shared" si="3542"/>
        <v/>
      </c>
      <c r="BZ1607" s="17" t="str">
        <f t="shared" si="3543"/>
        <v/>
      </c>
      <c r="CB1607" s="17" t="str">
        <f t="shared" si="3544"/>
        <v/>
      </c>
      <c r="CD1607" s="17" t="str">
        <f t="shared" si="3545"/>
        <v/>
      </c>
      <c r="CF1607" s="17" t="str">
        <f t="shared" si="3546"/>
        <v/>
      </c>
      <c r="CH1607" s="17" t="str">
        <f t="shared" si="3547"/>
        <v/>
      </c>
      <c r="CJ1607" s="17" t="str">
        <f t="shared" si="3548"/>
        <v/>
      </c>
      <c r="CL1607" s="17" t="str">
        <f t="shared" si="3549"/>
        <v/>
      </c>
      <c r="CN1607" s="17" t="str">
        <f t="shared" si="3550"/>
        <v/>
      </c>
      <c r="CP1607" s="17" t="str">
        <f t="shared" si="3551"/>
        <v/>
      </c>
      <c r="CR1607" s="17" t="str">
        <f t="shared" si="3552"/>
        <v/>
      </c>
      <c r="CT1607" s="17" t="str">
        <f t="shared" si="3553"/>
        <v/>
      </c>
      <c r="CV1607" s="17" t="str">
        <f t="shared" si="3554"/>
        <v/>
      </c>
      <c r="CX1607" s="17" t="str">
        <f t="shared" si="3555"/>
        <v/>
      </c>
      <c r="CZ1607" s="17" t="str">
        <f t="shared" si="3556"/>
        <v/>
      </c>
      <c r="DB1607" s="17" t="str">
        <f t="shared" si="3557"/>
        <v/>
      </c>
      <c r="DD1607" s="17" t="str">
        <f t="shared" si="3558"/>
        <v/>
      </c>
      <c r="DF1607" s="17" t="str">
        <f t="shared" si="3559"/>
        <v/>
      </c>
      <c r="DH1607" s="17" t="str">
        <f t="shared" si="3560"/>
        <v/>
      </c>
      <c r="DJ1607" s="17" t="str">
        <f t="shared" si="3561"/>
        <v/>
      </c>
      <c r="DL1607" s="17" t="str">
        <f t="shared" si="3562"/>
        <v/>
      </c>
      <c r="DN1607" s="17" t="str">
        <f t="shared" si="3563"/>
        <v/>
      </c>
      <c r="DO1607" s="18" t="s">
        <v>8248</v>
      </c>
      <c r="DP1607" s="17">
        <f t="shared" si="3564"/>
        <v>1</v>
      </c>
      <c r="DR1607" s="17" t="str">
        <f t="shared" si="3565"/>
        <v/>
      </c>
      <c r="DS1607" s="18" t="s">
        <v>8324</v>
      </c>
      <c r="DT1607" s="17">
        <f t="shared" si="3566"/>
        <v>1</v>
      </c>
      <c r="DV1607" s="17" t="str">
        <f t="shared" si="3567"/>
        <v/>
      </c>
      <c r="DW1607" s="18" t="s">
        <v>8257</v>
      </c>
      <c r="DX1607" s="17">
        <f t="shared" si="3568"/>
        <v>1</v>
      </c>
      <c r="DZ1607" s="17" t="str">
        <f t="shared" si="3569"/>
        <v/>
      </c>
      <c r="EB1607" s="17" t="str">
        <f t="shared" si="3570"/>
        <v/>
      </c>
      <c r="ED1607" s="17" t="str">
        <f t="shared" si="3571"/>
        <v/>
      </c>
      <c r="EF1607" s="17" t="str">
        <f t="shared" si="3572"/>
        <v/>
      </c>
      <c r="EH1607" s="17" t="str">
        <f t="shared" si="3573"/>
        <v/>
      </c>
      <c r="EJ1607" s="17" t="str">
        <f t="shared" si="3574"/>
        <v/>
      </c>
      <c r="EL1607" s="17" t="str">
        <f t="shared" si="3575"/>
        <v/>
      </c>
      <c r="EN1607" s="17" t="str">
        <f t="shared" si="3576"/>
        <v/>
      </c>
      <c r="EP1607" s="17" t="str">
        <f t="shared" si="3577"/>
        <v/>
      </c>
      <c r="ER1607" s="17" t="str">
        <f t="shared" si="3578"/>
        <v/>
      </c>
      <c r="ET1607" s="17" t="str">
        <f t="shared" si="3579"/>
        <v/>
      </c>
      <c r="EV1607" s="17" t="str">
        <f t="shared" si="3580"/>
        <v/>
      </c>
      <c r="EX1607" s="17" t="str">
        <f t="shared" si="3581"/>
        <v/>
      </c>
      <c r="EZ1607" s="17" t="str">
        <f t="shared" si="3582"/>
        <v/>
      </c>
      <c r="FB1607" s="17" t="str">
        <f t="shared" si="3583"/>
        <v/>
      </c>
      <c r="FD1607" s="17" t="str">
        <f t="shared" si="3584"/>
        <v/>
      </c>
      <c r="FE1607" s="17" t="s">
        <v>7353</v>
      </c>
      <c r="FF1607" s="17" t="s">
        <v>7353</v>
      </c>
      <c r="FG1607" s="17" t="s">
        <v>7353</v>
      </c>
      <c r="FH1607" s="17" t="s">
        <v>7353</v>
      </c>
      <c r="FI1607" s="17" t="s">
        <v>7353</v>
      </c>
      <c r="FJ1607" s="17" t="s">
        <v>7353</v>
      </c>
      <c r="FK1607" s="17" t="s">
        <v>7353</v>
      </c>
      <c r="FL1607" s="17" t="s">
        <v>7353</v>
      </c>
      <c r="FN1607" s="18">
        <f t="shared" si="3508"/>
        <v>0.4</v>
      </c>
      <c r="FO1607" s="18">
        <f t="shared" si="3493"/>
        <v>2</v>
      </c>
      <c r="FP1607" s="18">
        <f t="shared" si="3494"/>
        <v>5</v>
      </c>
      <c r="FQ1607" s="18">
        <f t="shared" si="3495"/>
        <v>3</v>
      </c>
      <c r="FR1607" s="18">
        <f t="shared" si="3509"/>
        <v>0.6</v>
      </c>
      <c r="FS1607" s="9" t="s">
        <v>198</v>
      </c>
      <c r="FU1607" s="21" t="s">
        <v>198</v>
      </c>
      <c r="FW1607" s="21" t="s">
        <v>198</v>
      </c>
      <c r="FX1607" s="18">
        <v>0</v>
      </c>
      <c r="FY1607" s="18">
        <v>1</v>
      </c>
      <c r="FZ1607" s="18">
        <f t="shared" si="3585"/>
        <v>1</v>
      </c>
      <c r="GA1607" s="18">
        <v>0</v>
      </c>
      <c r="GB1607" s="18">
        <v>0</v>
      </c>
      <c r="GC1607" s="18" t="s">
        <v>198</v>
      </c>
      <c r="GD1607" s="18">
        <f t="shared" si="3586"/>
        <v>0</v>
      </c>
      <c r="GE1607" s="18" t="s">
        <v>198</v>
      </c>
      <c r="GF1607" s="18">
        <f t="shared" si="3586"/>
        <v>0</v>
      </c>
      <c r="GG1607" s="18" t="s">
        <v>198</v>
      </c>
      <c r="GH1607" s="18">
        <f t="shared" si="3587"/>
        <v>0</v>
      </c>
      <c r="GI1607" s="18" t="s">
        <v>4378</v>
      </c>
      <c r="GJ1607" s="18">
        <f t="shared" si="3588"/>
        <v>1</v>
      </c>
      <c r="GK1607" s="18" t="s">
        <v>299</v>
      </c>
      <c r="GL1607" s="18">
        <f t="shared" si="3588"/>
        <v>0</v>
      </c>
      <c r="GM1607" s="228" t="s">
        <v>198</v>
      </c>
      <c r="GN1607" s="18">
        <f t="shared" si="3589"/>
        <v>2</v>
      </c>
      <c r="GQ1607" s="18" t="str">
        <f t="shared" si="3510"/>
        <v>L</v>
      </c>
      <c r="GR1607" s="18">
        <f t="shared" si="3590"/>
        <v>0</v>
      </c>
      <c r="GS1607" s="18">
        <f t="shared" si="3591"/>
        <v>3</v>
      </c>
      <c r="GT1607" s="21" t="str">
        <f t="shared" si="3592"/>
        <v>L</v>
      </c>
      <c r="GZ1607" s="18" t="s">
        <v>0</v>
      </c>
      <c r="HB1607" s="21" t="s">
        <v>133</v>
      </c>
      <c r="HD1607" s="21" t="str">
        <f t="shared" si="3593"/>
        <v>L</v>
      </c>
      <c r="HF1607" s="21" t="s">
        <v>198</v>
      </c>
      <c r="HH1607" s="69" t="str">
        <f t="shared" si="3594"/>
        <v>L</v>
      </c>
      <c r="HM1607" s="18" t="s">
        <v>7353</v>
      </c>
      <c r="HN1607" s="69" t="s">
        <v>133</v>
      </c>
      <c r="HO1607" s="72"/>
      <c r="HP1607" s="72"/>
      <c r="HQ1607" s="72"/>
      <c r="HR1607" s="72"/>
      <c r="HS1607" s="72"/>
      <c r="HT1607" s="72"/>
      <c r="HU1607" s="72"/>
      <c r="HV1607" s="72"/>
      <c r="HW1607" s="72"/>
      <c r="HX1607" s="72"/>
      <c r="HY1607" s="72"/>
      <c r="IA1607" s="21" t="s">
        <v>198</v>
      </c>
      <c r="IC1607" s="21" t="s">
        <v>198</v>
      </c>
      <c r="IE1607" s="68" t="s">
        <v>9358</v>
      </c>
      <c r="IF1607" s="69" t="s">
        <v>198</v>
      </c>
      <c r="II1607" s="21" t="s">
        <v>198</v>
      </c>
      <c r="IK1607" s="21" t="s">
        <v>198</v>
      </c>
      <c r="IM1607" s="21" t="s">
        <v>198</v>
      </c>
      <c r="IO1607" s="21" t="s">
        <v>198</v>
      </c>
      <c r="IQ1607" s="17" t="str">
        <f t="shared" si="3511"/>
        <v/>
      </c>
      <c r="IS1607" s="17" t="str">
        <f t="shared" si="3511"/>
        <v/>
      </c>
      <c r="IU1607" s="17" t="str">
        <f t="shared" si="3595"/>
        <v/>
      </c>
      <c r="IV1607" s="72"/>
      <c r="IW1607" s="72"/>
      <c r="IX1607" s="72"/>
      <c r="IY1607" s="72"/>
      <c r="IZ1607" s="72" t="str">
        <f t="shared" si="3512"/>
        <v/>
      </c>
      <c r="JA1607" s="72" t="str">
        <f t="shared" si="3513"/>
        <v/>
      </c>
      <c r="JB1607" s="72"/>
      <c r="JC1607" s="72" t="str">
        <f t="shared" si="3596"/>
        <v/>
      </c>
      <c r="JD1607" s="72"/>
      <c r="JE1607" s="72" t="str">
        <f t="shared" si="3597"/>
        <v/>
      </c>
      <c r="JF1607" s="72"/>
      <c r="JG1607" s="72"/>
      <c r="JH1607" s="72"/>
      <c r="JI1607" s="72" t="str">
        <f t="shared" si="3505"/>
        <v/>
      </c>
      <c r="JJ1607" s="72" t="str">
        <f t="shared" si="3514"/>
        <v/>
      </c>
      <c r="JL1607" s="17" t="str">
        <f t="shared" si="3598"/>
        <v/>
      </c>
      <c r="JN1607" s="17" t="str">
        <f t="shared" si="3599"/>
        <v/>
      </c>
      <c r="JP1607" s="17" t="str">
        <f t="shared" si="3600"/>
        <v/>
      </c>
      <c r="JR1607" s="17" t="str">
        <f t="shared" si="3601"/>
        <v/>
      </c>
      <c r="JT1607" s="17" t="str">
        <f t="shared" si="3602"/>
        <v/>
      </c>
      <c r="JV1607" s="17" t="str">
        <f t="shared" si="3603"/>
        <v/>
      </c>
      <c r="JX1607" s="17" t="str">
        <f t="shared" si="3604"/>
        <v/>
      </c>
      <c r="JY1607" s="72"/>
      <c r="JZ1607" s="72"/>
      <c r="KA1607" s="72"/>
      <c r="KB1607" s="72"/>
      <c r="KC1607" s="72"/>
      <c r="KD1607" s="72" t="str">
        <f t="shared" si="3515"/>
        <v/>
      </c>
      <c r="KE1607" s="72" t="str">
        <f t="shared" si="3516"/>
        <v/>
      </c>
      <c r="KF1607" s="72"/>
      <c r="KG1607" s="72" t="str">
        <f t="shared" si="3605"/>
        <v/>
      </c>
      <c r="KH1607" s="72"/>
      <c r="KI1607" s="72" t="str">
        <f t="shared" si="3606"/>
        <v/>
      </c>
      <c r="KJ1607" s="72"/>
      <c r="KK1607" s="72" t="str">
        <f t="shared" si="3607"/>
        <v/>
      </c>
      <c r="KL1607" s="72"/>
      <c r="KM1607" s="72"/>
      <c r="KN1607" s="72"/>
      <c r="KO1607" s="72"/>
      <c r="KP1607" s="72"/>
      <c r="KQ1607" s="72"/>
      <c r="KR1607" s="72"/>
      <c r="KS1607" s="72" t="str">
        <f t="shared" si="3608"/>
        <v/>
      </c>
      <c r="KT1607" s="72"/>
      <c r="KU1607" s="72" t="str">
        <f t="shared" si="3609"/>
        <v/>
      </c>
      <c r="KV1607" s="72"/>
      <c r="KW1607" s="72"/>
      <c r="KX1607" s="72" t="str">
        <f t="shared" si="3517"/>
        <v/>
      </c>
      <c r="KY1607" s="72"/>
      <c r="KZ1607" s="72"/>
      <c r="LA1607" s="72"/>
      <c r="LB1607" s="72" t="str">
        <f t="shared" si="3518"/>
        <v/>
      </c>
      <c r="LD1607" s="17" t="str">
        <f t="shared" si="3610"/>
        <v/>
      </c>
      <c r="LF1607" s="17" t="str">
        <f t="shared" si="3611"/>
        <v/>
      </c>
      <c r="LH1607" s="17" t="str">
        <f t="shared" si="3612"/>
        <v/>
      </c>
      <c r="LJ1607" s="17" t="str">
        <f t="shared" si="3613"/>
        <v/>
      </c>
      <c r="LL1607" s="17" t="str">
        <f t="shared" si="3614"/>
        <v/>
      </c>
      <c r="LN1607" s="17" t="str">
        <f t="shared" si="3615"/>
        <v/>
      </c>
      <c r="LP1607" s="17" t="str">
        <f t="shared" si="3616"/>
        <v/>
      </c>
      <c r="LR1607" s="17" t="str">
        <f t="shared" si="3617"/>
        <v/>
      </c>
      <c r="LT1607" s="17" t="str">
        <f t="shared" si="3618"/>
        <v/>
      </c>
      <c r="LV1607" s="17" t="str">
        <f t="shared" si="3619"/>
        <v/>
      </c>
      <c r="LX1607" s="17" t="str">
        <f t="shared" si="3620"/>
        <v/>
      </c>
      <c r="LZ1607" s="17" t="str">
        <f t="shared" si="3621"/>
        <v/>
      </c>
      <c r="MB1607" s="17" t="str">
        <f t="shared" si="3622"/>
        <v/>
      </c>
      <c r="MD1607" s="17" t="str">
        <f t="shared" si="3519"/>
        <v/>
      </c>
      <c r="MF1607" s="17" t="str">
        <f t="shared" si="3623"/>
        <v/>
      </c>
      <c r="MG1607" s="17"/>
      <c r="MH1607" s="17" t="str">
        <f t="shared" si="3624"/>
        <v/>
      </c>
      <c r="MI1607" s="17"/>
      <c r="MJ1607" s="17" t="str">
        <f t="shared" si="3625"/>
        <v/>
      </c>
      <c r="ML1607" s="17"/>
      <c r="MN1607" s="69">
        <f t="shared" si="3626"/>
        <v>0</v>
      </c>
      <c r="MO1607" s="21" t="str">
        <f t="shared" si="3627"/>
        <v>L</v>
      </c>
      <c r="MQ1607" s="17" t="str">
        <f t="shared" si="3520"/>
        <v/>
      </c>
      <c r="MS1607" s="17" t="str">
        <f t="shared" si="3521"/>
        <v/>
      </c>
      <c r="MU1607" s="17" t="str">
        <f t="shared" si="3522"/>
        <v/>
      </c>
      <c r="MW1607" s="17" t="str">
        <f t="shared" si="3523"/>
        <v/>
      </c>
      <c r="MY1607" s="17" t="str">
        <f t="shared" si="3524"/>
        <v/>
      </c>
      <c r="NA1607" s="17" t="str">
        <f t="shared" si="3525"/>
        <v/>
      </c>
      <c r="NC1607" s="17" t="str">
        <f t="shared" si="3526"/>
        <v/>
      </c>
      <c r="NH1607" s="18" t="str">
        <f t="shared" si="3527"/>
        <v/>
      </c>
      <c r="NI1607" s="18" t="str">
        <f t="shared" si="3528"/>
        <v/>
      </c>
      <c r="NM1607" s="18" t="str">
        <f t="shared" si="3504"/>
        <v/>
      </c>
      <c r="NN1607" s="18" t="str">
        <f t="shared" si="3503"/>
        <v/>
      </c>
      <c r="NO1607" s="21">
        <f t="shared" si="3529"/>
        <v>0</v>
      </c>
      <c r="NP1607" s="21" t="str">
        <f t="shared" si="3628"/>
        <v>L</v>
      </c>
      <c r="NS1607" s="18" t="s">
        <v>143</v>
      </c>
      <c r="NT1607" s="18" t="s">
        <v>190</v>
      </c>
      <c r="NX1607" s="18">
        <f t="shared" si="3629"/>
        <v>0</v>
      </c>
      <c r="NY1607" s="18">
        <f t="shared" si="3497"/>
        <v>0</v>
      </c>
      <c r="NZ1607" s="18">
        <f t="shared" si="3498"/>
        <v>1</v>
      </c>
      <c r="OA1607" s="18">
        <f t="shared" si="3499"/>
        <v>0</v>
      </c>
      <c r="OB1607" s="18">
        <f t="shared" si="3500"/>
        <v>0</v>
      </c>
      <c r="OC1607" s="18">
        <f t="shared" si="3501"/>
        <v>0</v>
      </c>
      <c r="OD1607" s="17">
        <f t="shared" si="3502"/>
        <v>1</v>
      </c>
      <c r="OE1607" s="20">
        <f t="shared" si="3506"/>
        <v>2</v>
      </c>
      <c r="OF1607" s="69" t="str">
        <f>IF(OE1607=0,"L",IF(OE1607=1,"L",IF(OE1607=2,"H",IF(OE1607=3,"H",IF(OE1607=4,"H",IF(OE1607=5,"H"))))))</f>
        <v>H</v>
      </c>
      <c r="OG1607" s="122" t="s">
        <v>7329</v>
      </c>
      <c r="OH1607" s="21" t="str">
        <f t="shared" si="3496"/>
        <v>H</v>
      </c>
      <c r="OI1607" s="69" t="str">
        <f t="shared" si="3630"/>
        <v>L</v>
      </c>
      <c r="OJ1607" s="17" t="s">
        <v>4664</v>
      </c>
      <c r="OK1607" s="17" t="s">
        <v>143</v>
      </c>
      <c r="OL1607" s="17" t="s">
        <v>4662</v>
      </c>
      <c r="OM1607" s="17"/>
      <c r="OQ1607" s="18">
        <v>0</v>
      </c>
      <c r="OS1607" s="19" t="str">
        <f>IF(OK1607="","NF",IF(OK1607=" ","NF",IF(OK1607="subsistence fisheries", "M", IF(OK1607="commercial","H",IF(OK1607="highly commercial","VH")))))</f>
        <v>H</v>
      </c>
      <c r="OT1607" s="18">
        <v>0.99946315071799496</v>
      </c>
      <c r="OU1607" s="69" t="s">
        <v>198</v>
      </c>
      <c r="OV1607" s="18">
        <v>0.37162247110496899</v>
      </c>
      <c r="OW1607" s="69" t="s">
        <v>198</v>
      </c>
      <c r="OX1607" s="18">
        <v>3.11136342828924</v>
      </c>
      <c r="OY1607" s="69" t="s">
        <v>198</v>
      </c>
      <c r="OZ1607" s="18">
        <v>25.803408813476601</v>
      </c>
      <c r="PA1607" s="69" t="s">
        <v>299</v>
      </c>
      <c r="PB1607" s="18">
        <v>0.93349139040166695</v>
      </c>
      <c r="PC1607" s="69" t="s">
        <v>198</v>
      </c>
      <c r="PD1607" s="69" t="s">
        <v>198</v>
      </c>
      <c r="PE1607" s="69" t="s">
        <v>198</v>
      </c>
      <c r="PF1607" s="18">
        <v>0.39109849387949203</v>
      </c>
      <c r="PG1607" s="69" t="s">
        <v>198</v>
      </c>
      <c r="PH1607" s="69" t="s">
        <v>198</v>
      </c>
      <c r="PI1607" s="69" t="s">
        <v>198</v>
      </c>
      <c r="PJ1607" s="18">
        <v>2.51117442737926</v>
      </c>
      <c r="PK1607" s="69" t="s">
        <v>198</v>
      </c>
      <c r="PL1607" s="69" t="s">
        <v>198</v>
      </c>
      <c r="PM1607" s="69" t="s">
        <v>198</v>
      </c>
      <c r="PN1607" s="18">
        <v>27.791288479891701</v>
      </c>
      <c r="PO1607" s="69" t="s">
        <v>198</v>
      </c>
      <c r="PP1607" s="69" t="s">
        <v>198</v>
      </c>
      <c r="PQ1607" s="69" t="s">
        <v>198</v>
      </c>
      <c r="PR1607" s="18">
        <v>6.3388086362318603</v>
      </c>
      <c r="PS1607" s="69" t="s">
        <v>299</v>
      </c>
      <c r="PT1607" s="18">
        <v>0.37162247110496899</v>
      </c>
      <c r="PU1607" s="69" t="s">
        <v>198</v>
      </c>
      <c r="PV1607" s="18">
        <v>9.3463495427911898</v>
      </c>
      <c r="PW1607" s="69" t="s">
        <v>299</v>
      </c>
      <c r="PX1607" s="18">
        <v>44.992045038396697</v>
      </c>
      <c r="PY1607" s="69" t="s">
        <v>299</v>
      </c>
      <c r="PZ1607" s="18">
        <v>0.98794200203635496</v>
      </c>
      <c r="QA1607" s="69" t="s">
        <v>198</v>
      </c>
      <c r="QB1607" s="18">
        <v>0.25782828818668002</v>
      </c>
      <c r="QC1607" s="69" t="s">
        <v>198</v>
      </c>
      <c r="QD1607" s="18">
        <v>2.4916666377674499</v>
      </c>
      <c r="QE1607" s="69" t="s">
        <v>198</v>
      </c>
      <c r="QF1607" s="18">
        <v>21.0073854273016</v>
      </c>
      <c r="QG1607" s="69" t="s">
        <v>198</v>
      </c>
      <c r="QH1607" s="18">
        <v>49.5351011276245</v>
      </c>
      <c r="QI1607" s="69" t="s">
        <v>299</v>
      </c>
      <c r="QJ1607" s="18">
        <v>5.2636363560503199</v>
      </c>
      <c r="QK1607" s="69" t="s">
        <v>299</v>
      </c>
    </row>
    <row r="1608" spans="1:453" s="18" customFormat="1" x14ac:dyDescent="0.25">
      <c r="A1608" s="18" t="s">
        <v>127</v>
      </c>
      <c r="B1608" s="18" t="s">
        <v>128</v>
      </c>
      <c r="C1608" s="18" t="s">
        <v>129</v>
      </c>
      <c r="D1608" s="18" t="s">
        <v>146</v>
      </c>
      <c r="E1608" s="18" t="s">
        <v>1460</v>
      </c>
      <c r="F1608" s="58" t="s">
        <v>2715</v>
      </c>
      <c r="G1608" s="18" t="s">
        <v>4693</v>
      </c>
      <c r="H1608" s="58">
        <v>5128.3860189999996</v>
      </c>
      <c r="I1608" s="58">
        <v>224000</v>
      </c>
      <c r="J1608" s="60" t="str">
        <f t="shared" si="3530"/>
        <v>L</v>
      </c>
      <c r="K1608" s="60" t="str">
        <f t="shared" si="3531"/>
        <v>L</v>
      </c>
      <c r="L1608" s="60" t="str">
        <f t="shared" si="3532"/>
        <v>L</v>
      </c>
      <c r="M1608" s="60" t="str">
        <f t="shared" si="3533"/>
        <v>L</v>
      </c>
      <c r="N1608" s="18" t="s">
        <v>132</v>
      </c>
      <c r="O1608" s="21" t="s">
        <v>198</v>
      </c>
      <c r="T1608" s="69" t="str">
        <f t="shared" si="3534"/>
        <v>U</v>
      </c>
      <c r="V1608" s="63" t="s">
        <v>133</v>
      </c>
      <c r="X1608" s="21" t="s">
        <v>133</v>
      </c>
      <c r="Y1608" s="69" t="s">
        <v>7353</v>
      </c>
      <c r="Z1608" s="69" t="str">
        <f t="shared" si="3535"/>
        <v>U</v>
      </c>
      <c r="AA1608" s="72"/>
      <c r="AB1608" s="69" t="s">
        <v>198</v>
      </c>
      <c r="AC1608" s="34">
        <v>6.6105</v>
      </c>
      <c r="AD1608" s="31"/>
      <c r="AE1608" s="30"/>
      <c r="AF1608" s="30"/>
      <c r="AG1608" s="31"/>
      <c r="AH1608" s="31"/>
      <c r="AI1608" s="33"/>
      <c r="AJ1608" s="33"/>
      <c r="AK1608" s="33"/>
      <c r="AL1608" s="33"/>
      <c r="AM1608" s="33"/>
      <c r="AN1608" s="222"/>
      <c r="AO1608" s="228" t="s">
        <v>133</v>
      </c>
      <c r="AP1608" s="31"/>
      <c r="AQ1608" s="31"/>
      <c r="AR1608" s="31"/>
      <c r="AS1608" s="31"/>
      <c r="AT1608" s="31"/>
      <c r="AU1608" s="31"/>
      <c r="AV1608" s="53" t="s">
        <v>198</v>
      </c>
      <c r="AW1608" s="30"/>
      <c r="AX1608" s="53" t="str">
        <f t="shared" si="3492"/>
        <v>U</v>
      </c>
      <c r="AY1608" s="31"/>
      <c r="AZ1608" s="31"/>
      <c r="BA1608" s="31"/>
      <c r="BB1608" s="31"/>
      <c r="BC1608" s="31"/>
      <c r="BD1608" s="31"/>
      <c r="BE1608" s="31"/>
      <c r="BF1608" s="31"/>
      <c r="BH1608" s="17" t="str">
        <f t="shared" si="3507"/>
        <v/>
      </c>
      <c r="BI1608" s="18" t="s">
        <v>8245</v>
      </c>
      <c r="BJ1608" s="17">
        <f t="shared" si="3507"/>
        <v>1</v>
      </c>
      <c r="BL1608" s="17" t="str">
        <f t="shared" si="3536"/>
        <v/>
      </c>
      <c r="BM1608" s="18" t="s">
        <v>8255</v>
      </c>
      <c r="BN1608" s="17">
        <f t="shared" si="3537"/>
        <v>1</v>
      </c>
      <c r="BP1608" s="17" t="str">
        <f t="shared" si="3538"/>
        <v/>
      </c>
      <c r="BR1608" s="17" t="str">
        <f t="shared" si="3539"/>
        <v/>
      </c>
      <c r="BT1608" s="17" t="str">
        <f t="shared" si="3540"/>
        <v/>
      </c>
      <c r="BV1608" s="17" t="str">
        <f t="shared" si="3541"/>
        <v/>
      </c>
      <c r="BX1608" s="17" t="str">
        <f t="shared" si="3542"/>
        <v/>
      </c>
      <c r="BZ1608" s="17" t="str">
        <f t="shared" si="3543"/>
        <v/>
      </c>
      <c r="CB1608" s="17" t="str">
        <f t="shared" si="3544"/>
        <v/>
      </c>
      <c r="CD1608" s="17" t="str">
        <f t="shared" si="3545"/>
        <v/>
      </c>
      <c r="CF1608" s="17" t="str">
        <f t="shared" si="3546"/>
        <v/>
      </c>
      <c r="CH1608" s="17" t="str">
        <f t="shared" si="3547"/>
        <v/>
      </c>
      <c r="CJ1608" s="17" t="str">
        <f t="shared" si="3548"/>
        <v/>
      </c>
      <c r="CL1608" s="17" t="str">
        <f t="shared" si="3549"/>
        <v/>
      </c>
      <c r="CN1608" s="17" t="str">
        <f t="shared" si="3550"/>
        <v/>
      </c>
      <c r="CP1608" s="17" t="str">
        <f t="shared" si="3551"/>
        <v/>
      </c>
      <c r="CR1608" s="17" t="str">
        <f t="shared" si="3552"/>
        <v/>
      </c>
      <c r="CT1608" s="17" t="str">
        <f t="shared" si="3553"/>
        <v/>
      </c>
      <c r="CV1608" s="17" t="str">
        <f t="shared" si="3554"/>
        <v/>
      </c>
      <c r="CX1608" s="17" t="str">
        <f t="shared" si="3555"/>
        <v/>
      </c>
      <c r="CZ1608" s="17" t="str">
        <f t="shared" si="3556"/>
        <v/>
      </c>
      <c r="DB1608" s="17" t="str">
        <f t="shared" si="3557"/>
        <v/>
      </c>
      <c r="DD1608" s="17" t="str">
        <f t="shared" si="3558"/>
        <v/>
      </c>
      <c r="DF1608" s="17" t="str">
        <f t="shared" si="3559"/>
        <v/>
      </c>
      <c r="DH1608" s="17" t="str">
        <f t="shared" si="3560"/>
        <v/>
      </c>
      <c r="DJ1608" s="17" t="str">
        <f t="shared" si="3561"/>
        <v/>
      </c>
      <c r="DL1608" s="17" t="str">
        <f t="shared" si="3562"/>
        <v/>
      </c>
      <c r="DN1608" s="17" t="str">
        <f t="shared" si="3563"/>
        <v/>
      </c>
      <c r="DO1608" s="18" t="s">
        <v>8248</v>
      </c>
      <c r="DP1608" s="17">
        <f t="shared" si="3564"/>
        <v>1</v>
      </c>
      <c r="DR1608" s="17" t="str">
        <f t="shared" si="3565"/>
        <v/>
      </c>
      <c r="DS1608" s="18" t="s">
        <v>8324</v>
      </c>
      <c r="DT1608" s="17">
        <f t="shared" si="3566"/>
        <v>1</v>
      </c>
      <c r="DV1608" s="17" t="str">
        <f t="shared" si="3567"/>
        <v/>
      </c>
      <c r="DW1608" s="18" t="s">
        <v>8257</v>
      </c>
      <c r="DX1608" s="17">
        <f t="shared" si="3568"/>
        <v>1</v>
      </c>
      <c r="DZ1608" s="17" t="str">
        <f t="shared" si="3569"/>
        <v/>
      </c>
      <c r="EB1608" s="17" t="str">
        <f t="shared" si="3570"/>
        <v/>
      </c>
      <c r="ED1608" s="17" t="str">
        <f t="shared" si="3571"/>
        <v/>
      </c>
      <c r="EF1608" s="17" t="str">
        <f t="shared" si="3572"/>
        <v/>
      </c>
      <c r="EH1608" s="17" t="str">
        <f t="shared" si="3573"/>
        <v/>
      </c>
      <c r="EJ1608" s="17" t="str">
        <f t="shared" si="3574"/>
        <v/>
      </c>
      <c r="EL1608" s="17" t="str">
        <f t="shared" si="3575"/>
        <v/>
      </c>
      <c r="EN1608" s="17" t="str">
        <f t="shared" si="3576"/>
        <v/>
      </c>
      <c r="EP1608" s="17" t="str">
        <f t="shared" si="3577"/>
        <v/>
      </c>
      <c r="ER1608" s="17" t="str">
        <f t="shared" si="3578"/>
        <v/>
      </c>
      <c r="ET1608" s="17" t="str">
        <f t="shared" si="3579"/>
        <v/>
      </c>
      <c r="EV1608" s="17" t="str">
        <f t="shared" si="3580"/>
        <v/>
      </c>
      <c r="EX1608" s="17" t="str">
        <f t="shared" si="3581"/>
        <v/>
      </c>
      <c r="EZ1608" s="17" t="str">
        <f t="shared" si="3582"/>
        <v/>
      </c>
      <c r="FB1608" s="17" t="str">
        <f t="shared" si="3583"/>
        <v/>
      </c>
      <c r="FD1608" s="17" t="str">
        <f t="shared" si="3584"/>
        <v/>
      </c>
      <c r="FE1608" s="17" t="s">
        <v>7353</v>
      </c>
      <c r="FF1608" s="17" t="s">
        <v>7353</v>
      </c>
      <c r="FG1608" s="17" t="s">
        <v>7353</v>
      </c>
      <c r="FH1608" s="17" t="s">
        <v>7353</v>
      </c>
      <c r="FI1608" s="17" t="s">
        <v>7353</v>
      </c>
      <c r="FJ1608" s="17" t="s">
        <v>7353</v>
      </c>
      <c r="FK1608" s="17" t="s">
        <v>7353</v>
      </c>
      <c r="FL1608" s="17" t="s">
        <v>7353</v>
      </c>
      <c r="FN1608" s="18">
        <f t="shared" si="3508"/>
        <v>0.4</v>
      </c>
      <c r="FO1608" s="18">
        <f t="shared" si="3493"/>
        <v>2</v>
      </c>
      <c r="FP1608" s="18">
        <f t="shared" si="3494"/>
        <v>5</v>
      </c>
      <c r="FQ1608" s="18">
        <f t="shared" si="3495"/>
        <v>3</v>
      </c>
      <c r="FR1608" s="18">
        <f t="shared" si="3509"/>
        <v>0.6</v>
      </c>
      <c r="FS1608" s="9" t="s">
        <v>198</v>
      </c>
      <c r="FU1608" s="21" t="s">
        <v>198</v>
      </c>
      <c r="FW1608" s="21" t="s">
        <v>198</v>
      </c>
      <c r="FX1608" s="18">
        <v>0</v>
      </c>
      <c r="FY1608" s="18">
        <v>1</v>
      </c>
      <c r="FZ1608" s="18">
        <f t="shared" si="3585"/>
        <v>1</v>
      </c>
      <c r="GA1608" s="18">
        <v>0</v>
      </c>
      <c r="GB1608" s="18">
        <v>0</v>
      </c>
      <c r="GC1608" s="18" t="s">
        <v>198</v>
      </c>
      <c r="GD1608" s="18">
        <f t="shared" si="3586"/>
        <v>0</v>
      </c>
      <c r="GE1608" s="18" t="s">
        <v>198</v>
      </c>
      <c r="GF1608" s="18">
        <f t="shared" si="3586"/>
        <v>0</v>
      </c>
      <c r="GG1608" s="18" t="s">
        <v>198</v>
      </c>
      <c r="GH1608" s="18">
        <f t="shared" si="3587"/>
        <v>0</v>
      </c>
      <c r="GI1608" s="18" t="s">
        <v>4378</v>
      </c>
      <c r="GJ1608" s="18">
        <f t="shared" si="3588"/>
        <v>1</v>
      </c>
      <c r="GK1608" s="18" t="s">
        <v>4378</v>
      </c>
      <c r="GL1608" s="18">
        <f t="shared" si="3588"/>
        <v>1</v>
      </c>
      <c r="GM1608" s="228" t="s">
        <v>198</v>
      </c>
      <c r="GN1608" s="18">
        <f t="shared" si="3589"/>
        <v>2</v>
      </c>
      <c r="GQ1608" s="18" t="str">
        <f t="shared" si="3510"/>
        <v>L</v>
      </c>
      <c r="GR1608" s="18">
        <f t="shared" si="3590"/>
        <v>0</v>
      </c>
      <c r="GS1608" s="18">
        <f t="shared" si="3591"/>
        <v>4</v>
      </c>
      <c r="GT1608" s="21" t="str">
        <f t="shared" si="3592"/>
        <v>L</v>
      </c>
      <c r="GZ1608" s="18" t="s">
        <v>0</v>
      </c>
      <c r="HB1608" s="21" t="s">
        <v>133</v>
      </c>
      <c r="HD1608" s="21" t="str">
        <f t="shared" si="3593"/>
        <v>L</v>
      </c>
      <c r="HF1608" s="21" t="s">
        <v>198</v>
      </c>
      <c r="HH1608" s="69" t="str">
        <f t="shared" si="3594"/>
        <v>L</v>
      </c>
      <c r="HM1608" s="18" t="s">
        <v>7353</v>
      </c>
      <c r="HN1608" s="69" t="s">
        <v>133</v>
      </c>
      <c r="HO1608" s="72"/>
      <c r="HP1608" s="72"/>
      <c r="HQ1608" s="72"/>
      <c r="HR1608" s="72"/>
      <c r="HS1608" s="72"/>
      <c r="HT1608" s="72"/>
      <c r="HU1608" s="72"/>
      <c r="HV1608" s="72"/>
      <c r="HW1608" s="72"/>
      <c r="HX1608" s="72"/>
      <c r="HY1608" s="72"/>
      <c r="IA1608" s="21" t="s">
        <v>198</v>
      </c>
      <c r="IC1608" s="21" t="s">
        <v>198</v>
      </c>
      <c r="IE1608" s="68" t="s">
        <v>9358</v>
      </c>
      <c r="IF1608" s="69" t="s">
        <v>198</v>
      </c>
      <c r="II1608" s="21" t="s">
        <v>198</v>
      </c>
      <c r="IK1608" s="21" t="s">
        <v>198</v>
      </c>
      <c r="IM1608" s="21" t="s">
        <v>198</v>
      </c>
      <c r="IO1608" s="21" t="s">
        <v>198</v>
      </c>
      <c r="IQ1608" s="17" t="str">
        <f t="shared" si="3511"/>
        <v/>
      </c>
      <c r="IS1608" s="17" t="str">
        <f t="shared" si="3511"/>
        <v/>
      </c>
      <c r="IU1608" s="17" t="str">
        <f t="shared" si="3595"/>
        <v/>
      </c>
      <c r="IV1608" s="72"/>
      <c r="IW1608" s="72"/>
      <c r="IX1608" s="72"/>
      <c r="IY1608" s="72"/>
      <c r="IZ1608" s="72" t="str">
        <f t="shared" si="3512"/>
        <v/>
      </c>
      <c r="JA1608" s="72" t="str">
        <f t="shared" si="3513"/>
        <v/>
      </c>
      <c r="JB1608" s="72"/>
      <c r="JC1608" s="72" t="str">
        <f t="shared" si="3596"/>
        <v/>
      </c>
      <c r="JD1608" s="72"/>
      <c r="JE1608" s="72" t="str">
        <f t="shared" si="3597"/>
        <v/>
      </c>
      <c r="JF1608" s="72"/>
      <c r="JG1608" s="72"/>
      <c r="JH1608" s="72"/>
      <c r="JI1608" s="72" t="str">
        <f t="shared" si="3505"/>
        <v/>
      </c>
      <c r="JJ1608" s="72" t="str">
        <f t="shared" si="3514"/>
        <v/>
      </c>
      <c r="JL1608" s="17" t="str">
        <f t="shared" si="3598"/>
        <v/>
      </c>
      <c r="JM1608" s="18" t="s">
        <v>7912</v>
      </c>
      <c r="JN1608" s="17">
        <f t="shared" si="3599"/>
        <v>1</v>
      </c>
      <c r="JP1608" s="17" t="str">
        <f t="shared" si="3600"/>
        <v/>
      </c>
      <c r="JR1608" s="17" t="str">
        <f t="shared" si="3601"/>
        <v/>
      </c>
      <c r="JT1608" s="17" t="str">
        <f t="shared" si="3602"/>
        <v/>
      </c>
      <c r="JV1608" s="17" t="str">
        <f t="shared" si="3603"/>
        <v/>
      </c>
      <c r="JX1608" s="17" t="str">
        <f t="shared" si="3604"/>
        <v/>
      </c>
      <c r="JY1608" s="72"/>
      <c r="JZ1608" s="72"/>
      <c r="KA1608" s="72"/>
      <c r="KB1608" s="72"/>
      <c r="KC1608" s="72"/>
      <c r="KD1608" s="72" t="str">
        <f t="shared" si="3515"/>
        <v/>
      </c>
      <c r="KE1608" s="72" t="str">
        <f t="shared" si="3516"/>
        <v/>
      </c>
      <c r="KF1608" s="72"/>
      <c r="KG1608" s="72" t="str">
        <f t="shared" si="3605"/>
        <v/>
      </c>
      <c r="KH1608" s="72"/>
      <c r="KI1608" s="72" t="str">
        <f t="shared" si="3606"/>
        <v/>
      </c>
      <c r="KJ1608" s="72"/>
      <c r="KK1608" s="72" t="str">
        <f t="shared" si="3607"/>
        <v/>
      </c>
      <c r="KL1608" s="72"/>
      <c r="KM1608" s="72"/>
      <c r="KN1608" s="72"/>
      <c r="KO1608" s="72"/>
      <c r="KP1608" s="72"/>
      <c r="KQ1608" s="72"/>
      <c r="KR1608" s="72"/>
      <c r="KS1608" s="72" t="str">
        <f t="shared" si="3608"/>
        <v/>
      </c>
      <c r="KT1608" s="72"/>
      <c r="KU1608" s="72" t="str">
        <f t="shared" si="3609"/>
        <v/>
      </c>
      <c r="KV1608" s="72"/>
      <c r="KW1608" s="72"/>
      <c r="KX1608" s="72" t="str">
        <f t="shared" si="3517"/>
        <v/>
      </c>
      <c r="KY1608" s="72"/>
      <c r="KZ1608" s="72"/>
      <c r="LA1608" s="72"/>
      <c r="LB1608" s="72" t="str">
        <f t="shared" si="3518"/>
        <v/>
      </c>
      <c r="LD1608" s="17" t="str">
        <f t="shared" si="3610"/>
        <v/>
      </c>
      <c r="LF1608" s="17" t="str">
        <f t="shared" si="3611"/>
        <v/>
      </c>
      <c r="LH1608" s="17" t="str">
        <f t="shared" si="3612"/>
        <v/>
      </c>
      <c r="LJ1608" s="17" t="str">
        <f t="shared" si="3613"/>
        <v/>
      </c>
      <c r="LL1608" s="17" t="str">
        <f t="shared" si="3614"/>
        <v/>
      </c>
      <c r="LN1608" s="17" t="str">
        <f t="shared" si="3615"/>
        <v/>
      </c>
      <c r="LO1608" s="18" t="s">
        <v>7895</v>
      </c>
      <c r="LP1608" s="17">
        <f t="shared" si="3616"/>
        <v>1</v>
      </c>
      <c r="LR1608" s="17" t="str">
        <f t="shared" si="3617"/>
        <v/>
      </c>
      <c r="LT1608" s="17" t="str">
        <f t="shared" si="3618"/>
        <v/>
      </c>
      <c r="LV1608" s="17" t="str">
        <f t="shared" si="3619"/>
        <v/>
      </c>
      <c r="LX1608" s="17" t="str">
        <f t="shared" si="3620"/>
        <v/>
      </c>
      <c r="LZ1608" s="17" t="str">
        <f t="shared" si="3621"/>
        <v/>
      </c>
      <c r="MB1608" s="17" t="str">
        <f t="shared" si="3622"/>
        <v/>
      </c>
      <c r="MD1608" s="17" t="str">
        <f t="shared" si="3519"/>
        <v/>
      </c>
      <c r="MF1608" s="17" t="str">
        <f t="shared" si="3623"/>
        <v/>
      </c>
      <c r="MG1608" s="17"/>
      <c r="MH1608" s="17" t="str">
        <f t="shared" si="3624"/>
        <v/>
      </c>
      <c r="MI1608" s="17"/>
      <c r="MJ1608" s="17" t="str">
        <f t="shared" si="3625"/>
        <v/>
      </c>
      <c r="ML1608" s="17"/>
      <c r="MM1608" s="18" t="s">
        <v>144</v>
      </c>
      <c r="MN1608" s="69">
        <f t="shared" si="3626"/>
        <v>2</v>
      </c>
      <c r="MO1608" s="21" t="str">
        <f t="shared" si="3627"/>
        <v>L</v>
      </c>
      <c r="MQ1608" s="17" t="str">
        <f t="shared" si="3520"/>
        <v/>
      </c>
      <c r="MS1608" s="17" t="str">
        <f t="shared" si="3521"/>
        <v/>
      </c>
      <c r="MU1608" s="17" t="str">
        <f t="shared" si="3522"/>
        <v/>
      </c>
      <c r="MW1608" s="17" t="str">
        <f t="shared" si="3523"/>
        <v/>
      </c>
      <c r="MY1608" s="17" t="str">
        <f t="shared" si="3524"/>
        <v/>
      </c>
      <c r="MZ1608" s="18" t="s">
        <v>8166</v>
      </c>
      <c r="NA1608" s="17">
        <f t="shared" si="3525"/>
        <v>1</v>
      </c>
      <c r="NC1608" s="17" t="str">
        <f t="shared" si="3526"/>
        <v/>
      </c>
      <c r="NH1608" s="18" t="str">
        <f t="shared" si="3527"/>
        <v/>
      </c>
      <c r="NI1608" s="18" t="str">
        <f t="shared" si="3528"/>
        <v/>
      </c>
      <c r="NM1608" s="18" t="str">
        <f t="shared" si="3504"/>
        <v/>
      </c>
      <c r="NN1608" s="18" t="str">
        <f t="shared" si="3503"/>
        <v/>
      </c>
      <c r="NO1608" s="21">
        <f t="shared" si="3529"/>
        <v>1</v>
      </c>
      <c r="NP1608" s="21" t="str">
        <f t="shared" si="3628"/>
        <v>L</v>
      </c>
      <c r="NX1608" s="18">
        <f t="shared" si="3629"/>
        <v>0</v>
      </c>
      <c r="NY1608" s="18">
        <f t="shared" si="3497"/>
        <v>0</v>
      </c>
      <c r="NZ1608" s="18">
        <f t="shared" si="3498"/>
        <v>0</v>
      </c>
      <c r="OA1608" s="18">
        <f t="shared" si="3499"/>
        <v>0</v>
      </c>
      <c r="OB1608" s="18">
        <f t="shared" si="3500"/>
        <v>0</v>
      </c>
      <c r="OC1608" s="18">
        <f t="shared" si="3501"/>
        <v>0</v>
      </c>
      <c r="OD1608" s="17">
        <f t="shared" si="3502"/>
        <v>0</v>
      </c>
      <c r="OE1608" s="20">
        <f t="shared" si="3506"/>
        <v>0</v>
      </c>
      <c r="OF1608" s="69" t="str">
        <f>IF(OE1608=0,"L",IF(OE1608=1,"L",IF(OE1608=2,"H",IF(OE1608=3,"H",IF(OE1608=4,"H",IF(OE1608=5,"H"))))))</f>
        <v>L</v>
      </c>
      <c r="OG1608" s="122"/>
      <c r="OH1608" s="21" t="str">
        <f t="shared" si="3496"/>
        <v>L</v>
      </c>
      <c r="OI1608" s="69" t="str">
        <f t="shared" si="3630"/>
        <v>L</v>
      </c>
      <c r="OJ1608" s="17"/>
      <c r="OK1608" s="17"/>
      <c r="OL1608" s="17"/>
      <c r="OM1608" s="17"/>
      <c r="OQ1608" s="18">
        <v>0</v>
      </c>
      <c r="OS1608" s="19" t="str">
        <f>IF(OK1608="","NF",IF(OK1608=" ","NF",IF(OK1608="subsistence fisheries", "M", IF(OK1608="commercial","H",IF(OK1608="highly commercial","VH")))))</f>
        <v>NF</v>
      </c>
      <c r="OT1608" s="18">
        <v>1.5493821038140201</v>
      </c>
      <c r="OU1608" s="69" t="s">
        <v>198</v>
      </c>
      <c r="OV1608" s="18">
        <v>0.50694444444444398</v>
      </c>
      <c r="OW1608" s="69" t="s">
        <v>198</v>
      </c>
      <c r="OX1608" s="18">
        <v>3.4212977091471402</v>
      </c>
      <c r="OY1608" s="69" t="s">
        <v>198</v>
      </c>
      <c r="OZ1608" s="18">
        <v>27.583335876464801</v>
      </c>
      <c r="PA1608" s="69" t="s">
        <v>299</v>
      </c>
      <c r="PB1608" s="18">
        <v>1.19675890604655</v>
      </c>
      <c r="PC1608" s="69" t="s">
        <v>198</v>
      </c>
      <c r="PD1608" s="69" t="s">
        <v>198</v>
      </c>
      <c r="PE1608" s="69" t="s">
        <v>198</v>
      </c>
      <c r="PF1608" s="18">
        <v>0.62577160199483195</v>
      </c>
      <c r="PG1608" s="69" t="s">
        <v>198</v>
      </c>
      <c r="PH1608" s="69" t="s">
        <v>198</v>
      </c>
      <c r="PI1608" s="69" t="s">
        <v>198</v>
      </c>
      <c r="PJ1608" s="18">
        <v>2.7222226460774701</v>
      </c>
      <c r="PK1608" s="69" t="s">
        <v>198</v>
      </c>
      <c r="PL1608" s="69" t="s">
        <v>198</v>
      </c>
      <c r="PM1608" s="69" t="s">
        <v>198</v>
      </c>
      <c r="PN1608" s="18">
        <v>29.833330790201799</v>
      </c>
      <c r="PO1608" s="69" t="s">
        <v>299</v>
      </c>
      <c r="PP1608" s="69" t="s">
        <v>299</v>
      </c>
      <c r="PQ1608" s="69" t="s">
        <v>299</v>
      </c>
      <c r="PR1608" s="18">
        <v>12.167929119534</v>
      </c>
      <c r="PS1608" s="69" t="s">
        <v>299</v>
      </c>
      <c r="PT1608" s="18">
        <v>0.50694444444444398</v>
      </c>
      <c r="PU1608" s="69" t="s">
        <v>198</v>
      </c>
      <c r="PV1608" s="18">
        <v>7.2790395948622004</v>
      </c>
      <c r="PW1608" s="69" t="s">
        <v>299</v>
      </c>
      <c r="PX1608" s="18">
        <v>48.523146735297303</v>
      </c>
      <c r="PY1608" s="69" t="s">
        <v>299</v>
      </c>
      <c r="PZ1608" s="18">
        <v>1.04089397854275</v>
      </c>
      <c r="QA1608" s="69" t="s">
        <v>198</v>
      </c>
      <c r="QB1608" s="18">
        <v>0.453703734609816</v>
      </c>
      <c r="QC1608" s="69" t="s">
        <v>198</v>
      </c>
      <c r="QD1608" s="18">
        <v>2.4768519931369402</v>
      </c>
      <c r="QE1608" s="69" t="s">
        <v>198</v>
      </c>
      <c r="QF1608" s="18">
        <v>22.351849026150202</v>
      </c>
      <c r="QG1608" s="69" t="s">
        <v>299</v>
      </c>
      <c r="QH1608" s="18">
        <v>65.087962892320405</v>
      </c>
      <c r="QI1608" s="69" t="s">
        <v>198</v>
      </c>
      <c r="QJ1608" s="18">
        <v>3.4004629453023298</v>
      </c>
      <c r="QK1608" s="69" t="s">
        <v>299</v>
      </c>
    </row>
    <row r="1609" spans="1:453" s="18" customFormat="1" x14ac:dyDescent="0.25">
      <c r="A1609" s="18" t="s">
        <v>127</v>
      </c>
      <c r="B1609" s="18" t="s">
        <v>128</v>
      </c>
      <c r="C1609" s="18" t="s">
        <v>129</v>
      </c>
      <c r="D1609" s="18" t="s">
        <v>146</v>
      </c>
      <c r="E1609" s="18" t="s">
        <v>1460</v>
      </c>
      <c r="F1609" s="58" t="s">
        <v>2716</v>
      </c>
      <c r="G1609" s="18" t="s">
        <v>4693</v>
      </c>
      <c r="H1609" s="58">
        <v>8702.9030390000007</v>
      </c>
      <c r="I1609" s="58">
        <v>54485.249989000004</v>
      </c>
      <c r="J1609" s="60" t="str">
        <f t="shared" si="3530"/>
        <v>L</v>
      </c>
      <c r="K1609" s="60" t="str">
        <f t="shared" si="3531"/>
        <v>L</v>
      </c>
      <c r="L1609" s="60" t="str">
        <f t="shared" si="3532"/>
        <v>L</v>
      </c>
      <c r="M1609" s="60" t="str">
        <f t="shared" si="3533"/>
        <v>L</v>
      </c>
      <c r="N1609" s="18" t="s">
        <v>132</v>
      </c>
      <c r="O1609" s="21" t="s">
        <v>198</v>
      </c>
      <c r="T1609" s="69" t="str">
        <f t="shared" si="3534"/>
        <v>U</v>
      </c>
      <c r="U1609" s="18" t="s">
        <v>134</v>
      </c>
      <c r="V1609" s="63" t="s">
        <v>198</v>
      </c>
      <c r="X1609" s="21" t="s">
        <v>133</v>
      </c>
      <c r="Y1609" s="69" t="s">
        <v>7353</v>
      </c>
      <c r="Z1609" s="69" t="str">
        <f t="shared" si="3535"/>
        <v>U</v>
      </c>
      <c r="AA1609" s="72"/>
      <c r="AB1609" s="69" t="s">
        <v>198</v>
      </c>
      <c r="AC1609" s="34">
        <v>4.5</v>
      </c>
      <c r="AD1609" s="31"/>
      <c r="AE1609" s="30"/>
      <c r="AF1609" s="30"/>
      <c r="AG1609" s="31"/>
      <c r="AH1609" s="31"/>
      <c r="AI1609" s="33"/>
      <c r="AJ1609" s="33"/>
      <c r="AK1609" s="33"/>
      <c r="AL1609" s="33"/>
      <c r="AM1609" s="33"/>
      <c r="AN1609" s="222"/>
      <c r="AO1609" s="228" t="s">
        <v>133</v>
      </c>
      <c r="AP1609" s="31"/>
      <c r="AQ1609" s="31"/>
      <c r="AR1609" s="31"/>
      <c r="AS1609" s="31"/>
      <c r="AT1609" s="31"/>
      <c r="AU1609" s="31"/>
      <c r="AV1609" s="53" t="s">
        <v>198</v>
      </c>
      <c r="AW1609" s="30"/>
      <c r="AX1609" s="53" t="str">
        <f t="shared" ref="AX1609:AX1672" si="3631">IF(AW1609="","U",IF(AW1609&lt;=2, "L","H"))</f>
        <v>U</v>
      </c>
      <c r="AY1609" s="31"/>
      <c r="AZ1609" s="31"/>
      <c r="BA1609" s="31"/>
      <c r="BB1609" s="31"/>
      <c r="BC1609" s="31"/>
      <c r="BD1609" s="31"/>
      <c r="BE1609" s="31"/>
      <c r="BF1609" s="31"/>
      <c r="BH1609" s="17" t="str">
        <f t="shared" si="3507"/>
        <v/>
      </c>
      <c r="BI1609" s="18" t="s">
        <v>8245</v>
      </c>
      <c r="BJ1609" s="17">
        <f t="shared" si="3507"/>
        <v>1</v>
      </c>
      <c r="BL1609" s="17" t="str">
        <f t="shared" si="3536"/>
        <v/>
      </c>
      <c r="BM1609" s="18" t="s">
        <v>8255</v>
      </c>
      <c r="BN1609" s="17">
        <f t="shared" si="3537"/>
        <v>1</v>
      </c>
      <c r="BP1609" s="17" t="str">
        <f t="shared" si="3538"/>
        <v/>
      </c>
      <c r="BR1609" s="17" t="str">
        <f t="shared" si="3539"/>
        <v/>
      </c>
      <c r="BT1609" s="17" t="str">
        <f t="shared" si="3540"/>
        <v/>
      </c>
      <c r="BV1609" s="17" t="str">
        <f t="shared" si="3541"/>
        <v/>
      </c>
      <c r="BX1609" s="17" t="str">
        <f t="shared" si="3542"/>
        <v/>
      </c>
      <c r="BZ1609" s="17" t="str">
        <f t="shared" si="3543"/>
        <v/>
      </c>
      <c r="CB1609" s="17" t="str">
        <f t="shared" si="3544"/>
        <v/>
      </c>
      <c r="CD1609" s="17" t="str">
        <f t="shared" si="3545"/>
        <v/>
      </c>
      <c r="CF1609" s="17" t="str">
        <f t="shared" si="3546"/>
        <v/>
      </c>
      <c r="CH1609" s="17" t="str">
        <f t="shared" si="3547"/>
        <v/>
      </c>
      <c r="CJ1609" s="17" t="str">
        <f t="shared" si="3548"/>
        <v/>
      </c>
      <c r="CL1609" s="17" t="str">
        <f t="shared" si="3549"/>
        <v/>
      </c>
      <c r="CN1609" s="17" t="str">
        <f t="shared" si="3550"/>
        <v/>
      </c>
      <c r="CP1609" s="17" t="str">
        <f t="shared" si="3551"/>
        <v/>
      </c>
      <c r="CR1609" s="17" t="str">
        <f t="shared" si="3552"/>
        <v/>
      </c>
      <c r="CT1609" s="17" t="str">
        <f t="shared" si="3553"/>
        <v/>
      </c>
      <c r="CV1609" s="17" t="str">
        <f t="shared" si="3554"/>
        <v/>
      </c>
      <c r="CX1609" s="17" t="str">
        <f t="shared" si="3555"/>
        <v/>
      </c>
      <c r="CZ1609" s="17" t="str">
        <f t="shared" si="3556"/>
        <v/>
      </c>
      <c r="DB1609" s="17" t="str">
        <f t="shared" si="3557"/>
        <v/>
      </c>
      <c r="DD1609" s="17" t="str">
        <f t="shared" si="3558"/>
        <v/>
      </c>
      <c r="DF1609" s="17" t="str">
        <f t="shared" si="3559"/>
        <v/>
      </c>
      <c r="DH1609" s="17" t="str">
        <f t="shared" si="3560"/>
        <v/>
      </c>
      <c r="DJ1609" s="17" t="str">
        <f t="shared" si="3561"/>
        <v/>
      </c>
      <c r="DL1609" s="17" t="str">
        <f t="shared" si="3562"/>
        <v/>
      </c>
      <c r="DN1609" s="17" t="str">
        <f t="shared" si="3563"/>
        <v/>
      </c>
      <c r="DO1609" s="18" t="s">
        <v>8248</v>
      </c>
      <c r="DP1609" s="17">
        <f t="shared" si="3564"/>
        <v>1</v>
      </c>
      <c r="DR1609" s="17" t="str">
        <f t="shared" si="3565"/>
        <v/>
      </c>
      <c r="DS1609" s="18" t="s">
        <v>8324</v>
      </c>
      <c r="DT1609" s="17">
        <f t="shared" si="3566"/>
        <v>1</v>
      </c>
      <c r="DV1609" s="17" t="str">
        <f t="shared" si="3567"/>
        <v/>
      </c>
      <c r="DW1609" s="18" t="s">
        <v>8257</v>
      </c>
      <c r="DX1609" s="17">
        <f t="shared" si="3568"/>
        <v>1</v>
      </c>
      <c r="DZ1609" s="17" t="str">
        <f t="shared" si="3569"/>
        <v/>
      </c>
      <c r="EB1609" s="17" t="str">
        <f t="shared" si="3570"/>
        <v/>
      </c>
      <c r="ED1609" s="17" t="str">
        <f t="shared" si="3571"/>
        <v/>
      </c>
      <c r="EF1609" s="17" t="str">
        <f t="shared" si="3572"/>
        <v/>
      </c>
      <c r="EH1609" s="17" t="str">
        <f t="shared" si="3573"/>
        <v/>
      </c>
      <c r="EJ1609" s="17" t="str">
        <f t="shared" si="3574"/>
        <v/>
      </c>
      <c r="EL1609" s="17" t="str">
        <f t="shared" si="3575"/>
        <v/>
      </c>
      <c r="EN1609" s="17" t="str">
        <f t="shared" si="3576"/>
        <v/>
      </c>
      <c r="EP1609" s="17" t="str">
        <f t="shared" si="3577"/>
        <v/>
      </c>
      <c r="ER1609" s="17" t="str">
        <f t="shared" si="3578"/>
        <v/>
      </c>
      <c r="ET1609" s="17" t="str">
        <f t="shared" si="3579"/>
        <v/>
      </c>
      <c r="EV1609" s="17" t="str">
        <f t="shared" si="3580"/>
        <v/>
      </c>
      <c r="EX1609" s="17" t="str">
        <f t="shared" si="3581"/>
        <v/>
      </c>
      <c r="EZ1609" s="17" t="str">
        <f t="shared" si="3582"/>
        <v/>
      </c>
      <c r="FB1609" s="17" t="str">
        <f t="shared" si="3583"/>
        <v/>
      </c>
      <c r="FD1609" s="17" t="str">
        <f t="shared" si="3584"/>
        <v/>
      </c>
      <c r="FE1609" s="17" t="s">
        <v>7353</v>
      </c>
      <c r="FF1609" s="17" t="s">
        <v>7353</v>
      </c>
      <c r="FG1609" s="17" t="s">
        <v>7353</v>
      </c>
      <c r="FH1609" s="17" t="s">
        <v>7353</v>
      </c>
      <c r="FI1609" s="17" t="s">
        <v>7353</v>
      </c>
      <c r="FJ1609" s="17" t="s">
        <v>7353</v>
      </c>
      <c r="FK1609" s="17" t="s">
        <v>7353</v>
      </c>
      <c r="FL1609" s="17" t="s">
        <v>7353</v>
      </c>
      <c r="FN1609" s="18">
        <f t="shared" si="3508"/>
        <v>0.4</v>
      </c>
      <c r="FO1609" s="18">
        <f t="shared" si="3493"/>
        <v>2</v>
      </c>
      <c r="FP1609" s="18">
        <f t="shared" si="3494"/>
        <v>5</v>
      </c>
      <c r="FQ1609" s="18">
        <f t="shared" si="3495"/>
        <v>3</v>
      </c>
      <c r="FR1609" s="18">
        <f t="shared" si="3509"/>
        <v>0.6</v>
      </c>
      <c r="FS1609" s="9" t="s">
        <v>198</v>
      </c>
      <c r="FU1609" s="21" t="s">
        <v>198</v>
      </c>
      <c r="FW1609" s="21" t="s">
        <v>198</v>
      </c>
      <c r="FX1609" s="18">
        <v>0</v>
      </c>
      <c r="FY1609" s="18">
        <v>1</v>
      </c>
      <c r="FZ1609" s="18">
        <f t="shared" si="3585"/>
        <v>1</v>
      </c>
      <c r="GA1609" s="18">
        <v>0</v>
      </c>
      <c r="GB1609" s="18">
        <v>0</v>
      </c>
      <c r="GC1609" s="18" t="s">
        <v>198</v>
      </c>
      <c r="GD1609" s="18">
        <f t="shared" si="3586"/>
        <v>0</v>
      </c>
      <c r="GE1609" s="18" t="s">
        <v>198</v>
      </c>
      <c r="GF1609" s="18">
        <f t="shared" si="3586"/>
        <v>0</v>
      </c>
      <c r="GG1609" s="18" t="s">
        <v>198</v>
      </c>
      <c r="GH1609" s="18">
        <f t="shared" si="3587"/>
        <v>0</v>
      </c>
      <c r="GI1609" s="18" t="s">
        <v>4378</v>
      </c>
      <c r="GJ1609" s="18">
        <f t="shared" si="3588"/>
        <v>1</v>
      </c>
      <c r="GK1609" s="18" t="s">
        <v>4378</v>
      </c>
      <c r="GL1609" s="18">
        <f t="shared" si="3588"/>
        <v>1</v>
      </c>
      <c r="GM1609" s="228" t="s">
        <v>198</v>
      </c>
      <c r="GN1609" s="18">
        <f t="shared" si="3589"/>
        <v>2</v>
      </c>
      <c r="GQ1609" s="18" t="str">
        <f t="shared" si="3510"/>
        <v>L</v>
      </c>
      <c r="GR1609" s="18">
        <f t="shared" si="3590"/>
        <v>0</v>
      </c>
      <c r="GS1609" s="18">
        <f t="shared" si="3591"/>
        <v>4</v>
      </c>
      <c r="GT1609" s="21" t="str">
        <f t="shared" si="3592"/>
        <v>L</v>
      </c>
      <c r="GZ1609" s="18" t="s">
        <v>0</v>
      </c>
      <c r="HB1609" s="21" t="s">
        <v>133</v>
      </c>
      <c r="HD1609" s="21" t="str">
        <f t="shared" si="3593"/>
        <v>L</v>
      </c>
      <c r="HF1609" s="21" t="s">
        <v>198</v>
      </c>
      <c r="HH1609" s="69" t="str">
        <f t="shared" si="3594"/>
        <v>L</v>
      </c>
      <c r="HM1609" s="18" t="s">
        <v>7353</v>
      </c>
      <c r="HN1609" s="69" t="s">
        <v>133</v>
      </c>
      <c r="HO1609" s="72"/>
      <c r="HP1609" s="72"/>
      <c r="HQ1609" s="72"/>
      <c r="HR1609" s="72"/>
      <c r="HS1609" s="72"/>
      <c r="HT1609" s="72"/>
      <c r="HU1609" s="72"/>
      <c r="HV1609" s="72"/>
      <c r="HW1609" s="72"/>
      <c r="HX1609" s="72"/>
      <c r="HY1609" s="72"/>
      <c r="IA1609" s="21" t="s">
        <v>198</v>
      </c>
      <c r="IC1609" s="21" t="s">
        <v>198</v>
      </c>
      <c r="IE1609" s="68" t="s">
        <v>9358</v>
      </c>
      <c r="IF1609" s="69" t="s">
        <v>198</v>
      </c>
      <c r="II1609" s="21" t="s">
        <v>198</v>
      </c>
      <c r="IK1609" s="21" t="s">
        <v>198</v>
      </c>
      <c r="IM1609" s="21" t="s">
        <v>198</v>
      </c>
      <c r="IO1609" s="21" t="s">
        <v>198</v>
      </c>
      <c r="IQ1609" s="17" t="str">
        <f t="shared" si="3511"/>
        <v/>
      </c>
      <c r="IS1609" s="17" t="str">
        <f t="shared" si="3511"/>
        <v/>
      </c>
      <c r="IU1609" s="17" t="str">
        <f t="shared" si="3595"/>
        <v/>
      </c>
      <c r="IV1609" s="72"/>
      <c r="IW1609" s="72"/>
      <c r="IX1609" s="72"/>
      <c r="IY1609" s="72"/>
      <c r="IZ1609" s="72" t="str">
        <f t="shared" si="3512"/>
        <v/>
      </c>
      <c r="JA1609" s="72" t="str">
        <f t="shared" si="3513"/>
        <v/>
      </c>
      <c r="JB1609" s="72"/>
      <c r="JC1609" s="72" t="str">
        <f t="shared" si="3596"/>
        <v/>
      </c>
      <c r="JD1609" s="72"/>
      <c r="JE1609" s="72" t="str">
        <f t="shared" si="3597"/>
        <v/>
      </c>
      <c r="JF1609" s="72"/>
      <c r="JG1609" s="72"/>
      <c r="JH1609" s="72"/>
      <c r="JI1609" s="72" t="str">
        <f t="shared" si="3505"/>
        <v/>
      </c>
      <c r="JJ1609" s="72" t="str">
        <f t="shared" si="3514"/>
        <v/>
      </c>
      <c r="JL1609" s="17" t="str">
        <f t="shared" si="3598"/>
        <v/>
      </c>
      <c r="JN1609" s="17" t="str">
        <f t="shared" si="3599"/>
        <v/>
      </c>
      <c r="JP1609" s="17" t="str">
        <f t="shared" si="3600"/>
        <v/>
      </c>
      <c r="JR1609" s="17" t="str">
        <f t="shared" si="3601"/>
        <v/>
      </c>
      <c r="JT1609" s="17" t="str">
        <f t="shared" si="3602"/>
        <v/>
      </c>
      <c r="JV1609" s="17" t="str">
        <f t="shared" si="3603"/>
        <v/>
      </c>
      <c r="JX1609" s="17" t="str">
        <f t="shared" si="3604"/>
        <v/>
      </c>
      <c r="JY1609" s="72"/>
      <c r="JZ1609" s="72"/>
      <c r="KA1609" s="72"/>
      <c r="KB1609" s="72"/>
      <c r="KC1609" s="72"/>
      <c r="KD1609" s="72" t="str">
        <f t="shared" si="3515"/>
        <v/>
      </c>
      <c r="KE1609" s="72" t="str">
        <f t="shared" si="3516"/>
        <v/>
      </c>
      <c r="KF1609" s="72"/>
      <c r="KG1609" s="72" t="str">
        <f t="shared" si="3605"/>
        <v/>
      </c>
      <c r="KH1609" s="72"/>
      <c r="KI1609" s="72" t="str">
        <f t="shared" si="3606"/>
        <v/>
      </c>
      <c r="KJ1609" s="72"/>
      <c r="KK1609" s="72" t="str">
        <f t="shared" si="3607"/>
        <v/>
      </c>
      <c r="KL1609" s="72"/>
      <c r="KM1609" s="72"/>
      <c r="KN1609" s="72"/>
      <c r="KO1609" s="72"/>
      <c r="KP1609" s="72"/>
      <c r="KQ1609" s="72"/>
      <c r="KR1609" s="72"/>
      <c r="KS1609" s="72" t="str">
        <f t="shared" si="3608"/>
        <v/>
      </c>
      <c r="KT1609" s="72"/>
      <c r="KU1609" s="72" t="str">
        <f t="shared" si="3609"/>
        <v/>
      </c>
      <c r="KV1609" s="72"/>
      <c r="KW1609" s="72"/>
      <c r="KX1609" s="72" t="str">
        <f t="shared" si="3517"/>
        <v/>
      </c>
      <c r="KY1609" s="72"/>
      <c r="KZ1609" s="72"/>
      <c r="LA1609" s="72"/>
      <c r="LB1609" s="72" t="str">
        <f t="shared" si="3518"/>
        <v/>
      </c>
      <c r="LD1609" s="17" t="str">
        <f t="shared" si="3610"/>
        <v/>
      </c>
      <c r="LF1609" s="17" t="str">
        <f t="shared" si="3611"/>
        <v/>
      </c>
      <c r="LH1609" s="17" t="str">
        <f t="shared" si="3612"/>
        <v/>
      </c>
      <c r="LJ1609" s="17" t="str">
        <f t="shared" si="3613"/>
        <v/>
      </c>
      <c r="LL1609" s="17" t="str">
        <f t="shared" si="3614"/>
        <v/>
      </c>
      <c r="LN1609" s="17" t="str">
        <f t="shared" si="3615"/>
        <v/>
      </c>
      <c r="LP1609" s="17" t="str">
        <f t="shared" si="3616"/>
        <v/>
      </c>
      <c r="LR1609" s="17" t="str">
        <f t="shared" si="3617"/>
        <v/>
      </c>
      <c r="LT1609" s="17" t="str">
        <f t="shared" si="3618"/>
        <v/>
      </c>
      <c r="LV1609" s="17" t="str">
        <f t="shared" si="3619"/>
        <v/>
      </c>
      <c r="LX1609" s="17" t="str">
        <f t="shared" si="3620"/>
        <v/>
      </c>
      <c r="LZ1609" s="17" t="str">
        <f t="shared" si="3621"/>
        <v/>
      </c>
      <c r="MB1609" s="17" t="str">
        <f t="shared" si="3622"/>
        <v/>
      </c>
      <c r="MD1609" s="17" t="str">
        <f t="shared" si="3519"/>
        <v/>
      </c>
      <c r="MF1609" s="17" t="str">
        <f t="shared" si="3623"/>
        <v/>
      </c>
      <c r="MG1609" s="17"/>
      <c r="MH1609" s="17" t="str">
        <f t="shared" si="3624"/>
        <v/>
      </c>
      <c r="MI1609" s="17"/>
      <c r="MJ1609" s="17" t="str">
        <f t="shared" si="3625"/>
        <v/>
      </c>
      <c r="ML1609" s="17"/>
      <c r="MN1609" s="69">
        <f t="shared" si="3626"/>
        <v>0</v>
      </c>
      <c r="MO1609" s="21" t="str">
        <f t="shared" si="3627"/>
        <v>L</v>
      </c>
      <c r="MQ1609" s="17" t="str">
        <f t="shared" si="3520"/>
        <v/>
      </c>
      <c r="MS1609" s="17" t="str">
        <f t="shared" si="3521"/>
        <v/>
      </c>
      <c r="MU1609" s="17" t="str">
        <f t="shared" si="3522"/>
        <v/>
      </c>
      <c r="MW1609" s="17" t="str">
        <f t="shared" si="3523"/>
        <v/>
      </c>
      <c r="MY1609" s="17" t="str">
        <f t="shared" si="3524"/>
        <v/>
      </c>
      <c r="NA1609" s="17" t="str">
        <f t="shared" si="3525"/>
        <v/>
      </c>
      <c r="NC1609" s="17" t="str">
        <f t="shared" si="3526"/>
        <v/>
      </c>
      <c r="NH1609" s="18" t="str">
        <f t="shared" si="3527"/>
        <v/>
      </c>
      <c r="NI1609" s="18" t="str">
        <f t="shared" si="3528"/>
        <v/>
      </c>
      <c r="NM1609" s="18" t="str">
        <f t="shared" si="3504"/>
        <v/>
      </c>
      <c r="NN1609" s="18" t="str">
        <f t="shared" si="3503"/>
        <v/>
      </c>
      <c r="NO1609" s="21">
        <f t="shared" si="3529"/>
        <v>0</v>
      </c>
      <c r="NP1609" s="21" t="str">
        <f t="shared" si="3628"/>
        <v>L</v>
      </c>
      <c r="NX1609" s="18">
        <f t="shared" si="3629"/>
        <v>0</v>
      </c>
      <c r="NY1609" s="18">
        <f t="shared" si="3497"/>
        <v>0</v>
      </c>
      <c r="NZ1609" s="18">
        <f t="shared" si="3498"/>
        <v>0</v>
      </c>
      <c r="OA1609" s="18">
        <f t="shared" si="3499"/>
        <v>0</v>
      </c>
      <c r="OB1609" s="18">
        <f t="shared" si="3500"/>
        <v>0</v>
      </c>
      <c r="OC1609" s="18">
        <f t="shared" si="3501"/>
        <v>0</v>
      </c>
      <c r="OD1609" s="17">
        <f t="shared" si="3502"/>
        <v>0</v>
      </c>
      <c r="OE1609" s="20">
        <f t="shared" si="3506"/>
        <v>0</v>
      </c>
      <c r="OF1609" s="69" t="str">
        <f>IF(OE1609=0,"L",IF(OE1609=1,"L",IF(OE1609=2,"H",IF(OE1609=3,"H",IF(OE1609=4,"H",IF(OE1609=5,"H"))))))</f>
        <v>L</v>
      </c>
      <c r="OG1609" s="122"/>
      <c r="OH1609" s="21" t="str">
        <f t="shared" si="3496"/>
        <v>L</v>
      </c>
      <c r="OI1609" s="69" t="str">
        <f t="shared" si="3630"/>
        <v>L</v>
      </c>
      <c r="OJ1609" s="17"/>
      <c r="OK1609" s="17"/>
      <c r="OL1609" s="17"/>
      <c r="OM1609" s="17"/>
      <c r="OQ1609" s="18">
        <v>0</v>
      </c>
      <c r="OS1609" s="19" t="str">
        <f>IF(OK1609="","NF",IF(OK1609=" ","NF",IF(OK1609="subsistence fisheries", "M", IF(OK1609="commercial","H",IF(OK1609="highly commercial","VH")))))</f>
        <v>NF</v>
      </c>
      <c r="OT1609" s="18">
        <v>0.79529007621433401</v>
      </c>
      <c r="OU1609" s="69" t="s">
        <v>198</v>
      </c>
      <c r="OV1609" s="18">
        <v>0.30072461003842599</v>
      </c>
      <c r="OW1609" s="69" t="s">
        <v>198</v>
      </c>
      <c r="OX1609" s="18">
        <v>2.8949283102284298</v>
      </c>
      <c r="OY1609" s="69" t="s">
        <v>198</v>
      </c>
      <c r="OZ1609" s="18">
        <v>27.695653500764301</v>
      </c>
      <c r="PA1609" s="69" t="s">
        <v>299</v>
      </c>
      <c r="PB1609" s="18">
        <v>0.85869614974312203</v>
      </c>
      <c r="PC1609" s="69" t="s">
        <v>198</v>
      </c>
      <c r="PD1609" s="69" t="s">
        <v>198</v>
      </c>
      <c r="PE1609" s="69" t="s">
        <v>198</v>
      </c>
      <c r="PF1609" s="18">
        <v>0.37922709921131997</v>
      </c>
      <c r="PG1609" s="69" t="s">
        <v>198</v>
      </c>
      <c r="PH1609" s="69" t="s">
        <v>198</v>
      </c>
      <c r="PI1609" s="69" t="s">
        <v>198</v>
      </c>
      <c r="PJ1609" s="18">
        <v>2.3985512774923601</v>
      </c>
      <c r="PK1609" s="69" t="s">
        <v>198</v>
      </c>
      <c r="PL1609" s="69" t="s">
        <v>198</v>
      </c>
      <c r="PM1609" s="69" t="s">
        <v>198</v>
      </c>
      <c r="PN1609" s="18">
        <v>30.025362761124299</v>
      </c>
      <c r="PO1609" s="69" t="s">
        <v>299</v>
      </c>
      <c r="PP1609" s="69" t="s">
        <v>299</v>
      </c>
      <c r="PQ1609" s="69" t="s">
        <v>299</v>
      </c>
      <c r="PR1609" s="18">
        <v>9.3081359863281197</v>
      </c>
      <c r="PS1609" s="69" t="s">
        <v>299</v>
      </c>
      <c r="PT1609" s="18">
        <v>0.30072461003842599</v>
      </c>
      <c r="PU1609" s="69" t="s">
        <v>198</v>
      </c>
      <c r="PV1609" s="18">
        <v>2.70553290325662</v>
      </c>
      <c r="PW1609" s="69" t="s">
        <v>198</v>
      </c>
      <c r="PX1609" s="18">
        <v>48.5579674762228</v>
      </c>
      <c r="PY1609" s="69" t="s">
        <v>299</v>
      </c>
      <c r="PZ1609" s="18">
        <v>0.80495187510614796</v>
      </c>
      <c r="QA1609" s="69" t="s">
        <v>198</v>
      </c>
      <c r="QB1609" s="18">
        <v>0.26992752241051698</v>
      </c>
      <c r="QC1609" s="69" t="s">
        <v>198</v>
      </c>
      <c r="QD1609" s="18">
        <v>1.8876817122749701</v>
      </c>
      <c r="QE1609" s="69" t="s">
        <v>198</v>
      </c>
      <c r="QF1609" s="18">
        <v>22.561593760614802</v>
      </c>
      <c r="QG1609" s="69" t="s">
        <v>299</v>
      </c>
      <c r="QH1609" s="18">
        <v>58.400362429411501</v>
      </c>
      <c r="QI1609" s="69" t="s">
        <v>198</v>
      </c>
      <c r="QJ1609" s="18">
        <v>7.3212560570758303</v>
      </c>
      <c r="QK1609" s="69" t="s">
        <v>198</v>
      </c>
    </row>
    <row r="1610" spans="1:453" s="18" customFormat="1" x14ac:dyDescent="0.25">
      <c r="A1610" s="18" t="s">
        <v>127</v>
      </c>
      <c r="B1610" s="18" t="s">
        <v>128</v>
      </c>
      <c r="C1610" s="18" t="s">
        <v>129</v>
      </c>
      <c r="D1610" s="18" t="s">
        <v>146</v>
      </c>
      <c r="E1610" s="18" t="s">
        <v>1460</v>
      </c>
      <c r="F1610" s="58" t="s">
        <v>2717</v>
      </c>
      <c r="G1610" s="18" t="s">
        <v>5462</v>
      </c>
      <c r="H1610" s="58">
        <v>4971.7291169999999</v>
      </c>
      <c r="I1610" s="58">
        <v>101000</v>
      </c>
      <c r="J1610" s="60" t="str">
        <f t="shared" si="3530"/>
        <v>L</v>
      </c>
      <c r="K1610" s="60" t="str">
        <f t="shared" si="3531"/>
        <v>L</v>
      </c>
      <c r="L1610" s="60" t="str">
        <f t="shared" si="3532"/>
        <v>L</v>
      </c>
      <c r="M1610" s="60" t="str">
        <f t="shared" si="3533"/>
        <v>L</v>
      </c>
      <c r="N1610" s="18" t="s">
        <v>218</v>
      </c>
      <c r="O1610" s="21" t="s">
        <v>133</v>
      </c>
      <c r="T1610" s="69" t="str">
        <f t="shared" si="3534"/>
        <v>U</v>
      </c>
      <c r="V1610" s="63" t="s">
        <v>133</v>
      </c>
      <c r="X1610" s="21" t="s">
        <v>133</v>
      </c>
      <c r="Y1610" s="69" t="s">
        <v>7353</v>
      </c>
      <c r="Z1610" s="69" t="str">
        <f t="shared" si="3535"/>
        <v>U</v>
      </c>
      <c r="AA1610" s="72"/>
      <c r="AB1610" s="69" t="s">
        <v>198</v>
      </c>
      <c r="AC1610" s="34">
        <v>3.6</v>
      </c>
      <c r="AD1610" s="31"/>
      <c r="AE1610" s="30"/>
      <c r="AF1610" s="30"/>
      <c r="AG1610" s="31"/>
      <c r="AH1610" s="31"/>
      <c r="AI1610" s="33"/>
      <c r="AJ1610" s="33"/>
      <c r="AK1610" s="33"/>
      <c r="AL1610" s="33"/>
      <c r="AM1610" s="33"/>
      <c r="AN1610" s="222"/>
      <c r="AO1610" s="228" t="s">
        <v>133</v>
      </c>
      <c r="AP1610" s="31"/>
      <c r="AQ1610" s="31"/>
      <c r="AR1610" s="31"/>
      <c r="AS1610" s="31"/>
      <c r="AT1610" s="31"/>
      <c r="AU1610" s="31"/>
      <c r="AV1610" s="53" t="s">
        <v>198</v>
      </c>
      <c r="AW1610" s="30"/>
      <c r="AX1610" s="53" t="str">
        <f t="shared" si="3631"/>
        <v>U</v>
      </c>
      <c r="AY1610" s="31"/>
      <c r="AZ1610" s="31"/>
      <c r="BA1610" s="31"/>
      <c r="BB1610" s="31"/>
      <c r="BC1610" s="31"/>
      <c r="BD1610" s="31"/>
      <c r="BE1610" s="31"/>
      <c r="BF1610" s="31"/>
      <c r="BH1610" s="17" t="str">
        <f t="shared" si="3507"/>
        <v/>
      </c>
      <c r="BJ1610" s="17" t="str">
        <f t="shared" si="3507"/>
        <v/>
      </c>
      <c r="BL1610" s="17" t="str">
        <f t="shared" si="3536"/>
        <v/>
      </c>
      <c r="BN1610" s="17" t="str">
        <f t="shared" si="3537"/>
        <v/>
      </c>
      <c r="BP1610" s="17" t="str">
        <f t="shared" si="3538"/>
        <v/>
      </c>
      <c r="BR1610" s="17" t="str">
        <f t="shared" si="3539"/>
        <v/>
      </c>
      <c r="BT1610" s="17" t="str">
        <f t="shared" si="3540"/>
        <v/>
      </c>
      <c r="BV1610" s="17" t="str">
        <f t="shared" si="3541"/>
        <v/>
      </c>
      <c r="BX1610" s="17" t="str">
        <f t="shared" si="3542"/>
        <v/>
      </c>
      <c r="BZ1610" s="17" t="str">
        <f t="shared" si="3543"/>
        <v/>
      </c>
      <c r="CB1610" s="17" t="str">
        <f t="shared" si="3544"/>
        <v/>
      </c>
      <c r="CD1610" s="17" t="str">
        <f t="shared" si="3545"/>
        <v/>
      </c>
      <c r="CF1610" s="17" t="str">
        <f t="shared" si="3546"/>
        <v/>
      </c>
      <c r="CH1610" s="17" t="str">
        <f t="shared" si="3547"/>
        <v/>
      </c>
      <c r="CJ1610" s="17" t="str">
        <f t="shared" si="3548"/>
        <v/>
      </c>
      <c r="CL1610" s="17" t="str">
        <f t="shared" si="3549"/>
        <v/>
      </c>
      <c r="CN1610" s="17" t="str">
        <f t="shared" si="3550"/>
        <v/>
      </c>
      <c r="CP1610" s="17" t="str">
        <f t="shared" si="3551"/>
        <v/>
      </c>
      <c r="CR1610" s="17" t="str">
        <f t="shared" si="3552"/>
        <v/>
      </c>
      <c r="CT1610" s="17" t="str">
        <f t="shared" si="3553"/>
        <v/>
      </c>
      <c r="CV1610" s="17" t="str">
        <f t="shared" si="3554"/>
        <v/>
      </c>
      <c r="CX1610" s="17" t="str">
        <f t="shared" si="3555"/>
        <v/>
      </c>
      <c r="CZ1610" s="17" t="str">
        <f t="shared" si="3556"/>
        <v/>
      </c>
      <c r="DB1610" s="17" t="str">
        <f t="shared" si="3557"/>
        <v/>
      </c>
      <c r="DD1610" s="17" t="str">
        <f t="shared" si="3558"/>
        <v/>
      </c>
      <c r="DF1610" s="17" t="str">
        <f t="shared" si="3559"/>
        <v/>
      </c>
      <c r="DH1610" s="17" t="str">
        <f t="shared" si="3560"/>
        <v/>
      </c>
      <c r="DJ1610" s="17" t="str">
        <f t="shared" si="3561"/>
        <v/>
      </c>
      <c r="DL1610" s="17" t="str">
        <f t="shared" si="3562"/>
        <v/>
      </c>
      <c r="DN1610" s="17" t="str">
        <f t="shared" si="3563"/>
        <v/>
      </c>
      <c r="DP1610" s="17" t="str">
        <f t="shared" si="3564"/>
        <v/>
      </c>
      <c r="DR1610" s="17" t="str">
        <f t="shared" si="3565"/>
        <v/>
      </c>
      <c r="DT1610" s="17" t="str">
        <f t="shared" si="3566"/>
        <v/>
      </c>
      <c r="DV1610" s="17" t="str">
        <f t="shared" si="3567"/>
        <v/>
      </c>
      <c r="DX1610" s="17" t="str">
        <f t="shared" si="3568"/>
        <v/>
      </c>
      <c r="DZ1610" s="17" t="str">
        <f t="shared" si="3569"/>
        <v/>
      </c>
      <c r="EB1610" s="17" t="str">
        <f t="shared" si="3570"/>
        <v/>
      </c>
      <c r="ED1610" s="17" t="str">
        <f t="shared" si="3571"/>
        <v/>
      </c>
      <c r="EF1610" s="17" t="str">
        <f t="shared" si="3572"/>
        <v/>
      </c>
      <c r="EH1610" s="17" t="str">
        <f t="shared" si="3573"/>
        <v/>
      </c>
      <c r="EJ1610" s="17" t="str">
        <f t="shared" si="3574"/>
        <v/>
      </c>
      <c r="EL1610" s="17" t="str">
        <f t="shared" si="3575"/>
        <v/>
      </c>
      <c r="EN1610" s="17" t="str">
        <f t="shared" si="3576"/>
        <v/>
      </c>
      <c r="EP1610" s="17" t="str">
        <f t="shared" si="3577"/>
        <v/>
      </c>
      <c r="ER1610" s="17" t="str">
        <f t="shared" si="3578"/>
        <v/>
      </c>
      <c r="ET1610" s="17" t="str">
        <f t="shared" si="3579"/>
        <v/>
      </c>
      <c r="EV1610" s="17" t="str">
        <f t="shared" si="3580"/>
        <v/>
      </c>
      <c r="EX1610" s="17" t="str">
        <f t="shared" si="3581"/>
        <v/>
      </c>
      <c r="EZ1610" s="17" t="str">
        <f t="shared" si="3582"/>
        <v/>
      </c>
      <c r="FB1610" s="17" t="str">
        <f t="shared" si="3583"/>
        <v/>
      </c>
      <c r="FD1610" s="17" t="str">
        <f t="shared" si="3584"/>
        <v/>
      </c>
      <c r="FE1610" s="17" t="s">
        <v>7353</v>
      </c>
      <c r="FF1610" s="17" t="s">
        <v>7353</v>
      </c>
      <c r="FG1610" s="17" t="s">
        <v>7353</v>
      </c>
      <c r="FH1610" s="17" t="s">
        <v>7353</v>
      </c>
      <c r="FI1610" s="17" t="s">
        <v>7353</v>
      </c>
      <c r="FJ1610" s="17" t="s">
        <v>7353</v>
      </c>
      <c r="FK1610" s="17" t="s">
        <v>7353</v>
      </c>
      <c r="FL1610" s="17" t="s">
        <v>7353</v>
      </c>
      <c r="FN1610" s="18">
        <v>0</v>
      </c>
      <c r="FO1610" s="18">
        <f t="shared" si="3493"/>
        <v>0</v>
      </c>
      <c r="FP1610" s="18">
        <f t="shared" si="3494"/>
        <v>0</v>
      </c>
      <c r="FQ1610" s="18">
        <f t="shared" si="3495"/>
        <v>0</v>
      </c>
      <c r="FR1610" s="18">
        <v>0</v>
      </c>
      <c r="FS1610" s="9" t="s">
        <v>133</v>
      </c>
      <c r="FU1610" s="21" t="s">
        <v>198</v>
      </c>
      <c r="FW1610" s="21" t="s">
        <v>198</v>
      </c>
      <c r="FX1610" s="18">
        <v>0</v>
      </c>
      <c r="FY1610" s="18">
        <v>0</v>
      </c>
      <c r="FZ1610" s="18">
        <f t="shared" si="3585"/>
        <v>0</v>
      </c>
      <c r="GA1610" s="18">
        <v>0</v>
      </c>
      <c r="GB1610" s="18">
        <v>0</v>
      </c>
      <c r="GC1610" s="18" t="s">
        <v>198</v>
      </c>
      <c r="GD1610" s="18">
        <f t="shared" si="3586"/>
        <v>0</v>
      </c>
      <c r="GE1610" s="18" t="s">
        <v>133</v>
      </c>
      <c r="GF1610" s="18">
        <f t="shared" si="3586"/>
        <v>0</v>
      </c>
      <c r="GG1610" s="18" t="s">
        <v>198</v>
      </c>
      <c r="GH1610" s="18">
        <f t="shared" si="3587"/>
        <v>0</v>
      </c>
      <c r="GI1610" s="18" t="s">
        <v>4378</v>
      </c>
      <c r="GJ1610" s="18">
        <f t="shared" si="3588"/>
        <v>1</v>
      </c>
      <c r="GK1610" s="18" t="s">
        <v>4378</v>
      </c>
      <c r="GL1610" s="18">
        <f t="shared" si="3588"/>
        <v>1</v>
      </c>
      <c r="GM1610" s="228" t="s">
        <v>198</v>
      </c>
      <c r="GN1610" s="18">
        <f t="shared" si="3589"/>
        <v>2</v>
      </c>
      <c r="GQ1610" s="18" t="str">
        <f t="shared" si="3510"/>
        <v>L</v>
      </c>
      <c r="GR1610" s="18">
        <f t="shared" si="3590"/>
        <v>0</v>
      </c>
      <c r="GS1610" s="18">
        <f t="shared" si="3591"/>
        <v>4</v>
      </c>
      <c r="GT1610" s="21" t="str">
        <f t="shared" si="3592"/>
        <v>L</v>
      </c>
      <c r="GZ1610" s="18" t="s">
        <v>0</v>
      </c>
      <c r="HB1610" s="21" t="s">
        <v>133</v>
      </c>
      <c r="HD1610" s="21" t="str">
        <f t="shared" si="3593"/>
        <v>L</v>
      </c>
      <c r="HF1610" s="21" t="s">
        <v>198</v>
      </c>
      <c r="HH1610" s="69" t="str">
        <f t="shared" si="3594"/>
        <v>L</v>
      </c>
      <c r="HM1610" s="18" t="s">
        <v>7353</v>
      </c>
      <c r="HN1610" s="69" t="s">
        <v>133</v>
      </c>
      <c r="HO1610" s="72"/>
      <c r="HP1610" s="72"/>
      <c r="HQ1610" s="72"/>
      <c r="HR1610" s="72"/>
      <c r="HS1610" s="72"/>
      <c r="HT1610" s="72"/>
      <c r="HU1610" s="72"/>
      <c r="HV1610" s="72"/>
      <c r="HW1610" s="72"/>
      <c r="HX1610" s="72"/>
      <c r="HY1610" s="72"/>
      <c r="IA1610" s="21" t="s">
        <v>198</v>
      </c>
      <c r="IC1610" s="21" t="s">
        <v>198</v>
      </c>
      <c r="IE1610" s="68" t="s">
        <v>9358</v>
      </c>
      <c r="IF1610" s="69" t="s">
        <v>198</v>
      </c>
      <c r="II1610" s="21" t="s">
        <v>198</v>
      </c>
      <c r="IK1610" s="21" t="s">
        <v>198</v>
      </c>
      <c r="IM1610" s="21" t="s">
        <v>198</v>
      </c>
      <c r="IO1610" s="21" t="s">
        <v>198</v>
      </c>
      <c r="IQ1610" s="17" t="str">
        <f t="shared" si="3511"/>
        <v/>
      </c>
      <c r="IS1610" s="17" t="str">
        <f t="shared" si="3511"/>
        <v/>
      </c>
      <c r="IU1610" s="17" t="str">
        <f t="shared" si="3595"/>
        <v/>
      </c>
      <c r="IV1610" s="72"/>
      <c r="IW1610" s="72"/>
      <c r="IX1610" s="72"/>
      <c r="IY1610" s="72"/>
      <c r="IZ1610" s="72" t="str">
        <f t="shared" si="3512"/>
        <v/>
      </c>
      <c r="JA1610" s="72" t="str">
        <f t="shared" si="3513"/>
        <v/>
      </c>
      <c r="JB1610" s="72"/>
      <c r="JC1610" s="72" t="str">
        <f t="shared" si="3596"/>
        <v/>
      </c>
      <c r="JD1610" s="72"/>
      <c r="JE1610" s="72" t="str">
        <f t="shared" si="3597"/>
        <v/>
      </c>
      <c r="JF1610" s="72"/>
      <c r="JG1610" s="72"/>
      <c r="JH1610" s="72"/>
      <c r="JI1610" s="72" t="str">
        <f t="shared" si="3505"/>
        <v/>
      </c>
      <c r="JJ1610" s="72" t="str">
        <f t="shared" si="3514"/>
        <v/>
      </c>
      <c r="JL1610" s="17" t="str">
        <f t="shared" si="3598"/>
        <v/>
      </c>
      <c r="JN1610" s="17" t="str">
        <f t="shared" si="3599"/>
        <v/>
      </c>
      <c r="JP1610" s="17" t="str">
        <f t="shared" si="3600"/>
        <v/>
      </c>
      <c r="JR1610" s="17" t="str">
        <f t="shared" si="3601"/>
        <v/>
      </c>
      <c r="JT1610" s="17" t="str">
        <f t="shared" si="3602"/>
        <v/>
      </c>
      <c r="JV1610" s="17" t="str">
        <f t="shared" si="3603"/>
        <v/>
      </c>
      <c r="JX1610" s="17" t="str">
        <f t="shared" si="3604"/>
        <v/>
      </c>
      <c r="JY1610" s="72"/>
      <c r="JZ1610" s="72"/>
      <c r="KA1610" s="72"/>
      <c r="KB1610" s="72"/>
      <c r="KC1610" s="72"/>
      <c r="KD1610" s="72" t="str">
        <f t="shared" si="3515"/>
        <v/>
      </c>
      <c r="KE1610" s="72" t="str">
        <f t="shared" si="3516"/>
        <v/>
      </c>
      <c r="KF1610" s="72"/>
      <c r="KG1610" s="72" t="str">
        <f t="shared" si="3605"/>
        <v/>
      </c>
      <c r="KH1610" s="72"/>
      <c r="KI1610" s="72" t="str">
        <f t="shared" si="3606"/>
        <v/>
      </c>
      <c r="KJ1610" s="72"/>
      <c r="KK1610" s="72" t="str">
        <f t="shared" si="3607"/>
        <v/>
      </c>
      <c r="KL1610" s="72"/>
      <c r="KM1610" s="72"/>
      <c r="KN1610" s="72"/>
      <c r="KO1610" s="72"/>
      <c r="KP1610" s="72"/>
      <c r="KQ1610" s="72"/>
      <c r="KR1610" s="72"/>
      <c r="KS1610" s="72" t="str">
        <f t="shared" si="3608"/>
        <v/>
      </c>
      <c r="KT1610" s="72"/>
      <c r="KU1610" s="72" t="str">
        <f t="shared" si="3609"/>
        <v/>
      </c>
      <c r="KV1610" s="72"/>
      <c r="KW1610" s="72"/>
      <c r="KX1610" s="72" t="str">
        <f t="shared" si="3517"/>
        <v/>
      </c>
      <c r="KY1610" s="72"/>
      <c r="KZ1610" s="72"/>
      <c r="LA1610" s="72"/>
      <c r="LB1610" s="72" t="str">
        <f t="shared" si="3518"/>
        <v/>
      </c>
      <c r="LD1610" s="17" t="str">
        <f t="shared" si="3610"/>
        <v/>
      </c>
      <c r="LF1610" s="17" t="str">
        <f t="shared" si="3611"/>
        <v/>
      </c>
      <c r="LH1610" s="17" t="str">
        <f t="shared" si="3612"/>
        <v/>
      </c>
      <c r="LJ1610" s="17" t="str">
        <f t="shared" si="3613"/>
        <v/>
      </c>
      <c r="LL1610" s="17" t="str">
        <f t="shared" si="3614"/>
        <v/>
      </c>
      <c r="LN1610" s="17" t="str">
        <f t="shared" si="3615"/>
        <v/>
      </c>
      <c r="LP1610" s="17" t="str">
        <f t="shared" si="3616"/>
        <v/>
      </c>
      <c r="LR1610" s="17" t="str">
        <f t="shared" si="3617"/>
        <v/>
      </c>
      <c r="LT1610" s="17" t="str">
        <f t="shared" si="3618"/>
        <v/>
      </c>
      <c r="LV1610" s="17" t="str">
        <f t="shared" si="3619"/>
        <v/>
      </c>
      <c r="LX1610" s="17" t="str">
        <f t="shared" si="3620"/>
        <v/>
      </c>
      <c r="LZ1610" s="17" t="str">
        <f t="shared" si="3621"/>
        <v/>
      </c>
      <c r="MB1610" s="17" t="str">
        <f t="shared" si="3622"/>
        <v/>
      </c>
      <c r="MD1610" s="17" t="str">
        <f t="shared" si="3519"/>
        <v/>
      </c>
      <c r="MF1610" s="17" t="str">
        <f t="shared" si="3623"/>
        <v/>
      </c>
      <c r="MG1610" s="17"/>
      <c r="MH1610" s="17" t="str">
        <f t="shared" si="3624"/>
        <v/>
      </c>
      <c r="MI1610" s="17"/>
      <c r="MJ1610" s="17" t="str">
        <f t="shared" si="3625"/>
        <v/>
      </c>
      <c r="ML1610" s="17"/>
      <c r="MN1610" s="69">
        <f t="shared" si="3626"/>
        <v>0</v>
      </c>
      <c r="MO1610" s="21" t="str">
        <f t="shared" si="3627"/>
        <v>L</v>
      </c>
      <c r="MQ1610" s="17" t="str">
        <f t="shared" si="3520"/>
        <v/>
      </c>
      <c r="MS1610" s="17" t="str">
        <f t="shared" si="3521"/>
        <v/>
      </c>
      <c r="MU1610" s="17" t="str">
        <f t="shared" si="3522"/>
        <v/>
      </c>
      <c r="MW1610" s="17" t="str">
        <f t="shared" si="3523"/>
        <v/>
      </c>
      <c r="MY1610" s="17" t="str">
        <f t="shared" si="3524"/>
        <v/>
      </c>
      <c r="NA1610" s="17" t="str">
        <f t="shared" si="3525"/>
        <v/>
      </c>
      <c r="NC1610" s="17" t="str">
        <f t="shared" si="3526"/>
        <v/>
      </c>
      <c r="NH1610" s="18" t="str">
        <f t="shared" si="3527"/>
        <v/>
      </c>
      <c r="NI1610" s="18" t="str">
        <f t="shared" si="3528"/>
        <v/>
      </c>
      <c r="NM1610" s="18" t="str">
        <f t="shared" si="3504"/>
        <v/>
      </c>
      <c r="NN1610" s="18" t="str">
        <f t="shared" si="3503"/>
        <v/>
      </c>
      <c r="NO1610" s="21">
        <f t="shared" si="3529"/>
        <v>0</v>
      </c>
      <c r="NP1610" s="21" t="str">
        <f t="shared" si="3628"/>
        <v>L</v>
      </c>
      <c r="NX1610" s="18">
        <f t="shared" si="3629"/>
        <v>0</v>
      </c>
      <c r="NY1610" s="18">
        <f t="shared" si="3497"/>
        <v>0</v>
      </c>
      <c r="NZ1610" s="18">
        <f t="shared" si="3498"/>
        <v>0</v>
      </c>
      <c r="OA1610" s="18">
        <f t="shared" si="3499"/>
        <v>0</v>
      </c>
      <c r="OB1610" s="18">
        <f t="shared" si="3500"/>
        <v>0</v>
      </c>
      <c r="OC1610" s="18">
        <f t="shared" si="3501"/>
        <v>0</v>
      </c>
      <c r="OD1610" s="17">
        <f t="shared" si="3502"/>
        <v>0</v>
      </c>
      <c r="OE1610" s="20">
        <f t="shared" si="3506"/>
        <v>0</v>
      </c>
      <c r="OF1610" s="69" t="str">
        <f>IF(OE1610=0,"L",IF(OE1610=1,"L",IF(OE1610=2,"H",IF(OE1610=3,"H",IF(OE1610=4,"H",IF(OE1610=5,"H"))))))</f>
        <v>L</v>
      </c>
      <c r="OG1610" s="122"/>
      <c r="OH1610" s="21" t="str">
        <f t="shared" si="3496"/>
        <v>L</v>
      </c>
      <c r="OI1610" s="69" t="str">
        <f t="shared" si="3630"/>
        <v>L</v>
      </c>
      <c r="OJ1610" s="17"/>
      <c r="OK1610" s="17"/>
      <c r="OL1610" s="17"/>
      <c r="OM1610" s="17"/>
      <c r="OQ1610" s="18">
        <v>0</v>
      </c>
      <c r="OS1610" s="19" t="str">
        <f>IF(OK1610="","NF",IF(OK1610=" ","NF",IF(OK1610="subsistence fisheries", "M", IF(OK1610="commercial","H",IF(OK1610="highly commercial","VH")))))</f>
        <v>NF</v>
      </c>
      <c r="OT1610" s="18">
        <v>5.7539679663521897</v>
      </c>
      <c r="OU1610" s="69" t="s">
        <v>299</v>
      </c>
      <c r="OV1610" s="18">
        <v>0.60714299338204503</v>
      </c>
      <c r="OW1610" s="69" t="s">
        <v>198</v>
      </c>
      <c r="OX1610" s="18">
        <v>5.2083342415945904</v>
      </c>
      <c r="OY1610" s="69" t="s">
        <v>198</v>
      </c>
      <c r="OZ1610" s="18">
        <v>30.029765537806899</v>
      </c>
      <c r="PA1610" s="69" t="s">
        <v>299</v>
      </c>
      <c r="PB1610" s="18">
        <v>4.7797618593488398</v>
      </c>
      <c r="PC1610" s="69" t="s">
        <v>299</v>
      </c>
      <c r="PD1610" s="69" t="s">
        <v>299</v>
      </c>
      <c r="PE1610" s="69" t="s">
        <v>299</v>
      </c>
      <c r="PF1610" s="18">
        <v>0.48015880584716802</v>
      </c>
      <c r="PG1610" s="69" t="s">
        <v>198</v>
      </c>
      <c r="PH1610" s="69" t="s">
        <v>198</v>
      </c>
      <c r="PI1610" s="69" t="s">
        <v>198</v>
      </c>
      <c r="PJ1610" s="18">
        <v>4.3988097054617699</v>
      </c>
      <c r="PK1610" s="69" t="s">
        <v>198</v>
      </c>
      <c r="PL1610" s="69" t="s">
        <v>198</v>
      </c>
      <c r="PM1610" s="69" t="s">
        <v>198</v>
      </c>
      <c r="PN1610" s="18">
        <v>32.482142857142897</v>
      </c>
      <c r="PO1610" s="69" t="s">
        <v>299</v>
      </c>
      <c r="PP1610" s="69" t="s">
        <v>299</v>
      </c>
      <c r="PQ1610" s="69" t="s">
        <v>299</v>
      </c>
      <c r="PR1610" s="18">
        <v>12.956439154488701</v>
      </c>
      <c r="PS1610" s="69" t="s">
        <v>299</v>
      </c>
      <c r="PT1610" s="18">
        <v>0.60714299338204503</v>
      </c>
      <c r="PU1610" s="69" t="s">
        <v>198</v>
      </c>
      <c r="PV1610" s="18">
        <v>10.681277683803</v>
      </c>
      <c r="PW1610" s="69" t="s">
        <v>299</v>
      </c>
      <c r="PX1610" s="18">
        <v>51.630950927734403</v>
      </c>
      <c r="PY1610" s="69" t="s">
        <v>299</v>
      </c>
      <c r="PZ1610" s="18">
        <v>4.9494040352957596</v>
      </c>
      <c r="QA1610" s="69" t="s">
        <v>299</v>
      </c>
      <c r="QB1610" s="18">
        <v>0.55555575234549404</v>
      </c>
      <c r="QC1610" s="69" t="s">
        <v>198</v>
      </c>
      <c r="QD1610" s="18">
        <v>4.0178576878138896</v>
      </c>
      <c r="QE1610" s="69" t="s">
        <v>198</v>
      </c>
      <c r="QF1610" s="18">
        <v>24.416669573102698</v>
      </c>
      <c r="QG1610" s="69" t="s">
        <v>299</v>
      </c>
      <c r="QH1610" s="18">
        <v>53.193452153887101</v>
      </c>
      <c r="QI1610" s="69" t="s">
        <v>198</v>
      </c>
      <c r="QJ1610" s="18">
        <v>11.3363095692226</v>
      </c>
      <c r="QK1610" s="69" t="s">
        <v>198</v>
      </c>
    </row>
    <row r="1611" spans="1:453" s="18" customFormat="1" x14ac:dyDescent="0.25">
      <c r="A1611" s="18" t="s">
        <v>127</v>
      </c>
      <c r="B1611" s="18" t="s">
        <v>128</v>
      </c>
      <c r="C1611" s="18" t="s">
        <v>129</v>
      </c>
      <c r="D1611" s="18" t="s">
        <v>146</v>
      </c>
      <c r="E1611" s="18" t="s">
        <v>1460</v>
      </c>
      <c r="F1611" s="58" t="s">
        <v>2718</v>
      </c>
      <c r="G1611" s="18" t="s">
        <v>4693</v>
      </c>
      <c r="H1611" s="58">
        <v>4430.0952349999998</v>
      </c>
      <c r="I1611" s="58">
        <v>197000</v>
      </c>
      <c r="J1611" s="60" t="str">
        <f t="shared" si="3530"/>
        <v>L</v>
      </c>
      <c r="K1611" s="60" t="str">
        <f t="shared" si="3531"/>
        <v>L</v>
      </c>
      <c r="L1611" s="60" t="str">
        <f t="shared" si="3532"/>
        <v>L</v>
      </c>
      <c r="M1611" s="60" t="str">
        <f t="shared" si="3533"/>
        <v>L</v>
      </c>
      <c r="N1611" s="18" t="s">
        <v>132</v>
      </c>
      <c r="O1611" s="21" t="s">
        <v>198</v>
      </c>
      <c r="T1611" s="69" t="str">
        <f t="shared" si="3534"/>
        <v>U</v>
      </c>
      <c r="U1611" s="18" t="s">
        <v>134</v>
      </c>
      <c r="V1611" s="63" t="s">
        <v>198</v>
      </c>
      <c r="X1611" s="21" t="s">
        <v>133</v>
      </c>
      <c r="Y1611" s="69" t="s">
        <v>7353</v>
      </c>
      <c r="Z1611" s="69" t="str">
        <f t="shared" si="3535"/>
        <v>U</v>
      </c>
      <c r="AA1611" s="72"/>
      <c r="AB1611" s="69" t="s">
        <v>198</v>
      </c>
      <c r="AC1611" s="34">
        <v>6.3336499999999996</v>
      </c>
      <c r="AD1611" s="31"/>
      <c r="AE1611" s="30"/>
      <c r="AF1611" s="30"/>
      <c r="AG1611" s="31"/>
      <c r="AH1611" s="31"/>
      <c r="AI1611" s="33"/>
      <c r="AJ1611" s="33"/>
      <c r="AK1611" s="33"/>
      <c r="AL1611" s="33"/>
      <c r="AM1611" s="33"/>
      <c r="AN1611" s="222"/>
      <c r="AO1611" s="228" t="s">
        <v>133</v>
      </c>
      <c r="AP1611" s="31"/>
      <c r="AQ1611" s="31"/>
      <c r="AR1611" s="31"/>
      <c r="AS1611" s="31"/>
      <c r="AT1611" s="31"/>
      <c r="AU1611" s="31"/>
      <c r="AV1611" s="53" t="s">
        <v>198</v>
      </c>
      <c r="AW1611" s="30"/>
      <c r="AX1611" s="53" t="str">
        <f t="shared" si="3631"/>
        <v>U</v>
      </c>
      <c r="AY1611" s="31"/>
      <c r="AZ1611" s="31"/>
      <c r="BA1611" s="31"/>
      <c r="BB1611" s="31"/>
      <c r="BC1611" s="31"/>
      <c r="BD1611" s="31"/>
      <c r="BE1611" s="31"/>
      <c r="BF1611" s="31"/>
      <c r="BH1611" s="17" t="str">
        <f t="shared" si="3507"/>
        <v/>
      </c>
      <c r="BI1611" s="18" t="s">
        <v>8245</v>
      </c>
      <c r="BJ1611" s="17">
        <f t="shared" si="3507"/>
        <v>1</v>
      </c>
      <c r="BL1611" s="17" t="str">
        <f t="shared" si="3536"/>
        <v/>
      </c>
      <c r="BM1611" s="18" t="s">
        <v>8255</v>
      </c>
      <c r="BN1611" s="17">
        <f t="shared" si="3537"/>
        <v>1</v>
      </c>
      <c r="BP1611" s="17" t="str">
        <f t="shared" si="3538"/>
        <v/>
      </c>
      <c r="BR1611" s="17" t="str">
        <f t="shared" si="3539"/>
        <v/>
      </c>
      <c r="BT1611" s="17" t="str">
        <f t="shared" si="3540"/>
        <v/>
      </c>
      <c r="BV1611" s="17" t="str">
        <f t="shared" si="3541"/>
        <v/>
      </c>
      <c r="BX1611" s="17" t="str">
        <f t="shared" si="3542"/>
        <v/>
      </c>
      <c r="BZ1611" s="17" t="str">
        <f t="shared" si="3543"/>
        <v/>
      </c>
      <c r="CB1611" s="17" t="str">
        <f t="shared" si="3544"/>
        <v/>
      </c>
      <c r="CD1611" s="17" t="str">
        <f t="shared" si="3545"/>
        <v/>
      </c>
      <c r="CF1611" s="17" t="str">
        <f t="shared" si="3546"/>
        <v/>
      </c>
      <c r="CH1611" s="17" t="str">
        <f t="shared" si="3547"/>
        <v/>
      </c>
      <c r="CJ1611" s="17" t="str">
        <f t="shared" si="3548"/>
        <v/>
      </c>
      <c r="CL1611" s="17" t="str">
        <f t="shared" si="3549"/>
        <v/>
      </c>
      <c r="CN1611" s="17" t="str">
        <f t="shared" si="3550"/>
        <v/>
      </c>
      <c r="CP1611" s="17" t="str">
        <f t="shared" si="3551"/>
        <v/>
      </c>
      <c r="CR1611" s="17" t="str">
        <f t="shared" si="3552"/>
        <v/>
      </c>
      <c r="CT1611" s="17" t="str">
        <f t="shared" si="3553"/>
        <v/>
      </c>
      <c r="CV1611" s="17" t="str">
        <f t="shared" si="3554"/>
        <v/>
      </c>
      <c r="CX1611" s="17" t="str">
        <f t="shared" si="3555"/>
        <v/>
      </c>
      <c r="CZ1611" s="17" t="str">
        <f t="shared" si="3556"/>
        <v/>
      </c>
      <c r="DB1611" s="17" t="str">
        <f t="shared" si="3557"/>
        <v/>
      </c>
      <c r="DD1611" s="17" t="str">
        <f t="shared" si="3558"/>
        <v/>
      </c>
      <c r="DF1611" s="17" t="str">
        <f t="shared" si="3559"/>
        <v/>
      </c>
      <c r="DH1611" s="17" t="str">
        <f t="shared" si="3560"/>
        <v/>
      </c>
      <c r="DJ1611" s="17" t="str">
        <f t="shared" si="3561"/>
        <v/>
      </c>
      <c r="DL1611" s="17" t="str">
        <f t="shared" si="3562"/>
        <v/>
      </c>
      <c r="DN1611" s="17" t="str">
        <f t="shared" si="3563"/>
        <v/>
      </c>
      <c r="DO1611" s="18" t="s">
        <v>8248</v>
      </c>
      <c r="DP1611" s="17">
        <f t="shared" si="3564"/>
        <v>1</v>
      </c>
      <c r="DR1611" s="17" t="str">
        <f t="shared" si="3565"/>
        <v/>
      </c>
      <c r="DS1611" s="18" t="s">
        <v>8324</v>
      </c>
      <c r="DT1611" s="17">
        <f t="shared" si="3566"/>
        <v>1</v>
      </c>
      <c r="DV1611" s="17" t="str">
        <f t="shared" si="3567"/>
        <v/>
      </c>
      <c r="DW1611" s="18" t="s">
        <v>8257</v>
      </c>
      <c r="DX1611" s="17">
        <f t="shared" si="3568"/>
        <v>1</v>
      </c>
      <c r="DZ1611" s="17" t="str">
        <f t="shared" si="3569"/>
        <v/>
      </c>
      <c r="EB1611" s="17" t="str">
        <f t="shared" si="3570"/>
        <v/>
      </c>
      <c r="ED1611" s="17" t="str">
        <f t="shared" si="3571"/>
        <v/>
      </c>
      <c r="EF1611" s="17" t="str">
        <f t="shared" si="3572"/>
        <v/>
      </c>
      <c r="EH1611" s="17" t="str">
        <f t="shared" si="3573"/>
        <v/>
      </c>
      <c r="EJ1611" s="17" t="str">
        <f t="shared" si="3574"/>
        <v/>
      </c>
      <c r="EL1611" s="17" t="str">
        <f t="shared" si="3575"/>
        <v/>
      </c>
      <c r="EN1611" s="17" t="str">
        <f t="shared" si="3576"/>
        <v/>
      </c>
      <c r="EP1611" s="17" t="str">
        <f t="shared" si="3577"/>
        <v/>
      </c>
      <c r="ER1611" s="17" t="str">
        <f t="shared" si="3578"/>
        <v/>
      </c>
      <c r="ET1611" s="17" t="str">
        <f t="shared" si="3579"/>
        <v/>
      </c>
      <c r="EV1611" s="17" t="str">
        <f t="shared" si="3580"/>
        <v/>
      </c>
      <c r="EX1611" s="17" t="str">
        <f t="shared" si="3581"/>
        <v/>
      </c>
      <c r="EZ1611" s="17" t="str">
        <f t="shared" si="3582"/>
        <v/>
      </c>
      <c r="FB1611" s="17" t="str">
        <f t="shared" si="3583"/>
        <v/>
      </c>
      <c r="FD1611" s="17" t="str">
        <f t="shared" si="3584"/>
        <v/>
      </c>
      <c r="FE1611" s="17" t="s">
        <v>7353</v>
      </c>
      <c r="FF1611" s="17" t="s">
        <v>7353</v>
      </c>
      <c r="FG1611" s="17" t="s">
        <v>7353</v>
      </c>
      <c r="FH1611" s="17" t="s">
        <v>7353</v>
      </c>
      <c r="FI1611" s="17" t="s">
        <v>7353</v>
      </c>
      <c r="FJ1611" s="17" t="s">
        <v>7353</v>
      </c>
      <c r="FK1611" s="17" t="s">
        <v>7353</v>
      </c>
      <c r="FL1611" s="17" t="s">
        <v>7353</v>
      </c>
      <c r="FN1611" s="18">
        <f t="shared" si="3508"/>
        <v>0.4</v>
      </c>
      <c r="FO1611" s="18">
        <f t="shared" si="3493"/>
        <v>2</v>
      </c>
      <c r="FP1611" s="18">
        <f t="shared" si="3494"/>
        <v>5</v>
      </c>
      <c r="FQ1611" s="18">
        <f t="shared" si="3495"/>
        <v>3</v>
      </c>
      <c r="FR1611" s="18">
        <f t="shared" si="3509"/>
        <v>0.6</v>
      </c>
      <c r="FS1611" s="9" t="s">
        <v>198</v>
      </c>
      <c r="FU1611" s="21" t="s">
        <v>198</v>
      </c>
      <c r="FW1611" s="21" t="s">
        <v>198</v>
      </c>
      <c r="FX1611" s="18">
        <v>0</v>
      </c>
      <c r="FY1611" s="18">
        <v>1</v>
      </c>
      <c r="FZ1611" s="18">
        <f t="shared" si="3585"/>
        <v>1</v>
      </c>
      <c r="GA1611" s="18">
        <v>0</v>
      </c>
      <c r="GB1611" s="18">
        <v>0</v>
      </c>
      <c r="GC1611" s="18" t="s">
        <v>198</v>
      </c>
      <c r="GD1611" s="18">
        <f t="shared" si="3586"/>
        <v>0</v>
      </c>
      <c r="GE1611" s="18" t="s">
        <v>198</v>
      </c>
      <c r="GF1611" s="18">
        <f t="shared" si="3586"/>
        <v>0</v>
      </c>
      <c r="GG1611" s="18" t="s">
        <v>198</v>
      </c>
      <c r="GH1611" s="18">
        <f t="shared" si="3587"/>
        <v>0</v>
      </c>
      <c r="GI1611" s="18" t="s">
        <v>4378</v>
      </c>
      <c r="GJ1611" s="18">
        <f t="shared" si="3588"/>
        <v>1</v>
      </c>
      <c r="GK1611" s="18" t="s">
        <v>4378</v>
      </c>
      <c r="GL1611" s="18">
        <f t="shared" si="3588"/>
        <v>1</v>
      </c>
      <c r="GM1611" s="228" t="s">
        <v>198</v>
      </c>
      <c r="GN1611" s="18">
        <f t="shared" si="3589"/>
        <v>2</v>
      </c>
      <c r="GQ1611" s="18" t="str">
        <f t="shared" si="3510"/>
        <v>L</v>
      </c>
      <c r="GR1611" s="18">
        <f t="shared" si="3590"/>
        <v>0</v>
      </c>
      <c r="GS1611" s="18">
        <f t="shared" si="3591"/>
        <v>4</v>
      </c>
      <c r="GT1611" s="21" t="str">
        <f t="shared" si="3592"/>
        <v>L</v>
      </c>
      <c r="GZ1611" s="18" t="s">
        <v>0</v>
      </c>
      <c r="HB1611" s="21" t="s">
        <v>133</v>
      </c>
      <c r="HD1611" s="21" t="str">
        <f t="shared" si="3593"/>
        <v>L</v>
      </c>
      <c r="HF1611" s="21" t="s">
        <v>198</v>
      </c>
      <c r="HH1611" s="69" t="str">
        <f t="shared" si="3594"/>
        <v>L</v>
      </c>
      <c r="HM1611" s="18" t="s">
        <v>7353</v>
      </c>
      <c r="HN1611" s="69" t="s">
        <v>133</v>
      </c>
      <c r="HO1611" s="72"/>
      <c r="HP1611" s="72"/>
      <c r="HQ1611" s="72"/>
      <c r="HR1611" s="72"/>
      <c r="HS1611" s="72"/>
      <c r="HT1611" s="72"/>
      <c r="HU1611" s="72"/>
      <c r="HV1611" s="72"/>
      <c r="HW1611" s="72"/>
      <c r="HX1611" s="72"/>
      <c r="HY1611" s="72"/>
      <c r="IA1611" s="21" t="s">
        <v>198</v>
      </c>
      <c r="IC1611" s="21" t="s">
        <v>198</v>
      </c>
      <c r="IE1611" s="68" t="s">
        <v>9358</v>
      </c>
      <c r="IF1611" s="69" t="s">
        <v>198</v>
      </c>
      <c r="II1611" s="21" t="s">
        <v>198</v>
      </c>
      <c r="IK1611" s="21" t="s">
        <v>198</v>
      </c>
      <c r="IM1611" s="21" t="s">
        <v>198</v>
      </c>
      <c r="IO1611" s="21" t="s">
        <v>198</v>
      </c>
      <c r="IQ1611" s="17" t="str">
        <f t="shared" si="3511"/>
        <v/>
      </c>
      <c r="IS1611" s="17" t="str">
        <f t="shared" si="3511"/>
        <v/>
      </c>
      <c r="IU1611" s="17" t="str">
        <f t="shared" si="3595"/>
        <v/>
      </c>
      <c r="IV1611" s="72"/>
      <c r="IW1611" s="72"/>
      <c r="IX1611" s="72"/>
      <c r="IY1611" s="72"/>
      <c r="IZ1611" s="72" t="str">
        <f t="shared" si="3512"/>
        <v/>
      </c>
      <c r="JA1611" s="72" t="str">
        <f t="shared" si="3513"/>
        <v/>
      </c>
      <c r="JB1611" s="72"/>
      <c r="JC1611" s="72" t="str">
        <f t="shared" si="3596"/>
        <v/>
      </c>
      <c r="JD1611" s="72"/>
      <c r="JE1611" s="72" t="str">
        <f t="shared" si="3597"/>
        <v/>
      </c>
      <c r="JF1611" s="72"/>
      <c r="JG1611" s="72"/>
      <c r="JH1611" s="72"/>
      <c r="JI1611" s="72" t="str">
        <f t="shared" si="3505"/>
        <v/>
      </c>
      <c r="JJ1611" s="72" t="str">
        <f t="shared" si="3514"/>
        <v/>
      </c>
      <c r="JL1611" s="17" t="str">
        <f t="shared" si="3598"/>
        <v/>
      </c>
      <c r="JN1611" s="17" t="str">
        <f t="shared" si="3599"/>
        <v/>
      </c>
      <c r="JP1611" s="17" t="str">
        <f t="shared" si="3600"/>
        <v/>
      </c>
      <c r="JR1611" s="17" t="str">
        <f t="shared" si="3601"/>
        <v/>
      </c>
      <c r="JT1611" s="17" t="str">
        <f t="shared" si="3602"/>
        <v/>
      </c>
      <c r="JV1611" s="17" t="str">
        <f t="shared" si="3603"/>
        <v/>
      </c>
      <c r="JX1611" s="17" t="str">
        <f t="shared" si="3604"/>
        <v/>
      </c>
      <c r="JY1611" s="72"/>
      <c r="JZ1611" s="72"/>
      <c r="KA1611" s="72"/>
      <c r="KB1611" s="72"/>
      <c r="KC1611" s="72"/>
      <c r="KD1611" s="72" t="str">
        <f t="shared" si="3515"/>
        <v/>
      </c>
      <c r="KE1611" s="72" t="str">
        <f t="shared" si="3516"/>
        <v/>
      </c>
      <c r="KF1611" s="72"/>
      <c r="KG1611" s="72" t="str">
        <f t="shared" si="3605"/>
        <v/>
      </c>
      <c r="KH1611" s="72"/>
      <c r="KI1611" s="72" t="str">
        <f t="shared" si="3606"/>
        <v/>
      </c>
      <c r="KJ1611" s="72"/>
      <c r="KK1611" s="72" t="str">
        <f t="shared" si="3607"/>
        <v/>
      </c>
      <c r="KL1611" s="72"/>
      <c r="KM1611" s="72"/>
      <c r="KN1611" s="72"/>
      <c r="KO1611" s="72"/>
      <c r="KP1611" s="72"/>
      <c r="KQ1611" s="72"/>
      <c r="KR1611" s="72"/>
      <c r="KS1611" s="72" t="str">
        <f t="shared" si="3608"/>
        <v/>
      </c>
      <c r="KT1611" s="72"/>
      <c r="KU1611" s="72" t="str">
        <f t="shared" si="3609"/>
        <v/>
      </c>
      <c r="KV1611" s="72"/>
      <c r="KW1611" s="72"/>
      <c r="KX1611" s="72" t="str">
        <f t="shared" si="3517"/>
        <v/>
      </c>
      <c r="KY1611" s="72"/>
      <c r="KZ1611" s="72"/>
      <c r="LA1611" s="72"/>
      <c r="LB1611" s="72" t="str">
        <f t="shared" si="3518"/>
        <v/>
      </c>
      <c r="LD1611" s="17" t="str">
        <f t="shared" si="3610"/>
        <v/>
      </c>
      <c r="LF1611" s="17" t="str">
        <f t="shared" si="3611"/>
        <v/>
      </c>
      <c r="LH1611" s="17" t="str">
        <f t="shared" si="3612"/>
        <v/>
      </c>
      <c r="LJ1611" s="17" t="str">
        <f t="shared" si="3613"/>
        <v/>
      </c>
      <c r="LL1611" s="17" t="str">
        <f t="shared" si="3614"/>
        <v/>
      </c>
      <c r="LN1611" s="17" t="str">
        <f t="shared" si="3615"/>
        <v/>
      </c>
      <c r="LP1611" s="17" t="str">
        <f t="shared" si="3616"/>
        <v/>
      </c>
      <c r="LR1611" s="17" t="str">
        <f t="shared" si="3617"/>
        <v/>
      </c>
      <c r="LT1611" s="17" t="str">
        <f t="shared" si="3618"/>
        <v/>
      </c>
      <c r="LV1611" s="17" t="str">
        <f t="shared" si="3619"/>
        <v/>
      </c>
      <c r="LX1611" s="17" t="str">
        <f t="shared" si="3620"/>
        <v/>
      </c>
      <c r="LZ1611" s="17" t="str">
        <f t="shared" si="3621"/>
        <v/>
      </c>
      <c r="MB1611" s="17" t="str">
        <f t="shared" si="3622"/>
        <v/>
      </c>
      <c r="MD1611" s="17" t="str">
        <f t="shared" si="3519"/>
        <v/>
      </c>
      <c r="MF1611" s="17" t="str">
        <f t="shared" si="3623"/>
        <v/>
      </c>
      <c r="MG1611" s="17"/>
      <c r="MH1611" s="17" t="str">
        <f t="shared" si="3624"/>
        <v/>
      </c>
      <c r="MI1611" s="17"/>
      <c r="MJ1611" s="17" t="str">
        <f t="shared" si="3625"/>
        <v/>
      </c>
      <c r="ML1611" s="17"/>
      <c r="MM1611" s="18" t="s">
        <v>162</v>
      </c>
      <c r="MN1611" s="69">
        <f t="shared" si="3626"/>
        <v>0</v>
      </c>
      <c r="MO1611" s="21" t="str">
        <f t="shared" si="3627"/>
        <v>L</v>
      </c>
      <c r="MQ1611" s="17" t="str">
        <f t="shared" si="3520"/>
        <v/>
      </c>
      <c r="MS1611" s="17" t="str">
        <f t="shared" si="3521"/>
        <v/>
      </c>
      <c r="MU1611" s="17" t="str">
        <f t="shared" si="3522"/>
        <v/>
      </c>
      <c r="MW1611" s="17" t="str">
        <f t="shared" si="3523"/>
        <v/>
      </c>
      <c r="MY1611" s="17" t="str">
        <f t="shared" si="3524"/>
        <v/>
      </c>
      <c r="NA1611" s="17" t="str">
        <f t="shared" si="3525"/>
        <v/>
      </c>
      <c r="NC1611" s="17" t="str">
        <f t="shared" si="3526"/>
        <v/>
      </c>
      <c r="NH1611" s="18" t="str">
        <f t="shared" si="3527"/>
        <v/>
      </c>
      <c r="NI1611" s="18" t="str">
        <f t="shared" si="3528"/>
        <v/>
      </c>
      <c r="NM1611" s="18" t="str">
        <f t="shared" si="3504"/>
        <v/>
      </c>
      <c r="NN1611" s="18" t="str">
        <f t="shared" si="3503"/>
        <v/>
      </c>
      <c r="NO1611" s="21">
        <f t="shared" si="3529"/>
        <v>0</v>
      </c>
      <c r="NP1611" s="21" t="str">
        <f t="shared" si="3628"/>
        <v>L</v>
      </c>
      <c r="NX1611" s="18">
        <f t="shared" si="3629"/>
        <v>0</v>
      </c>
      <c r="NY1611" s="18">
        <f t="shared" si="3497"/>
        <v>0</v>
      </c>
      <c r="NZ1611" s="18">
        <f t="shared" si="3498"/>
        <v>0</v>
      </c>
      <c r="OA1611" s="18">
        <f t="shared" si="3499"/>
        <v>0</v>
      </c>
      <c r="OB1611" s="18">
        <f t="shared" si="3500"/>
        <v>0</v>
      </c>
      <c r="OC1611" s="18">
        <f t="shared" si="3501"/>
        <v>0</v>
      </c>
      <c r="OD1611" s="17">
        <f t="shared" si="3502"/>
        <v>0</v>
      </c>
      <c r="OE1611" s="20">
        <f t="shared" si="3506"/>
        <v>0</v>
      </c>
      <c r="OF1611" s="69" t="str">
        <f>IF(OE1611=0,"L",IF(OE1611=1,"L",IF(OE1611=2,"H",IF(OE1611=3,"H",IF(OE1611=4,"H",IF(OE1611=5,"H"))))))</f>
        <v>L</v>
      </c>
      <c r="OG1611" s="122"/>
      <c r="OH1611" s="21" t="str">
        <f t="shared" si="3496"/>
        <v>L</v>
      </c>
      <c r="OI1611" s="69" t="str">
        <f t="shared" si="3630"/>
        <v>L</v>
      </c>
      <c r="OJ1611" s="17"/>
      <c r="OK1611" s="17"/>
      <c r="OL1611" s="17"/>
      <c r="OM1611" s="17"/>
      <c r="OQ1611" s="18">
        <v>0</v>
      </c>
      <c r="OS1611" s="19" t="str">
        <f>IF(OK1611="","NF",IF(OK1611=" ","NF",IF(OK1611="subsistence fisheries", "M", IF(OK1611="commercial","H",IF(OK1611="highly commercial","VH")))))</f>
        <v>NF</v>
      </c>
      <c r="OT1611" s="18">
        <v>2.88750114440918</v>
      </c>
      <c r="OU1611" s="69" t="s">
        <v>198</v>
      </c>
      <c r="OV1611" s="18">
        <v>0.43472208976745602</v>
      </c>
      <c r="OW1611" s="69" t="s">
        <v>198</v>
      </c>
      <c r="OX1611" s="18">
        <v>1.8499977111816399</v>
      </c>
      <c r="OY1611" s="69" t="s">
        <v>198</v>
      </c>
      <c r="OZ1611" s="18">
        <v>26.108332824706999</v>
      </c>
      <c r="PA1611" s="69" t="s">
        <v>299</v>
      </c>
      <c r="PB1611" s="18">
        <v>2.5333339691162098</v>
      </c>
      <c r="PC1611" s="69" t="s">
        <v>198</v>
      </c>
      <c r="PD1611" s="69" t="s">
        <v>198</v>
      </c>
      <c r="PE1611" s="69" t="s">
        <v>198</v>
      </c>
      <c r="PF1611" s="18">
        <v>0.51944422721862804</v>
      </c>
      <c r="PG1611" s="69" t="s">
        <v>198</v>
      </c>
      <c r="PH1611" s="69" t="s">
        <v>198</v>
      </c>
      <c r="PI1611" s="69" t="s">
        <v>198</v>
      </c>
      <c r="PJ1611" s="18">
        <v>0.80000152587890605</v>
      </c>
      <c r="PK1611" s="69" t="s">
        <v>198</v>
      </c>
      <c r="PL1611" s="69" t="s">
        <v>198</v>
      </c>
      <c r="PM1611" s="69" t="s">
        <v>198</v>
      </c>
      <c r="PN1611" s="18">
        <v>28.0499984741211</v>
      </c>
      <c r="PO1611" s="69" t="s">
        <v>198</v>
      </c>
      <c r="PP1611" s="69" t="s">
        <v>198</v>
      </c>
      <c r="PQ1611" s="69" t="s">
        <v>198</v>
      </c>
      <c r="PR1611" s="18">
        <v>3.2750007629394502</v>
      </c>
      <c r="PS1611" s="69" t="s">
        <v>198</v>
      </c>
      <c r="PT1611" s="18">
        <v>0.43472208976745602</v>
      </c>
      <c r="PU1611" s="69" t="s">
        <v>198</v>
      </c>
      <c r="PV1611" s="18">
        <v>2.0310577392578102</v>
      </c>
      <c r="PW1611" s="69" t="s">
        <v>198</v>
      </c>
      <c r="PX1611" s="18">
        <v>45.100001525878902</v>
      </c>
      <c r="PY1611" s="69" t="s">
        <v>299</v>
      </c>
      <c r="PZ1611" s="18">
        <v>2.1958339691162099</v>
      </c>
      <c r="QA1611" s="69" t="s">
        <v>198</v>
      </c>
      <c r="QB1611" s="18">
        <v>0.42638876438140899</v>
      </c>
      <c r="QC1611" s="69" t="s">
        <v>198</v>
      </c>
      <c r="QD1611" s="18">
        <v>1.175</v>
      </c>
      <c r="QE1611" s="69" t="s">
        <v>198</v>
      </c>
      <c r="QF1611" s="18">
        <v>21.233332824706999</v>
      </c>
      <c r="QG1611" s="69" t="s">
        <v>198</v>
      </c>
      <c r="QH1611" s="18">
        <v>50.150000381469702</v>
      </c>
      <c r="QI1611" s="69" t="s">
        <v>299</v>
      </c>
      <c r="QJ1611" s="18">
        <v>5.5680555820465099</v>
      </c>
      <c r="QK1611" s="69" t="s">
        <v>299</v>
      </c>
    </row>
    <row r="1612" spans="1:453" s="18" customFormat="1" x14ac:dyDescent="0.25">
      <c r="A1612" s="18" t="s">
        <v>127</v>
      </c>
      <c r="B1612" s="18" t="s">
        <v>128</v>
      </c>
      <c r="C1612" s="18" t="s">
        <v>129</v>
      </c>
      <c r="D1612" s="18" t="s">
        <v>286</v>
      </c>
      <c r="E1612" s="18" t="s">
        <v>403</v>
      </c>
      <c r="F1612" s="58" t="s">
        <v>2719</v>
      </c>
      <c r="G1612" s="18" t="s">
        <v>8924</v>
      </c>
      <c r="H1612" s="58">
        <v>1017.887915</v>
      </c>
      <c r="I1612" s="58">
        <v>11246.794618</v>
      </c>
      <c r="J1612" s="60" t="str">
        <f t="shared" si="3530"/>
        <v>H</v>
      </c>
      <c r="K1612" s="60" t="str">
        <f t="shared" si="3531"/>
        <v>H</v>
      </c>
      <c r="L1612" s="60" t="str">
        <f t="shared" si="3532"/>
        <v>L</v>
      </c>
      <c r="M1612" s="60" t="str">
        <f t="shared" si="3533"/>
        <v>L</v>
      </c>
      <c r="N1612" s="18" t="s">
        <v>151</v>
      </c>
      <c r="O1612" s="21" t="s">
        <v>299</v>
      </c>
      <c r="T1612" s="69" t="str">
        <f t="shared" si="3534"/>
        <v>U</v>
      </c>
      <c r="U1612" s="18" t="s">
        <v>991</v>
      </c>
      <c r="V1612" s="63" t="s">
        <v>299</v>
      </c>
      <c r="X1612" s="21" t="s">
        <v>133</v>
      </c>
      <c r="Y1612" s="69" t="s">
        <v>198</v>
      </c>
      <c r="Z1612" s="69" t="str">
        <f t="shared" si="3535"/>
        <v>L</v>
      </c>
      <c r="AA1612" s="72" t="s">
        <v>4555</v>
      </c>
      <c r="AB1612" s="69" t="s">
        <v>299</v>
      </c>
      <c r="AC1612" s="34">
        <v>3</v>
      </c>
      <c r="AD1612" s="31"/>
      <c r="AE1612" s="30"/>
      <c r="AF1612" s="30"/>
      <c r="AG1612" s="31"/>
      <c r="AH1612" s="31"/>
      <c r="AI1612" s="33"/>
      <c r="AJ1612" s="33"/>
      <c r="AK1612" s="33"/>
      <c r="AL1612" s="33"/>
      <c r="AM1612" s="33"/>
      <c r="AN1612" s="222"/>
      <c r="AO1612" s="228" t="s">
        <v>133</v>
      </c>
      <c r="AP1612" s="31"/>
      <c r="AQ1612" s="31"/>
      <c r="AR1612" s="31"/>
      <c r="AS1612" s="31"/>
      <c r="AT1612" s="31"/>
      <c r="AU1612" s="31"/>
      <c r="AV1612" s="53" t="s">
        <v>198</v>
      </c>
      <c r="AW1612" s="30"/>
      <c r="AX1612" s="53" t="str">
        <f t="shared" si="3631"/>
        <v>U</v>
      </c>
      <c r="AY1612" s="31"/>
      <c r="AZ1612" s="31"/>
      <c r="BA1612" s="31"/>
      <c r="BB1612" s="31"/>
      <c r="BC1612" s="31"/>
      <c r="BD1612" s="31"/>
      <c r="BE1612" s="31"/>
      <c r="BF1612" s="31"/>
      <c r="BH1612" s="17" t="str">
        <f t="shared" si="3507"/>
        <v/>
      </c>
      <c r="BI1612" s="18" t="s">
        <v>8245</v>
      </c>
      <c r="BJ1612" s="17">
        <f t="shared" si="3507"/>
        <v>1</v>
      </c>
      <c r="BL1612" s="17" t="str">
        <f t="shared" si="3536"/>
        <v/>
      </c>
      <c r="BN1612" s="17" t="str">
        <f t="shared" si="3537"/>
        <v/>
      </c>
      <c r="BP1612" s="17" t="str">
        <f t="shared" si="3538"/>
        <v/>
      </c>
      <c r="BR1612" s="17" t="str">
        <f t="shared" si="3539"/>
        <v/>
      </c>
      <c r="BT1612" s="17" t="str">
        <f t="shared" si="3540"/>
        <v/>
      </c>
      <c r="BV1612" s="17" t="str">
        <f t="shared" si="3541"/>
        <v/>
      </c>
      <c r="BX1612" s="17" t="str">
        <f t="shared" si="3542"/>
        <v/>
      </c>
      <c r="BZ1612" s="17" t="str">
        <f t="shared" si="3543"/>
        <v/>
      </c>
      <c r="CB1612" s="17" t="str">
        <f t="shared" si="3544"/>
        <v/>
      </c>
      <c r="CD1612" s="17" t="str">
        <f t="shared" si="3545"/>
        <v/>
      </c>
      <c r="CF1612" s="17" t="str">
        <f t="shared" si="3546"/>
        <v/>
      </c>
      <c r="CH1612" s="17" t="str">
        <f t="shared" si="3547"/>
        <v/>
      </c>
      <c r="CJ1612" s="17" t="str">
        <f t="shared" si="3548"/>
        <v/>
      </c>
      <c r="CL1612" s="17" t="str">
        <f t="shared" si="3549"/>
        <v/>
      </c>
      <c r="CN1612" s="17" t="str">
        <f t="shared" si="3550"/>
        <v/>
      </c>
      <c r="CP1612" s="17" t="str">
        <f t="shared" si="3551"/>
        <v/>
      </c>
      <c r="CR1612" s="17" t="str">
        <f t="shared" si="3552"/>
        <v/>
      </c>
      <c r="CT1612" s="17" t="str">
        <f t="shared" si="3553"/>
        <v/>
      </c>
      <c r="CV1612" s="17" t="str">
        <f t="shared" si="3554"/>
        <v/>
      </c>
      <c r="CX1612" s="17" t="str">
        <f t="shared" si="3555"/>
        <v/>
      </c>
      <c r="CZ1612" s="17" t="str">
        <f t="shared" si="3556"/>
        <v/>
      </c>
      <c r="DB1612" s="17" t="str">
        <f t="shared" si="3557"/>
        <v/>
      </c>
      <c r="DD1612" s="17" t="str">
        <f t="shared" si="3558"/>
        <v/>
      </c>
      <c r="DF1612" s="17" t="str">
        <f t="shared" si="3559"/>
        <v/>
      </c>
      <c r="DH1612" s="17" t="str">
        <f t="shared" si="3560"/>
        <v/>
      </c>
      <c r="DJ1612" s="17" t="str">
        <f t="shared" si="3561"/>
        <v/>
      </c>
      <c r="DL1612" s="17" t="str">
        <f t="shared" si="3562"/>
        <v/>
      </c>
      <c r="DN1612" s="17" t="str">
        <f t="shared" si="3563"/>
        <v/>
      </c>
      <c r="DO1612" s="18" t="s">
        <v>8256</v>
      </c>
      <c r="DP1612" s="17">
        <f t="shared" si="3564"/>
        <v>1</v>
      </c>
      <c r="DR1612" s="17" t="str">
        <f t="shared" si="3565"/>
        <v/>
      </c>
      <c r="DT1612" s="17" t="str">
        <f t="shared" si="3566"/>
        <v/>
      </c>
      <c r="DV1612" s="17" t="str">
        <f t="shared" si="3567"/>
        <v/>
      </c>
      <c r="DX1612" s="17" t="str">
        <f t="shared" si="3568"/>
        <v/>
      </c>
      <c r="DZ1612" s="17" t="str">
        <f t="shared" si="3569"/>
        <v/>
      </c>
      <c r="EB1612" s="17" t="str">
        <f t="shared" si="3570"/>
        <v/>
      </c>
      <c r="ED1612" s="17" t="str">
        <f t="shared" si="3571"/>
        <v/>
      </c>
      <c r="EF1612" s="17" t="str">
        <f t="shared" si="3572"/>
        <v/>
      </c>
      <c r="EH1612" s="17" t="str">
        <f t="shared" si="3573"/>
        <v/>
      </c>
      <c r="EJ1612" s="17" t="str">
        <f t="shared" si="3574"/>
        <v/>
      </c>
      <c r="EL1612" s="17" t="str">
        <f t="shared" si="3575"/>
        <v/>
      </c>
      <c r="EN1612" s="17" t="str">
        <f t="shared" si="3576"/>
        <v/>
      </c>
      <c r="EP1612" s="17" t="str">
        <f t="shared" si="3577"/>
        <v/>
      </c>
      <c r="ER1612" s="17" t="str">
        <f t="shared" si="3578"/>
        <v/>
      </c>
      <c r="ET1612" s="17" t="str">
        <f t="shared" si="3579"/>
        <v/>
      </c>
      <c r="EV1612" s="17" t="str">
        <f t="shared" si="3580"/>
        <v/>
      </c>
      <c r="EX1612" s="17" t="str">
        <f t="shared" si="3581"/>
        <v/>
      </c>
      <c r="EZ1612" s="17" t="str">
        <f t="shared" si="3582"/>
        <v/>
      </c>
      <c r="FB1612" s="17" t="str">
        <f t="shared" si="3583"/>
        <v/>
      </c>
      <c r="FD1612" s="17" t="str">
        <f t="shared" si="3584"/>
        <v/>
      </c>
      <c r="FE1612" s="17" t="s">
        <v>7353</v>
      </c>
      <c r="FF1612" s="17" t="s">
        <v>7353</v>
      </c>
      <c r="FG1612" s="17" t="s">
        <v>7353</v>
      </c>
      <c r="FH1612" s="17" t="s">
        <v>7353</v>
      </c>
      <c r="FI1612" s="17" t="s">
        <v>7353</v>
      </c>
      <c r="FJ1612" s="17" t="s">
        <v>7353</v>
      </c>
      <c r="FK1612" s="17" t="s">
        <v>7353</v>
      </c>
      <c r="FL1612" s="17" t="s">
        <v>7353</v>
      </c>
      <c r="FM1612" s="18" t="s">
        <v>5157</v>
      </c>
      <c r="FN1612" s="18">
        <f t="shared" si="3508"/>
        <v>0.5</v>
      </c>
      <c r="FO1612" s="18">
        <f t="shared" si="3493"/>
        <v>1</v>
      </c>
      <c r="FP1612" s="18">
        <f t="shared" si="3494"/>
        <v>2</v>
      </c>
      <c r="FQ1612" s="18">
        <f t="shared" si="3495"/>
        <v>1</v>
      </c>
      <c r="FR1612" s="18">
        <f t="shared" si="3509"/>
        <v>0.5</v>
      </c>
      <c r="FS1612" s="9" t="s">
        <v>198</v>
      </c>
      <c r="FU1612" s="21" t="s">
        <v>198</v>
      </c>
      <c r="FW1612" s="21" t="s">
        <v>198</v>
      </c>
      <c r="FX1612" s="18">
        <v>0</v>
      </c>
      <c r="FY1612" s="18">
        <v>0</v>
      </c>
      <c r="FZ1612" s="18">
        <f t="shared" si="3585"/>
        <v>1</v>
      </c>
      <c r="GA1612" s="18">
        <v>0</v>
      </c>
      <c r="GB1612" s="18">
        <v>0</v>
      </c>
      <c r="GC1612" s="18" t="s">
        <v>198</v>
      </c>
      <c r="GD1612" s="18">
        <f t="shared" si="3586"/>
        <v>0</v>
      </c>
      <c r="GE1612" s="18" t="s">
        <v>198</v>
      </c>
      <c r="GF1612" s="18">
        <f t="shared" si="3586"/>
        <v>0</v>
      </c>
      <c r="GG1612" s="18" t="s">
        <v>198</v>
      </c>
      <c r="GH1612" s="18">
        <f t="shared" si="3587"/>
        <v>0</v>
      </c>
      <c r="GI1612" s="18" t="s">
        <v>198</v>
      </c>
      <c r="GJ1612" s="18">
        <f t="shared" si="3588"/>
        <v>2</v>
      </c>
      <c r="GK1612" s="18" t="s">
        <v>4378</v>
      </c>
      <c r="GL1612" s="18">
        <f t="shared" si="3588"/>
        <v>1</v>
      </c>
      <c r="GM1612" s="228" t="s">
        <v>198</v>
      </c>
      <c r="GN1612" s="18">
        <f t="shared" si="3589"/>
        <v>2</v>
      </c>
      <c r="GQ1612" s="18" t="str">
        <f t="shared" si="3510"/>
        <v>L</v>
      </c>
      <c r="GR1612" s="18">
        <f t="shared" si="3590"/>
        <v>0</v>
      </c>
      <c r="GS1612" s="18">
        <f t="shared" si="3591"/>
        <v>5</v>
      </c>
      <c r="GT1612" s="21" t="str">
        <f t="shared" si="3592"/>
        <v>L</v>
      </c>
      <c r="GZ1612" s="18" t="s">
        <v>0</v>
      </c>
      <c r="HB1612" s="21" t="s">
        <v>198</v>
      </c>
      <c r="HD1612" s="21" t="str">
        <f t="shared" si="3593"/>
        <v>L</v>
      </c>
      <c r="HF1612" s="21" t="s">
        <v>198</v>
      </c>
      <c r="HH1612" s="69" t="str">
        <f t="shared" si="3594"/>
        <v>L</v>
      </c>
      <c r="HM1612" s="18" t="s">
        <v>7353</v>
      </c>
      <c r="HN1612" s="69" t="s">
        <v>133</v>
      </c>
      <c r="HO1612" s="72"/>
      <c r="HP1612" s="72"/>
      <c r="HQ1612" s="72"/>
      <c r="HR1612" s="72"/>
      <c r="HS1612" s="72"/>
      <c r="HT1612" s="72"/>
      <c r="HU1612" s="72"/>
      <c r="HV1612" s="72"/>
      <c r="HW1612" s="72"/>
      <c r="HX1612" s="72"/>
      <c r="HY1612" s="72"/>
      <c r="IA1612" s="21" t="s">
        <v>198</v>
      </c>
      <c r="IC1612" s="21" t="s">
        <v>198</v>
      </c>
      <c r="IE1612" s="68" t="s">
        <v>9359</v>
      </c>
      <c r="IF1612" s="69" t="s">
        <v>299</v>
      </c>
      <c r="IG1612" s="18" t="s">
        <v>6941</v>
      </c>
      <c r="II1612" s="21" t="s">
        <v>198</v>
      </c>
      <c r="IK1612" s="21" t="s">
        <v>198</v>
      </c>
      <c r="IM1612" s="21" t="s">
        <v>198</v>
      </c>
      <c r="IO1612" s="21" t="s">
        <v>198</v>
      </c>
      <c r="IQ1612" s="17" t="str">
        <f t="shared" si="3511"/>
        <v/>
      </c>
      <c r="IS1612" s="17" t="str">
        <f t="shared" si="3511"/>
        <v/>
      </c>
      <c r="IU1612" s="17" t="str">
        <f t="shared" si="3595"/>
        <v/>
      </c>
      <c r="IV1612" s="72"/>
      <c r="IW1612" s="72"/>
      <c r="IX1612" s="72"/>
      <c r="IY1612" s="72"/>
      <c r="IZ1612" s="72" t="str">
        <f t="shared" si="3512"/>
        <v/>
      </c>
      <c r="JA1612" s="72" t="str">
        <f t="shared" si="3513"/>
        <v/>
      </c>
      <c r="JB1612" s="72"/>
      <c r="JC1612" s="72" t="str">
        <f t="shared" si="3596"/>
        <v/>
      </c>
      <c r="JD1612" s="72"/>
      <c r="JE1612" s="72" t="str">
        <f t="shared" si="3597"/>
        <v/>
      </c>
      <c r="JF1612" s="72"/>
      <c r="JG1612" s="72"/>
      <c r="JH1612" s="72"/>
      <c r="JI1612" s="72" t="str">
        <f t="shared" si="3505"/>
        <v/>
      </c>
      <c r="JJ1612" s="72" t="str">
        <f t="shared" si="3514"/>
        <v/>
      </c>
      <c r="JL1612" s="17" t="str">
        <f t="shared" si="3598"/>
        <v/>
      </c>
      <c r="JN1612" s="17" t="str">
        <f t="shared" si="3599"/>
        <v/>
      </c>
      <c r="JP1612" s="17" t="str">
        <f t="shared" si="3600"/>
        <v/>
      </c>
      <c r="JR1612" s="17" t="str">
        <f t="shared" si="3601"/>
        <v/>
      </c>
      <c r="JT1612" s="17" t="str">
        <f t="shared" si="3602"/>
        <v/>
      </c>
      <c r="JV1612" s="17" t="str">
        <f t="shared" si="3603"/>
        <v/>
      </c>
      <c r="JW1612" s="18" t="s">
        <v>7993</v>
      </c>
      <c r="JX1612" s="17">
        <f t="shared" si="3604"/>
        <v>1</v>
      </c>
      <c r="JY1612" s="72" t="s">
        <v>7894</v>
      </c>
      <c r="JZ1612" s="72"/>
      <c r="KA1612" s="72"/>
      <c r="KB1612" s="72"/>
      <c r="KC1612" s="72"/>
      <c r="KD1612" s="72">
        <f t="shared" si="3515"/>
        <v>1</v>
      </c>
      <c r="KE1612" s="72" t="str">
        <f t="shared" si="3516"/>
        <v/>
      </c>
      <c r="KF1612" s="72"/>
      <c r="KG1612" s="72" t="str">
        <f t="shared" si="3605"/>
        <v/>
      </c>
      <c r="KH1612" s="72"/>
      <c r="KI1612" s="72" t="str">
        <f t="shared" si="3606"/>
        <v/>
      </c>
      <c r="KJ1612" s="72"/>
      <c r="KK1612" s="72" t="str">
        <f t="shared" si="3607"/>
        <v/>
      </c>
      <c r="KL1612" s="72"/>
      <c r="KM1612" s="72"/>
      <c r="KN1612" s="72"/>
      <c r="KO1612" s="72"/>
      <c r="KP1612" s="72"/>
      <c r="KQ1612" s="72"/>
      <c r="KR1612" s="72"/>
      <c r="KS1612" s="72" t="str">
        <f t="shared" si="3608"/>
        <v/>
      </c>
      <c r="KT1612" s="72"/>
      <c r="KU1612" s="72" t="str">
        <f t="shared" si="3609"/>
        <v/>
      </c>
      <c r="KV1612" s="72"/>
      <c r="KW1612" s="72"/>
      <c r="KX1612" s="72" t="str">
        <f t="shared" si="3517"/>
        <v/>
      </c>
      <c r="KY1612" s="72"/>
      <c r="KZ1612" s="72"/>
      <c r="LA1612" s="72"/>
      <c r="LB1612" s="72" t="str">
        <f t="shared" si="3518"/>
        <v/>
      </c>
      <c r="LD1612" s="17" t="str">
        <f t="shared" si="3610"/>
        <v/>
      </c>
      <c r="LF1612" s="17" t="str">
        <f t="shared" si="3611"/>
        <v/>
      </c>
      <c r="LH1612" s="17" t="str">
        <f t="shared" si="3612"/>
        <v/>
      </c>
      <c r="LJ1612" s="17" t="str">
        <f t="shared" si="3613"/>
        <v/>
      </c>
      <c r="LL1612" s="17" t="str">
        <f t="shared" si="3614"/>
        <v/>
      </c>
      <c r="LN1612" s="17" t="str">
        <f t="shared" si="3615"/>
        <v/>
      </c>
      <c r="LO1612" s="18" t="s">
        <v>7895</v>
      </c>
      <c r="LP1612" s="17">
        <f t="shared" si="3616"/>
        <v>1</v>
      </c>
      <c r="LR1612" s="17" t="str">
        <f t="shared" si="3617"/>
        <v/>
      </c>
      <c r="LT1612" s="17" t="str">
        <f t="shared" si="3618"/>
        <v/>
      </c>
      <c r="LV1612" s="17" t="str">
        <f t="shared" si="3619"/>
        <v/>
      </c>
      <c r="LX1612" s="17" t="str">
        <f t="shared" si="3620"/>
        <v/>
      </c>
      <c r="LZ1612" s="17" t="str">
        <f t="shared" si="3621"/>
        <v/>
      </c>
      <c r="MB1612" s="17" t="str">
        <f t="shared" si="3622"/>
        <v/>
      </c>
      <c r="MD1612" s="17" t="str">
        <f t="shared" si="3519"/>
        <v/>
      </c>
      <c r="MF1612" s="17" t="str">
        <f t="shared" si="3623"/>
        <v/>
      </c>
      <c r="MG1612" s="17"/>
      <c r="MH1612" s="17" t="str">
        <f t="shared" si="3624"/>
        <v/>
      </c>
      <c r="MI1612" s="17"/>
      <c r="MJ1612" s="17" t="str">
        <f t="shared" si="3625"/>
        <v/>
      </c>
      <c r="ML1612" s="17"/>
      <c r="MM1612" s="18" t="s">
        <v>144</v>
      </c>
      <c r="MN1612" s="69">
        <f t="shared" si="3626"/>
        <v>3</v>
      </c>
      <c r="MO1612" s="21" t="str">
        <f t="shared" si="3627"/>
        <v>M</v>
      </c>
      <c r="MQ1612" s="17" t="str">
        <f t="shared" si="3520"/>
        <v/>
      </c>
      <c r="MS1612" s="17" t="str">
        <f t="shared" si="3521"/>
        <v/>
      </c>
      <c r="MU1612" s="17" t="str">
        <f t="shared" si="3522"/>
        <v/>
      </c>
      <c r="MW1612" s="17" t="str">
        <f t="shared" si="3523"/>
        <v/>
      </c>
      <c r="MY1612" s="17" t="str">
        <f t="shared" si="3524"/>
        <v/>
      </c>
      <c r="MZ1612" s="18" t="s">
        <v>8166</v>
      </c>
      <c r="NA1612" s="17">
        <f t="shared" si="3525"/>
        <v>1</v>
      </c>
      <c r="NC1612" s="17" t="str">
        <f t="shared" si="3526"/>
        <v/>
      </c>
      <c r="NH1612" s="18" t="str">
        <f t="shared" si="3527"/>
        <v/>
      </c>
      <c r="NI1612" s="18" t="str">
        <f t="shared" si="3528"/>
        <v/>
      </c>
      <c r="NM1612" s="18" t="str">
        <f t="shared" si="3504"/>
        <v/>
      </c>
      <c r="NN1612" s="18" t="str">
        <f t="shared" si="3503"/>
        <v/>
      </c>
      <c r="NO1612" s="21">
        <f t="shared" si="3529"/>
        <v>1</v>
      </c>
      <c r="NP1612" s="21" t="str">
        <f t="shared" si="3628"/>
        <v>L</v>
      </c>
      <c r="NS1612" s="18" t="s">
        <v>143</v>
      </c>
      <c r="NX1612" s="18">
        <f t="shared" si="3629"/>
        <v>0</v>
      </c>
      <c r="NY1612" s="18">
        <f t="shared" si="3497"/>
        <v>0</v>
      </c>
      <c r="NZ1612" s="18">
        <f t="shared" si="3498"/>
        <v>1</v>
      </c>
      <c r="OA1612" s="18">
        <f t="shared" si="3499"/>
        <v>0</v>
      </c>
      <c r="OB1612" s="18">
        <f t="shared" si="3500"/>
        <v>0</v>
      </c>
      <c r="OC1612" s="18">
        <f t="shared" si="3501"/>
        <v>0</v>
      </c>
      <c r="OD1612" s="17">
        <f t="shared" si="3502"/>
        <v>1</v>
      </c>
      <c r="OE1612" s="20">
        <f t="shared" si="3506"/>
        <v>0</v>
      </c>
      <c r="OF1612" s="69" t="str">
        <f>IF(OE1612=0,"L",IF(OE1612=1,"L",IF(OE1612=2,"H",IF(OE1612=3,"H",IF(OE1612=4,"H",IF(OE1612=5,"H"))))))</f>
        <v>L</v>
      </c>
      <c r="OG1612" s="122"/>
      <c r="OH1612" s="21" t="str">
        <f t="shared" si="3496"/>
        <v>H</v>
      </c>
      <c r="OI1612" s="69" t="str">
        <f t="shared" si="3630"/>
        <v>L</v>
      </c>
      <c r="OJ1612" s="17"/>
      <c r="OK1612" s="17"/>
      <c r="OL1612" s="17"/>
      <c r="OM1612" s="17"/>
      <c r="OQ1612" s="18">
        <v>0</v>
      </c>
      <c r="OS1612" s="19" t="str">
        <f>IF(OK1612="","NF",IF(OK1612=" ","NF",IF(OK1612="subsistence fisheries", "M", IF(OK1612="commercial","H",IF(OK1612="highly commercial","VH")))))</f>
        <v>NF</v>
      </c>
      <c r="OT1612" s="18">
        <v>1.9166679382324201</v>
      </c>
      <c r="OU1612" s="69" t="s">
        <v>198</v>
      </c>
      <c r="OV1612" s="18">
        <v>1.3333334922790501</v>
      </c>
      <c r="OW1612" s="69" t="s">
        <v>299</v>
      </c>
      <c r="OX1612" s="18">
        <v>1.6666679382324201</v>
      </c>
      <c r="OY1612" s="69" t="s">
        <v>198</v>
      </c>
      <c r="OZ1612" s="18">
        <v>27</v>
      </c>
      <c r="PA1612" s="69" t="s">
        <v>299</v>
      </c>
      <c r="PB1612" s="18">
        <v>3.0833358764648402</v>
      </c>
      <c r="PC1612" s="69" t="s">
        <v>198</v>
      </c>
      <c r="PD1612" s="69" t="s">
        <v>198</v>
      </c>
      <c r="PE1612" s="69" t="s">
        <v>198</v>
      </c>
      <c r="PF1612" s="18">
        <v>1.50000047683716</v>
      </c>
      <c r="PG1612" s="69" t="s">
        <v>299</v>
      </c>
      <c r="PH1612" s="69" t="s">
        <v>299</v>
      </c>
      <c r="PI1612" s="69" t="s">
        <v>299</v>
      </c>
      <c r="PJ1612" s="18">
        <v>4.1666679382324201</v>
      </c>
      <c r="PK1612" s="69" t="s">
        <v>198</v>
      </c>
      <c r="PL1612" s="69" t="s">
        <v>198</v>
      </c>
      <c r="PM1612" s="69" t="s">
        <v>198</v>
      </c>
      <c r="PN1612" s="18">
        <v>29.333328247070298</v>
      </c>
      <c r="PO1612" s="69" t="s">
        <v>299</v>
      </c>
      <c r="PP1612" s="69" t="s">
        <v>299</v>
      </c>
      <c r="PQ1612" s="69" t="s">
        <v>198</v>
      </c>
      <c r="PR1612" s="18">
        <v>3.7727241516113299</v>
      </c>
      <c r="PS1612" s="69" t="s">
        <v>198</v>
      </c>
      <c r="PT1612" s="18">
        <v>1.3333334922790501</v>
      </c>
      <c r="PU1612" s="69" t="s">
        <v>299</v>
      </c>
      <c r="PV1612" s="18">
        <v>2.1060562133789098</v>
      </c>
      <c r="PW1612" s="69" t="s">
        <v>198</v>
      </c>
      <c r="PX1612" s="18">
        <v>47.625</v>
      </c>
      <c r="PY1612" s="69" t="s">
        <v>299</v>
      </c>
      <c r="PZ1612" s="18">
        <v>3.25</v>
      </c>
      <c r="QA1612" s="69" t="s">
        <v>198</v>
      </c>
      <c r="QB1612" s="18">
        <v>0.83333349227905296</v>
      </c>
      <c r="QC1612" s="69" t="s">
        <v>299</v>
      </c>
      <c r="QD1612" s="18">
        <v>3.0833358764648402</v>
      </c>
      <c r="QE1612" s="69" t="s">
        <v>198</v>
      </c>
      <c r="QF1612" s="18">
        <v>21.75</v>
      </c>
      <c r="QG1612" s="69" t="s">
        <v>299</v>
      </c>
      <c r="QH1612" s="18">
        <v>74.083332061767607</v>
      </c>
      <c r="QI1612" s="69" t="s">
        <v>198</v>
      </c>
      <c r="QJ1612" s="18">
        <v>13.916666507720899</v>
      </c>
      <c r="QK1612" s="69" t="s">
        <v>198</v>
      </c>
    </row>
    <row r="1613" spans="1:453" s="18" customFormat="1" x14ac:dyDescent="0.25">
      <c r="A1613" s="18" t="s">
        <v>127</v>
      </c>
      <c r="B1613" s="18" t="s">
        <v>128</v>
      </c>
      <c r="C1613" s="18" t="s">
        <v>129</v>
      </c>
      <c r="D1613" s="18" t="s">
        <v>286</v>
      </c>
      <c r="E1613" s="18" t="s">
        <v>403</v>
      </c>
      <c r="F1613" s="58" t="s">
        <v>2720</v>
      </c>
      <c r="G1613" s="18" t="s">
        <v>7881</v>
      </c>
      <c r="H1613" s="58">
        <v>2482.5449699999999</v>
      </c>
      <c r="I1613" s="58">
        <v>149000</v>
      </c>
      <c r="J1613" s="60" t="str">
        <f t="shared" si="3530"/>
        <v>L</v>
      </c>
      <c r="K1613" s="60" t="str">
        <f t="shared" si="3531"/>
        <v>L</v>
      </c>
      <c r="L1613" s="60" t="str">
        <f t="shared" si="3532"/>
        <v>L</v>
      </c>
      <c r="M1613" s="60" t="str">
        <f t="shared" si="3533"/>
        <v>L</v>
      </c>
      <c r="N1613" s="18" t="s">
        <v>132</v>
      </c>
      <c r="O1613" s="21" t="s">
        <v>198</v>
      </c>
      <c r="T1613" s="69" t="str">
        <f t="shared" si="3534"/>
        <v>U</v>
      </c>
      <c r="U1613" s="18" t="s">
        <v>134</v>
      </c>
      <c r="V1613" s="63" t="s">
        <v>198</v>
      </c>
      <c r="X1613" s="21" t="s">
        <v>133</v>
      </c>
      <c r="Y1613" s="69" t="s">
        <v>7353</v>
      </c>
      <c r="Z1613" s="69" t="str">
        <f t="shared" si="3535"/>
        <v>U</v>
      </c>
      <c r="AA1613" s="72"/>
      <c r="AB1613" s="69" t="s">
        <v>198</v>
      </c>
      <c r="AC1613" s="34">
        <v>3</v>
      </c>
      <c r="AD1613" s="31"/>
      <c r="AE1613" s="30"/>
      <c r="AF1613" s="30"/>
      <c r="AG1613" s="31"/>
      <c r="AH1613" s="31"/>
      <c r="AI1613" s="33"/>
      <c r="AJ1613" s="33"/>
      <c r="AK1613" s="33"/>
      <c r="AL1613" s="33"/>
      <c r="AM1613" s="33"/>
      <c r="AN1613" s="222"/>
      <c r="AO1613" s="228" t="s">
        <v>133</v>
      </c>
      <c r="AP1613" s="31"/>
      <c r="AQ1613" s="31"/>
      <c r="AR1613" s="31"/>
      <c r="AS1613" s="31"/>
      <c r="AT1613" s="31"/>
      <c r="AU1613" s="31"/>
      <c r="AV1613" s="53" t="s">
        <v>198</v>
      </c>
      <c r="AW1613" s="30"/>
      <c r="AX1613" s="53" t="str">
        <f t="shared" si="3631"/>
        <v>U</v>
      </c>
      <c r="AY1613" s="31"/>
      <c r="AZ1613" s="31"/>
      <c r="BA1613" s="31"/>
      <c r="BB1613" s="31"/>
      <c r="BC1613" s="31"/>
      <c r="BD1613" s="31"/>
      <c r="BE1613" s="31"/>
      <c r="BF1613" s="31"/>
      <c r="BH1613" s="17" t="str">
        <f t="shared" si="3507"/>
        <v/>
      </c>
      <c r="BI1613" s="18" t="s">
        <v>8245</v>
      </c>
      <c r="BJ1613" s="17">
        <f t="shared" si="3507"/>
        <v>1</v>
      </c>
      <c r="BL1613" s="17" t="str">
        <f t="shared" si="3536"/>
        <v/>
      </c>
      <c r="BN1613" s="17" t="str">
        <f t="shared" si="3537"/>
        <v/>
      </c>
      <c r="BP1613" s="17" t="str">
        <f t="shared" si="3538"/>
        <v/>
      </c>
      <c r="BR1613" s="17" t="str">
        <f t="shared" si="3539"/>
        <v/>
      </c>
      <c r="BT1613" s="17" t="str">
        <f t="shared" si="3540"/>
        <v/>
      </c>
      <c r="BV1613" s="17" t="str">
        <f t="shared" si="3541"/>
        <v/>
      </c>
      <c r="BX1613" s="17" t="str">
        <f t="shared" si="3542"/>
        <v/>
      </c>
      <c r="BZ1613" s="17" t="str">
        <f t="shared" si="3543"/>
        <v/>
      </c>
      <c r="CB1613" s="17" t="str">
        <f t="shared" si="3544"/>
        <v/>
      </c>
      <c r="CD1613" s="17" t="str">
        <f t="shared" si="3545"/>
        <v/>
      </c>
      <c r="CF1613" s="17" t="str">
        <f t="shared" si="3546"/>
        <v/>
      </c>
      <c r="CH1613" s="17" t="str">
        <f t="shared" si="3547"/>
        <v/>
      </c>
      <c r="CJ1613" s="17" t="str">
        <f t="shared" si="3548"/>
        <v/>
      </c>
      <c r="CL1613" s="17" t="str">
        <f t="shared" si="3549"/>
        <v/>
      </c>
      <c r="CN1613" s="17" t="str">
        <f t="shared" si="3550"/>
        <v/>
      </c>
      <c r="CP1613" s="17" t="str">
        <f t="shared" si="3551"/>
        <v/>
      </c>
      <c r="CR1613" s="17" t="str">
        <f t="shared" si="3552"/>
        <v/>
      </c>
      <c r="CT1613" s="17" t="str">
        <f t="shared" si="3553"/>
        <v/>
      </c>
      <c r="CV1613" s="17" t="str">
        <f t="shared" si="3554"/>
        <v/>
      </c>
      <c r="CX1613" s="17" t="str">
        <f t="shared" si="3555"/>
        <v/>
      </c>
      <c r="CZ1613" s="17" t="str">
        <f t="shared" si="3556"/>
        <v/>
      </c>
      <c r="DB1613" s="17" t="str">
        <f t="shared" si="3557"/>
        <v/>
      </c>
      <c r="DD1613" s="17" t="str">
        <f t="shared" si="3558"/>
        <v/>
      </c>
      <c r="DF1613" s="17" t="str">
        <f t="shared" si="3559"/>
        <v/>
      </c>
      <c r="DH1613" s="17" t="str">
        <f t="shared" si="3560"/>
        <v/>
      </c>
      <c r="DJ1613" s="17" t="str">
        <f t="shared" si="3561"/>
        <v/>
      </c>
      <c r="DL1613" s="17" t="str">
        <f t="shared" si="3562"/>
        <v/>
      </c>
      <c r="DN1613" s="17" t="str">
        <f t="shared" si="3563"/>
        <v/>
      </c>
      <c r="DO1613" s="18" t="s">
        <v>8248</v>
      </c>
      <c r="DP1613" s="17">
        <f t="shared" si="3564"/>
        <v>1</v>
      </c>
      <c r="DR1613" s="17" t="str">
        <f t="shared" si="3565"/>
        <v/>
      </c>
      <c r="DS1613" s="18" t="s">
        <v>8324</v>
      </c>
      <c r="DT1613" s="17">
        <f t="shared" si="3566"/>
        <v>1</v>
      </c>
      <c r="DV1613" s="17" t="str">
        <f t="shared" si="3567"/>
        <v/>
      </c>
      <c r="DX1613" s="17" t="str">
        <f t="shared" si="3568"/>
        <v/>
      </c>
      <c r="DZ1613" s="17" t="str">
        <f t="shared" si="3569"/>
        <v/>
      </c>
      <c r="EB1613" s="17" t="str">
        <f t="shared" si="3570"/>
        <v/>
      </c>
      <c r="ED1613" s="17" t="str">
        <f t="shared" si="3571"/>
        <v/>
      </c>
      <c r="EF1613" s="17" t="str">
        <f t="shared" si="3572"/>
        <v/>
      </c>
      <c r="EH1613" s="17" t="str">
        <f t="shared" si="3573"/>
        <v/>
      </c>
      <c r="EJ1613" s="17" t="str">
        <f t="shared" si="3574"/>
        <v/>
      </c>
      <c r="EL1613" s="17" t="str">
        <f t="shared" si="3575"/>
        <v/>
      </c>
      <c r="EN1613" s="17" t="str">
        <f t="shared" si="3576"/>
        <v/>
      </c>
      <c r="EP1613" s="17" t="str">
        <f t="shared" si="3577"/>
        <v/>
      </c>
      <c r="ER1613" s="17" t="str">
        <f t="shared" si="3578"/>
        <v/>
      </c>
      <c r="ET1613" s="17" t="str">
        <f t="shared" si="3579"/>
        <v/>
      </c>
      <c r="EV1613" s="17" t="str">
        <f t="shared" si="3580"/>
        <v/>
      </c>
      <c r="EX1613" s="17" t="str">
        <f t="shared" si="3581"/>
        <v/>
      </c>
      <c r="EZ1613" s="17" t="str">
        <f t="shared" si="3582"/>
        <v/>
      </c>
      <c r="FB1613" s="17" t="str">
        <f t="shared" si="3583"/>
        <v/>
      </c>
      <c r="FD1613" s="17" t="str">
        <f t="shared" si="3584"/>
        <v/>
      </c>
      <c r="FE1613" s="17" t="s">
        <v>7353</v>
      </c>
      <c r="FF1613" s="17" t="s">
        <v>7353</v>
      </c>
      <c r="FG1613" s="17" t="s">
        <v>7353</v>
      </c>
      <c r="FH1613" s="17" t="s">
        <v>7353</v>
      </c>
      <c r="FI1613" s="17" t="s">
        <v>7353</v>
      </c>
      <c r="FJ1613" s="17" t="s">
        <v>7353</v>
      </c>
      <c r="FK1613" s="17" t="s">
        <v>7353</v>
      </c>
      <c r="FL1613" s="17" t="s">
        <v>7353</v>
      </c>
      <c r="FM1613" s="18" t="s">
        <v>4992</v>
      </c>
      <c r="FN1613" s="18">
        <f t="shared" si="3508"/>
        <v>0.33333333333333331</v>
      </c>
      <c r="FO1613" s="18">
        <f t="shared" si="3493"/>
        <v>1</v>
      </c>
      <c r="FP1613" s="18">
        <f t="shared" si="3494"/>
        <v>3</v>
      </c>
      <c r="FQ1613" s="18">
        <f t="shared" si="3495"/>
        <v>2</v>
      </c>
      <c r="FR1613" s="18">
        <f t="shared" si="3509"/>
        <v>0.66666666666666663</v>
      </c>
      <c r="FS1613" s="9" t="s">
        <v>198</v>
      </c>
      <c r="FU1613" s="21" t="s">
        <v>198</v>
      </c>
      <c r="FW1613" s="21" t="s">
        <v>198</v>
      </c>
      <c r="FX1613" s="18">
        <v>0</v>
      </c>
      <c r="FY1613" s="18">
        <v>0</v>
      </c>
      <c r="FZ1613" s="18">
        <f t="shared" si="3585"/>
        <v>1</v>
      </c>
      <c r="GA1613" s="18">
        <v>0</v>
      </c>
      <c r="GB1613" s="18">
        <v>0</v>
      </c>
      <c r="GC1613" s="18" t="s">
        <v>198</v>
      </c>
      <c r="GD1613" s="18">
        <f t="shared" si="3586"/>
        <v>0</v>
      </c>
      <c r="GE1613" s="18" t="s">
        <v>198</v>
      </c>
      <c r="GF1613" s="18">
        <f t="shared" si="3586"/>
        <v>0</v>
      </c>
      <c r="GG1613" s="18" t="s">
        <v>198</v>
      </c>
      <c r="GH1613" s="18">
        <f t="shared" si="3587"/>
        <v>0</v>
      </c>
      <c r="GI1613" s="18" t="s">
        <v>299</v>
      </c>
      <c r="GJ1613" s="18">
        <f t="shared" si="3588"/>
        <v>0</v>
      </c>
      <c r="GK1613" s="18" t="s">
        <v>4378</v>
      </c>
      <c r="GL1613" s="18">
        <f t="shared" si="3588"/>
        <v>1</v>
      </c>
      <c r="GM1613" s="228" t="s">
        <v>198</v>
      </c>
      <c r="GN1613" s="18">
        <f t="shared" si="3589"/>
        <v>2</v>
      </c>
      <c r="GQ1613" s="18" t="str">
        <f t="shared" si="3510"/>
        <v>L</v>
      </c>
      <c r="GR1613" s="18">
        <f t="shared" si="3590"/>
        <v>0</v>
      </c>
      <c r="GS1613" s="18">
        <f t="shared" si="3591"/>
        <v>3</v>
      </c>
      <c r="GT1613" s="21" t="str">
        <f t="shared" si="3592"/>
        <v>L</v>
      </c>
      <c r="GZ1613" s="18" t="s">
        <v>0</v>
      </c>
      <c r="HB1613" s="21" t="s">
        <v>133</v>
      </c>
      <c r="HD1613" s="21" t="str">
        <f t="shared" si="3593"/>
        <v>L</v>
      </c>
      <c r="HF1613" s="21" t="s">
        <v>198</v>
      </c>
      <c r="HH1613" s="69" t="str">
        <f t="shared" si="3594"/>
        <v>L</v>
      </c>
      <c r="HM1613" s="18" t="s">
        <v>7353</v>
      </c>
      <c r="HN1613" s="69" t="s">
        <v>133</v>
      </c>
      <c r="HO1613" s="72"/>
      <c r="HP1613" s="72"/>
      <c r="HQ1613" s="72"/>
      <c r="HR1613" s="72"/>
      <c r="HS1613" s="72"/>
      <c r="HT1613" s="72"/>
      <c r="HU1613" s="72"/>
      <c r="HV1613" s="72"/>
      <c r="HW1613" s="72"/>
      <c r="HX1613" s="72"/>
      <c r="HY1613" s="72"/>
      <c r="IA1613" s="21" t="s">
        <v>198</v>
      </c>
      <c r="IC1613" s="21" t="s">
        <v>198</v>
      </c>
      <c r="IE1613" s="68" t="s">
        <v>9359</v>
      </c>
      <c r="IF1613" s="69" t="s">
        <v>299</v>
      </c>
      <c r="IG1613" s="18" t="s">
        <v>420</v>
      </c>
      <c r="II1613" s="21" t="s">
        <v>198</v>
      </c>
      <c r="IK1613" s="21" t="s">
        <v>198</v>
      </c>
      <c r="IM1613" s="21" t="s">
        <v>198</v>
      </c>
      <c r="IO1613" s="21" t="s">
        <v>198</v>
      </c>
      <c r="IQ1613" s="17" t="str">
        <f t="shared" si="3511"/>
        <v/>
      </c>
      <c r="IS1613" s="17" t="str">
        <f t="shared" si="3511"/>
        <v/>
      </c>
      <c r="IU1613" s="17" t="str">
        <f t="shared" si="3595"/>
        <v/>
      </c>
      <c r="IV1613" s="72"/>
      <c r="IW1613" s="72"/>
      <c r="IX1613" s="72"/>
      <c r="IY1613" s="72"/>
      <c r="IZ1613" s="72" t="str">
        <f t="shared" si="3512"/>
        <v/>
      </c>
      <c r="JA1613" s="72" t="str">
        <f t="shared" si="3513"/>
        <v/>
      </c>
      <c r="JB1613" s="72"/>
      <c r="JC1613" s="72" t="str">
        <f t="shared" si="3596"/>
        <v/>
      </c>
      <c r="JD1613" s="72"/>
      <c r="JE1613" s="72" t="str">
        <f t="shared" si="3597"/>
        <v/>
      </c>
      <c r="JF1613" s="72"/>
      <c r="JG1613" s="72"/>
      <c r="JH1613" s="72"/>
      <c r="JI1613" s="72" t="str">
        <f t="shared" si="3505"/>
        <v/>
      </c>
      <c r="JJ1613" s="72" t="str">
        <f t="shared" si="3514"/>
        <v/>
      </c>
      <c r="JL1613" s="17" t="str">
        <f t="shared" si="3598"/>
        <v/>
      </c>
      <c r="JN1613" s="17" t="str">
        <f t="shared" si="3599"/>
        <v/>
      </c>
      <c r="JP1613" s="17" t="str">
        <f t="shared" si="3600"/>
        <v/>
      </c>
      <c r="JR1613" s="17" t="str">
        <f t="shared" si="3601"/>
        <v/>
      </c>
      <c r="JT1613" s="17" t="str">
        <f t="shared" si="3602"/>
        <v/>
      </c>
      <c r="JV1613" s="17" t="str">
        <f t="shared" si="3603"/>
        <v/>
      </c>
      <c r="JX1613" s="17" t="str">
        <f t="shared" si="3604"/>
        <v/>
      </c>
      <c r="JY1613" s="72"/>
      <c r="JZ1613" s="72"/>
      <c r="KA1613" s="72"/>
      <c r="KB1613" s="72"/>
      <c r="KC1613" s="72"/>
      <c r="KD1613" s="72" t="str">
        <f t="shared" si="3515"/>
        <v/>
      </c>
      <c r="KE1613" s="72" t="str">
        <f t="shared" si="3516"/>
        <v/>
      </c>
      <c r="KF1613" s="72"/>
      <c r="KG1613" s="72" t="str">
        <f t="shared" si="3605"/>
        <v/>
      </c>
      <c r="KH1613" s="72"/>
      <c r="KI1613" s="72" t="str">
        <f t="shared" si="3606"/>
        <v/>
      </c>
      <c r="KJ1613" s="72"/>
      <c r="KK1613" s="72" t="str">
        <f t="shared" si="3607"/>
        <v/>
      </c>
      <c r="KL1613" s="72"/>
      <c r="KM1613" s="72"/>
      <c r="KN1613" s="72"/>
      <c r="KO1613" s="72"/>
      <c r="KP1613" s="72"/>
      <c r="KQ1613" s="72"/>
      <c r="KR1613" s="72"/>
      <c r="KS1613" s="72" t="str">
        <f t="shared" si="3608"/>
        <v/>
      </c>
      <c r="KT1613" s="72"/>
      <c r="KU1613" s="72" t="str">
        <f t="shared" si="3609"/>
        <v/>
      </c>
      <c r="KV1613" s="72"/>
      <c r="KW1613" s="72"/>
      <c r="KX1613" s="72" t="str">
        <f t="shared" si="3517"/>
        <v/>
      </c>
      <c r="KY1613" s="72"/>
      <c r="KZ1613" s="72"/>
      <c r="LA1613" s="72"/>
      <c r="LB1613" s="72" t="str">
        <f t="shared" si="3518"/>
        <v/>
      </c>
      <c r="LD1613" s="17" t="str">
        <f t="shared" si="3610"/>
        <v/>
      </c>
      <c r="LF1613" s="17" t="str">
        <f t="shared" si="3611"/>
        <v/>
      </c>
      <c r="LH1613" s="17" t="str">
        <f t="shared" si="3612"/>
        <v/>
      </c>
      <c r="LJ1613" s="17" t="str">
        <f t="shared" si="3613"/>
        <v/>
      </c>
      <c r="LL1613" s="17" t="str">
        <f t="shared" si="3614"/>
        <v/>
      </c>
      <c r="LN1613" s="17" t="str">
        <f t="shared" si="3615"/>
        <v/>
      </c>
      <c r="LP1613" s="17" t="str">
        <f t="shared" si="3616"/>
        <v/>
      </c>
      <c r="LR1613" s="17" t="str">
        <f t="shared" si="3617"/>
        <v/>
      </c>
      <c r="LT1613" s="17" t="str">
        <f t="shared" si="3618"/>
        <v/>
      </c>
      <c r="LV1613" s="17" t="str">
        <f t="shared" si="3619"/>
        <v/>
      </c>
      <c r="LX1613" s="17" t="str">
        <f t="shared" si="3620"/>
        <v/>
      </c>
      <c r="LZ1613" s="17" t="str">
        <f t="shared" si="3621"/>
        <v/>
      </c>
      <c r="MB1613" s="17" t="str">
        <f t="shared" si="3622"/>
        <v/>
      </c>
      <c r="MD1613" s="17" t="str">
        <f t="shared" si="3519"/>
        <v/>
      </c>
      <c r="MF1613" s="17" t="str">
        <f t="shared" si="3623"/>
        <v/>
      </c>
      <c r="MG1613" s="17"/>
      <c r="MH1613" s="17" t="str">
        <f t="shared" si="3624"/>
        <v/>
      </c>
      <c r="MI1613" s="17"/>
      <c r="MJ1613" s="17" t="str">
        <f t="shared" si="3625"/>
        <v/>
      </c>
      <c r="ML1613" s="17"/>
      <c r="MM1613" s="18" t="s">
        <v>162</v>
      </c>
      <c r="MN1613" s="69">
        <f t="shared" si="3626"/>
        <v>0</v>
      </c>
      <c r="MO1613" s="21" t="str">
        <f t="shared" si="3627"/>
        <v>L</v>
      </c>
      <c r="MQ1613" s="17" t="str">
        <f t="shared" si="3520"/>
        <v/>
      </c>
      <c r="MS1613" s="17" t="str">
        <f t="shared" si="3521"/>
        <v/>
      </c>
      <c r="MU1613" s="17" t="str">
        <f t="shared" si="3522"/>
        <v/>
      </c>
      <c r="MW1613" s="17" t="str">
        <f t="shared" si="3523"/>
        <v/>
      </c>
      <c r="MY1613" s="17" t="str">
        <f t="shared" si="3524"/>
        <v/>
      </c>
      <c r="NA1613" s="17" t="str">
        <f t="shared" si="3525"/>
        <v/>
      </c>
      <c r="NC1613" s="17" t="str">
        <f t="shared" si="3526"/>
        <v/>
      </c>
      <c r="NH1613" s="18" t="str">
        <f t="shared" si="3527"/>
        <v/>
      </c>
      <c r="NI1613" s="18" t="str">
        <f t="shared" si="3528"/>
        <v/>
      </c>
      <c r="NM1613" s="18" t="str">
        <f t="shared" si="3504"/>
        <v/>
      </c>
      <c r="NN1613" s="18" t="str">
        <f t="shared" si="3503"/>
        <v/>
      </c>
      <c r="NO1613" s="21">
        <f t="shared" si="3529"/>
        <v>0</v>
      </c>
      <c r="NP1613" s="21" t="str">
        <f t="shared" si="3628"/>
        <v>L</v>
      </c>
      <c r="NS1613" s="18" t="s">
        <v>143</v>
      </c>
      <c r="NT1613" s="18" t="s">
        <v>190</v>
      </c>
      <c r="NX1613" s="18">
        <f t="shared" si="3629"/>
        <v>0</v>
      </c>
      <c r="NY1613" s="18">
        <f t="shared" si="3497"/>
        <v>0</v>
      </c>
      <c r="NZ1613" s="18">
        <f t="shared" si="3498"/>
        <v>1</v>
      </c>
      <c r="OA1613" s="18">
        <f t="shared" si="3499"/>
        <v>0</v>
      </c>
      <c r="OB1613" s="18">
        <f t="shared" si="3500"/>
        <v>0</v>
      </c>
      <c r="OC1613" s="18">
        <f t="shared" si="3501"/>
        <v>0</v>
      </c>
      <c r="OD1613" s="17">
        <f t="shared" si="3502"/>
        <v>1</v>
      </c>
      <c r="OE1613" s="20">
        <f t="shared" si="3506"/>
        <v>2</v>
      </c>
      <c r="OF1613" s="69" t="str">
        <f>IF(OE1613=0,"L",IF(OE1613=1,"L",IF(OE1613=2,"H",IF(OE1613=3,"H",IF(OE1613=4,"H",IF(OE1613=5,"H"))))))</f>
        <v>H</v>
      </c>
      <c r="OG1613" s="122"/>
      <c r="OH1613" s="21" t="str">
        <f t="shared" si="3496"/>
        <v>H</v>
      </c>
      <c r="OI1613" s="69" t="str">
        <f t="shared" si="3630"/>
        <v>L</v>
      </c>
      <c r="OJ1613" s="17" t="s">
        <v>4664</v>
      </c>
      <c r="OK1613" s="17" t="s">
        <v>143</v>
      </c>
      <c r="OL1613" s="17" t="s">
        <v>4662</v>
      </c>
      <c r="OM1613" s="17"/>
      <c r="OQ1613" s="18">
        <v>0</v>
      </c>
      <c r="OS1613" s="19" t="str">
        <f>IF(OK1613="","NF",IF(OK1613=" ","NF",IF(OK1613="subsistence fisheries", "M", IF(OK1613="commercial","H",IF(OK1613="highly commercial","VH")))))</f>
        <v>H</v>
      </c>
      <c r="OT1613" s="18">
        <v>0.89087186540876095</v>
      </c>
      <c r="OU1613" s="69" t="s">
        <v>198</v>
      </c>
      <c r="OV1613" s="18">
        <v>0.74404770987374402</v>
      </c>
      <c r="OW1613" s="69" t="s">
        <v>299</v>
      </c>
      <c r="OX1613" s="18">
        <v>3.26190185546875</v>
      </c>
      <c r="OY1613" s="69" t="s">
        <v>198</v>
      </c>
      <c r="OZ1613" s="18">
        <v>23.904765537806899</v>
      </c>
      <c r="PA1613" s="69" t="s">
        <v>299</v>
      </c>
      <c r="PB1613" s="18">
        <v>1.04166630336217</v>
      </c>
      <c r="PC1613" s="69" t="s">
        <v>198</v>
      </c>
      <c r="PD1613" s="69" t="s">
        <v>198</v>
      </c>
      <c r="PE1613" s="69" t="s">
        <v>198</v>
      </c>
      <c r="PF1613" s="18">
        <v>0.90873023441859702</v>
      </c>
      <c r="PG1613" s="69" t="s">
        <v>198</v>
      </c>
      <c r="PH1613" s="69" t="s">
        <v>299</v>
      </c>
      <c r="PI1613" s="69" t="s">
        <v>198</v>
      </c>
      <c r="PJ1613" s="18">
        <v>4.02380807059152</v>
      </c>
      <c r="PK1613" s="69" t="s">
        <v>198</v>
      </c>
      <c r="PL1613" s="69" t="s">
        <v>198</v>
      </c>
      <c r="PM1613" s="69" t="s">
        <v>198</v>
      </c>
      <c r="PN1613" s="18">
        <v>25.8928549630301</v>
      </c>
      <c r="PO1613" s="69" t="s">
        <v>198</v>
      </c>
      <c r="PP1613" s="69" t="s">
        <v>198</v>
      </c>
      <c r="PQ1613" s="69" t="s">
        <v>198</v>
      </c>
      <c r="PR1613" s="18">
        <v>1.65331813267299</v>
      </c>
      <c r="PS1613" s="69" t="s">
        <v>198</v>
      </c>
      <c r="PT1613" s="18">
        <v>0.74404770987374402</v>
      </c>
      <c r="PU1613" s="69" t="s">
        <v>198</v>
      </c>
      <c r="PV1613" s="18">
        <v>12.611471993582599</v>
      </c>
      <c r="PW1613" s="69" t="s">
        <v>299</v>
      </c>
      <c r="PX1613" s="18">
        <v>42.559520176478799</v>
      </c>
      <c r="PY1613" s="69" t="s">
        <v>299</v>
      </c>
      <c r="PZ1613" s="18">
        <v>0.58928516932896202</v>
      </c>
      <c r="QA1613" s="69" t="s">
        <v>198</v>
      </c>
      <c r="QB1613" s="18">
        <v>0.46825395311628099</v>
      </c>
      <c r="QC1613" s="69" t="s">
        <v>198</v>
      </c>
      <c r="QD1613" s="18">
        <v>3.0833326067243298</v>
      </c>
      <c r="QE1613" s="69" t="s">
        <v>198</v>
      </c>
      <c r="QF1613" s="18">
        <v>19.2619018554688</v>
      </c>
      <c r="QG1613" s="69" t="s">
        <v>198</v>
      </c>
      <c r="QH1613" s="18">
        <v>67.059524536132798</v>
      </c>
      <c r="QI1613" s="69" t="s">
        <v>198</v>
      </c>
      <c r="QJ1613" s="18">
        <v>5.3968253816877096</v>
      </c>
      <c r="QK1613" s="69" t="s">
        <v>299</v>
      </c>
    </row>
    <row r="1614" spans="1:453" s="18" customFormat="1" x14ac:dyDescent="0.25">
      <c r="A1614" s="18" t="s">
        <v>127</v>
      </c>
      <c r="B1614" s="18" t="s">
        <v>128</v>
      </c>
      <c r="C1614" s="18" t="s">
        <v>129</v>
      </c>
      <c r="D1614" s="18" t="s">
        <v>286</v>
      </c>
      <c r="E1614" s="18" t="s">
        <v>403</v>
      </c>
      <c r="F1614" s="58" t="s">
        <v>2721</v>
      </c>
      <c r="G1614" s="18" t="s">
        <v>8925</v>
      </c>
      <c r="H1614" s="58">
        <v>104.03005490000001</v>
      </c>
      <c r="I1614" s="58">
        <v>5030.5102569999999</v>
      </c>
      <c r="J1614" s="60" t="str">
        <f t="shared" si="3530"/>
        <v>H</v>
      </c>
      <c r="K1614" s="60" t="str">
        <f t="shared" si="3531"/>
        <v>H</v>
      </c>
      <c r="L1614" s="60" t="str">
        <f t="shared" si="3532"/>
        <v>H</v>
      </c>
      <c r="M1614" s="60" t="str">
        <f t="shared" si="3533"/>
        <v>L</v>
      </c>
      <c r="N1614" s="18" t="s">
        <v>211</v>
      </c>
      <c r="O1614" s="21" t="s">
        <v>198</v>
      </c>
      <c r="T1614" s="69" t="str">
        <f t="shared" si="3534"/>
        <v>U</v>
      </c>
      <c r="U1614" s="18" t="s">
        <v>991</v>
      </c>
      <c r="V1614" s="63" t="s">
        <v>299</v>
      </c>
      <c r="X1614" s="21" t="s">
        <v>133</v>
      </c>
      <c r="Y1614" s="69" t="s">
        <v>198</v>
      </c>
      <c r="Z1614" s="69" t="str">
        <f t="shared" si="3535"/>
        <v>L</v>
      </c>
      <c r="AA1614" s="72" t="s">
        <v>4555</v>
      </c>
      <c r="AB1614" s="69" t="s">
        <v>299</v>
      </c>
      <c r="AC1614" s="34">
        <v>4</v>
      </c>
      <c r="AD1614" s="31"/>
      <c r="AE1614" s="30"/>
      <c r="AF1614" s="30"/>
      <c r="AG1614" s="31"/>
      <c r="AH1614" s="31"/>
      <c r="AI1614" s="33"/>
      <c r="AJ1614" s="33"/>
      <c r="AK1614" s="33"/>
      <c r="AL1614" s="33"/>
      <c r="AM1614" s="33"/>
      <c r="AN1614" s="222"/>
      <c r="AO1614" s="228" t="s">
        <v>133</v>
      </c>
      <c r="AP1614" s="31"/>
      <c r="AQ1614" s="31"/>
      <c r="AR1614" s="31"/>
      <c r="AS1614" s="31"/>
      <c r="AT1614" s="31"/>
      <c r="AU1614" s="31"/>
      <c r="AV1614" s="53" t="s">
        <v>198</v>
      </c>
      <c r="AW1614" s="30"/>
      <c r="AX1614" s="53" t="str">
        <f t="shared" si="3631"/>
        <v>U</v>
      </c>
      <c r="AY1614" s="31"/>
      <c r="AZ1614" s="31"/>
      <c r="BA1614" s="31"/>
      <c r="BB1614" s="31"/>
      <c r="BC1614" s="31"/>
      <c r="BD1614" s="31"/>
      <c r="BE1614" s="31"/>
      <c r="BF1614" s="31"/>
      <c r="BH1614" s="17" t="str">
        <f t="shared" si="3507"/>
        <v/>
      </c>
      <c r="BI1614" s="18" t="s">
        <v>8245</v>
      </c>
      <c r="BJ1614" s="17">
        <f t="shared" si="3507"/>
        <v>1</v>
      </c>
      <c r="BL1614" s="17" t="str">
        <f t="shared" si="3536"/>
        <v/>
      </c>
      <c r="BN1614" s="17" t="str">
        <f t="shared" si="3537"/>
        <v/>
      </c>
      <c r="BP1614" s="17" t="str">
        <f t="shared" si="3538"/>
        <v/>
      </c>
      <c r="BR1614" s="17" t="str">
        <f t="shared" si="3539"/>
        <v/>
      </c>
      <c r="BT1614" s="17" t="str">
        <f t="shared" si="3540"/>
        <v/>
      </c>
      <c r="BV1614" s="17" t="str">
        <f t="shared" si="3541"/>
        <v/>
      </c>
      <c r="BX1614" s="17" t="str">
        <f t="shared" si="3542"/>
        <v/>
      </c>
      <c r="BZ1614" s="17" t="str">
        <f t="shared" si="3543"/>
        <v/>
      </c>
      <c r="CB1614" s="17" t="str">
        <f t="shared" si="3544"/>
        <v/>
      </c>
      <c r="CD1614" s="17" t="str">
        <f t="shared" si="3545"/>
        <v/>
      </c>
      <c r="CF1614" s="17" t="str">
        <f t="shared" si="3546"/>
        <v/>
      </c>
      <c r="CH1614" s="17" t="str">
        <f t="shared" si="3547"/>
        <v/>
      </c>
      <c r="CJ1614" s="17" t="str">
        <f t="shared" si="3548"/>
        <v/>
      </c>
      <c r="CL1614" s="17" t="str">
        <f t="shared" si="3549"/>
        <v/>
      </c>
      <c r="CN1614" s="17" t="str">
        <f t="shared" si="3550"/>
        <v/>
      </c>
      <c r="CP1614" s="17" t="str">
        <f t="shared" si="3551"/>
        <v/>
      </c>
      <c r="CR1614" s="17" t="str">
        <f t="shared" si="3552"/>
        <v/>
      </c>
      <c r="CT1614" s="17" t="str">
        <f t="shared" si="3553"/>
        <v/>
      </c>
      <c r="CV1614" s="17" t="str">
        <f t="shared" si="3554"/>
        <v/>
      </c>
      <c r="CX1614" s="17" t="str">
        <f t="shared" si="3555"/>
        <v/>
      </c>
      <c r="CZ1614" s="17" t="str">
        <f t="shared" si="3556"/>
        <v/>
      </c>
      <c r="DB1614" s="17" t="str">
        <f t="shared" si="3557"/>
        <v/>
      </c>
      <c r="DD1614" s="17" t="str">
        <f t="shared" si="3558"/>
        <v/>
      </c>
      <c r="DF1614" s="17" t="str">
        <f t="shared" si="3559"/>
        <v/>
      </c>
      <c r="DH1614" s="17" t="str">
        <f t="shared" si="3560"/>
        <v/>
      </c>
      <c r="DJ1614" s="17" t="str">
        <f t="shared" si="3561"/>
        <v/>
      </c>
      <c r="DL1614" s="17" t="str">
        <f t="shared" si="3562"/>
        <v/>
      </c>
      <c r="DN1614" s="17" t="str">
        <f t="shared" si="3563"/>
        <v/>
      </c>
      <c r="DO1614" s="18" t="s">
        <v>8248</v>
      </c>
      <c r="DP1614" s="17">
        <f t="shared" si="3564"/>
        <v>1</v>
      </c>
      <c r="DR1614" s="17" t="str">
        <f t="shared" si="3565"/>
        <v/>
      </c>
      <c r="DT1614" s="17" t="str">
        <f t="shared" si="3566"/>
        <v/>
      </c>
      <c r="DV1614" s="17" t="str">
        <f t="shared" si="3567"/>
        <v/>
      </c>
      <c r="DX1614" s="17" t="str">
        <f t="shared" si="3568"/>
        <v/>
      </c>
      <c r="DZ1614" s="17" t="str">
        <f t="shared" si="3569"/>
        <v/>
      </c>
      <c r="EB1614" s="17" t="str">
        <f t="shared" si="3570"/>
        <v/>
      </c>
      <c r="ED1614" s="17" t="str">
        <f t="shared" si="3571"/>
        <v/>
      </c>
      <c r="EF1614" s="17" t="str">
        <f t="shared" si="3572"/>
        <v/>
      </c>
      <c r="EH1614" s="17" t="str">
        <f t="shared" si="3573"/>
        <v/>
      </c>
      <c r="EJ1614" s="17" t="str">
        <f t="shared" si="3574"/>
        <v/>
      </c>
      <c r="EL1614" s="17" t="str">
        <f t="shared" si="3575"/>
        <v/>
      </c>
      <c r="EN1614" s="17" t="str">
        <f t="shared" si="3576"/>
        <v/>
      </c>
      <c r="EP1614" s="17" t="str">
        <f t="shared" si="3577"/>
        <v/>
      </c>
      <c r="ER1614" s="17" t="str">
        <f t="shared" si="3578"/>
        <v/>
      </c>
      <c r="ET1614" s="17" t="str">
        <f t="shared" si="3579"/>
        <v/>
      </c>
      <c r="EV1614" s="17" t="str">
        <f t="shared" si="3580"/>
        <v/>
      </c>
      <c r="EX1614" s="17" t="str">
        <f t="shared" si="3581"/>
        <v/>
      </c>
      <c r="EZ1614" s="17" t="str">
        <f t="shared" si="3582"/>
        <v/>
      </c>
      <c r="FB1614" s="17" t="str">
        <f t="shared" si="3583"/>
        <v/>
      </c>
      <c r="FD1614" s="17" t="str">
        <f t="shared" si="3584"/>
        <v/>
      </c>
      <c r="FE1614" s="17" t="s">
        <v>7353</v>
      </c>
      <c r="FF1614" s="17" t="s">
        <v>7353</v>
      </c>
      <c r="FG1614" s="17" t="s">
        <v>7353</v>
      </c>
      <c r="FH1614" s="17" t="s">
        <v>7353</v>
      </c>
      <c r="FI1614" s="17" t="s">
        <v>7353</v>
      </c>
      <c r="FJ1614" s="17" t="s">
        <v>7353</v>
      </c>
      <c r="FK1614" s="17" t="s">
        <v>7353</v>
      </c>
      <c r="FL1614" s="17" t="s">
        <v>7353</v>
      </c>
      <c r="FM1614" s="18" t="s">
        <v>6260</v>
      </c>
      <c r="FN1614" s="18">
        <f t="shared" si="3508"/>
        <v>0.5</v>
      </c>
      <c r="FO1614" s="18">
        <f t="shared" si="3493"/>
        <v>1</v>
      </c>
      <c r="FP1614" s="18">
        <f t="shared" si="3494"/>
        <v>2</v>
      </c>
      <c r="FQ1614" s="18">
        <f t="shared" si="3495"/>
        <v>1</v>
      </c>
      <c r="FR1614" s="18">
        <f t="shared" si="3509"/>
        <v>0.5</v>
      </c>
      <c r="FS1614" s="9" t="s">
        <v>198</v>
      </c>
      <c r="FU1614" s="21" t="s">
        <v>198</v>
      </c>
      <c r="FW1614" s="21" t="s">
        <v>198</v>
      </c>
      <c r="FX1614" s="18">
        <v>0</v>
      </c>
      <c r="FY1614" s="18">
        <v>0</v>
      </c>
      <c r="FZ1614" s="18">
        <f t="shared" si="3585"/>
        <v>1</v>
      </c>
      <c r="GA1614" s="18">
        <v>0</v>
      </c>
      <c r="GB1614" s="18">
        <v>0</v>
      </c>
      <c r="GC1614" s="18" t="s">
        <v>198</v>
      </c>
      <c r="GD1614" s="18">
        <f t="shared" si="3586"/>
        <v>0</v>
      </c>
      <c r="GE1614" s="18" t="s">
        <v>198</v>
      </c>
      <c r="GF1614" s="18">
        <f t="shared" si="3586"/>
        <v>0</v>
      </c>
      <c r="GG1614" s="18" t="s">
        <v>198</v>
      </c>
      <c r="GH1614" s="18">
        <f t="shared" si="3587"/>
        <v>0</v>
      </c>
      <c r="GI1614" s="18" t="s">
        <v>4378</v>
      </c>
      <c r="GJ1614" s="18">
        <f t="shared" si="3588"/>
        <v>1</v>
      </c>
      <c r="GK1614" s="18" t="s">
        <v>198</v>
      </c>
      <c r="GL1614" s="18">
        <f t="shared" si="3588"/>
        <v>2</v>
      </c>
      <c r="GM1614" s="228" t="s">
        <v>198</v>
      </c>
      <c r="GN1614" s="18">
        <f t="shared" si="3589"/>
        <v>2</v>
      </c>
      <c r="GQ1614" s="18" t="str">
        <f t="shared" si="3510"/>
        <v>L</v>
      </c>
      <c r="GR1614" s="18">
        <f t="shared" si="3590"/>
        <v>0</v>
      </c>
      <c r="GS1614" s="18">
        <f t="shared" si="3591"/>
        <v>5</v>
      </c>
      <c r="GT1614" s="21" t="str">
        <f t="shared" si="3592"/>
        <v>L</v>
      </c>
      <c r="GZ1614" s="18" t="s">
        <v>0</v>
      </c>
      <c r="HB1614" s="21" t="s">
        <v>198</v>
      </c>
      <c r="HD1614" s="21" t="str">
        <f t="shared" si="3593"/>
        <v>L</v>
      </c>
      <c r="HF1614" s="21" t="s">
        <v>198</v>
      </c>
      <c r="HH1614" s="69" t="str">
        <f t="shared" si="3594"/>
        <v>L</v>
      </c>
      <c r="HM1614" s="18" t="s">
        <v>7353</v>
      </c>
      <c r="HN1614" s="69" t="s">
        <v>133</v>
      </c>
      <c r="HO1614" s="72"/>
      <c r="HP1614" s="72"/>
      <c r="HQ1614" s="72"/>
      <c r="HR1614" s="72"/>
      <c r="HS1614" s="72"/>
      <c r="HT1614" s="72"/>
      <c r="HU1614" s="72"/>
      <c r="HV1614" s="72"/>
      <c r="HW1614" s="72"/>
      <c r="HX1614" s="72"/>
      <c r="HY1614" s="72"/>
      <c r="IA1614" s="21" t="s">
        <v>198</v>
      </c>
      <c r="IC1614" s="21" t="s">
        <v>198</v>
      </c>
      <c r="IE1614" s="68" t="s">
        <v>9359</v>
      </c>
      <c r="IF1614" s="69" t="s">
        <v>299</v>
      </c>
      <c r="IG1614" s="18" t="s">
        <v>420</v>
      </c>
      <c r="II1614" s="21" t="s">
        <v>198</v>
      </c>
      <c r="IK1614" s="21" t="s">
        <v>198</v>
      </c>
      <c r="IM1614" s="21" t="s">
        <v>198</v>
      </c>
      <c r="IO1614" s="21" t="s">
        <v>198</v>
      </c>
      <c r="IQ1614" s="17" t="str">
        <f t="shared" si="3511"/>
        <v/>
      </c>
      <c r="IS1614" s="17" t="str">
        <f t="shared" si="3511"/>
        <v/>
      </c>
      <c r="IU1614" s="17" t="str">
        <f t="shared" si="3595"/>
        <v/>
      </c>
      <c r="IV1614" s="72"/>
      <c r="IW1614" s="72"/>
      <c r="IX1614" s="72"/>
      <c r="IY1614" s="72"/>
      <c r="IZ1614" s="72" t="str">
        <f t="shared" si="3512"/>
        <v/>
      </c>
      <c r="JA1614" s="72" t="str">
        <f t="shared" si="3513"/>
        <v/>
      </c>
      <c r="JB1614" s="72"/>
      <c r="JC1614" s="72" t="str">
        <f t="shared" si="3596"/>
        <v/>
      </c>
      <c r="JD1614" s="72"/>
      <c r="JE1614" s="72" t="str">
        <f t="shared" si="3597"/>
        <v/>
      </c>
      <c r="JF1614" s="72"/>
      <c r="JG1614" s="72"/>
      <c r="JH1614" s="72"/>
      <c r="JI1614" s="72" t="str">
        <f t="shared" si="3505"/>
        <v/>
      </c>
      <c r="JJ1614" s="72" t="str">
        <f t="shared" si="3514"/>
        <v/>
      </c>
      <c r="JL1614" s="17" t="str">
        <f t="shared" si="3598"/>
        <v/>
      </c>
      <c r="JN1614" s="17" t="str">
        <f t="shared" si="3599"/>
        <v/>
      </c>
      <c r="JP1614" s="17" t="str">
        <f t="shared" si="3600"/>
        <v/>
      </c>
      <c r="JR1614" s="17" t="str">
        <f t="shared" si="3601"/>
        <v/>
      </c>
      <c r="JT1614" s="17" t="str">
        <f t="shared" si="3602"/>
        <v/>
      </c>
      <c r="JV1614" s="17" t="str">
        <f t="shared" si="3603"/>
        <v/>
      </c>
      <c r="JX1614" s="17" t="str">
        <f t="shared" si="3604"/>
        <v/>
      </c>
      <c r="JY1614" s="72"/>
      <c r="JZ1614" s="72"/>
      <c r="KA1614" s="72"/>
      <c r="KB1614" s="72"/>
      <c r="KC1614" s="72"/>
      <c r="KD1614" s="72" t="str">
        <f t="shared" si="3515"/>
        <v/>
      </c>
      <c r="KE1614" s="72" t="str">
        <f t="shared" si="3516"/>
        <v/>
      </c>
      <c r="KF1614" s="72"/>
      <c r="KG1614" s="72" t="str">
        <f t="shared" si="3605"/>
        <v/>
      </c>
      <c r="KH1614" s="72"/>
      <c r="KI1614" s="72" t="str">
        <f t="shared" si="3606"/>
        <v/>
      </c>
      <c r="KJ1614" s="72"/>
      <c r="KK1614" s="72" t="str">
        <f t="shared" si="3607"/>
        <v/>
      </c>
      <c r="KL1614" s="72"/>
      <c r="KM1614" s="72"/>
      <c r="KN1614" s="72"/>
      <c r="KO1614" s="72"/>
      <c r="KP1614" s="72"/>
      <c r="KQ1614" s="72"/>
      <c r="KR1614" s="72"/>
      <c r="KS1614" s="72" t="str">
        <f t="shared" si="3608"/>
        <v/>
      </c>
      <c r="KT1614" s="72"/>
      <c r="KU1614" s="72" t="str">
        <f t="shared" si="3609"/>
        <v/>
      </c>
      <c r="KV1614" s="72"/>
      <c r="KW1614" s="72"/>
      <c r="KX1614" s="72" t="str">
        <f t="shared" si="3517"/>
        <v/>
      </c>
      <c r="KY1614" s="72"/>
      <c r="KZ1614" s="72"/>
      <c r="LA1614" s="72"/>
      <c r="LB1614" s="72" t="str">
        <f t="shared" si="3518"/>
        <v/>
      </c>
      <c r="LD1614" s="17" t="str">
        <f t="shared" si="3610"/>
        <v/>
      </c>
      <c r="LF1614" s="17" t="str">
        <f t="shared" si="3611"/>
        <v/>
      </c>
      <c r="LH1614" s="17" t="str">
        <f t="shared" si="3612"/>
        <v/>
      </c>
      <c r="LJ1614" s="17" t="str">
        <f t="shared" si="3613"/>
        <v/>
      </c>
      <c r="LL1614" s="17" t="str">
        <f t="shared" si="3614"/>
        <v/>
      </c>
      <c r="LN1614" s="17" t="str">
        <f t="shared" si="3615"/>
        <v/>
      </c>
      <c r="LP1614" s="17" t="str">
        <f t="shared" si="3616"/>
        <v/>
      </c>
      <c r="LR1614" s="17" t="str">
        <f t="shared" si="3617"/>
        <v/>
      </c>
      <c r="LT1614" s="17" t="str">
        <f t="shared" si="3618"/>
        <v/>
      </c>
      <c r="LV1614" s="17" t="str">
        <f t="shared" si="3619"/>
        <v/>
      </c>
      <c r="LX1614" s="17" t="str">
        <f t="shared" si="3620"/>
        <v/>
      </c>
      <c r="LZ1614" s="17" t="str">
        <f t="shared" si="3621"/>
        <v/>
      </c>
      <c r="MB1614" s="17" t="str">
        <f t="shared" si="3622"/>
        <v/>
      </c>
      <c r="MD1614" s="17" t="str">
        <f t="shared" si="3519"/>
        <v/>
      </c>
      <c r="MF1614" s="17" t="str">
        <f t="shared" si="3623"/>
        <v/>
      </c>
      <c r="MG1614" s="17"/>
      <c r="MH1614" s="17" t="str">
        <f t="shared" si="3624"/>
        <v/>
      </c>
      <c r="MI1614" s="17"/>
      <c r="MJ1614" s="17" t="str">
        <f t="shared" si="3625"/>
        <v/>
      </c>
      <c r="ML1614" s="17"/>
      <c r="MM1614" s="18" t="s">
        <v>162</v>
      </c>
      <c r="MN1614" s="69">
        <f t="shared" si="3626"/>
        <v>0</v>
      </c>
      <c r="MO1614" s="21" t="str">
        <f t="shared" si="3627"/>
        <v>L</v>
      </c>
      <c r="MQ1614" s="17" t="str">
        <f t="shared" si="3520"/>
        <v/>
      </c>
      <c r="MS1614" s="17" t="str">
        <f t="shared" si="3521"/>
        <v/>
      </c>
      <c r="MU1614" s="17" t="str">
        <f t="shared" si="3522"/>
        <v/>
      </c>
      <c r="MW1614" s="17" t="str">
        <f t="shared" si="3523"/>
        <v/>
      </c>
      <c r="MY1614" s="17" t="str">
        <f t="shared" si="3524"/>
        <v/>
      </c>
      <c r="NA1614" s="17" t="str">
        <f t="shared" si="3525"/>
        <v/>
      </c>
      <c r="NC1614" s="17" t="str">
        <f t="shared" si="3526"/>
        <v/>
      </c>
      <c r="NH1614" s="18" t="str">
        <f t="shared" si="3527"/>
        <v/>
      </c>
      <c r="NI1614" s="18" t="str">
        <f t="shared" si="3528"/>
        <v/>
      </c>
      <c r="NM1614" s="18" t="str">
        <f t="shared" si="3504"/>
        <v/>
      </c>
      <c r="NN1614" s="18" t="str">
        <f t="shared" si="3503"/>
        <v/>
      </c>
      <c r="NO1614" s="21">
        <f t="shared" si="3529"/>
        <v>0</v>
      </c>
      <c r="NP1614" s="21" t="str">
        <f t="shared" si="3628"/>
        <v>L</v>
      </c>
      <c r="NS1614" s="18" t="s">
        <v>143</v>
      </c>
      <c r="NX1614" s="18">
        <f t="shared" si="3629"/>
        <v>0</v>
      </c>
      <c r="NY1614" s="18">
        <f t="shared" si="3497"/>
        <v>0</v>
      </c>
      <c r="NZ1614" s="18">
        <f t="shared" si="3498"/>
        <v>1</v>
      </c>
      <c r="OA1614" s="18">
        <f t="shared" si="3499"/>
        <v>0</v>
      </c>
      <c r="OB1614" s="18">
        <f t="shared" si="3500"/>
        <v>0</v>
      </c>
      <c r="OC1614" s="18">
        <f t="shared" si="3501"/>
        <v>0</v>
      </c>
      <c r="OD1614" s="17">
        <f t="shared" si="3502"/>
        <v>1</v>
      </c>
      <c r="OE1614" s="20">
        <f t="shared" si="3506"/>
        <v>0</v>
      </c>
      <c r="OF1614" s="69" t="str">
        <f>IF(OE1614=0,"L",IF(OE1614=1,"L",IF(OE1614=2,"H",IF(OE1614=3,"H",IF(OE1614=4,"H",IF(OE1614=5,"H"))))))</f>
        <v>L</v>
      </c>
      <c r="OG1614" s="122"/>
      <c r="OH1614" s="21" t="str">
        <f t="shared" si="3496"/>
        <v>H</v>
      </c>
      <c r="OI1614" s="69" t="str">
        <f t="shared" si="3630"/>
        <v>L</v>
      </c>
      <c r="OJ1614" s="17"/>
      <c r="OL1614" s="17"/>
      <c r="OM1614" s="17"/>
      <c r="OQ1614" s="18">
        <v>0</v>
      </c>
      <c r="OS1614" s="19" t="str">
        <f>IF(OK1614="","NF",IF(OK1614=" ","NF",IF(OK1614="subsistence fisheries", "M", IF(OK1614="commercial","H",IF(OK1614="highly commercial","VH")))))</f>
        <v>NF</v>
      </c>
      <c r="OT1614" s="18">
        <v>2.3989909778941798</v>
      </c>
      <c r="OU1614" s="69" t="s">
        <v>198</v>
      </c>
      <c r="OV1614" s="18">
        <v>0.91919188065962398</v>
      </c>
      <c r="OW1614" s="69" t="s">
        <v>299</v>
      </c>
      <c r="OX1614" s="18">
        <v>2.2196974320845202</v>
      </c>
      <c r="OY1614" s="69" t="s">
        <v>198</v>
      </c>
      <c r="OZ1614" s="18">
        <v>28.606059681285501</v>
      </c>
      <c r="PA1614" s="69" t="s">
        <v>299</v>
      </c>
      <c r="PB1614" s="18">
        <v>4.7929306030273402</v>
      </c>
      <c r="PC1614" s="69" t="s">
        <v>299</v>
      </c>
      <c r="PD1614" s="69" t="s">
        <v>299</v>
      </c>
      <c r="PE1614" s="69" t="s">
        <v>299</v>
      </c>
      <c r="PF1614" s="18">
        <v>0.98484871604225899</v>
      </c>
      <c r="PG1614" s="69" t="s">
        <v>299</v>
      </c>
      <c r="PH1614" s="69" t="s">
        <v>299</v>
      </c>
      <c r="PI1614" s="69" t="s">
        <v>198</v>
      </c>
      <c r="PJ1614" s="18">
        <v>4.1969701593572397</v>
      </c>
      <c r="PK1614" s="69" t="s">
        <v>198</v>
      </c>
      <c r="PL1614" s="69" t="s">
        <v>198</v>
      </c>
      <c r="PM1614" s="69" t="s">
        <v>198</v>
      </c>
      <c r="PN1614" s="18">
        <v>31.840906316583801</v>
      </c>
      <c r="PO1614" s="69" t="s">
        <v>299</v>
      </c>
      <c r="PP1614" s="69" t="s">
        <v>299</v>
      </c>
      <c r="PQ1614" s="69" t="s">
        <v>299</v>
      </c>
      <c r="PR1614" s="18">
        <v>11.8764915466309</v>
      </c>
      <c r="PS1614" s="69" t="s">
        <v>299</v>
      </c>
      <c r="PT1614" s="18">
        <v>0.91919188065962398</v>
      </c>
      <c r="PU1614" s="69" t="s">
        <v>198</v>
      </c>
      <c r="PV1614" s="18">
        <v>8.9497240239923705</v>
      </c>
      <c r="PW1614" s="69" t="s">
        <v>299</v>
      </c>
      <c r="PX1614" s="18">
        <v>51.659090909090899</v>
      </c>
      <c r="PY1614" s="69" t="s">
        <v>299</v>
      </c>
      <c r="PZ1614" s="18">
        <v>3.63131367076527</v>
      </c>
      <c r="QA1614" s="69" t="s">
        <v>198</v>
      </c>
      <c r="QB1614" s="18">
        <v>0.70075763355601906</v>
      </c>
      <c r="QC1614" s="69" t="s">
        <v>198</v>
      </c>
      <c r="QD1614" s="18">
        <v>2.57575780695135</v>
      </c>
      <c r="QE1614" s="69" t="s">
        <v>198</v>
      </c>
      <c r="QF1614" s="18">
        <v>23.507576682350901</v>
      </c>
      <c r="QG1614" s="69" t="s">
        <v>299</v>
      </c>
      <c r="QH1614" s="18">
        <v>78.297978487881693</v>
      </c>
      <c r="QI1614" s="69" t="s">
        <v>198</v>
      </c>
      <c r="QJ1614" s="18">
        <v>19.262626301158601</v>
      </c>
      <c r="QK1614" s="69" t="s">
        <v>198</v>
      </c>
    </row>
    <row r="1615" spans="1:453" s="18" customFormat="1" x14ac:dyDescent="0.25">
      <c r="A1615" s="18" t="s">
        <v>127</v>
      </c>
      <c r="B1615" s="18" t="s">
        <v>128</v>
      </c>
      <c r="C1615" s="18" t="s">
        <v>129</v>
      </c>
      <c r="D1615" s="18" t="s">
        <v>286</v>
      </c>
      <c r="E1615" s="18" t="s">
        <v>403</v>
      </c>
      <c r="F1615" s="58" t="s">
        <v>2722</v>
      </c>
      <c r="G1615" s="18" t="s">
        <v>8926</v>
      </c>
      <c r="H1615" s="58">
        <v>57128.565718999998</v>
      </c>
      <c r="I1615" s="58">
        <v>3030000</v>
      </c>
      <c r="J1615" s="60" t="str">
        <f t="shared" si="3530"/>
        <v>L</v>
      </c>
      <c r="K1615" s="60" t="str">
        <f t="shared" si="3531"/>
        <v>L</v>
      </c>
      <c r="L1615" s="60" t="str">
        <f t="shared" si="3532"/>
        <v>L</v>
      </c>
      <c r="M1615" s="60" t="str">
        <f t="shared" si="3533"/>
        <v>L</v>
      </c>
      <c r="N1615" s="18" t="s">
        <v>132</v>
      </c>
      <c r="O1615" s="21" t="s">
        <v>198</v>
      </c>
      <c r="T1615" s="69" t="str">
        <f t="shared" si="3534"/>
        <v>U</v>
      </c>
      <c r="U1615" s="18" t="s">
        <v>134</v>
      </c>
      <c r="V1615" s="63" t="s">
        <v>198</v>
      </c>
      <c r="X1615" s="21" t="s">
        <v>133</v>
      </c>
      <c r="Y1615" s="69" t="s">
        <v>7353</v>
      </c>
      <c r="Z1615" s="69" t="str">
        <f t="shared" si="3535"/>
        <v>U</v>
      </c>
      <c r="AA1615" s="72"/>
      <c r="AB1615" s="69" t="s">
        <v>198</v>
      </c>
      <c r="AC1615" s="34">
        <v>4</v>
      </c>
      <c r="AD1615" s="31"/>
      <c r="AE1615" s="30">
        <v>0.6</v>
      </c>
      <c r="AF1615" s="30"/>
      <c r="AG1615" s="31"/>
      <c r="AH1615" s="31"/>
      <c r="AI1615" s="33"/>
      <c r="AJ1615" s="33"/>
      <c r="AK1615" s="33"/>
      <c r="AL1615" s="33"/>
      <c r="AM1615" s="33"/>
      <c r="AN1615" s="222"/>
      <c r="AO1615" s="228" t="s">
        <v>133</v>
      </c>
      <c r="AP1615" s="31"/>
      <c r="AQ1615" s="31"/>
      <c r="AR1615" s="31"/>
      <c r="AS1615" s="31"/>
      <c r="AT1615" s="31"/>
      <c r="AU1615" s="31"/>
      <c r="AV1615" s="53" t="s">
        <v>198</v>
      </c>
      <c r="AW1615" s="30"/>
      <c r="AX1615" s="53" t="str">
        <f t="shared" si="3631"/>
        <v>U</v>
      </c>
      <c r="AY1615" s="31"/>
      <c r="AZ1615" s="31"/>
      <c r="BA1615" s="31"/>
      <c r="BB1615" s="31"/>
      <c r="BC1615" s="31"/>
      <c r="BD1615" s="31"/>
      <c r="BE1615" s="31"/>
      <c r="BF1615" s="31"/>
      <c r="BH1615" s="17" t="str">
        <f t="shared" si="3507"/>
        <v/>
      </c>
      <c r="BI1615" s="18" t="s">
        <v>8245</v>
      </c>
      <c r="BJ1615" s="17">
        <f t="shared" si="3507"/>
        <v>1</v>
      </c>
      <c r="BL1615" s="17" t="str">
        <f t="shared" si="3536"/>
        <v/>
      </c>
      <c r="BM1615" s="18" t="s">
        <v>8255</v>
      </c>
      <c r="BN1615" s="17">
        <f t="shared" si="3537"/>
        <v>1</v>
      </c>
      <c r="BO1615" s="18" t="s">
        <v>8252</v>
      </c>
      <c r="BP1615" s="17">
        <f t="shared" si="3538"/>
        <v>1</v>
      </c>
      <c r="BR1615" s="17" t="str">
        <f t="shared" si="3539"/>
        <v/>
      </c>
      <c r="BT1615" s="17" t="str">
        <f t="shared" si="3540"/>
        <v/>
      </c>
      <c r="BV1615" s="17" t="str">
        <f t="shared" si="3541"/>
        <v/>
      </c>
      <c r="BX1615" s="17" t="str">
        <f t="shared" si="3542"/>
        <v/>
      </c>
      <c r="BZ1615" s="17" t="str">
        <f t="shared" si="3543"/>
        <v/>
      </c>
      <c r="CB1615" s="17" t="str">
        <f t="shared" si="3544"/>
        <v/>
      </c>
      <c r="CD1615" s="17" t="str">
        <f t="shared" si="3545"/>
        <v/>
      </c>
      <c r="CF1615" s="17" t="str">
        <f t="shared" si="3546"/>
        <v/>
      </c>
      <c r="CH1615" s="17" t="str">
        <f t="shared" si="3547"/>
        <v/>
      </c>
      <c r="CJ1615" s="17" t="str">
        <f t="shared" si="3548"/>
        <v/>
      </c>
      <c r="CL1615" s="17" t="str">
        <f t="shared" si="3549"/>
        <v/>
      </c>
      <c r="CN1615" s="17" t="str">
        <f t="shared" si="3550"/>
        <v/>
      </c>
      <c r="CP1615" s="17" t="str">
        <f t="shared" si="3551"/>
        <v/>
      </c>
      <c r="CR1615" s="17" t="str">
        <f t="shared" si="3552"/>
        <v/>
      </c>
      <c r="CT1615" s="17" t="str">
        <f t="shared" si="3553"/>
        <v/>
      </c>
      <c r="CV1615" s="17" t="str">
        <f t="shared" si="3554"/>
        <v/>
      </c>
      <c r="CX1615" s="17" t="str">
        <f t="shared" si="3555"/>
        <v/>
      </c>
      <c r="CZ1615" s="17" t="str">
        <f t="shared" si="3556"/>
        <v/>
      </c>
      <c r="DB1615" s="17" t="str">
        <f t="shared" si="3557"/>
        <v/>
      </c>
      <c r="DD1615" s="17" t="str">
        <f t="shared" si="3558"/>
        <v/>
      </c>
      <c r="DF1615" s="17" t="str">
        <f t="shared" si="3559"/>
        <v/>
      </c>
      <c r="DG1615" s="18" t="s">
        <v>8321</v>
      </c>
      <c r="DH1615" s="17">
        <f t="shared" si="3560"/>
        <v>1</v>
      </c>
      <c r="DJ1615" s="17" t="str">
        <f t="shared" si="3561"/>
        <v/>
      </c>
      <c r="DL1615" s="17" t="str">
        <f t="shared" si="3562"/>
        <v/>
      </c>
      <c r="DN1615" s="17" t="str">
        <f t="shared" si="3563"/>
        <v/>
      </c>
      <c r="DO1615" s="18" t="s">
        <v>8246</v>
      </c>
      <c r="DP1615" s="17">
        <f t="shared" si="3564"/>
        <v>1</v>
      </c>
      <c r="DR1615" s="17" t="str">
        <f t="shared" si="3565"/>
        <v/>
      </c>
      <c r="DT1615" s="17" t="str">
        <f t="shared" si="3566"/>
        <v/>
      </c>
      <c r="DU1615" s="18" t="s">
        <v>8249</v>
      </c>
      <c r="DV1615" s="17">
        <f t="shared" si="3567"/>
        <v>1</v>
      </c>
      <c r="DW1615" s="18" t="s">
        <v>8260</v>
      </c>
      <c r="DX1615" s="17">
        <f t="shared" si="3568"/>
        <v>1</v>
      </c>
      <c r="DZ1615" s="17" t="str">
        <f t="shared" si="3569"/>
        <v/>
      </c>
      <c r="EB1615" s="17" t="str">
        <f t="shared" si="3570"/>
        <v/>
      </c>
      <c r="ED1615" s="17" t="str">
        <f t="shared" si="3571"/>
        <v/>
      </c>
      <c r="EF1615" s="17" t="str">
        <f t="shared" si="3572"/>
        <v/>
      </c>
      <c r="EH1615" s="17" t="str">
        <f t="shared" si="3573"/>
        <v/>
      </c>
      <c r="EJ1615" s="17" t="str">
        <f t="shared" si="3574"/>
        <v/>
      </c>
      <c r="EL1615" s="17" t="str">
        <f t="shared" si="3575"/>
        <v/>
      </c>
      <c r="EN1615" s="17" t="str">
        <f t="shared" si="3576"/>
        <v/>
      </c>
      <c r="EP1615" s="17" t="str">
        <f t="shared" si="3577"/>
        <v/>
      </c>
      <c r="ER1615" s="17" t="str">
        <f t="shared" si="3578"/>
        <v/>
      </c>
      <c r="ET1615" s="17" t="str">
        <f t="shared" si="3579"/>
        <v/>
      </c>
      <c r="EV1615" s="17" t="str">
        <f t="shared" si="3580"/>
        <v/>
      </c>
      <c r="EX1615" s="17" t="str">
        <f t="shared" si="3581"/>
        <v/>
      </c>
      <c r="EZ1615" s="17" t="str">
        <f t="shared" si="3582"/>
        <v/>
      </c>
      <c r="FB1615" s="17" t="str">
        <f t="shared" si="3583"/>
        <v/>
      </c>
      <c r="FD1615" s="17" t="str">
        <f t="shared" si="3584"/>
        <v/>
      </c>
      <c r="FE1615" s="17" t="s">
        <v>7353</v>
      </c>
      <c r="FF1615" s="17" t="s">
        <v>7353</v>
      </c>
      <c r="FG1615" s="17" t="s">
        <v>7353</v>
      </c>
      <c r="FH1615" s="17" t="s">
        <v>7353</v>
      </c>
      <c r="FI1615" s="17" t="s">
        <v>7353</v>
      </c>
      <c r="FJ1615" s="17" t="s">
        <v>7353</v>
      </c>
      <c r="FK1615" s="17" t="s">
        <v>7353</v>
      </c>
      <c r="FL1615" s="17" t="s">
        <v>7353</v>
      </c>
      <c r="FM1615" s="18" t="s">
        <v>7664</v>
      </c>
      <c r="FN1615" s="18">
        <f t="shared" si="3508"/>
        <v>0.2857142857142857</v>
      </c>
      <c r="FO1615" s="18">
        <f t="shared" si="3493"/>
        <v>2</v>
      </c>
      <c r="FP1615" s="18">
        <f t="shared" si="3494"/>
        <v>7</v>
      </c>
      <c r="FQ1615" s="18">
        <f t="shared" si="3495"/>
        <v>3</v>
      </c>
      <c r="FR1615" s="18">
        <f t="shared" si="3509"/>
        <v>0.42857142857142855</v>
      </c>
      <c r="FS1615" s="9" t="s">
        <v>198</v>
      </c>
      <c r="FU1615" s="21" t="s">
        <v>198</v>
      </c>
      <c r="FW1615" s="21" t="s">
        <v>198</v>
      </c>
      <c r="FX1615" s="18">
        <v>0</v>
      </c>
      <c r="FY1615" s="18">
        <v>1</v>
      </c>
      <c r="FZ1615" s="18">
        <f t="shared" si="3585"/>
        <v>1</v>
      </c>
      <c r="GA1615" s="18">
        <v>0</v>
      </c>
      <c r="GB1615" s="18">
        <v>0</v>
      </c>
      <c r="GC1615" s="18" t="s">
        <v>198</v>
      </c>
      <c r="GD1615" s="18">
        <f t="shared" si="3586"/>
        <v>0</v>
      </c>
      <c r="GE1615" s="18" t="s">
        <v>198</v>
      </c>
      <c r="GF1615" s="18">
        <f t="shared" si="3586"/>
        <v>0</v>
      </c>
      <c r="GG1615" s="18" t="s">
        <v>198</v>
      </c>
      <c r="GH1615" s="18">
        <f t="shared" si="3587"/>
        <v>0</v>
      </c>
      <c r="GI1615" s="18" t="s">
        <v>7330</v>
      </c>
      <c r="GJ1615" s="18">
        <f t="shared" si="3588"/>
        <v>0</v>
      </c>
      <c r="GK1615" s="18" t="s">
        <v>4378</v>
      </c>
      <c r="GL1615" s="18">
        <f t="shared" si="3588"/>
        <v>1</v>
      </c>
      <c r="GM1615" s="228" t="s">
        <v>198</v>
      </c>
      <c r="GN1615" s="18">
        <f t="shared" si="3589"/>
        <v>2</v>
      </c>
      <c r="GQ1615" s="18" t="str">
        <f t="shared" si="3510"/>
        <v>L</v>
      </c>
      <c r="GR1615" s="18">
        <f t="shared" si="3590"/>
        <v>0</v>
      </c>
      <c r="GS1615" s="18">
        <f t="shared" si="3591"/>
        <v>3</v>
      </c>
      <c r="GT1615" s="21" t="str">
        <f t="shared" si="3592"/>
        <v>L</v>
      </c>
      <c r="GZ1615" s="18" t="s">
        <v>0</v>
      </c>
      <c r="HB1615" s="21" t="s">
        <v>133</v>
      </c>
      <c r="HD1615" s="21" t="str">
        <f t="shared" si="3593"/>
        <v>L</v>
      </c>
      <c r="HF1615" s="21" t="s">
        <v>198</v>
      </c>
      <c r="HH1615" s="69" t="str">
        <f t="shared" si="3594"/>
        <v>L</v>
      </c>
      <c r="HM1615" s="18" t="s">
        <v>7353</v>
      </c>
      <c r="HN1615" s="69" t="s">
        <v>133</v>
      </c>
      <c r="HO1615" s="72"/>
      <c r="HP1615" s="72" t="s">
        <v>1151</v>
      </c>
      <c r="HQ1615" s="72"/>
      <c r="HR1615" s="72"/>
      <c r="HS1615" s="72"/>
      <c r="HT1615" s="72"/>
      <c r="HU1615" s="72"/>
      <c r="HV1615" s="72"/>
      <c r="HW1615" s="72"/>
      <c r="HX1615" s="72" t="s">
        <v>432</v>
      </c>
      <c r="HY1615" s="72"/>
      <c r="IA1615" s="21" t="s">
        <v>198</v>
      </c>
      <c r="IC1615" s="21" t="s">
        <v>198</v>
      </c>
      <c r="ID1615" s="18" t="s">
        <v>7087</v>
      </c>
      <c r="IE1615" s="68" t="s">
        <v>7087</v>
      </c>
      <c r="IF1615" s="69" t="s">
        <v>299</v>
      </c>
      <c r="II1615" s="21" t="s">
        <v>198</v>
      </c>
      <c r="IK1615" s="21" t="s">
        <v>198</v>
      </c>
      <c r="IM1615" s="21" t="s">
        <v>198</v>
      </c>
      <c r="IO1615" s="21" t="s">
        <v>198</v>
      </c>
      <c r="IQ1615" s="17" t="str">
        <f t="shared" si="3511"/>
        <v/>
      </c>
      <c r="IS1615" s="17" t="str">
        <f t="shared" si="3511"/>
        <v/>
      </c>
      <c r="IU1615" s="17" t="str">
        <f t="shared" si="3595"/>
        <v/>
      </c>
      <c r="IV1615" s="72" t="s">
        <v>7898</v>
      </c>
      <c r="IW1615" s="72"/>
      <c r="IX1615" s="72" t="s">
        <v>7899</v>
      </c>
      <c r="IY1615" s="72"/>
      <c r="IZ1615" s="72">
        <f t="shared" si="3512"/>
        <v>1</v>
      </c>
      <c r="JA1615" s="72" t="str">
        <f t="shared" si="3513"/>
        <v/>
      </c>
      <c r="JB1615" s="72"/>
      <c r="JC1615" s="72" t="str">
        <f t="shared" si="3596"/>
        <v/>
      </c>
      <c r="JD1615" s="72"/>
      <c r="JE1615" s="72" t="str">
        <f t="shared" si="3597"/>
        <v/>
      </c>
      <c r="JF1615" s="72"/>
      <c r="JG1615" s="72"/>
      <c r="JH1615" s="72"/>
      <c r="JI1615" s="72" t="str">
        <f t="shared" si="3505"/>
        <v/>
      </c>
      <c r="JJ1615" s="72" t="str">
        <f t="shared" si="3514"/>
        <v/>
      </c>
      <c r="JL1615" s="17" t="str">
        <f t="shared" si="3598"/>
        <v/>
      </c>
      <c r="JM1615" s="18" t="s">
        <v>7912</v>
      </c>
      <c r="JN1615" s="17">
        <f t="shared" si="3599"/>
        <v>1</v>
      </c>
      <c r="JP1615" s="17" t="str">
        <f t="shared" si="3600"/>
        <v/>
      </c>
      <c r="JR1615" s="17" t="str">
        <f t="shared" si="3601"/>
        <v/>
      </c>
      <c r="JT1615" s="17" t="str">
        <f t="shared" si="3602"/>
        <v/>
      </c>
      <c r="JV1615" s="17" t="str">
        <f t="shared" si="3603"/>
        <v/>
      </c>
      <c r="JX1615" s="17" t="str">
        <f t="shared" si="3604"/>
        <v/>
      </c>
      <c r="JY1615" s="72" t="s">
        <v>7894</v>
      </c>
      <c r="JZ1615" s="72"/>
      <c r="KA1615" s="72"/>
      <c r="KB1615" s="72"/>
      <c r="KC1615" s="72"/>
      <c r="KD1615" s="72">
        <f t="shared" si="3515"/>
        <v>1</v>
      </c>
      <c r="KE1615" s="72" t="str">
        <f t="shared" si="3516"/>
        <v/>
      </c>
      <c r="KF1615" s="72"/>
      <c r="KG1615" s="72" t="str">
        <f t="shared" si="3605"/>
        <v/>
      </c>
      <c r="KH1615" s="72"/>
      <c r="KI1615" s="72" t="str">
        <f t="shared" si="3606"/>
        <v/>
      </c>
      <c r="KJ1615" s="72"/>
      <c r="KK1615" s="72" t="str">
        <f t="shared" si="3607"/>
        <v/>
      </c>
      <c r="KL1615" s="72">
        <v>1</v>
      </c>
      <c r="KM1615" s="72" t="s">
        <v>149</v>
      </c>
      <c r="KN1615" s="72"/>
      <c r="KO1615" s="72"/>
      <c r="KP1615" s="72"/>
      <c r="KQ1615" s="72"/>
      <c r="KR1615" s="72"/>
      <c r="KS1615" s="72">
        <f t="shared" si="3608"/>
        <v>1</v>
      </c>
      <c r="KT1615" s="72"/>
      <c r="KU1615" s="72" t="str">
        <f t="shared" si="3609"/>
        <v/>
      </c>
      <c r="KV1615" s="72"/>
      <c r="KW1615" s="72"/>
      <c r="KX1615" s="72" t="str">
        <f t="shared" si="3517"/>
        <v/>
      </c>
      <c r="KY1615" s="72"/>
      <c r="KZ1615" s="72" t="s">
        <v>8088</v>
      </c>
      <c r="LA1615" s="72" t="s">
        <v>5460</v>
      </c>
      <c r="LB1615" s="72">
        <f t="shared" si="3518"/>
        <v>1</v>
      </c>
      <c r="LC1615" s="18" t="s">
        <v>7900</v>
      </c>
      <c r="LD1615" s="17">
        <f t="shared" si="3610"/>
        <v>1</v>
      </c>
      <c r="LF1615" s="17" t="str">
        <f t="shared" si="3611"/>
        <v/>
      </c>
      <c r="LH1615" s="17" t="str">
        <f t="shared" si="3612"/>
        <v/>
      </c>
      <c r="LI1615" s="18" t="s">
        <v>7901</v>
      </c>
      <c r="LJ1615" s="17">
        <f t="shared" si="3613"/>
        <v>1</v>
      </c>
      <c r="LL1615" s="17" t="str">
        <f t="shared" si="3614"/>
        <v/>
      </c>
      <c r="LN1615" s="17" t="str">
        <f t="shared" si="3615"/>
        <v/>
      </c>
      <c r="LO1615" s="18" t="s">
        <v>7895</v>
      </c>
      <c r="LP1615" s="17">
        <f t="shared" si="3616"/>
        <v>1</v>
      </c>
      <c r="LR1615" s="17" t="str">
        <f t="shared" si="3617"/>
        <v/>
      </c>
      <c r="LT1615" s="17" t="str">
        <f t="shared" si="3618"/>
        <v/>
      </c>
      <c r="LV1615" s="17" t="str">
        <f t="shared" si="3619"/>
        <v/>
      </c>
      <c r="LX1615" s="17" t="str">
        <f t="shared" si="3620"/>
        <v/>
      </c>
      <c r="LZ1615" s="17" t="str">
        <f t="shared" si="3621"/>
        <v/>
      </c>
      <c r="MB1615" s="17" t="str">
        <f t="shared" si="3622"/>
        <v/>
      </c>
      <c r="MC1615" s="18" t="s">
        <v>7971</v>
      </c>
      <c r="MD1615" s="17">
        <f t="shared" si="3519"/>
        <v>1</v>
      </c>
      <c r="MF1615" s="17" t="str">
        <f t="shared" si="3623"/>
        <v/>
      </c>
      <c r="MG1615" s="17"/>
      <c r="MH1615" s="17" t="str">
        <f t="shared" si="3624"/>
        <v/>
      </c>
      <c r="MI1615" s="17"/>
      <c r="MJ1615" s="17" t="str">
        <f t="shared" si="3625"/>
        <v/>
      </c>
      <c r="ML1615" s="17"/>
      <c r="MM1615" s="18" t="s">
        <v>162</v>
      </c>
      <c r="MN1615" s="69">
        <f t="shared" si="3626"/>
        <v>10</v>
      </c>
      <c r="MO1615" s="21" t="str">
        <f t="shared" si="3627"/>
        <v>H</v>
      </c>
      <c r="MQ1615" s="17" t="str">
        <f t="shared" si="3520"/>
        <v/>
      </c>
      <c r="MR1615" s="18" t="s">
        <v>8168</v>
      </c>
      <c r="MS1615" s="17">
        <f t="shared" si="3521"/>
        <v>1</v>
      </c>
      <c r="MU1615" s="17" t="str">
        <f t="shared" si="3522"/>
        <v/>
      </c>
      <c r="MW1615" s="17" t="str">
        <f t="shared" si="3523"/>
        <v/>
      </c>
      <c r="MX1615" s="18" t="s">
        <v>8171</v>
      </c>
      <c r="MY1615" s="17">
        <f t="shared" si="3524"/>
        <v>1</v>
      </c>
      <c r="MZ1615" s="18" t="s">
        <v>8166</v>
      </c>
      <c r="NA1615" s="17">
        <f t="shared" si="3525"/>
        <v>1</v>
      </c>
      <c r="NB1615" s="18" t="s">
        <v>8170</v>
      </c>
      <c r="NC1615" s="17">
        <f t="shared" si="3526"/>
        <v>1</v>
      </c>
      <c r="NH1615" s="18" t="str">
        <f t="shared" si="3527"/>
        <v/>
      </c>
      <c r="NI1615" s="18" t="str">
        <f t="shared" si="3528"/>
        <v/>
      </c>
      <c r="NL1615" s="18" t="s">
        <v>8169</v>
      </c>
      <c r="NM1615" s="18" t="str">
        <f t="shared" si="3504"/>
        <v/>
      </c>
      <c r="NN1615" s="18">
        <f t="shared" si="3503"/>
        <v>2</v>
      </c>
      <c r="NO1615" s="21">
        <f t="shared" si="3529"/>
        <v>6</v>
      </c>
      <c r="NP1615" s="21" t="str">
        <f t="shared" si="3628"/>
        <v>H</v>
      </c>
      <c r="NS1615" s="18" t="s">
        <v>143</v>
      </c>
      <c r="NX1615" s="18">
        <f t="shared" si="3629"/>
        <v>0</v>
      </c>
      <c r="NY1615" s="18">
        <f t="shared" si="3497"/>
        <v>0</v>
      </c>
      <c r="NZ1615" s="18">
        <f t="shared" si="3498"/>
        <v>1</v>
      </c>
      <c r="OA1615" s="18">
        <f t="shared" si="3499"/>
        <v>0</v>
      </c>
      <c r="OB1615" s="18">
        <f t="shared" si="3500"/>
        <v>0</v>
      </c>
      <c r="OC1615" s="18">
        <f t="shared" si="3501"/>
        <v>0</v>
      </c>
      <c r="OD1615" s="17">
        <f t="shared" si="3502"/>
        <v>1</v>
      </c>
      <c r="OE1615" s="20">
        <f t="shared" si="3506"/>
        <v>0</v>
      </c>
      <c r="OF1615" s="69" t="str">
        <f>IF(OE1615=0,"L",IF(OE1615=1,"L",IF(OE1615=2,"H",IF(OE1615=3,"H",IF(OE1615=4,"H",IF(OE1615=5,"H"))))))</f>
        <v>L</v>
      </c>
      <c r="OG1615" s="122" t="s">
        <v>7329</v>
      </c>
      <c r="OH1615" s="21" t="str">
        <f t="shared" si="3496"/>
        <v>H</v>
      </c>
      <c r="OI1615" s="69" t="str">
        <f t="shared" si="3630"/>
        <v>L</v>
      </c>
      <c r="OJ1615" s="17"/>
      <c r="OL1615" s="17"/>
      <c r="OM1615" s="17"/>
      <c r="OQ1615" s="18">
        <v>0</v>
      </c>
      <c r="OS1615" s="19" t="str">
        <f>IF(OK1615="","NF",IF(OK1615=" ","NF",IF(OK1615="subsistence fisheries", "M", IF(OK1615="commercial","H",IF(OK1615="highly commercial","VH")))))</f>
        <v>NF</v>
      </c>
      <c r="OT1615" s="18">
        <v>3.65277767830155</v>
      </c>
      <c r="OU1615" s="69" t="s">
        <v>198</v>
      </c>
      <c r="OV1615" s="18">
        <v>0.70493202631165397</v>
      </c>
      <c r="OW1615" s="69" t="s">
        <v>299</v>
      </c>
      <c r="OX1615" s="18">
        <v>3.7772109622047099</v>
      </c>
      <c r="OY1615" s="69" t="s">
        <v>198</v>
      </c>
      <c r="OZ1615" s="18">
        <v>28.056123486992501</v>
      </c>
      <c r="PA1615" s="69" t="s">
        <v>299</v>
      </c>
      <c r="PB1615" s="18">
        <v>3.2303477566258398</v>
      </c>
      <c r="PC1615" s="69" t="s">
        <v>198</v>
      </c>
      <c r="PD1615" s="69" t="s">
        <v>198</v>
      </c>
      <c r="PE1615" s="69" t="s">
        <v>198</v>
      </c>
      <c r="PF1615" s="18">
        <v>0.65636811613225599</v>
      </c>
      <c r="PG1615" s="69" t="s">
        <v>198</v>
      </c>
      <c r="PH1615" s="69" t="s">
        <v>198</v>
      </c>
      <c r="PI1615" s="69" t="s">
        <v>198</v>
      </c>
      <c r="PJ1615" s="18">
        <v>3.7579367241891899</v>
      </c>
      <c r="PK1615" s="69" t="s">
        <v>198</v>
      </c>
      <c r="PL1615" s="69" t="s">
        <v>198</v>
      </c>
      <c r="PM1615" s="69" t="s">
        <v>198</v>
      </c>
      <c r="PN1615" s="18">
        <v>30.600907098679301</v>
      </c>
      <c r="PO1615" s="69" t="s">
        <v>299</v>
      </c>
      <c r="PP1615" s="69" t="s">
        <v>299</v>
      </c>
      <c r="PQ1615" s="69" t="s">
        <v>299</v>
      </c>
      <c r="PR1615" s="18">
        <v>7.5548599269114396</v>
      </c>
      <c r="PS1615" s="69" t="s">
        <v>299</v>
      </c>
      <c r="PT1615" s="18">
        <v>0.70493202631165397</v>
      </c>
      <c r="PU1615" s="69" t="s">
        <v>198</v>
      </c>
      <c r="PV1615" s="18">
        <v>10.9487737344236</v>
      </c>
      <c r="PW1615" s="69" t="s">
        <v>299</v>
      </c>
      <c r="PX1615" s="18">
        <v>48.653629744134001</v>
      </c>
      <c r="PY1615" s="69" t="s">
        <v>299</v>
      </c>
      <c r="PZ1615" s="18">
        <v>3.0513981799690102</v>
      </c>
      <c r="QA1615" s="69" t="s">
        <v>198</v>
      </c>
      <c r="QB1615" s="18">
        <v>0.625094528911876</v>
      </c>
      <c r="QC1615" s="69" t="s">
        <v>198</v>
      </c>
      <c r="QD1615" s="18">
        <v>3.10317454046133</v>
      </c>
      <c r="QE1615" s="69" t="s">
        <v>198</v>
      </c>
      <c r="QF1615" s="18">
        <v>22.952948226409699</v>
      </c>
      <c r="QG1615" s="69" t="s">
        <v>299</v>
      </c>
      <c r="QH1615" s="18">
        <v>50.293367353426397</v>
      </c>
      <c r="QI1615" s="69" t="s">
        <v>299</v>
      </c>
      <c r="QJ1615" s="18">
        <v>8.3040438720158196</v>
      </c>
      <c r="QK1615" s="69" t="s">
        <v>198</v>
      </c>
    </row>
    <row r="1616" spans="1:453" s="18" customFormat="1" x14ac:dyDescent="0.25">
      <c r="A1616" s="18" t="s">
        <v>127</v>
      </c>
      <c r="B1616" s="18" t="s">
        <v>128</v>
      </c>
      <c r="C1616" s="18" t="s">
        <v>129</v>
      </c>
      <c r="D1616" s="18" t="s">
        <v>286</v>
      </c>
      <c r="E1616" s="18" t="s">
        <v>403</v>
      </c>
      <c r="F1616" s="58" t="s">
        <v>2723</v>
      </c>
      <c r="G1616" s="18" t="s">
        <v>8516</v>
      </c>
      <c r="H1616" s="58">
        <v>24941.461790000001</v>
      </c>
      <c r="I1616" s="58">
        <v>254000</v>
      </c>
      <c r="J1616" s="60" t="str">
        <f t="shared" si="3530"/>
        <v>L</v>
      </c>
      <c r="K1616" s="60" t="str">
        <f t="shared" si="3531"/>
        <v>L</v>
      </c>
      <c r="L1616" s="60" t="str">
        <f t="shared" si="3532"/>
        <v>L</v>
      </c>
      <c r="M1616" s="60" t="str">
        <f t="shared" si="3533"/>
        <v>L</v>
      </c>
      <c r="N1616" s="18" t="s">
        <v>132</v>
      </c>
      <c r="O1616" s="21" t="s">
        <v>198</v>
      </c>
      <c r="T1616" s="69" t="str">
        <f t="shared" si="3534"/>
        <v>U</v>
      </c>
      <c r="U1616" s="18" t="s">
        <v>248</v>
      </c>
      <c r="V1616" s="63" t="s">
        <v>4378</v>
      </c>
      <c r="X1616" s="21" t="s">
        <v>133</v>
      </c>
      <c r="Y1616" s="69" t="s">
        <v>7353</v>
      </c>
      <c r="Z1616" s="69" t="str">
        <f t="shared" si="3535"/>
        <v>U</v>
      </c>
      <c r="AA1616" s="72"/>
      <c r="AB1616" s="69" t="s">
        <v>198</v>
      </c>
      <c r="AC1616" s="34">
        <v>4</v>
      </c>
      <c r="AD1616" s="31"/>
      <c r="AE1616" s="30"/>
      <c r="AF1616" s="30"/>
      <c r="AG1616" s="31"/>
      <c r="AH1616" s="31"/>
      <c r="AI1616" s="33"/>
      <c r="AJ1616" s="33"/>
      <c r="AK1616" s="33"/>
      <c r="AL1616" s="33"/>
      <c r="AM1616" s="33"/>
      <c r="AN1616" s="222"/>
      <c r="AO1616" s="228" t="s">
        <v>133</v>
      </c>
      <c r="AP1616" s="31"/>
      <c r="AQ1616" s="31"/>
      <c r="AR1616" s="31"/>
      <c r="AS1616" s="31"/>
      <c r="AT1616" s="31"/>
      <c r="AU1616" s="31"/>
      <c r="AV1616" s="53" t="s">
        <v>198</v>
      </c>
      <c r="AW1616" s="30"/>
      <c r="AX1616" s="53" t="str">
        <f t="shared" si="3631"/>
        <v>U</v>
      </c>
      <c r="AY1616" s="31"/>
      <c r="AZ1616" s="31"/>
      <c r="BA1616" s="31"/>
      <c r="BB1616" s="31"/>
      <c r="BC1616" s="31"/>
      <c r="BD1616" s="31"/>
      <c r="BE1616" s="31"/>
      <c r="BF1616" s="31"/>
      <c r="BH1616" s="17" t="str">
        <f t="shared" si="3507"/>
        <v/>
      </c>
      <c r="BI1616" s="18" t="s">
        <v>8245</v>
      </c>
      <c r="BJ1616" s="17">
        <f t="shared" si="3507"/>
        <v>1</v>
      </c>
      <c r="BL1616" s="17" t="str">
        <f t="shared" si="3536"/>
        <v/>
      </c>
      <c r="BN1616" s="17" t="str">
        <f t="shared" si="3537"/>
        <v/>
      </c>
      <c r="BP1616" s="17" t="str">
        <f t="shared" si="3538"/>
        <v/>
      </c>
      <c r="BR1616" s="17" t="str">
        <f t="shared" si="3539"/>
        <v/>
      </c>
      <c r="BT1616" s="17" t="str">
        <f t="shared" si="3540"/>
        <v/>
      </c>
      <c r="BV1616" s="17" t="str">
        <f t="shared" si="3541"/>
        <v/>
      </c>
      <c r="BX1616" s="17" t="str">
        <f t="shared" si="3542"/>
        <v/>
      </c>
      <c r="BZ1616" s="17" t="str">
        <f t="shared" si="3543"/>
        <v/>
      </c>
      <c r="CB1616" s="17" t="str">
        <f t="shared" si="3544"/>
        <v/>
      </c>
      <c r="CD1616" s="17" t="str">
        <f t="shared" si="3545"/>
        <v/>
      </c>
      <c r="CF1616" s="17" t="str">
        <f t="shared" si="3546"/>
        <v/>
      </c>
      <c r="CH1616" s="17" t="str">
        <f t="shared" si="3547"/>
        <v/>
      </c>
      <c r="CJ1616" s="17" t="str">
        <f t="shared" si="3548"/>
        <v/>
      </c>
      <c r="CL1616" s="17" t="str">
        <f t="shared" si="3549"/>
        <v/>
      </c>
      <c r="CN1616" s="17" t="str">
        <f t="shared" si="3550"/>
        <v/>
      </c>
      <c r="CO1616" s="18" t="s">
        <v>8355</v>
      </c>
      <c r="CP1616" s="17">
        <f t="shared" si="3551"/>
        <v>1</v>
      </c>
      <c r="CR1616" s="17" t="str">
        <f t="shared" si="3552"/>
        <v/>
      </c>
      <c r="CT1616" s="17" t="str">
        <f t="shared" si="3553"/>
        <v/>
      </c>
      <c r="CV1616" s="17" t="str">
        <f t="shared" si="3554"/>
        <v/>
      </c>
      <c r="CX1616" s="17" t="str">
        <f t="shared" si="3555"/>
        <v/>
      </c>
      <c r="CZ1616" s="17" t="str">
        <f t="shared" si="3556"/>
        <v/>
      </c>
      <c r="DB1616" s="17" t="str">
        <f t="shared" si="3557"/>
        <v/>
      </c>
      <c r="DD1616" s="17" t="str">
        <f t="shared" si="3558"/>
        <v/>
      </c>
      <c r="DF1616" s="17" t="str">
        <f t="shared" si="3559"/>
        <v/>
      </c>
      <c r="DH1616" s="17" t="str">
        <f t="shared" si="3560"/>
        <v/>
      </c>
      <c r="DJ1616" s="17" t="str">
        <f t="shared" si="3561"/>
        <v/>
      </c>
      <c r="DL1616" s="17" t="str">
        <f t="shared" si="3562"/>
        <v/>
      </c>
      <c r="DN1616" s="17" t="str">
        <f t="shared" si="3563"/>
        <v/>
      </c>
      <c r="DO1616" s="18" t="s">
        <v>8248</v>
      </c>
      <c r="DP1616" s="17">
        <f t="shared" si="3564"/>
        <v>1</v>
      </c>
      <c r="DQ1616" s="18" t="s">
        <v>8364</v>
      </c>
      <c r="DR1616" s="17">
        <f t="shared" si="3565"/>
        <v>1</v>
      </c>
      <c r="DS1616" s="18" t="s">
        <v>8324</v>
      </c>
      <c r="DT1616" s="17">
        <f t="shared" si="3566"/>
        <v>1</v>
      </c>
      <c r="DV1616" s="17" t="str">
        <f t="shared" si="3567"/>
        <v/>
      </c>
      <c r="DX1616" s="17" t="str">
        <f t="shared" si="3568"/>
        <v/>
      </c>
      <c r="DZ1616" s="17" t="str">
        <f t="shared" si="3569"/>
        <v/>
      </c>
      <c r="EB1616" s="17" t="str">
        <f t="shared" si="3570"/>
        <v/>
      </c>
      <c r="ED1616" s="17" t="str">
        <f t="shared" si="3571"/>
        <v/>
      </c>
      <c r="EF1616" s="17" t="str">
        <f t="shared" si="3572"/>
        <v/>
      </c>
      <c r="EH1616" s="17" t="str">
        <f t="shared" si="3573"/>
        <v/>
      </c>
      <c r="EJ1616" s="17" t="str">
        <f t="shared" si="3574"/>
        <v/>
      </c>
      <c r="EL1616" s="17" t="str">
        <f t="shared" si="3575"/>
        <v/>
      </c>
      <c r="EN1616" s="17" t="str">
        <f t="shared" si="3576"/>
        <v/>
      </c>
      <c r="EP1616" s="17" t="str">
        <f t="shared" si="3577"/>
        <v/>
      </c>
      <c r="ER1616" s="17" t="str">
        <f t="shared" si="3578"/>
        <v/>
      </c>
      <c r="ET1616" s="17" t="str">
        <f t="shared" si="3579"/>
        <v/>
      </c>
      <c r="EV1616" s="17" t="str">
        <f t="shared" si="3580"/>
        <v/>
      </c>
      <c r="EX1616" s="17" t="str">
        <f t="shared" si="3581"/>
        <v/>
      </c>
      <c r="EZ1616" s="17" t="str">
        <f t="shared" si="3582"/>
        <v/>
      </c>
      <c r="FB1616" s="17" t="str">
        <f t="shared" si="3583"/>
        <v/>
      </c>
      <c r="FD1616" s="17" t="str">
        <f t="shared" si="3584"/>
        <v/>
      </c>
      <c r="FE1616" s="17" t="s">
        <v>7353</v>
      </c>
      <c r="FF1616" s="17" t="s">
        <v>7353</v>
      </c>
      <c r="FG1616" s="17" t="s">
        <v>7353</v>
      </c>
      <c r="FH1616" s="17" t="s">
        <v>7353</v>
      </c>
      <c r="FI1616" s="17" t="s">
        <v>7353</v>
      </c>
      <c r="FJ1616" s="17" t="s">
        <v>7353</v>
      </c>
      <c r="FK1616" s="17" t="s">
        <v>7353</v>
      </c>
      <c r="FL1616" s="17" t="s">
        <v>7353</v>
      </c>
      <c r="FM1616" s="18" t="s">
        <v>6261</v>
      </c>
      <c r="FN1616" s="18">
        <f t="shared" si="3508"/>
        <v>0.2</v>
      </c>
      <c r="FO1616" s="18">
        <f t="shared" si="3493"/>
        <v>1</v>
      </c>
      <c r="FP1616" s="18">
        <f t="shared" si="3494"/>
        <v>5</v>
      </c>
      <c r="FQ1616" s="18">
        <f t="shared" si="3495"/>
        <v>3</v>
      </c>
      <c r="FR1616" s="18">
        <f t="shared" si="3509"/>
        <v>0.6</v>
      </c>
      <c r="FS1616" s="9" t="s">
        <v>198</v>
      </c>
      <c r="FT1616" s="18" t="s">
        <v>6261</v>
      </c>
      <c r="FU1616" s="21" t="s">
        <v>299</v>
      </c>
      <c r="FV1616" s="18" t="s">
        <v>6261</v>
      </c>
      <c r="FW1616" s="21" t="s">
        <v>299</v>
      </c>
      <c r="FX1616" s="18">
        <v>0</v>
      </c>
      <c r="FY1616" s="18">
        <v>0</v>
      </c>
      <c r="FZ1616" s="18">
        <f t="shared" si="3585"/>
        <v>1</v>
      </c>
      <c r="GA1616" s="18">
        <v>0</v>
      </c>
      <c r="GB1616" s="18">
        <v>0</v>
      </c>
      <c r="GC1616" s="18" t="s">
        <v>198</v>
      </c>
      <c r="GD1616" s="18">
        <f t="shared" si="3586"/>
        <v>0</v>
      </c>
      <c r="GE1616" s="18" t="s">
        <v>198</v>
      </c>
      <c r="GF1616" s="18">
        <f t="shared" si="3586"/>
        <v>0</v>
      </c>
      <c r="GG1616" s="18" t="s">
        <v>198</v>
      </c>
      <c r="GH1616" s="18">
        <f t="shared" si="3587"/>
        <v>0</v>
      </c>
      <c r="GI1616" s="18" t="s">
        <v>198</v>
      </c>
      <c r="GJ1616" s="18">
        <f t="shared" si="3588"/>
        <v>2</v>
      </c>
      <c r="GK1616" s="18" t="s">
        <v>4378</v>
      </c>
      <c r="GL1616" s="18">
        <f t="shared" si="3588"/>
        <v>1</v>
      </c>
      <c r="GM1616" s="228" t="s">
        <v>198</v>
      </c>
      <c r="GN1616" s="18">
        <f t="shared" si="3589"/>
        <v>2</v>
      </c>
      <c r="GQ1616" s="18" t="str">
        <f t="shared" si="3510"/>
        <v>L</v>
      </c>
      <c r="GR1616" s="18">
        <f t="shared" si="3590"/>
        <v>0</v>
      </c>
      <c r="GS1616" s="18">
        <f t="shared" si="3591"/>
        <v>5</v>
      </c>
      <c r="GT1616" s="21" t="str">
        <f t="shared" si="3592"/>
        <v>L</v>
      </c>
      <c r="GZ1616" s="18" t="s">
        <v>0</v>
      </c>
      <c r="HB1616" s="21" t="s">
        <v>198</v>
      </c>
      <c r="HD1616" s="21" t="str">
        <f t="shared" si="3593"/>
        <v>L</v>
      </c>
      <c r="HF1616" s="21" t="s">
        <v>198</v>
      </c>
      <c r="HH1616" s="69" t="str">
        <f t="shared" si="3594"/>
        <v>L</v>
      </c>
      <c r="HM1616" s="18" t="s">
        <v>7353</v>
      </c>
      <c r="HN1616" s="69" t="s">
        <v>133</v>
      </c>
      <c r="HO1616" s="72"/>
      <c r="HP1616" s="72"/>
      <c r="HQ1616" s="72"/>
      <c r="HR1616" s="72"/>
      <c r="HS1616" s="72"/>
      <c r="HT1616" s="72"/>
      <c r="HU1616" s="72"/>
      <c r="HV1616" s="72"/>
      <c r="HW1616" s="72"/>
      <c r="HX1616" s="72"/>
      <c r="HY1616" s="72"/>
      <c r="IA1616" s="21" t="s">
        <v>198</v>
      </c>
      <c r="IC1616" s="21" t="s">
        <v>198</v>
      </c>
      <c r="IE1616" s="68" t="s">
        <v>9359</v>
      </c>
      <c r="IF1616" s="69" t="s">
        <v>299</v>
      </c>
      <c r="IG1616" s="18" t="s">
        <v>420</v>
      </c>
      <c r="II1616" s="21" t="s">
        <v>198</v>
      </c>
      <c r="IK1616" s="21" t="s">
        <v>198</v>
      </c>
      <c r="IM1616" s="21" t="s">
        <v>198</v>
      </c>
      <c r="IO1616" s="21" t="s">
        <v>198</v>
      </c>
      <c r="IP1616" s="18" t="s">
        <v>7923</v>
      </c>
      <c r="IQ1616" s="17">
        <f t="shared" si="3511"/>
        <v>1</v>
      </c>
      <c r="IS1616" s="17" t="str">
        <f t="shared" si="3511"/>
        <v/>
      </c>
      <c r="IU1616" s="17" t="str">
        <f t="shared" si="3595"/>
        <v/>
      </c>
      <c r="IV1616" s="72"/>
      <c r="IW1616" s="72"/>
      <c r="IX1616" s="72"/>
      <c r="IY1616" s="72"/>
      <c r="IZ1616" s="72" t="str">
        <f t="shared" si="3512"/>
        <v/>
      </c>
      <c r="JA1616" s="72" t="str">
        <f t="shared" si="3513"/>
        <v/>
      </c>
      <c r="JB1616" s="72"/>
      <c r="JC1616" s="72" t="str">
        <f t="shared" si="3596"/>
        <v/>
      </c>
      <c r="JD1616" s="72"/>
      <c r="JE1616" s="72" t="str">
        <f t="shared" si="3597"/>
        <v/>
      </c>
      <c r="JF1616" s="72"/>
      <c r="JG1616" s="72"/>
      <c r="JH1616" s="72"/>
      <c r="JI1616" s="72" t="str">
        <f t="shared" si="3505"/>
        <v/>
      </c>
      <c r="JJ1616" s="72" t="str">
        <f t="shared" si="3514"/>
        <v/>
      </c>
      <c r="JK1616" s="18" t="s">
        <v>8019</v>
      </c>
      <c r="JL1616" s="17">
        <f t="shared" si="3598"/>
        <v>1</v>
      </c>
      <c r="JM1616" s="18" t="s">
        <v>7912</v>
      </c>
      <c r="JN1616" s="17">
        <f t="shared" si="3599"/>
        <v>1</v>
      </c>
      <c r="JP1616" s="17" t="str">
        <f t="shared" si="3600"/>
        <v/>
      </c>
      <c r="JR1616" s="17" t="str">
        <f t="shared" si="3601"/>
        <v/>
      </c>
      <c r="JT1616" s="17" t="str">
        <f t="shared" si="3602"/>
        <v/>
      </c>
      <c r="JV1616" s="17" t="str">
        <f t="shared" si="3603"/>
        <v/>
      </c>
      <c r="JX1616" s="17" t="str">
        <f t="shared" si="3604"/>
        <v/>
      </c>
      <c r="JY1616" s="72" t="s">
        <v>7894</v>
      </c>
      <c r="JZ1616" s="72"/>
      <c r="KA1616" s="72"/>
      <c r="KB1616" s="72"/>
      <c r="KC1616" s="72"/>
      <c r="KD1616" s="72">
        <f t="shared" si="3515"/>
        <v>1</v>
      </c>
      <c r="KE1616" s="72" t="str">
        <f t="shared" si="3516"/>
        <v/>
      </c>
      <c r="KF1616" s="72"/>
      <c r="KG1616" s="72" t="str">
        <f t="shared" si="3605"/>
        <v/>
      </c>
      <c r="KH1616" s="72"/>
      <c r="KI1616" s="72" t="str">
        <f t="shared" si="3606"/>
        <v/>
      </c>
      <c r="KJ1616" s="72"/>
      <c r="KK1616" s="72" t="str">
        <f t="shared" si="3607"/>
        <v/>
      </c>
      <c r="KL1616" s="72"/>
      <c r="KM1616" s="72"/>
      <c r="KN1616" s="72"/>
      <c r="KO1616" s="72"/>
      <c r="KP1616" s="72"/>
      <c r="KQ1616" s="72"/>
      <c r="KR1616" s="72"/>
      <c r="KS1616" s="72" t="str">
        <f t="shared" si="3608"/>
        <v/>
      </c>
      <c r="KT1616" s="72"/>
      <c r="KU1616" s="72" t="str">
        <f t="shared" si="3609"/>
        <v/>
      </c>
      <c r="KV1616" s="72"/>
      <c r="KW1616" s="72"/>
      <c r="KX1616" s="72" t="str">
        <f t="shared" si="3517"/>
        <v/>
      </c>
      <c r="KY1616" s="72"/>
      <c r="KZ1616" s="72"/>
      <c r="LA1616" s="72"/>
      <c r="LB1616" s="72" t="str">
        <f t="shared" si="3518"/>
        <v/>
      </c>
      <c r="LD1616" s="17" t="str">
        <f t="shared" si="3610"/>
        <v/>
      </c>
      <c r="LF1616" s="17" t="str">
        <f t="shared" si="3611"/>
        <v/>
      </c>
      <c r="LH1616" s="17" t="str">
        <f t="shared" si="3612"/>
        <v/>
      </c>
      <c r="LI1616" s="18" t="s">
        <v>7901</v>
      </c>
      <c r="LJ1616" s="17">
        <f t="shared" si="3613"/>
        <v>1</v>
      </c>
      <c r="LK1616" s="18" t="s">
        <v>7956</v>
      </c>
      <c r="LL1616" s="17">
        <f t="shared" si="3614"/>
        <v>1</v>
      </c>
      <c r="LN1616" s="17" t="str">
        <f t="shared" si="3615"/>
        <v/>
      </c>
      <c r="LO1616" s="18" t="s">
        <v>7895</v>
      </c>
      <c r="LP1616" s="17">
        <f t="shared" si="3616"/>
        <v>1</v>
      </c>
      <c r="LR1616" s="17" t="str">
        <f t="shared" si="3617"/>
        <v/>
      </c>
      <c r="LT1616" s="17" t="str">
        <f t="shared" si="3618"/>
        <v/>
      </c>
      <c r="LV1616" s="17" t="str">
        <f t="shared" si="3619"/>
        <v/>
      </c>
      <c r="LX1616" s="17" t="str">
        <f t="shared" si="3620"/>
        <v/>
      </c>
      <c r="LZ1616" s="17" t="str">
        <f t="shared" si="3621"/>
        <v/>
      </c>
      <c r="MB1616" s="17" t="str">
        <f t="shared" si="3622"/>
        <v/>
      </c>
      <c r="MD1616" s="17" t="str">
        <f t="shared" si="3519"/>
        <v/>
      </c>
      <c r="MF1616" s="17" t="str">
        <f t="shared" si="3623"/>
        <v/>
      </c>
      <c r="MG1616" s="17"/>
      <c r="MH1616" s="17" t="str">
        <f t="shared" si="3624"/>
        <v/>
      </c>
      <c r="MI1616" s="17"/>
      <c r="MJ1616" s="17" t="str">
        <f t="shared" si="3625"/>
        <v/>
      </c>
      <c r="ML1616" s="17"/>
      <c r="MM1616" s="18" t="s">
        <v>162</v>
      </c>
      <c r="MN1616" s="69">
        <f t="shared" si="3626"/>
        <v>7</v>
      </c>
      <c r="MO1616" s="21" t="str">
        <f t="shared" si="3627"/>
        <v>H</v>
      </c>
      <c r="MQ1616" s="17" t="str">
        <f t="shared" si="3520"/>
        <v/>
      </c>
      <c r="MS1616" s="17" t="str">
        <f t="shared" si="3521"/>
        <v/>
      </c>
      <c r="MU1616" s="17" t="str">
        <f t="shared" si="3522"/>
        <v/>
      </c>
      <c r="MW1616" s="17" t="str">
        <f t="shared" si="3523"/>
        <v/>
      </c>
      <c r="MY1616" s="17" t="str">
        <f t="shared" si="3524"/>
        <v/>
      </c>
      <c r="MZ1616" s="18" t="s">
        <v>8166</v>
      </c>
      <c r="NA1616" s="17">
        <f t="shared" si="3525"/>
        <v>1</v>
      </c>
      <c r="NC1616" s="17" t="str">
        <f t="shared" si="3526"/>
        <v/>
      </c>
      <c r="NH1616" s="18" t="str">
        <f t="shared" si="3527"/>
        <v/>
      </c>
      <c r="NI1616" s="18" t="str">
        <f t="shared" si="3528"/>
        <v/>
      </c>
      <c r="NM1616" s="18" t="str">
        <f t="shared" si="3504"/>
        <v/>
      </c>
      <c r="NN1616" s="18" t="str">
        <f t="shared" si="3503"/>
        <v/>
      </c>
      <c r="NO1616" s="21">
        <f t="shared" si="3529"/>
        <v>1</v>
      </c>
      <c r="NP1616" s="21" t="str">
        <f t="shared" si="3628"/>
        <v>L</v>
      </c>
      <c r="NS1616" s="18" t="s">
        <v>143</v>
      </c>
      <c r="NX1616" s="18">
        <f t="shared" si="3629"/>
        <v>0</v>
      </c>
      <c r="NY1616" s="18">
        <f t="shared" si="3497"/>
        <v>0</v>
      </c>
      <c r="NZ1616" s="18">
        <f t="shared" si="3498"/>
        <v>1</v>
      </c>
      <c r="OA1616" s="18">
        <f t="shared" si="3499"/>
        <v>0</v>
      </c>
      <c r="OB1616" s="18">
        <f t="shared" si="3500"/>
        <v>0</v>
      </c>
      <c r="OC1616" s="18">
        <f t="shared" si="3501"/>
        <v>0</v>
      </c>
      <c r="OD1616" s="17">
        <f t="shared" si="3502"/>
        <v>1</v>
      </c>
      <c r="OE1616" s="20">
        <f t="shared" si="3506"/>
        <v>0</v>
      </c>
      <c r="OF1616" s="69" t="str">
        <f>IF(OE1616=0,"L",IF(OE1616=1,"L",IF(OE1616=2,"H",IF(OE1616=3,"H",IF(OE1616=4,"H",IF(OE1616=5,"H"))))))</f>
        <v>L</v>
      </c>
      <c r="OG1616" s="122"/>
      <c r="OH1616" s="21" t="str">
        <f t="shared" si="3496"/>
        <v>H</v>
      </c>
      <c r="OI1616" s="69" t="str">
        <f t="shared" si="3630"/>
        <v>L</v>
      </c>
      <c r="OJ1616" s="17"/>
      <c r="OL1616" s="17"/>
      <c r="OM1616" s="17"/>
      <c r="OQ1616" s="18">
        <v>0</v>
      </c>
      <c r="OS1616" s="19" t="str">
        <f>IF(OK1616="","NF",IF(OK1616=" ","NF",IF(OK1616="subsistence fisheries", "M", IF(OK1616="commercial","H",IF(OK1616="highly commercial","VH")))))</f>
        <v>NF</v>
      </c>
      <c r="OT1616" s="18">
        <v>11.669779284246999</v>
      </c>
      <c r="OU1616" s="69" t="s">
        <v>299</v>
      </c>
      <c r="OV1616" s="18">
        <v>1.1719348595060199</v>
      </c>
      <c r="OW1616" s="69" t="s">
        <v>299</v>
      </c>
      <c r="OX1616" s="18">
        <v>8.4583348241345604</v>
      </c>
      <c r="OY1616" s="69" t="s">
        <v>299</v>
      </c>
      <c r="OZ1616" s="18">
        <v>23.094827849289501</v>
      </c>
      <c r="PA1616" s="69" t="s">
        <v>299</v>
      </c>
      <c r="PB1616" s="18">
        <v>8.4834781515187192</v>
      </c>
      <c r="PC1616" s="69" t="s">
        <v>299</v>
      </c>
      <c r="PD1616" s="69" t="s">
        <v>299</v>
      </c>
      <c r="PE1616" s="69" t="s">
        <v>299</v>
      </c>
      <c r="PF1616" s="18">
        <v>1.3421935459663099</v>
      </c>
      <c r="PG1616" s="69" t="s">
        <v>299</v>
      </c>
      <c r="PH1616" s="69" t="s">
        <v>299</v>
      </c>
      <c r="PI1616" s="69" t="s">
        <v>299</v>
      </c>
      <c r="PJ1616" s="18">
        <v>6.1681055529364199</v>
      </c>
      <c r="PK1616" s="69" t="s">
        <v>299</v>
      </c>
      <c r="PL1616" s="69" t="s">
        <v>299</v>
      </c>
      <c r="PM1616" s="69" t="s">
        <v>299</v>
      </c>
      <c r="PN1616" s="18">
        <v>24.816095023319601</v>
      </c>
      <c r="PO1616" s="69" t="s">
        <v>198</v>
      </c>
      <c r="PP1616" s="69" t="s">
        <v>198</v>
      </c>
      <c r="PQ1616" s="69" t="s">
        <v>198</v>
      </c>
      <c r="PR1616" s="18">
        <v>9.6027945156755106</v>
      </c>
      <c r="PS1616" s="69" t="s">
        <v>299</v>
      </c>
      <c r="PT1616" s="18">
        <v>1.1719348595060199</v>
      </c>
      <c r="PU1616" s="69" t="s">
        <v>299</v>
      </c>
      <c r="PV1616" s="18">
        <v>13.782000179948501</v>
      </c>
      <c r="PW1616" s="69" t="s">
        <v>299</v>
      </c>
      <c r="PX1616" s="18">
        <v>40.0086225312332</v>
      </c>
      <c r="PY1616" s="69" t="s">
        <v>299</v>
      </c>
      <c r="PZ1616" s="18">
        <v>7.9784493281923501</v>
      </c>
      <c r="QA1616" s="69" t="s">
        <v>299</v>
      </c>
      <c r="QB1616" s="18">
        <v>0.82950197417160598</v>
      </c>
      <c r="QC1616" s="69" t="s">
        <v>299</v>
      </c>
      <c r="QD1616" s="18">
        <v>6.6882187415813599</v>
      </c>
      <c r="QE1616" s="69" t="s">
        <v>299</v>
      </c>
      <c r="QF1616" s="18">
        <v>18.6364964452283</v>
      </c>
      <c r="QG1616" s="69" t="s">
        <v>198</v>
      </c>
      <c r="QH1616" s="18">
        <v>131.165229534281</v>
      </c>
      <c r="QI1616" s="69" t="s">
        <v>198</v>
      </c>
      <c r="QJ1616" s="18">
        <v>7.7555076171611903</v>
      </c>
      <c r="QK1616" s="69" t="s">
        <v>198</v>
      </c>
    </row>
    <row r="1617" spans="1:453" s="18" customFormat="1" x14ac:dyDescent="0.25">
      <c r="A1617" s="18" t="s">
        <v>127</v>
      </c>
      <c r="B1617" s="18" t="s">
        <v>128</v>
      </c>
      <c r="C1617" s="18" t="s">
        <v>129</v>
      </c>
      <c r="D1617" s="18" t="s">
        <v>1608</v>
      </c>
      <c r="E1617" s="18" t="s">
        <v>1609</v>
      </c>
      <c r="F1617" s="58" t="s">
        <v>2724</v>
      </c>
      <c r="G1617" s="18" t="s">
        <v>2725</v>
      </c>
      <c r="H1617" s="58">
        <v>82092.605928000004</v>
      </c>
      <c r="I1617" s="58">
        <v>3890000</v>
      </c>
      <c r="J1617" s="60" t="str">
        <f t="shared" si="3530"/>
        <v>L</v>
      </c>
      <c r="K1617" s="60" t="str">
        <f t="shared" si="3531"/>
        <v>L</v>
      </c>
      <c r="L1617" s="60" t="str">
        <f t="shared" si="3532"/>
        <v>L</v>
      </c>
      <c r="M1617" s="60" t="str">
        <f t="shared" si="3533"/>
        <v>L</v>
      </c>
      <c r="N1617" s="18" t="s">
        <v>218</v>
      </c>
      <c r="O1617" s="21" t="s">
        <v>133</v>
      </c>
      <c r="P1617" s="18">
        <v>0</v>
      </c>
      <c r="Q1617" s="18">
        <v>2</v>
      </c>
      <c r="R1617" s="18">
        <v>2</v>
      </c>
      <c r="S1617" s="18">
        <v>3</v>
      </c>
      <c r="T1617" s="69" t="str">
        <f t="shared" si="3534"/>
        <v>H</v>
      </c>
      <c r="U1617" s="18" t="s">
        <v>262</v>
      </c>
      <c r="V1617" s="63" t="s">
        <v>4378</v>
      </c>
      <c r="X1617" s="21" t="s">
        <v>133</v>
      </c>
      <c r="Y1617" s="69" t="s">
        <v>7353</v>
      </c>
      <c r="Z1617" s="69" t="str">
        <f t="shared" si="3535"/>
        <v>U</v>
      </c>
      <c r="AA1617" s="72"/>
      <c r="AB1617" s="69" t="s">
        <v>198</v>
      </c>
      <c r="AC1617" s="34">
        <v>20</v>
      </c>
      <c r="AD1617" s="31"/>
      <c r="AE1617" s="30"/>
      <c r="AF1617" s="30"/>
      <c r="AG1617" s="31"/>
      <c r="AH1617" s="31"/>
      <c r="AI1617" s="33"/>
      <c r="AJ1617" s="33"/>
      <c r="AK1617" s="33"/>
      <c r="AL1617" s="33"/>
      <c r="AM1617" s="33"/>
      <c r="AN1617" s="222"/>
      <c r="AO1617" s="228" t="s">
        <v>133</v>
      </c>
      <c r="AP1617" s="31"/>
      <c r="AQ1617" s="31"/>
      <c r="AR1617" s="31"/>
      <c r="AS1617" s="31"/>
      <c r="AT1617" s="31"/>
      <c r="AU1617" s="31"/>
      <c r="AV1617" s="53" t="s">
        <v>299</v>
      </c>
      <c r="AW1617" s="30"/>
      <c r="AX1617" s="53" t="str">
        <f t="shared" si="3631"/>
        <v>U</v>
      </c>
      <c r="AY1617" s="31"/>
      <c r="AZ1617" s="31"/>
      <c r="BA1617" s="31"/>
      <c r="BB1617" s="31"/>
      <c r="BC1617" s="31"/>
      <c r="BD1617" s="31"/>
      <c r="BE1617" s="31"/>
      <c r="BF1617" s="31"/>
      <c r="BH1617" s="17" t="str">
        <f t="shared" si="3507"/>
        <v/>
      </c>
      <c r="BI1617" s="18" t="s">
        <v>8245</v>
      </c>
      <c r="BJ1617" s="17">
        <f t="shared" si="3507"/>
        <v>1</v>
      </c>
      <c r="BL1617" s="17" t="str">
        <f t="shared" si="3536"/>
        <v/>
      </c>
      <c r="BN1617" s="17" t="str">
        <f t="shared" si="3537"/>
        <v/>
      </c>
      <c r="BP1617" s="17" t="str">
        <f t="shared" si="3538"/>
        <v/>
      </c>
      <c r="BR1617" s="17" t="str">
        <f t="shared" si="3539"/>
        <v/>
      </c>
      <c r="BT1617" s="17" t="str">
        <f t="shared" si="3540"/>
        <v/>
      </c>
      <c r="BV1617" s="17" t="str">
        <f t="shared" si="3541"/>
        <v/>
      </c>
      <c r="BX1617" s="17" t="str">
        <f t="shared" si="3542"/>
        <v/>
      </c>
      <c r="BZ1617" s="17" t="str">
        <f t="shared" si="3543"/>
        <v/>
      </c>
      <c r="CB1617" s="17" t="str">
        <f t="shared" si="3544"/>
        <v/>
      </c>
      <c r="CD1617" s="17" t="str">
        <f t="shared" si="3545"/>
        <v/>
      </c>
      <c r="CF1617" s="17" t="str">
        <f t="shared" si="3546"/>
        <v/>
      </c>
      <c r="CH1617" s="17" t="str">
        <f t="shared" si="3547"/>
        <v/>
      </c>
      <c r="CJ1617" s="17" t="str">
        <f t="shared" si="3548"/>
        <v/>
      </c>
      <c r="CL1617" s="17" t="str">
        <f t="shared" si="3549"/>
        <v/>
      </c>
      <c r="CN1617" s="17" t="str">
        <f t="shared" si="3550"/>
        <v/>
      </c>
      <c r="CP1617" s="17" t="str">
        <f t="shared" si="3551"/>
        <v/>
      </c>
      <c r="CR1617" s="17" t="str">
        <f t="shared" si="3552"/>
        <v/>
      </c>
      <c r="CT1617" s="17" t="str">
        <f t="shared" si="3553"/>
        <v/>
      </c>
      <c r="CV1617" s="17" t="str">
        <f t="shared" si="3554"/>
        <v/>
      </c>
      <c r="CX1617" s="17" t="str">
        <f t="shared" si="3555"/>
        <v/>
      </c>
      <c r="CZ1617" s="17" t="str">
        <f t="shared" si="3556"/>
        <v/>
      </c>
      <c r="DB1617" s="17" t="str">
        <f t="shared" si="3557"/>
        <v/>
      </c>
      <c r="DD1617" s="17" t="str">
        <f t="shared" si="3558"/>
        <v/>
      </c>
      <c r="DF1617" s="17" t="str">
        <f t="shared" si="3559"/>
        <v/>
      </c>
      <c r="DH1617" s="17" t="str">
        <f t="shared" si="3560"/>
        <v/>
      </c>
      <c r="DJ1617" s="17" t="str">
        <f t="shared" si="3561"/>
        <v/>
      </c>
      <c r="DL1617" s="17" t="str">
        <f t="shared" si="3562"/>
        <v/>
      </c>
      <c r="DN1617" s="17" t="str">
        <f t="shared" si="3563"/>
        <v/>
      </c>
      <c r="DP1617" s="17" t="str">
        <f t="shared" si="3564"/>
        <v/>
      </c>
      <c r="DR1617" s="17" t="str">
        <f t="shared" si="3565"/>
        <v/>
      </c>
      <c r="DT1617" s="17" t="str">
        <f t="shared" si="3566"/>
        <v/>
      </c>
      <c r="DV1617" s="17" t="str">
        <f t="shared" si="3567"/>
        <v/>
      </c>
      <c r="DX1617" s="17" t="str">
        <f t="shared" si="3568"/>
        <v/>
      </c>
      <c r="DZ1617" s="17" t="str">
        <f t="shared" si="3569"/>
        <v/>
      </c>
      <c r="EB1617" s="17" t="str">
        <f t="shared" si="3570"/>
        <v/>
      </c>
      <c r="ED1617" s="17" t="str">
        <f t="shared" si="3571"/>
        <v/>
      </c>
      <c r="EF1617" s="17" t="str">
        <f t="shared" si="3572"/>
        <v/>
      </c>
      <c r="EG1617" s="18" t="s">
        <v>8342</v>
      </c>
      <c r="EH1617" s="17">
        <f t="shared" si="3573"/>
        <v>1</v>
      </c>
      <c r="EJ1617" s="17" t="str">
        <f t="shared" si="3574"/>
        <v/>
      </c>
      <c r="EL1617" s="17" t="str">
        <f t="shared" si="3575"/>
        <v/>
      </c>
      <c r="EN1617" s="17" t="str">
        <f t="shared" si="3576"/>
        <v/>
      </c>
      <c r="EP1617" s="17" t="str">
        <f t="shared" si="3577"/>
        <v/>
      </c>
      <c r="ER1617" s="17" t="str">
        <f t="shared" si="3578"/>
        <v/>
      </c>
      <c r="ET1617" s="17" t="str">
        <f t="shared" si="3579"/>
        <v/>
      </c>
      <c r="EV1617" s="17" t="str">
        <f t="shared" si="3580"/>
        <v/>
      </c>
      <c r="EX1617" s="17" t="str">
        <f t="shared" si="3581"/>
        <v/>
      </c>
      <c r="EZ1617" s="17" t="str">
        <f t="shared" si="3582"/>
        <v/>
      </c>
      <c r="FB1617" s="17" t="str">
        <f t="shared" si="3583"/>
        <v/>
      </c>
      <c r="FD1617" s="17" t="str">
        <f t="shared" si="3584"/>
        <v/>
      </c>
      <c r="FE1617" s="17" t="s">
        <v>7353</v>
      </c>
      <c r="FF1617" s="17" t="s">
        <v>7353</v>
      </c>
      <c r="FG1617" s="17" t="s">
        <v>7353</v>
      </c>
      <c r="FH1617" s="17" t="s">
        <v>7353</v>
      </c>
      <c r="FI1617" s="17" t="s">
        <v>7353</v>
      </c>
      <c r="FJ1617" s="17" t="s">
        <v>7353</v>
      </c>
      <c r="FK1617" s="17" t="s">
        <v>7353</v>
      </c>
      <c r="FL1617" s="17" t="s">
        <v>7353</v>
      </c>
      <c r="FM1617" s="18" t="s">
        <v>6262</v>
      </c>
      <c r="FN1617" s="18">
        <f t="shared" si="3508"/>
        <v>0.5</v>
      </c>
      <c r="FO1617" s="18">
        <f t="shared" si="3493"/>
        <v>1</v>
      </c>
      <c r="FP1617" s="18">
        <f t="shared" si="3494"/>
        <v>2</v>
      </c>
      <c r="FQ1617" s="18">
        <f t="shared" si="3495"/>
        <v>1</v>
      </c>
      <c r="FR1617" s="18">
        <f t="shared" si="3509"/>
        <v>0.5</v>
      </c>
      <c r="FS1617" s="9" t="s">
        <v>198</v>
      </c>
      <c r="FU1617" s="21" t="s">
        <v>198</v>
      </c>
      <c r="FV1617" s="18" t="s">
        <v>6262</v>
      </c>
      <c r="FW1617" s="21" t="s">
        <v>299</v>
      </c>
      <c r="FX1617" s="18">
        <v>0</v>
      </c>
      <c r="FY1617" s="18">
        <v>0</v>
      </c>
      <c r="FZ1617" s="18">
        <f t="shared" si="3585"/>
        <v>0</v>
      </c>
      <c r="GA1617" s="18">
        <v>0</v>
      </c>
      <c r="GB1617" s="18">
        <v>1</v>
      </c>
      <c r="GC1617" s="18" t="s">
        <v>198</v>
      </c>
      <c r="GD1617" s="18">
        <f t="shared" si="3586"/>
        <v>0</v>
      </c>
      <c r="GE1617" s="18" t="s">
        <v>198</v>
      </c>
      <c r="GF1617" s="18">
        <f t="shared" si="3586"/>
        <v>0</v>
      </c>
      <c r="GG1617" s="18" t="s">
        <v>198</v>
      </c>
      <c r="GH1617" s="18">
        <f t="shared" si="3587"/>
        <v>0</v>
      </c>
      <c r="GI1617" s="18" t="s">
        <v>198</v>
      </c>
      <c r="GJ1617" s="18">
        <f t="shared" si="3588"/>
        <v>2</v>
      </c>
      <c r="GK1617" s="18" t="s">
        <v>4378</v>
      </c>
      <c r="GL1617" s="18">
        <f t="shared" si="3588"/>
        <v>1</v>
      </c>
      <c r="GM1617" s="228" t="s">
        <v>198</v>
      </c>
      <c r="GN1617" s="18">
        <f t="shared" si="3589"/>
        <v>2</v>
      </c>
      <c r="GQ1617" s="18" t="str">
        <f t="shared" si="3510"/>
        <v>L</v>
      </c>
      <c r="GR1617" s="18">
        <f t="shared" si="3590"/>
        <v>0</v>
      </c>
      <c r="GS1617" s="18">
        <f t="shared" si="3591"/>
        <v>5</v>
      </c>
      <c r="GT1617" s="21" t="str">
        <f t="shared" si="3592"/>
        <v>L</v>
      </c>
      <c r="GZ1617" s="18" t="s">
        <v>0</v>
      </c>
      <c r="HB1617" s="21" t="s">
        <v>133</v>
      </c>
      <c r="HD1617" s="21" t="str">
        <f t="shared" si="3593"/>
        <v>L</v>
      </c>
      <c r="HF1617" s="21" t="s">
        <v>198</v>
      </c>
      <c r="HH1617" s="69" t="str">
        <f t="shared" si="3594"/>
        <v>L</v>
      </c>
      <c r="HM1617" s="18" t="s">
        <v>7353</v>
      </c>
      <c r="HN1617" s="69" t="s">
        <v>133</v>
      </c>
      <c r="HO1617" s="72"/>
      <c r="HP1617" s="72"/>
      <c r="HQ1617" s="72"/>
      <c r="HR1617" s="72"/>
      <c r="HS1617" s="72"/>
      <c r="HT1617" s="72"/>
      <c r="HU1617" s="72"/>
      <c r="HV1617" s="72"/>
      <c r="HW1617" s="72"/>
      <c r="HX1617" s="72"/>
      <c r="HY1617" s="72"/>
      <c r="IA1617" s="21" t="s">
        <v>198</v>
      </c>
      <c r="IC1617" s="21" t="s">
        <v>198</v>
      </c>
      <c r="IE1617" s="68"/>
      <c r="IF1617" s="69" t="s">
        <v>133</v>
      </c>
      <c r="II1617" s="21" t="s">
        <v>198</v>
      </c>
      <c r="IK1617" s="21" t="s">
        <v>198</v>
      </c>
      <c r="IM1617" s="21" t="s">
        <v>198</v>
      </c>
      <c r="IO1617" s="21" t="s">
        <v>198</v>
      </c>
      <c r="IQ1617" s="17" t="str">
        <f t="shared" si="3511"/>
        <v/>
      </c>
      <c r="IS1617" s="17" t="str">
        <f t="shared" si="3511"/>
        <v/>
      </c>
      <c r="IU1617" s="17" t="str">
        <f t="shared" si="3595"/>
        <v/>
      </c>
      <c r="IV1617" s="72"/>
      <c r="IW1617" s="72"/>
      <c r="IX1617" s="72"/>
      <c r="IY1617" s="72"/>
      <c r="IZ1617" s="72" t="str">
        <f t="shared" si="3512"/>
        <v/>
      </c>
      <c r="JA1617" s="72" t="str">
        <f t="shared" si="3513"/>
        <v/>
      </c>
      <c r="JB1617" s="72"/>
      <c r="JC1617" s="72" t="str">
        <f t="shared" si="3596"/>
        <v/>
      </c>
      <c r="JD1617" s="72"/>
      <c r="JE1617" s="72" t="str">
        <f t="shared" si="3597"/>
        <v/>
      </c>
      <c r="JF1617" s="72"/>
      <c r="JG1617" s="72"/>
      <c r="JH1617" s="72"/>
      <c r="JI1617" s="72" t="str">
        <f t="shared" si="3505"/>
        <v/>
      </c>
      <c r="JJ1617" s="72" t="str">
        <f t="shared" si="3514"/>
        <v/>
      </c>
      <c r="JL1617" s="17" t="str">
        <f t="shared" si="3598"/>
        <v/>
      </c>
      <c r="JN1617" s="17" t="str">
        <f t="shared" si="3599"/>
        <v/>
      </c>
      <c r="JP1617" s="17" t="str">
        <f t="shared" si="3600"/>
        <v/>
      </c>
      <c r="JR1617" s="17" t="str">
        <f t="shared" si="3601"/>
        <v/>
      </c>
      <c r="JT1617" s="17" t="str">
        <f t="shared" si="3602"/>
        <v/>
      </c>
      <c r="JU1617" s="18" t="s">
        <v>7970</v>
      </c>
      <c r="JV1617" s="17">
        <f t="shared" si="3603"/>
        <v>1</v>
      </c>
      <c r="JX1617" s="17" t="str">
        <f t="shared" si="3604"/>
        <v/>
      </c>
      <c r="JY1617" s="72"/>
      <c r="JZ1617" s="72"/>
      <c r="KA1617" s="72"/>
      <c r="KB1617" s="72"/>
      <c r="KC1617" s="72"/>
      <c r="KD1617" s="72" t="str">
        <f t="shared" si="3515"/>
        <v/>
      </c>
      <c r="KE1617" s="72" t="str">
        <f t="shared" si="3516"/>
        <v/>
      </c>
      <c r="KF1617" s="72"/>
      <c r="KG1617" s="72" t="str">
        <f t="shared" si="3605"/>
        <v/>
      </c>
      <c r="KH1617" s="72"/>
      <c r="KI1617" s="72" t="str">
        <f t="shared" si="3606"/>
        <v/>
      </c>
      <c r="KJ1617" s="72"/>
      <c r="KK1617" s="72" t="str">
        <f t="shared" si="3607"/>
        <v/>
      </c>
      <c r="KL1617" s="72"/>
      <c r="KM1617" s="72"/>
      <c r="KN1617" s="72"/>
      <c r="KO1617" s="72"/>
      <c r="KP1617" s="72"/>
      <c r="KQ1617" s="72"/>
      <c r="KR1617" s="72"/>
      <c r="KS1617" s="72" t="str">
        <f t="shared" si="3608"/>
        <v/>
      </c>
      <c r="KT1617" s="72"/>
      <c r="KU1617" s="72" t="str">
        <f t="shared" si="3609"/>
        <v/>
      </c>
      <c r="KV1617" s="72"/>
      <c r="KW1617" s="72"/>
      <c r="KX1617" s="72" t="str">
        <f t="shared" si="3517"/>
        <v/>
      </c>
      <c r="KY1617" s="72"/>
      <c r="KZ1617" s="72"/>
      <c r="LA1617" s="72"/>
      <c r="LB1617" s="72" t="str">
        <f t="shared" si="3518"/>
        <v/>
      </c>
      <c r="LC1617" s="18" t="s">
        <v>7900</v>
      </c>
      <c r="LD1617" s="17">
        <f t="shared" si="3610"/>
        <v>1</v>
      </c>
      <c r="LF1617" s="17" t="str">
        <f t="shared" si="3611"/>
        <v/>
      </c>
      <c r="LH1617" s="17" t="str">
        <f t="shared" si="3612"/>
        <v/>
      </c>
      <c r="LI1617" s="18" t="s">
        <v>7901</v>
      </c>
      <c r="LJ1617" s="17">
        <f t="shared" si="3613"/>
        <v>1</v>
      </c>
      <c r="LL1617" s="17" t="str">
        <f t="shared" si="3614"/>
        <v/>
      </c>
      <c r="LN1617" s="17" t="str">
        <f t="shared" si="3615"/>
        <v/>
      </c>
      <c r="LP1617" s="17" t="str">
        <f t="shared" si="3616"/>
        <v/>
      </c>
      <c r="LR1617" s="17" t="str">
        <f t="shared" si="3617"/>
        <v/>
      </c>
      <c r="LT1617" s="17" t="str">
        <f t="shared" si="3618"/>
        <v/>
      </c>
      <c r="LV1617" s="17" t="str">
        <f t="shared" si="3619"/>
        <v/>
      </c>
      <c r="LX1617" s="17" t="str">
        <f t="shared" si="3620"/>
        <v/>
      </c>
      <c r="LZ1617" s="17" t="str">
        <f t="shared" si="3621"/>
        <v/>
      </c>
      <c r="MB1617" s="17" t="str">
        <f t="shared" si="3622"/>
        <v/>
      </c>
      <c r="MD1617" s="17" t="str">
        <f t="shared" si="3519"/>
        <v/>
      </c>
      <c r="MF1617" s="17" t="str">
        <f t="shared" si="3623"/>
        <v/>
      </c>
      <c r="MG1617" s="17"/>
      <c r="MH1617" s="17" t="str">
        <f t="shared" si="3624"/>
        <v/>
      </c>
      <c r="MI1617" s="17"/>
      <c r="MJ1617" s="17" t="str">
        <f t="shared" si="3625"/>
        <v/>
      </c>
      <c r="ML1617" s="17"/>
      <c r="MM1617" s="18" t="s">
        <v>196</v>
      </c>
      <c r="MN1617" s="69">
        <f t="shared" si="3626"/>
        <v>3</v>
      </c>
      <c r="MO1617" s="21" t="str">
        <f t="shared" si="3627"/>
        <v>M</v>
      </c>
      <c r="MQ1617" s="17" t="str">
        <f t="shared" si="3520"/>
        <v/>
      </c>
      <c r="MS1617" s="17" t="str">
        <f t="shared" si="3521"/>
        <v/>
      </c>
      <c r="MU1617" s="17" t="str">
        <f t="shared" si="3522"/>
        <v/>
      </c>
      <c r="MW1617" s="17" t="str">
        <f t="shared" si="3523"/>
        <v/>
      </c>
      <c r="MY1617" s="17" t="str">
        <f t="shared" si="3524"/>
        <v/>
      </c>
      <c r="NA1617" s="17" t="str">
        <f t="shared" si="3525"/>
        <v/>
      </c>
      <c r="NC1617" s="17" t="str">
        <f t="shared" si="3526"/>
        <v/>
      </c>
      <c r="NH1617" s="18" t="str">
        <f t="shared" si="3527"/>
        <v/>
      </c>
      <c r="NI1617" s="18" t="str">
        <f t="shared" si="3528"/>
        <v/>
      </c>
      <c r="NM1617" s="18" t="str">
        <f t="shared" si="3504"/>
        <v/>
      </c>
      <c r="NN1617" s="18" t="str">
        <f t="shared" si="3503"/>
        <v/>
      </c>
      <c r="NO1617" s="21">
        <f t="shared" si="3529"/>
        <v>0</v>
      </c>
      <c r="NP1617" s="21" t="str">
        <f t="shared" si="3628"/>
        <v>L</v>
      </c>
      <c r="NX1617" s="18">
        <f t="shared" si="3629"/>
        <v>0</v>
      </c>
      <c r="NY1617" s="18">
        <f t="shared" si="3497"/>
        <v>0</v>
      </c>
      <c r="NZ1617" s="18">
        <f t="shared" si="3498"/>
        <v>0</v>
      </c>
      <c r="OA1617" s="18">
        <f t="shared" si="3499"/>
        <v>0</v>
      </c>
      <c r="OB1617" s="18">
        <f t="shared" si="3500"/>
        <v>0</v>
      </c>
      <c r="OC1617" s="18">
        <f t="shared" si="3501"/>
        <v>0</v>
      </c>
      <c r="OD1617" s="17">
        <f t="shared" si="3502"/>
        <v>0</v>
      </c>
      <c r="OE1617" s="20">
        <f t="shared" si="3506"/>
        <v>0</v>
      </c>
      <c r="OF1617" s="69" t="str">
        <f>IF(OE1617=0,"L",IF(OE1617=1,"L",IF(OE1617=2,"H",IF(OE1617=3,"H",IF(OE1617=4,"H",IF(OE1617=5,"H"))))))</f>
        <v>L</v>
      </c>
      <c r="OG1617" s="122"/>
      <c r="OH1617" s="21" t="str">
        <f t="shared" si="3496"/>
        <v>L</v>
      </c>
      <c r="OI1617" s="69" t="str">
        <f t="shared" si="3630"/>
        <v>L</v>
      </c>
      <c r="OJ1617" s="17"/>
      <c r="OL1617" s="17"/>
      <c r="OM1617" s="17"/>
      <c r="OS1617" s="19" t="str">
        <f>IF(OK1617="","NF",IF(OK1617=" ","NF",IF(OK1617="subsistence fisheries", "M", IF(OK1617="commercial","H",IF(OK1617="highly commercial","VH")))))</f>
        <v>NF</v>
      </c>
      <c r="OT1617" s="18">
        <v>7.8581546084715601</v>
      </c>
      <c r="OU1617" s="69" t="s">
        <v>299</v>
      </c>
      <c r="OV1617" s="18">
        <v>0.81600658256228598</v>
      </c>
      <c r="OW1617" s="69" t="s">
        <v>299</v>
      </c>
      <c r="OX1617" s="18">
        <v>7.5416675841454204</v>
      </c>
      <c r="OY1617" s="69" t="s">
        <v>299</v>
      </c>
      <c r="OZ1617" s="18">
        <v>23.331683243855402</v>
      </c>
      <c r="PA1617" s="69" t="s">
        <v>299</v>
      </c>
      <c r="PB1617" s="18">
        <v>7.0765953819350402</v>
      </c>
      <c r="PC1617" s="69" t="s">
        <v>299</v>
      </c>
      <c r="PD1617" s="69" t="s">
        <v>299</v>
      </c>
      <c r="PE1617" s="69" t="s">
        <v>299</v>
      </c>
      <c r="PF1617" s="18">
        <v>1.05679319400599</v>
      </c>
      <c r="PG1617" s="69" t="s">
        <v>299</v>
      </c>
      <c r="PH1617" s="69" t="s">
        <v>299</v>
      </c>
      <c r="PI1617" s="69" t="s">
        <v>198</v>
      </c>
      <c r="PJ1617" s="18">
        <v>6.9752485161960696</v>
      </c>
      <c r="PK1617" s="69" t="s">
        <v>299</v>
      </c>
      <c r="PL1617" s="69" t="s">
        <v>299</v>
      </c>
      <c r="PM1617" s="69" t="s">
        <v>299</v>
      </c>
      <c r="PN1617" s="18">
        <v>25.174918826263699</v>
      </c>
      <c r="PO1617" s="69" t="s">
        <v>198</v>
      </c>
      <c r="PP1617" s="69" t="s">
        <v>198</v>
      </c>
      <c r="PQ1617" s="69" t="s">
        <v>198</v>
      </c>
      <c r="PR1617" s="18">
        <v>14.356135967934501</v>
      </c>
      <c r="PS1617" s="69" t="s">
        <v>299</v>
      </c>
      <c r="PT1617" s="18">
        <v>0.81600658256228598</v>
      </c>
      <c r="PU1617" s="69" t="s">
        <v>198</v>
      </c>
      <c r="PV1617" s="18">
        <v>15.900952173931801</v>
      </c>
      <c r="PW1617" s="69" t="s">
        <v>299</v>
      </c>
      <c r="PX1617" s="18">
        <v>40.394802508967899</v>
      </c>
      <c r="PY1617" s="69" t="s">
        <v>299</v>
      </c>
      <c r="PZ1617" s="18">
        <v>6.2430558157439302</v>
      </c>
      <c r="QA1617" s="69" t="s">
        <v>299</v>
      </c>
      <c r="QB1617" s="18">
        <v>0.68351210698042797</v>
      </c>
      <c r="QC1617" s="69" t="s">
        <v>198</v>
      </c>
      <c r="QD1617" s="18">
        <v>6.2623769033073202</v>
      </c>
      <c r="QE1617" s="69" t="s">
        <v>299</v>
      </c>
      <c r="QF1617" s="18">
        <v>18.931932128301899</v>
      </c>
      <c r="QG1617" s="69" t="s">
        <v>198</v>
      </c>
      <c r="QH1617" s="18">
        <v>120.49546245537201</v>
      </c>
      <c r="QI1617" s="69" t="s">
        <v>198</v>
      </c>
      <c r="QJ1617" s="18">
        <v>10.6225247335906</v>
      </c>
      <c r="QK1617" s="69" t="s">
        <v>198</v>
      </c>
    </row>
    <row r="1618" spans="1:453" s="18" customFormat="1" x14ac:dyDescent="0.25">
      <c r="A1618" s="18" t="s">
        <v>127</v>
      </c>
      <c r="B1618" s="18" t="s">
        <v>128</v>
      </c>
      <c r="C1618" s="18" t="s">
        <v>129</v>
      </c>
      <c r="D1618" s="18" t="s">
        <v>1608</v>
      </c>
      <c r="E1618" s="18" t="s">
        <v>1609</v>
      </c>
      <c r="F1618" s="58" t="s">
        <v>2726</v>
      </c>
      <c r="G1618" s="18" t="s">
        <v>2727</v>
      </c>
      <c r="H1618" s="58">
        <v>27710.547104000001</v>
      </c>
      <c r="I1618" s="58">
        <v>912000</v>
      </c>
      <c r="J1618" s="60" t="str">
        <f t="shared" si="3530"/>
        <v>L</v>
      </c>
      <c r="K1618" s="60" t="str">
        <f t="shared" si="3531"/>
        <v>L</v>
      </c>
      <c r="L1618" s="60" t="str">
        <f t="shared" si="3532"/>
        <v>L</v>
      </c>
      <c r="M1618" s="60" t="str">
        <f t="shared" si="3533"/>
        <v>L</v>
      </c>
      <c r="N1618" s="18" t="s">
        <v>218</v>
      </c>
      <c r="O1618" s="21" t="s">
        <v>133</v>
      </c>
      <c r="T1618" s="69" t="str">
        <f t="shared" si="3534"/>
        <v>U</v>
      </c>
      <c r="U1618" s="18" t="s">
        <v>409</v>
      </c>
      <c r="V1618" s="63" t="s">
        <v>198</v>
      </c>
      <c r="X1618" s="21" t="s">
        <v>133</v>
      </c>
      <c r="Y1618" s="69" t="s">
        <v>7353</v>
      </c>
      <c r="Z1618" s="69" t="str">
        <f t="shared" si="3535"/>
        <v>U</v>
      </c>
      <c r="AA1618" s="72"/>
      <c r="AB1618" s="69" t="s">
        <v>198</v>
      </c>
      <c r="AC1618" s="34">
        <v>21</v>
      </c>
      <c r="AD1618" s="31"/>
      <c r="AE1618" s="30"/>
      <c r="AF1618" s="30"/>
      <c r="AG1618" s="31"/>
      <c r="AH1618" s="31"/>
      <c r="AI1618" s="33"/>
      <c r="AJ1618" s="33"/>
      <c r="AK1618" s="33"/>
      <c r="AL1618" s="33"/>
      <c r="AM1618" s="33"/>
      <c r="AN1618" s="222"/>
      <c r="AO1618" s="228" t="s">
        <v>133</v>
      </c>
      <c r="AP1618" s="31"/>
      <c r="AQ1618" s="31"/>
      <c r="AR1618" s="31"/>
      <c r="AS1618" s="31"/>
      <c r="AT1618" s="31"/>
      <c r="AU1618" s="31"/>
      <c r="AV1618" s="53" t="s">
        <v>299</v>
      </c>
      <c r="AW1618" s="30"/>
      <c r="AX1618" s="53" t="str">
        <f t="shared" si="3631"/>
        <v>U</v>
      </c>
      <c r="AY1618" s="31"/>
      <c r="AZ1618" s="31"/>
      <c r="BA1618" s="31"/>
      <c r="BB1618" s="31"/>
      <c r="BC1618" s="31"/>
      <c r="BD1618" s="31"/>
      <c r="BE1618" s="31"/>
      <c r="BF1618" s="31"/>
      <c r="BH1618" s="17" t="str">
        <f t="shared" si="3507"/>
        <v/>
      </c>
      <c r="BI1618" s="18" t="s">
        <v>8245</v>
      </c>
      <c r="BJ1618" s="17">
        <f t="shared" si="3507"/>
        <v>1</v>
      </c>
      <c r="BL1618" s="17" t="str">
        <f t="shared" si="3536"/>
        <v/>
      </c>
      <c r="BN1618" s="17" t="str">
        <f t="shared" si="3537"/>
        <v/>
      </c>
      <c r="BP1618" s="17" t="str">
        <f t="shared" si="3538"/>
        <v/>
      </c>
      <c r="BR1618" s="17" t="str">
        <f t="shared" si="3539"/>
        <v/>
      </c>
      <c r="BT1618" s="17" t="str">
        <f t="shared" si="3540"/>
        <v/>
      </c>
      <c r="BV1618" s="17" t="str">
        <f t="shared" si="3541"/>
        <v/>
      </c>
      <c r="BX1618" s="17" t="str">
        <f t="shared" si="3542"/>
        <v/>
      </c>
      <c r="BZ1618" s="17" t="str">
        <f t="shared" si="3543"/>
        <v/>
      </c>
      <c r="CB1618" s="17" t="str">
        <f t="shared" si="3544"/>
        <v/>
      </c>
      <c r="CD1618" s="17" t="str">
        <f t="shared" si="3545"/>
        <v/>
      </c>
      <c r="CF1618" s="17" t="str">
        <f t="shared" si="3546"/>
        <v/>
      </c>
      <c r="CH1618" s="17" t="str">
        <f t="shared" si="3547"/>
        <v/>
      </c>
      <c r="CJ1618" s="17" t="str">
        <f t="shared" si="3548"/>
        <v/>
      </c>
      <c r="CL1618" s="17" t="str">
        <f t="shared" si="3549"/>
        <v/>
      </c>
      <c r="CN1618" s="17" t="str">
        <f t="shared" si="3550"/>
        <v/>
      </c>
      <c r="CP1618" s="17" t="str">
        <f t="shared" si="3551"/>
        <v/>
      </c>
      <c r="CR1618" s="17" t="str">
        <f t="shared" si="3552"/>
        <v/>
      </c>
      <c r="CT1618" s="17" t="str">
        <f t="shared" si="3553"/>
        <v/>
      </c>
      <c r="CV1618" s="17" t="str">
        <f t="shared" si="3554"/>
        <v/>
      </c>
      <c r="CX1618" s="17" t="str">
        <f t="shared" si="3555"/>
        <v/>
      </c>
      <c r="CZ1618" s="17" t="str">
        <f t="shared" si="3556"/>
        <v/>
      </c>
      <c r="DB1618" s="17" t="str">
        <f t="shared" si="3557"/>
        <v/>
      </c>
      <c r="DD1618" s="17" t="str">
        <f t="shared" si="3558"/>
        <v/>
      </c>
      <c r="DF1618" s="17" t="str">
        <f t="shared" si="3559"/>
        <v/>
      </c>
      <c r="DH1618" s="17" t="str">
        <f t="shared" si="3560"/>
        <v/>
      </c>
      <c r="DJ1618" s="17" t="str">
        <f t="shared" si="3561"/>
        <v/>
      </c>
      <c r="DL1618" s="17" t="str">
        <f t="shared" si="3562"/>
        <v/>
      </c>
      <c r="DN1618" s="17" t="str">
        <f t="shared" si="3563"/>
        <v/>
      </c>
      <c r="DP1618" s="17" t="str">
        <f t="shared" si="3564"/>
        <v/>
      </c>
      <c r="DR1618" s="17" t="str">
        <f t="shared" si="3565"/>
        <v/>
      </c>
      <c r="DT1618" s="17" t="str">
        <f t="shared" si="3566"/>
        <v/>
      </c>
      <c r="DV1618" s="17" t="str">
        <f t="shared" si="3567"/>
        <v/>
      </c>
      <c r="DX1618" s="17" t="str">
        <f t="shared" si="3568"/>
        <v/>
      </c>
      <c r="DZ1618" s="17" t="str">
        <f t="shared" si="3569"/>
        <v/>
      </c>
      <c r="EB1618" s="17" t="str">
        <f t="shared" si="3570"/>
        <v/>
      </c>
      <c r="ED1618" s="17" t="str">
        <f t="shared" si="3571"/>
        <v/>
      </c>
      <c r="EF1618" s="17" t="str">
        <f t="shared" si="3572"/>
        <v/>
      </c>
      <c r="EG1618" s="18" t="s">
        <v>8342</v>
      </c>
      <c r="EH1618" s="17">
        <f t="shared" si="3573"/>
        <v>1</v>
      </c>
      <c r="EJ1618" s="17" t="str">
        <f t="shared" si="3574"/>
        <v/>
      </c>
      <c r="EL1618" s="17" t="str">
        <f t="shared" si="3575"/>
        <v/>
      </c>
      <c r="EN1618" s="17" t="str">
        <f t="shared" si="3576"/>
        <v/>
      </c>
      <c r="EP1618" s="17" t="str">
        <f t="shared" si="3577"/>
        <v/>
      </c>
      <c r="ER1618" s="17" t="str">
        <f t="shared" si="3578"/>
        <v/>
      </c>
      <c r="ET1618" s="17" t="str">
        <f t="shared" si="3579"/>
        <v/>
      </c>
      <c r="EV1618" s="17" t="str">
        <f t="shared" si="3580"/>
        <v/>
      </c>
      <c r="EX1618" s="17" t="str">
        <f t="shared" si="3581"/>
        <v/>
      </c>
      <c r="EZ1618" s="17" t="str">
        <f t="shared" si="3582"/>
        <v/>
      </c>
      <c r="FA1618" s="18" t="s">
        <v>7630</v>
      </c>
      <c r="FB1618" s="17">
        <f t="shared" si="3583"/>
        <v>1</v>
      </c>
      <c r="FD1618" s="17" t="str">
        <f t="shared" si="3584"/>
        <v/>
      </c>
      <c r="FE1618" s="17" t="s">
        <v>7575</v>
      </c>
      <c r="FF1618" s="17" t="s">
        <v>7173</v>
      </c>
      <c r="FG1618" s="17" t="s">
        <v>7353</v>
      </c>
      <c r="FH1618" s="17" t="s">
        <v>7353</v>
      </c>
      <c r="FI1618" s="17" t="s">
        <v>7353</v>
      </c>
      <c r="FJ1618" s="17" t="s">
        <v>7353</v>
      </c>
      <c r="FK1618" s="17" t="s">
        <v>7353</v>
      </c>
      <c r="FL1618" s="17" t="s">
        <v>7353</v>
      </c>
      <c r="FM1618" s="18" t="s">
        <v>7665</v>
      </c>
      <c r="FN1618" s="18">
        <f t="shared" si="3508"/>
        <v>0.33333333333333331</v>
      </c>
      <c r="FO1618" s="18">
        <f t="shared" si="3493"/>
        <v>1</v>
      </c>
      <c r="FP1618" s="18">
        <f t="shared" si="3494"/>
        <v>3</v>
      </c>
      <c r="FQ1618" s="18">
        <f t="shared" si="3495"/>
        <v>2</v>
      </c>
      <c r="FR1618" s="18">
        <f t="shared" si="3509"/>
        <v>0.66666666666666663</v>
      </c>
      <c r="FS1618" s="9" t="s">
        <v>198</v>
      </c>
      <c r="FU1618" s="21" t="s">
        <v>198</v>
      </c>
      <c r="FW1618" s="21" t="s">
        <v>198</v>
      </c>
      <c r="FX1618" s="18">
        <v>0</v>
      </c>
      <c r="FY1618" s="18">
        <v>0</v>
      </c>
      <c r="FZ1618" s="18">
        <f t="shared" si="3585"/>
        <v>0</v>
      </c>
      <c r="GA1618" s="18">
        <v>1</v>
      </c>
      <c r="GB1618" s="18">
        <v>1</v>
      </c>
      <c r="GC1618" s="18" t="s">
        <v>198</v>
      </c>
      <c r="GD1618" s="18">
        <f t="shared" si="3586"/>
        <v>0</v>
      </c>
      <c r="GE1618" s="18" t="s">
        <v>198</v>
      </c>
      <c r="GF1618" s="18">
        <f t="shared" si="3586"/>
        <v>0</v>
      </c>
      <c r="GG1618" s="18" t="s">
        <v>198</v>
      </c>
      <c r="GH1618" s="18">
        <f t="shared" si="3587"/>
        <v>0</v>
      </c>
      <c r="GI1618" s="18" t="s">
        <v>4378</v>
      </c>
      <c r="GJ1618" s="18">
        <f t="shared" si="3588"/>
        <v>1</v>
      </c>
      <c r="GK1618" s="18" t="s">
        <v>198</v>
      </c>
      <c r="GL1618" s="18">
        <f t="shared" si="3588"/>
        <v>2</v>
      </c>
      <c r="GM1618" s="228" t="s">
        <v>198</v>
      </c>
      <c r="GN1618" s="18">
        <f t="shared" si="3589"/>
        <v>2</v>
      </c>
      <c r="GO1618" s="18" t="s">
        <v>1611</v>
      </c>
      <c r="GQ1618" s="18" t="str">
        <f t="shared" si="3510"/>
        <v>H</v>
      </c>
      <c r="GR1618" s="18">
        <f t="shared" si="3590"/>
        <v>1</v>
      </c>
      <c r="GS1618" s="18">
        <f t="shared" si="3591"/>
        <v>6</v>
      </c>
      <c r="GT1618" s="21" t="str">
        <f t="shared" si="3592"/>
        <v>H</v>
      </c>
      <c r="GU1618" s="18" t="s">
        <v>2178</v>
      </c>
      <c r="GV1618" s="18" t="s">
        <v>6703</v>
      </c>
      <c r="GW1618" s="18" t="s">
        <v>516</v>
      </c>
      <c r="GX1618" s="18" t="s">
        <v>208</v>
      </c>
      <c r="GY1618" s="25" t="s">
        <v>2728</v>
      </c>
      <c r="GZ1618" s="18" t="s">
        <v>0</v>
      </c>
      <c r="HB1618" s="21" t="s">
        <v>198</v>
      </c>
      <c r="HD1618" s="21" t="str">
        <f t="shared" si="3593"/>
        <v>L</v>
      </c>
      <c r="HF1618" s="21" t="s">
        <v>198</v>
      </c>
      <c r="HG1618" s="18" t="s">
        <v>7223</v>
      </c>
      <c r="HH1618" s="69" t="str">
        <f t="shared" si="3594"/>
        <v>H</v>
      </c>
      <c r="HM1618" s="18" t="s">
        <v>7353</v>
      </c>
      <c r="HN1618" s="69" t="s">
        <v>133</v>
      </c>
      <c r="HO1618" s="72"/>
      <c r="HP1618" s="72" t="s">
        <v>1610</v>
      </c>
      <c r="HQ1618" s="72" t="s">
        <v>1611</v>
      </c>
      <c r="HR1618" s="72"/>
      <c r="HS1618" s="72"/>
      <c r="HT1618" s="72"/>
      <c r="HU1618" s="72"/>
      <c r="HV1618" s="72"/>
      <c r="HW1618" s="72"/>
      <c r="HX1618" s="72"/>
      <c r="HY1618" s="72"/>
      <c r="IA1618" s="21" t="s">
        <v>198</v>
      </c>
      <c r="IC1618" s="21" t="s">
        <v>198</v>
      </c>
      <c r="IE1618" s="68"/>
      <c r="IF1618" s="69" t="s">
        <v>133</v>
      </c>
      <c r="II1618" s="21" t="s">
        <v>198</v>
      </c>
      <c r="IK1618" s="21" t="s">
        <v>198</v>
      </c>
      <c r="IM1618" s="21" t="s">
        <v>198</v>
      </c>
      <c r="IO1618" s="21" t="s">
        <v>198</v>
      </c>
      <c r="IQ1618" s="17" t="str">
        <f t="shared" si="3511"/>
        <v/>
      </c>
      <c r="IS1618" s="17" t="str">
        <f t="shared" si="3511"/>
        <v/>
      </c>
      <c r="IU1618" s="17" t="str">
        <f t="shared" si="3595"/>
        <v/>
      </c>
      <c r="IV1618" s="72"/>
      <c r="IW1618" s="72"/>
      <c r="IX1618" s="72"/>
      <c r="IY1618" s="72"/>
      <c r="IZ1618" s="72" t="str">
        <f t="shared" si="3512"/>
        <v/>
      </c>
      <c r="JA1618" s="72" t="str">
        <f t="shared" si="3513"/>
        <v/>
      </c>
      <c r="JB1618" s="72"/>
      <c r="JC1618" s="72" t="str">
        <f t="shared" si="3596"/>
        <v/>
      </c>
      <c r="JD1618" s="72"/>
      <c r="JE1618" s="72" t="str">
        <f t="shared" si="3597"/>
        <v/>
      </c>
      <c r="JF1618" s="72"/>
      <c r="JG1618" s="72"/>
      <c r="JH1618" s="72"/>
      <c r="JI1618" s="72" t="str">
        <f t="shared" si="3505"/>
        <v/>
      </c>
      <c r="JJ1618" s="72" t="str">
        <f t="shared" si="3514"/>
        <v/>
      </c>
      <c r="JL1618" s="17" t="str">
        <f t="shared" si="3598"/>
        <v/>
      </c>
      <c r="JN1618" s="17" t="str">
        <f t="shared" si="3599"/>
        <v/>
      </c>
      <c r="JP1618" s="17" t="str">
        <f t="shared" si="3600"/>
        <v/>
      </c>
      <c r="JR1618" s="17" t="str">
        <f t="shared" si="3601"/>
        <v/>
      </c>
      <c r="JT1618" s="17" t="str">
        <f t="shared" si="3602"/>
        <v/>
      </c>
      <c r="JV1618" s="17" t="str">
        <f t="shared" si="3603"/>
        <v/>
      </c>
      <c r="JX1618" s="17" t="str">
        <f t="shared" si="3604"/>
        <v/>
      </c>
      <c r="JY1618" s="72" t="s">
        <v>8089</v>
      </c>
      <c r="JZ1618" s="72"/>
      <c r="KA1618" s="72" t="s">
        <v>8038</v>
      </c>
      <c r="KB1618" s="72"/>
      <c r="KC1618" s="72" t="s">
        <v>8090</v>
      </c>
      <c r="KD1618" s="72">
        <f t="shared" si="3515"/>
        <v>1</v>
      </c>
      <c r="KE1618" s="72">
        <f t="shared" si="3516"/>
        <v>1</v>
      </c>
      <c r="KF1618" s="72"/>
      <c r="KG1618" s="72" t="str">
        <f t="shared" si="3605"/>
        <v/>
      </c>
      <c r="KH1618" s="72"/>
      <c r="KI1618" s="72" t="str">
        <f t="shared" si="3606"/>
        <v/>
      </c>
      <c r="KJ1618" s="72"/>
      <c r="KK1618" s="72" t="str">
        <f t="shared" si="3607"/>
        <v/>
      </c>
      <c r="KL1618" s="72">
        <v>1</v>
      </c>
      <c r="KM1618" s="72" t="s">
        <v>2729</v>
      </c>
      <c r="KN1618" s="72"/>
      <c r="KO1618" s="72"/>
      <c r="KP1618" s="72"/>
      <c r="KQ1618" s="72"/>
      <c r="KR1618" s="72"/>
      <c r="KS1618" s="72">
        <f t="shared" si="3608"/>
        <v>1</v>
      </c>
      <c r="KT1618" s="72"/>
      <c r="KU1618" s="72" t="str">
        <f t="shared" si="3609"/>
        <v/>
      </c>
      <c r="KV1618" s="72" t="s">
        <v>8062</v>
      </c>
      <c r="KW1618" s="72"/>
      <c r="KX1618" s="72">
        <f t="shared" si="3517"/>
        <v>1</v>
      </c>
      <c r="KY1618" s="72"/>
      <c r="KZ1618" s="72"/>
      <c r="LA1618" s="72"/>
      <c r="LB1618" s="72" t="str">
        <f t="shared" si="3518"/>
        <v/>
      </c>
      <c r="LC1618" s="18" t="s">
        <v>8039</v>
      </c>
      <c r="LD1618" s="17">
        <f t="shared" si="3610"/>
        <v>1</v>
      </c>
      <c r="LE1618" s="18" t="s">
        <v>8040</v>
      </c>
      <c r="LF1618" s="17">
        <f t="shared" si="3611"/>
        <v>1</v>
      </c>
      <c r="LG1618" s="18" t="s">
        <v>8041</v>
      </c>
      <c r="LH1618" s="17">
        <f t="shared" si="3612"/>
        <v>1</v>
      </c>
      <c r="LI1618" s="18" t="s">
        <v>7901</v>
      </c>
      <c r="LJ1618" s="17">
        <f t="shared" si="3613"/>
        <v>1</v>
      </c>
      <c r="LL1618" s="17" t="str">
        <f t="shared" si="3614"/>
        <v/>
      </c>
      <c r="LN1618" s="17" t="str">
        <f t="shared" si="3615"/>
        <v/>
      </c>
      <c r="LP1618" s="17" t="str">
        <f t="shared" si="3616"/>
        <v/>
      </c>
      <c r="LR1618" s="17" t="str">
        <f t="shared" si="3617"/>
        <v/>
      </c>
      <c r="LT1618" s="17" t="str">
        <f t="shared" si="3618"/>
        <v/>
      </c>
      <c r="LV1618" s="17" t="str">
        <f t="shared" si="3619"/>
        <v/>
      </c>
      <c r="LX1618" s="17" t="str">
        <f t="shared" si="3620"/>
        <v/>
      </c>
      <c r="LZ1618" s="17" t="str">
        <f t="shared" si="3621"/>
        <v/>
      </c>
      <c r="MB1618" s="17" t="str">
        <f t="shared" si="3622"/>
        <v/>
      </c>
      <c r="MD1618" s="17" t="str">
        <f t="shared" si="3519"/>
        <v/>
      </c>
      <c r="MF1618" s="17" t="str">
        <f t="shared" si="3623"/>
        <v/>
      </c>
      <c r="MG1618" s="17"/>
      <c r="MH1618" s="17" t="str">
        <f t="shared" si="3624"/>
        <v/>
      </c>
      <c r="MI1618" s="17"/>
      <c r="MJ1618" s="17" t="str">
        <f t="shared" si="3625"/>
        <v/>
      </c>
      <c r="ML1618" s="17"/>
      <c r="MM1618" s="18" t="s">
        <v>144</v>
      </c>
      <c r="MN1618" s="69">
        <f t="shared" si="3626"/>
        <v>9</v>
      </c>
      <c r="MO1618" s="21" t="str">
        <f t="shared" si="3627"/>
        <v>H</v>
      </c>
      <c r="MQ1618" s="17" t="str">
        <f t="shared" si="3520"/>
        <v/>
      </c>
      <c r="MS1618" s="17" t="str">
        <f t="shared" si="3521"/>
        <v/>
      </c>
      <c r="MU1618" s="17" t="str">
        <f t="shared" si="3522"/>
        <v/>
      </c>
      <c r="MW1618" s="17" t="str">
        <f t="shared" si="3523"/>
        <v/>
      </c>
      <c r="MX1618" s="18" t="s">
        <v>8209</v>
      </c>
      <c r="MY1618" s="17">
        <f t="shared" si="3524"/>
        <v>1</v>
      </c>
      <c r="MZ1618" s="18" t="s">
        <v>8212</v>
      </c>
      <c r="NA1618" s="17">
        <f t="shared" si="3525"/>
        <v>1</v>
      </c>
      <c r="NC1618" s="17" t="str">
        <f t="shared" si="3526"/>
        <v/>
      </c>
      <c r="ND1618" s="18" t="s">
        <v>8223</v>
      </c>
      <c r="NE1618" s="18" t="s">
        <v>8217</v>
      </c>
      <c r="NF1618" s="18" t="s">
        <v>8218</v>
      </c>
      <c r="NH1618" s="18">
        <f t="shared" si="3527"/>
        <v>1</v>
      </c>
      <c r="NI1618" s="18">
        <f t="shared" si="3528"/>
        <v>2</v>
      </c>
      <c r="NM1618" s="18" t="str">
        <f t="shared" si="3504"/>
        <v/>
      </c>
      <c r="NN1618" s="18" t="str">
        <f t="shared" si="3503"/>
        <v/>
      </c>
      <c r="NO1618" s="21">
        <f t="shared" si="3529"/>
        <v>5</v>
      </c>
      <c r="NP1618" s="21" t="str">
        <f t="shared" si="3628"/>
        <v>H</v>
      </c>
      <c r="NS1618" s="18" t="s">
        <v>143</v>
      </c>
      <c r="NX1618" s="18">
        <f t="shared" si="3629"/>
        <v>0</v>
      </c>
      <c r="NY1618" s="18">
        <f t="shared" si="3497"/>
        <v>0</v>
      </c>
      <c r="NZ1618" s="18">
        <f t="shared" si="3498"/>
        <v>1</v>
      </c>
      <c r="OA1618" s="18">
        <f t="shared" si="3499"/>
        <v>0</v>
      </c>
      <c r="OB1618" s="18">
        <f t="shared" si="3500"/>
        <v>0</v>
      </c>
      <c r="OC1618" s="18">
        <f t="shared" si="3501"/>
        <v>0</v>
      </c>
      <c r="OD1618" s="17">
        <f t="shared" si="3502"/>
        <v>1</v>
      </c>
      <c r="OE1618" s="20">
        <f t="shared" si="3506"/>
        <v>1</v>
      </c>
      <c r="OF1618" s="69" t="str">
        <f>IF(OE1618=0,"L",IF(OE1618=1,"L",IF(OE1618=2,"H",IF(OE1618=3,"H",IF(OE1618=4,"H",IF(OE1618=5,"H"))))))</f>
        <v>L</v>
      </c>
      <c r="OG1618" s="122"/>
      <c r="OH1618" s="21" t="str">
        <f t="shared" si="3496"/>
        <v>H</v>
      </c>
      <c r="OI1618" s="69" t="str">
        <f t="shared" si="3630"/>
        <v>L</v>
      </c>
      <c r="OJ1618" s="17" t="s">
        <v>4664</v>
      </c>
      <c r="OK1618" s="18" t="s">
        <v>461</v>
      </c>
      <c r="OL1618" s="17" t="s">
        <v>4662</v>
      </c>
      <c r="OM1618" s="17"/>
      <c r="OQ1618" s="18">
        <v>0</v>
      </c>
      <c r="OS1618" s="19" t="str">
        <f>IF(OK1618="","NF",IF(OK1618=" ","NF",IF(OK1618="subsistence fisheries", "M", IF(OK1618="commercial","H",IF(OK1618="highly commercial","VH")))))</f>
        <v>M</v>
      </c>
      <c r="OT1618" s="18">
        <v>4.78493268562086</v>
      </c>
      <c r="OU1618" s="69" t="s">
        <v>299</v>
      </c>
      <c r="OV1618" s="18">
        <v>0.37710415233265299</v>
      </c>
      <c r="OW1618" s="69" t="s">
        <v>198</v>
      </c>
      <c r="OX1618" s="18">
        <v>2.7790407700972102</v>
      </c>
      <c r="OY1618" s="69" t="s">
        <v>198</v>
      </c>
      <c r="OZ1618" s="18">
        <v>22.191919268983799</v>
      </c>
      <c r="PA1618" s="69" t="s">
        <v>299</v>
      </c>
      <c r="PB1618" s="18">
        <v>6.07323236176462</v>
      </c>
      <c r="PC1618" s="69" t="s">
        <v>299</v>
      </c>
      <c r="PD1618" s="69" t="s">
        <v>299</v>
      </c>
      <c r="PE1618" s="69" t="s">
        <v>299</v>
      </c>
      <c r="PF1618" s="18">
        <v>0.42571546092177898</v>
      </c>
      <c r="PG1618" s="69" t="s">
        <v>198</v>
      </c>
      <c r="PH1618" s="69" t="s">
        <v>198</v>
      </c>
      <c r="PI1618" s="69" t="s">
        <v>198</v>
      </c>
      <c r="PJ1618" s="18">
        <v>2.42424259763775</v>
      </c>
      <c r="PK1618" s="69" t="s">
        <v>198</v>
      </c>
      <c r="PL1618" s="69" t="s">
        <v>198</v>
      </c>
      <c r="PM1618" s="69" t="s">
        <v>198</v>
      </c>
      <c r="PN1618" s="18">
        <v>24.0075757575758</v>
      </c>
      <c r="PO1618" s="69" t="s">
        <v>198</v>
      </c>
      <c r="PP1618" s="69" t="s">
        <v>198</v>
      </c>
      <c r="PQ1618" s="69" t="s">
        <v>198</v>
      </c>
      <c r="PR1618" s="18">
        <v>3.7735690492572198</v>
      </c>
      <c r="PS1618" s="69" t="s">
        <v>198</v>
      </c>
      <c r="PT1618" s="18">
        <v>0.37710415233265299</v>
      </c>
      <c r="PU1618" s="69" t="s">
        <v>198</v>
      </c>
      <c r="PV1618" s="18">
        <v>7.3911847201260699</v>
      </c>
      <c r="PW1618" s="69" t="s">
        <v>299</v>
      </c>
      <c r="PX1618" s="18">
        <v>39.140151052763997</v>
      </c>
      <c r="PY1618" s="69" t="s">
        <v>299</v>
      </c>
      <c r="PZ1618" s="18">
        <v>4.0700756419788702</v>
      </c>
      <c r="QA1618" s="69" t="s">
        <v>198</v>
      </c>
      <c r="QB1618" s="18">
        <v>0.268728892008464</v>
      </c>
      <c r="QC1618" s="69" t="s">
        <v>198</v>
      </c>
      <c r="QD1618" s="18">
        <v>1.9583332177364501</v>
      </c>
      <c r="QE1618" s="69" t="s">
        <v>198</v>
      </c>
      <c r="QF1618" s="18">
        <v>18.161614620324301</v>
      </c>
      <c r="QG1618" s="69" t="s">
        <v>198</v>
      </c>
      <c r="QH1618" s="18">
        <v>66.242845130689204</v>
      </c>
      <c r="QI1618" s="69" t="s">
        <v>198</v>
      </c>
      <c r="QJ1618" s="18">
        <v>18.8564815810232</v>
      </c>
      <c r="QK1618" s="69" t="s">
        <v>198</v>
      </c>
    </row>
    <row r="1619" spans="1:453" s="18" customFormat="1" x14ac:dyDescent="0.25">
      <c r="A1619" s="18" t="s">
        <v>127</v>
      </c>
      <c r="B1619" s="18" t="s">
        <v>128</v>
      </c>
      <c r="C1619" s="18" t="s">
        <v>129</v>
      </c>
      <c r="D1619" s="18" t="s">
        <v>160</v>
      </c>
      <c r="E1619" s="18" t="s">
        <v>979</v>
      </c>
      <c r="F1619" s="58" t="s">
        <v>2730</v>
      </c>
      <c r="G1619" s="18" t="s">
        <v>4693</v>
      </c>
      <c r="H1619" s="58">
        <v>102000</v>
      </c>
      <c r="I1619" s="58">
        <v>1390000</v>
      </c>
      <c r="J1619" s="60" t="str">
        <f t="shared" si="3530"/>
        <v>L</v>
      </c>
      <c r="K1619" s="60" t="str">
        <f t="shared" si="3531"/>
        <v>L</v>
      </c>
      <c r="L1619" s="60" t="str">
        <f t="shared" si="3532"/>
        <v>L</v>
      </c>
      <c r="M1619" s="60" t="str">
        <f t="shared" si="3533"/>
        <v>L</v>
      </c>
      <c r="N1619" s="18" t="s">
        <v>132</v>
      </c>
      <c r="O1619" s="21" t="s">
        <v>198</v>
      </c>
      <c r="T1619" s="69" t="str">
        <f t="shared" si="3534"/>
        <v>U</v>
      </c>
      <c r="U1619" s="18" t="s">
        <v>134</v>
      </c>
      <c r="V1619" s="63" t="s">
        <v>198</v>
      </c>
      <c r="X1619" s="21" t="s">
        <v>133</v>
      </c>
      <c r="Y1619" s="69" t="s">
        <v>7353</v>
      </c>
      <c r="Z1619" s="69" t="str">
        <f t="shared" si="3535"/>
        <v>U</v>
      </c>
      <c r="AA1619" s="72"/>
      <c r="AB1619" s="69" t="s">
        <v>198</v>
      </c>
      <c r="AC1619" s="34">
        <v>7.5</v>
      </c>
      <c r="AD1619" s="31"/>
      <c r="AE1619" s="30"/>
      <c r="AF1619" s="30"/>
      <c r="AG1619" s="31"/>
      <c r="AH1619" s="31"/>
      <c r="AI1619" s="33"/>
      <c r="AJ1619" s="33"/>
      <c r="AK1619" s="33"/>
      <c r="AL1619" s="33"/>
      <c r="AM1619" s="33"/>
      <c r="AN1619" s="222"/>
      <c r="AO1619" s="228" t="s">
        <v>133</v>
      </c>
      <c r="AP1619" s="31"/>
      <c r="AQ1619" s="31"/>
      <c r="AR1619" s="31"/>
      <c r="AS1619" s="31"/>
      <c r="AT1619" s="31"/>
      <c r="AU1619" s="31"/>
      <c r="AV1619" s="53" t="s">
        <v>198</v>
      </c>
      <c r="AW1619" s="30"/>
      <c r="AX1619" s="53" t="str">
        <f t="shared" si="3631"/>
        <v>U</v>
      </c>
      <c r="AY1619" s="31"/>
      <c r="AZ1619" s="31"/>
      <c r="BA1619" s="31"/>
      <c r="BB1619" s="31"/>
      <c r="BC1619" s="31"/>
      <c r="BD1619" s="31"/>
      <c r="BE1619" s="31"/>
      <c r="BF1619" s="31"/>
      <c r="BH1619" s="17" t="str">
        <f t="shared" si="3507"/>
        <v/>
      </c>
      <c r="BI1619" s="18" t="s">
        <v>8245</v>
      </c>
      <c r="BJ1619" s="17">
        <f t="shared" si="3507"/>
        <v>1</v>
      </c>
      <c r="BL1619" s="17" t="str">
        <f t="shared" si="3536"/>
        <v/>
      </c>
      <c r="BM1619" s="18" t="s">
        <v>8255</v>
      </c>
      <c r="BN1619" s="17">
        <f t="shared" si="3537"/>
        <v>1</v>
      </c>
      <c r="BP1619" s="17" t="str">
        <f t="shared" si="3538"/>
        <v/>
      </c>
      <c r="BR1619" s="17" t="str">
        <f t="shared" si="3539"/>
        <v/>
      </c>
      <c r="BT1619" s="17" t="str">
        <f t="shared" si="3540"/>
        <v/>
      </c>
      <c r="BV1619" s="17" t="str">
        <f t="shared" si="3541"/>
        <v/>
      </c>
      <c r="BX1619" s="17" t="str">
        <f t="shared" si="3542"/>
        <v/>
      </c>
      <c r="BZ1619" s="17" t="str">
        <f t="shared" si="3543"/>
        <v/>
      </c>
      <c r="CB1619" s="17" t="str">
        <f t="shared" si="3544"/>
        <v/>
      </c>
      <c r="CD1619" s="17" t="str">
        <f t="shared" si="3545"/>
        <v/>
      </c>
      <c r="CF1619" s="17" t="str">
        <f t="shared" si="3546"/>
        <v/>
      </c>
      <c r="CH1619" s="17" t="str">
        <f t="shared" si="3547"/>
        <v/>
      </c>
      <c r="CJ1619" s="17" t="str">
        <f t="shared" si="3548"/>
        <v/>
      </c>
      <c r="CL1619" s="17" t="str">
        <f t="shared" si="3549"/>
        <v/>
      </c>
      <c r="CN1619" s="17" t="str">
        <f t="shared" si="3550"/>
        <v/>
      </c>
      <c r="CP1619" s="17" t="str">
        <f t="shared" si="3551"/>
        <v/>
      </c>
      <c r="CR1619" s="17" t="str">
        <f t="shared" si="3552"/>
        <v/>
      </c>
      <c r="CT1619" s="17" t="str">
        <f t="shared" si="3553"/>
        <v/>
      </c>
      <c r="CV1619" s="17" t="str">
        <f t="shared" si="3554"/>
        <v/>
      </c>
      <c r="CX1619" s="17" t="str">
        <f t="shared" si="3555"/>
        <v/>
      </c>
      <c r="CZ1619" s="17" t="str">
        <f t="shared" si="3556"/>
        <v/>
      </c>
      <c r="DB1619" s="17" t="str">
        <f t="shared" si="3557"/>
        <v/>
      </c>
      <c r="DD1619" s="17" t="str">
        <f t="shared" si="3558"/>
        <v/>
      </c>
      <c r="DF1619" s="17" t="str">
        <f t="shared" si="3559"/>
        <v/>
      </c>
      <c r="DH1619" s="17" t="str">
        <f t="shared" si="3560"/>
        <v/>
      </c>
      <c r="DJ1619" s="17" t="str">
        <f t="shared" si="3561"/>
        <v/>
      </c>
      <c r="DL1619" s="17" t="str">
        <f t="shared" si="3562"/>
        <v/>
      </c>
      <c r="DN1619" s="17" t="str">
        <f t="shared" si="3563"/>
        <v/>
      </c>
      <c r="DO1619" s="18" t="s">
        <v>8248</v>
      </c>
      <c r="DP1619" s="17">
        <f t="shared" si="3564"/>
        <v>1</v>
      </c>
      <c r="DR1619" s="17" t="str">
        <f t="shared" si="3565"/>
        <v/>
      </c>
      <c r="DT1619" s="17" t="str">
        <f t="shared" si="3566"/>
        <v/>
      </c>
      <c r="DV1619" s="17" t="str">
        <f t="shared" si="3567"/>
        <v/>
      </c>
      <c r="DW1619" s="18" t="s">
        <v>8257</v>
      </c>
      <c r="DX1619" s="17">
        <f t="shared" si="3568"/>
        <v>1</v>
      </c>
      <c r="DZ1619" s="17" t="str">
        <f t="shared" si="3569"/>
        <v/>
      </c>
      <c r="EB1619" s="17" t="str">
        <f t="shared" si="3570"/>
        <v/>
      </c>
      <c r="ED1619" s="17" t="str">
        <f t="shared" si="3571"/>
        <v/>
      </c>
      <c r="EF1619" s="17" t="str">
        <f t="shared" si="3572"/>
        <v/>
      </c>
      <c r="EH1619" s="17" t="str">
        <f t="shared" si="3573"/>
        <v/>
      </c>
      <c r="EJ1619" s="17" t="str">
        <f t="shared" si="3574"/>
        <v/>
      </c>
      <c r="EL1619" s="17" t="str">
        <f t="shared" si="3575"/>
        <v/>
      </c>
      <c r="EN1619" s="17" t="str">
        <f t="shared" si="3576"/>
        <v/>
      </c>
      <c r="EP1619" s="17" t="str">
        <f t="shared" si="3577"/>
        <v/>
      </c>
      <c r="ER1619" s="17" t="str">
        <f t="shared" si="3578"/>
        <v/>
      </c>
      <c r="ET1619" s="17" t="str">
        <f t="shared" si="3579"/>
        <v/>
      </c>
      <c r="EV1619" s="17" t="str">
        <f t="shared" si="3580"/>
        <v/>
      </c>
      <c r="EX1619" s="17" t="str">
        <f t="shared" si="3581"/>
        <v/>
      </c>
      <c r="EZ1619" s="17" t="str">
        <f t="shared" si="3582"/>
        <v/>
      </c>
      <c r="FB1619" s="17" t="str">
        <f t="shared" si="3583"/>
        <v/>
      </c>
      <c r="FD1619" s="17" t="str">
        <f t="shared" si="3584"/>
        <v/>
      </c>
      <c r="FE1619" s="17" t="s">
        <v>7353</v>
      </c>
      <c r="FF1619" s="17" t="s">
        <v>7353</v>
      </c>
      <c r="FG1619" s="17" t="s">
        <v>7353</v>
      </c>
      <c r="FH1619" s="17" t="s">
        <v>7353</v>
      </c>
      <c r="FI1619" s="17" t="s">
        <v>7353</v>
      </c>
      <c r="FJ1619" s="17" t="s">
        <v>7353</v>
      </c>
      <c r="FK1619" s="17" t="s">
        <v>7353</v>
      </c>
      <c r="FL1619" s="17" t="s">
        <v>7353</v>
      </c>
      <c r="FN1619" s="18">
        <f t="shared" si="3508"/>
        <v>0.5</v>
      </c>
      <c r="FO1619" s="18">
        <f t="shared" si="3493"/>
        <v>2</v>
      </c>
      <c r="FP1619" s="18">
        <f t="shared" si="3494"/>
        <v>4</v>
      </c>
      <c r="FQ1619" s="18">
        <f t="shared" si="3495"/>
        <v>2</v>
      </c>
      <c r="FR1619" s="18">
        <f t="shared" si="3509"/>
        <v>0.5</v>
      </c>
      <c r="FS1619" s="9" t="s">
        <v>198</v>
      </c>
      <c r="FU1619" s="21" t="s">
        <v>198</v>
      </c>
      <c r="FW1619" s="21" t="s">
        <v>198</v>
      </c>
      <c r="FX1619" s="18">
        <v>0</v>
      </c>
      <c r="FY1619" s="18">
        <v>1</v>
      </c>
      <c r="FZ1619" s="18">
        <f t="shared" si="3585"/>
        <v>1</v>
      </c>
      <c r="GA1619" s="18">
        <v>0</v>
      </c>
      <c r="GB1619" s="18">
        <v>0</v>
      </c>
      <c r="GC1619" s="18" t="s">
        <v>198</v>
      </c>
      <c r="GD1619" s="18">
        <f t="shared" si="3586"/>
        <v>0</v>
      </c>
      <c r="GE1619" s="18" t="s">
        <v>198</v>
      </c>
      <c r="GF1619" s="18">
        <f t="shared" si="3586"/>
        <v>0</v>
      </c>
      <c r="GG1619" s="18" t="s">
        <v>198</v>
      </c>
      <c r="GH1619" s="18">
        <f t="shared" si="3587"/>
        <v>0</v>
      </c>
      <c r="GI1619" s="18" t="s">
        <v>4378</v>
      </c>
      <c r="GJ1619" s="18">
        <f t="shared" si="3588"/>
        <v>1</v>
      </c>
      <c r="GK1619" s="18" t="s">
        <v>299</v>
      </c>
      <c r="GL1619" s="18">
        <f t="shared" si="3588"/>
        <v>0</v>
      </c>
      <c r="GM1619" s="228" t="s">
        <v>198</v>
      </c>
      <c r="GN1619" s="18">
        <f t="shared" si="3589"/>
        <v>2</v>
      </c>
      <c r="GQ1619" s="18" t="str">
        <f t="shared" si="3510"/>
        <v>L</v>
      </c>
      <c r="GR1619" s="18">
        <f t="shared" si="3590"/>
        <v>0</v>
      </c>
      <c r="GS1619" s="18">
        <f t="shared" si="3591"/>
        <v>3</v>
      </c>
      <c r="GT1619" s="21" t="str">
        <f t="shared" si="3592"/>
        <v>L</v>
      </c>
      <c r="GZ1619" s="18" t="s">
        <v>0</v>
      </c>
      <c r="HB1619" s="21" t="s">
        <v>133</v>
      </c>
      <c r="HD1619" s="21" t="str">
        <f t="shared" si="3593"/>
        <v>L</v>
      </c>
      <c r="HF1619" s="21" t="s">
        <v>198</v>
      </c>
      <c r="HH1619" s="69" t="str">
        <f t="shared" si="3594"/>
        <v>L</v>
      </c>
      <c r="HM1619" s="18" t="s">
        <v>7353</v>
      </c>
      <c r="HN1619" s="69" t="s">
        <v>133</v>
      </c>
      <c r="HO1619" s="72"/>
      <c r="HP1619" s="72"/>
      <c r="HQ1619" s="72"/>
      <c r="HR1619" s="72"/>
      <c r="HS1619" s="72"/>
      <c r="HT1619" s="72"/>
      <c r="HU1619" s="72"/>
      <c r="HV1619" s="72"/>
      <c r="HW1619" s="72"/>
      <c r="HX1619" s="72"/>
      <c r="HY1619" s="72"/>
      <c r="IA1619" s="21" t="s">
        <v>198</v>
      </c>
      <c r="IC1619" s="21" t="s">
        <v>198</v>
      </c>
      <c r="IE1619" s="68"/>
      <c r="IF1619" s="69" t="s">
        <v>133</v>
      </c>
      <c r="II1619" s="21" t="s">
        <v>198</v>
      </c>
      <c r="IK1619" s="21" t="s">
        <v>198</v>
      </c>
      <c r="IM1619" s="21" t="s">
        <v>198</v>
      </c>
      <c r="IO1619" s="21" t="s">
        <v>198</v>
      </c>
      <c r="IQ1619" s="17" t="str">
        <f t="shared" si="3511"/>
        <v/>
      </c>
      <c r="IS1619" s="17" t="str">
        <f t="shared" si="3511"/>
        <v/>
      </c>
      <c r="IU1619" s="17" t="str">
        <f t="shared" si="3595"/>
        <v/>
      </c>
      <c r="IV1619" s="72"/>
      <c r="IW1619" s="72"/>
      <c r="IX1619" s="72"/>
      <c r="IY1619" s="72"/>
      <c r="IZ1619" s="72" t="str">
        <f t="shared" si="3512"/>
        <v/>
      </c>
      <c r="JA1619" s="72" t="str">
        <f t="shared" si="3513"/>
        <v/>
      </c>
      <c r="JB1619" s="72"/>
      <c r="JC1619" s="72" t="str">
        <f t="shared" si="3596"/>
        <v/>
      </c>
      <c r="JD1619" s="72"/>
      <c r="JE1619" s="72" t="str">
        <f t="shared" si="3597"/>
        <v/>
      </c>
      <c r="JF1619" s="72"/>
      <c r="JG1619" s="72"/>
      <c r="JH1619" s="72"/>
      <c r="JI1619" s="72" t="str">
        <f t="shared" si="3505"/>
        <v/>
      </c>
      <c r="JJ1619" s="72" t="str">
        <f t="shared" si="3514"/>
        <v/>
      </c>
      <c r="JL1619" s="17" t="str">
        <f t="shared" si="3598"/>
        <v/>
      </c>
      <c r="JN1619" s="17" t="str">
        <f t="shared" si="3599"/>
        <v/>
      </c>
      <c r="JP1619" s="17" t="str">
        <f t="shared" si="3600"/>
        <v/>
      </c>
      <c r="JR1619" s="17" t="str">
        <f t="shared" si="3601"/>
        <v/>
      </c>
      <c r="JT1619" s="17" t="str">
        <f t="shared" si="3602"/>
        <v/>
      </c>
      <c r="JV1619" s="17" t="str">
        <f t="shared" si="3603"/>
        <v/>
      </c>
      <c r="JX1619" s="17" t="str">
        <f t="shared" si="3604"/>
        <v/>
      </c>
      <c r="JY1619" s="72"/>
      <c r="JZ1619" s="72"/>
      <c r="KA1619" s="72"/>
      <c r="KB1619" s="72"/>
      <c r="KC1619" s="72"/>
      <c r="KD1619" s="72" t="str">
        <f t="shared" si="3515"/>
        <v/>
      </c>
      <c r="KE1619" s="72" t="str">
        <f t="shared" si="3516"/>
        <v/>
      </c>
      <c r="KF1619" s="72"/>
      <c r="KG1619" s="72" t="str">
        <f t="shared" si="3605"/>
        <v/>
      </c>
      <c r="KH1619" s="72"/>
      <c r="KI1619" s="72" t="str">
        <f t="shared" si="3606"/>
        <v/>
      </c>
      <c r="KJ1619" s="72"/>
      <c r="KK1619" s="72" t="str">
        <f t="shared" si="3607"/>
        <v/>
      </c>
      <c r="KL1619" s="72"/>
      <c r="KM1619" s="72"/>
      <c r="KN1619" s="72"/>
      <c r="KO1619" s="72"/>
      <c r="KP1619" s="72"/>
      <c r="KQ1619" s="72"/>
      <c r="KR1619" s="72"/>
      <c r="KS1619" s="72" t="str">
        <f t="shared" si="3608"/>
        <v/>
      </c>
      <c r="KT1619" s="72"/>
      <c r="KU1619" s="72" t="str">
        <f t="shared" si="3609"/>
        <v/>
      </c>
      <c r="KV1619" s="72"/>
      <c r="KW1619" s="72"/>
      <c r="KX1619" s="72" t="str">
        <f t="shared" si="3517"/>
        <v/>
      </c>
      <c r="KY1619" s="72"/>
      <c r="KZ1619" s="72"/>
      <c r="LA1619" s="72"/>
      <c r="LB1619" s="72" t="str">
        <f t="shared" si="3518"/>
        <v/>
      </c>
      <c r="LD1619" s="17" t="str">
        <f t="shared" si="3610"/>
        <v/>
      </c>
      <c r="LF1619" s="17" t="str">
        <f t="shared" si="3611"/>
        <v/>
      </c>
      <c r="LH1619" s="17" t="str">
        <f t="shared" si="3612"/>
        <v/>
      </c>
      <c r="LJ1619" s="17" t="str">
        <f t="shared" si="3613"/>
        <v/>
      </c>
      <c r="LL1619" s="17" t="str">
        <f t="shared" si="3614"/>
        <v/>
      </c>
      <c r="LN1619" s="17" t="str">
        <f t="shared" si="3615"/>
        <v/>
      </c>
      <c r="LP1619" s="17" t="str">
        <f t="shared" si="3616"/>
        <v/>
      </c>
      <c r="LR1619" s="17" t="str">
        <f t="shared" si="3617"/>
        <v/>
      </c>
      <c r="LT1619" s="17" t="str">
        <f t="shared" si="3618"/>
        <v/>
      </c>
      <c r="LV1619" s="17" t="str">
        <f t="shared" si="3619"/>
        <v/>
      </c>
      <c r="LX1619" s="17" t="str">
        <f t="shared" si="3620"/>
        <v/>
      </c>
      <c r="LZ1619" s="17" t="str">
        <f t="shared" si="3621"/>
        <v/>
      </c>
      <c r="MB1619" s="17" t="str">
        <f t="shared" si="3622"/>
        <v/>
      </c>
      <c r="MD1619" s="17" t="str">
        <f t="shared" si="3519"/>
        <v/>
      </c>
      <c r="MF1619" s="17" t="str">
        <f t="shared" si="3623"/>
        <v/>
      </c>
      <c r="MG1619" s="17"/>
      <c r="MH1619" s="17" t="str">
        <f t="shared" si="3624"/>
        <v/>
      </c>
      <c r="MI1619" s="17"/>
      <c r="MJ1619" s="17" t="str">
        <f t="shared" si="3625"/>
        <v/>
      </c>
      <c r="ML1619" s="17"/>
      <c r="MN1619" s="69">
        <f t="shared" si="3626"/>
        <v>0</v>
      </c>
      <c r="MO1619" s="21" t="str">
        <f t="shared" si="3627"/>
        <v>L</v>
      </c>
      <c r="MQ1619" s="17" t="str">
        <f t="shared" si="3520"/>
        <v/>
      </c>
      <c r="MS1619" s="17" t="str">
        <f t="shared" si="3521"/>
        <v/>
      </c>
      <c r="MU1619" s="17" t="str">
        <f t="shared" si="3522"/>
        <v/>
      </c>
      <c r="MW1619" s="17" t="str">
        <f t="shared" si="3523"/>
        <v/>
      </c>
      <c r="MY1619" s="17" t="str">
        <f t="shared" si="3524"/>
        <v/>
      </c>
      <c r="NA1619" s="17" t="str">
        <f t="shared" si="3525"/>
        <v/>
      </c>
      <c r="NC1619" s="17" t="str">
        <f t="shared" si="3526"/>
        <v/>
      </c>
      <c r="NH1619" s="18" t="str">
        <f t="shared" si="3527"/>
        <v/>
      </c>
      <c r="NI1619" s="18" t="str">
        <f t="shared" si="3528"/>
        <v/>
      </c>
      <c r="NM1619" s="18" t="str">
        <f t="shared" si="3504"/>
        <v/>
      </c>
      <c r="NN1619" s="18" t="str">
        <f t="shared" si="3503"/>
        <v/>
      </c>
      <c r="NO1619" s="21">
        <f t="shared" si="3529"/>
        <v>0</v>
      </c>
      <c r="NP1619" s="21" t="str">
        <f t="shared" si="3628"/>
        <v>L</v>
      </c>
      <c r="NX1619" s="18">
        <f t="shared" si="3629"/>
        <v>0</v>
      </c>
      <c r="NY1619" s="18">
        <f t="shared" si="3497"/>
        <v>0</v>
      </c>
      <c r="NZ1619" s="18">
        <f t="shared" si="3498"/>
        <v>0</v>
      </c>
      <c r="OA1619" s="18">
        <f t="shared" si="3499"/>
        <v>0</v>
      </c>
      <c r="OB1619" s="18">
        <f t="shared" si="3500"/>
        <v>0</v>
      </c>
      <c r="OC1619" s="18">
        <f t="shared" si="3501"/>
        <v>0</v>
      </c>
      <c r="OD1619" s="17">
        <f t="shared" si="3502"/>
        <v>0</v>
      </c>
      <c r="OE1619" s="20">
        <f t="shared" si="3506"/>
        <v>0</v>
      </c>
      <c r="OF1619" s="69" t="str">
        <f>IF(OE1619=0,"L",IF(OE1619=1,"L",IF(OE1619=2,"H",IF(OE1619=3,"H",IF(OE1619=4,"H",IF(OE1619=5,"H"))))))</f>
        <v>L</v>
      </c>
      <c r="OG1619" s="122"/>
      <c r="OH1619" s="21" t="str">
        <f t="shared" si="3496"/>
        <v>L</v>
      </c>
      <c r="OI1619" s="69" t="str">
        <f t="shared" si="3630"/>
        <v>L</v>
      </c>
      <c r="OJ1619" s="17"/>
      <c r="OL1619" s="17"/>
      <c r="OM1619" s="17"/>
      <c r="OQ1619" s="18">
        <v>0</v>
      </c>
      <c r="OS1619" s="19" t="str">
        <f>IF(OK1619="","NF",IF(OK1619=" ","NF",IF(OK1619="subsistence fisheries", "M", IF(OK1619="commercial","H",IF(OK1619="highly commercial","VH")))))</f>
        <v>NF</v>
      </c>
      <c r="OT1619" s="18">
        <v>0.79160976799166904</v>
      </c>
      <c r="OU1619" s="69" t="s">
        <v>198</v>
      </c>
      <c r="OV1619" s="18">
        <v>0.36394557660939703</v>
      </c>
      <c r="OW1619" s="69" t="s">
        <v>198</v>
      </c>
      <c r="OX1619" s="18">
        <v>1.9251699642259199</v>
      </c>
      <c r="OY1619" s="69" t="s">
        <v>198</v>
      </c>
      <c r="OZ1619" s="18">
        <v>26.277210157744701</v>
      </c>
      <c r="PA1619" s="69" t="s">
        <v>299</v>
      </c>
      <c r="PB1619" s="18">
        <v>0.66723389917490405</v>
      </c>
      <c r="PC1619" s="69" t="s">
        <v>198</v>
      </c>
      <c r="PD1619" s="69" t="s">
        <v>198</v>
      </c>
      <c r="PE1619" s="69" t="s">
        <v>198</v>
      </c>
      <c r="PF1619" s="18">
        <v>0.35062359498471601</v>
      </c>
      <c r="PG1619" s="69" t="s">
        <v>198</v>
      </c>
      <c r="PH1619" s="69" t="s">
        <v>198</v>
      </c>
      <c r="PI1619" s="69" t="s">
        <v>198</v>
      </c>
      <c r="PJ1619" s="18">
        <v>0.94353765370894405</v>
      </c>
      <c r="PK1619" s="69" t="s">
        <v>198</v>
      </c>
      <c r="PL1619" s="69" t="s">
        <v>198</v>
      </c>
      <c r="PM1619" s="69" t="s">
        <v>198</v>
      </c>
      <c r="PN1619" s="18">
        <v>28.267687676877401</v>
      </c>
      <c r="PO1619" s="69" t="s">
        <v>198</v>
      </c>
      <c r="PP1619" s="69" t="s">
        <v>299</v>
      </c>
      <c r="PQ1619" s="69" t="s">
        <v>198</v>
      </c>
      <c r="PR1619" s="18">
        <v>4.8779994808897698</v>
      </c>
      <c r="PS1619" s="69" t="s">
        <v>299</v>
      </c>
      <c r="PT1619" s="18">
        <v>0.36394557660939703</v>
      </c>
      <c r="PU1619" s="69" t="s">
        <v>198</v>
      </c>
      <c r="PV1619" s="18">
        <v>6.5652749820631398</v>
      </c>
      <c r="PW1619" s="69" t="s">
        <v>299</v>
      </c>
      <c r="PX1619" s="18">
        <v>45.697278890804398</v>
      </c>
      <c r="PY1619" s="69" t="s">
        <v>299</v>
      </c>
      <c r="PZ1619" s="18">
        <v>0.83871893590810298</v>
      </c>
      <c r="QA1619" s="69" t="s">
        <v>198</v>
      </c>
      <c r="QB1619" s="18">
        <v>0.24399093413839501</v>
      </c>
      <c r="QC1619" s="69" t="s">
        <v>198</v>
      </c>
      <c r="QD1619" s="18">
        <v>1.42993223229233</v>
      </c>
      <c r="QE1619" s="69" t="s">
        <v>198</v>
      </c>
      <c r="QF1619" s="18">
        <v>21.396938090421699</v>
      </c>
      <c r="QG1619" s="69" t="s">
        <v>198</v>
      </c>
      <c r="QH1619" s="18">
        <v>40.290419489023598</v>
      </c>
      <c r="QI1619" s="69" t="s">
        <v>299</v>
      </c>
      <c r="QJ1619" s="18">
        <v>4.5164965872861904</v>
      </c>
      <c r="QK1619" s="69" t="s">
        <v>299</v>
      </c>
    </row>
    <row r="1620" spans="1:453" s="18" customFormat="1" x14ac:dyDescent="0.25">
      <c r="A1620" s="18" t="s">
        <v>127</v>
      </c>
      <c r="B1620" s="18" t="s">
        <v>128</v>
      </c>
      <c r="C1620" s="18" t="s">
        <v>129</v>
      </c>
      <c r="D1620" s="18" t="s">
        <v>160</v>
      </c>
      <c r="E1620" s="18" t="s">
        <v>979</v>
      </c>
      <c r="F1620" s="58" t="s">
        <v>2731</v>
      </c>
      <c r="G1620" s="18" t="s">
        <v>5463</v>
      </c>
      <c r="H1620" s="58">
        <v>13505.784917999999</v>
      </c>
      <c r="I1620" s="58">
        <v>200000</v>
      </c>
      <c r="J1620" s="60" t="str">
        <f t="shared" si="3530"/>
        <v>L</v>
      </c>
      <c r="K1620" s="60" t="str">
        <f t="shared" si="3531"/>
        <v>L</v>
      </c>
      <c r="L1620" s="60" t="str">
        <f t="shared" si="3532"/>
        <v>L</v>
      </c>
      <c r="M1620" s="60" t="str">
        <f t="shared" si="3533"/>
        <v>L</v>
      </c>
      <c r="N1620" s="18" t="s">
        <v>132</v>
      </c>
      <c r="O1620" s="21" t="s">
        <v>198</v>
      </c>
      <c r="T1620" s="69" t="str">
        <f t="shared" si="3534"/>
        <v>U</v>
      </c>
      <c r="U1620" s="18" t="s">
        <v>134</v>
      </c>
      <c r="V1620" s="63" t="s">
        <v>198</v>
      </c>
      <c r="X1620" s="21" t="s">
        <v>133</v>
      </c>
      <c r="Y1620" s="69" t="s">
        <v>7353</v>
      </c>
      <c r="Z1620" s="69" t="str">
        <f t="shared" si="3535"/>
        <v>U</v>
      </c>
      <c r="AA1620" s="72"/>
      <c r="AB1620" s="69" t="s">
        <v>198</v>
      </c>
      <c r="AC1620" s="34">
        <v>5.4</v>
      </c>
      <c r="AD1620" s="31"/>
      <c r="AE1620" s="30"/>
      <c r="AF1620" s="30"/>
      <c r="AG1620" s="31"/>
      <c r="AH1620" s="31"/>
      <c r="AI1620" s="33"/>
      <c r="AJ1620" s="33"/>
      <c r="AK1620" s="33"/>
      <c r="AL1620" s="33"/>
      <c r="AM1620" s="33"/>
      <c r="AN1620" s="222"/>
      <c r="AO1620" s="228" t="s">
        <v>133</v>
      </c>
      <c r="AP1620" s="31"/>
      <c r="AQ1620" s="31"/>
      <c r="AR1620" s="31"/>
      <c r="AS1620" s="31"/>
      <c r="AT1620" s="31"/>
      <c r="AU1620" s="31"/>
      <c r="AV1620" s="53" t="s">
        <v>198</v>
      </c>
      <c r="AW1620" s="30"/>
      <c r="AX1620" s="53" t="str">
        <f t="shared" si="3631"/>
        <v>U</v>
      </c>
      <c r="AY1620" s="31"/>
      <c r="AZ1620" s="31"/>
      <c r="BA1620" s="31"/>
      <c r="BB1620" s="31"/>
      <c r="BC1620" s="31"/>
      <c r="BD1620" s="31"/>
      <c r="BE1620" s="31"/>
      <c r="BF1620" s="31"/>
      <c r="BH1620" s="17" t="str">
        <f t="shared" si="3507"/>
        <v/>
      </c>
      <c r="BI1620" s="18" t="s">
        <v>8245</v>
      </c>
      <c r="BJ1620" s="17">
        <f t="shared" si="3507"/>
        <v>1</v>
      </c>
      <c r="BK1620" s="18" t="s">
        <v>8246</v>
      </c>
      <c r="BL1620" s="17">
        <f t="shared" si="3536"/>
        <v>1</v>
      </c>
      <c r="BM1620" s="18" t="s">
        <v>8255</v>
      </c>
      <c r="BN1620" s="17">
        <f t="shared" si="3537"/>
        <v>1</v>
      </c>
      <c r="BP1620" s="17" t="str">
        <f t="shared" si="3538"/>
        <v/>
      </c>
      <c r="BR1620" s="17" t="str">
        <f t="shared" si="3539"/>
        <v/>
      </c>
      <c r="BT1620" s="17" t="str">
        <f t="shared" si="3540"/>
        <v/>
      </c>
      <c r="BV1620" s="17" t="str">
        <f t="shared" si="3541"/>
        <v/>
      </c>
      <c r="BX1620" s="17" t="str">
        <f t="shared" si="3542"/>
        <v/>
      </c>
      <c r="BZ1620" s="17" t="str">
        <f t="shared" si="3543"/>
        <v/>
      </c>
      <c r="CB1620" s="17" t="str">
        <f t="shared" si="3544"/>
        <v/>
      </c>
      <c r="CD1620" s="17" t="str">
        <f t="shared" si="3545"/>
        <v/>
      </c>
      <c r="CF1620" s="17" t="str">
        <f t="shared" si="3546"/>
        <v/>
      </c>
      <c r="CH1620" s="17" t="str">
        <f t="shared" si="3547"/>
        <v/>
      </c>
      <c r="CJ1620" s="17" t="str">
        <f t="shared" si="3548"/>
        <v/>
      </c>
      <c r="CL1620" s="17" t="str">
        <f t="shared" si="3549"/>
        <v/>
      </c>
      <c r="CN1620" s="17" t="str">
        <f t="shared" si="3550"/>
        <v/>
      </c>
      <c r="CP1620" s="17" t="str">
        <f t="shared" si="3551"/>
        <v/>
      </c>
      <c r="CR1620" s="17" t="str">
        <f t="shared" si="3552"/>
        <v/>
      </c>
      <c r="CT1620" s="17" t="str">
        <f t="shared" si="3553"/>
        <v/>
      </c>
      <c r="CV1620" s="17" t="str">
        <f t="shared" si="3554"/>
        <v/>
      </c>
      <c r="CX1620" s="17" t="str">
        <f t="shared" si="3555"/>
        <v/>
      </c>
      <c r="CZ1620" s="17" t="str">
        <f t="shared" si="3556"/>
        <v/>
      </c>
      <c r="DB1620" s="17" t="str">
        <f t="shared" si="3557"/>
        <v/>
      </c>
      <c r="DD1620" s="17" t="str">
        <f t="shared" si="3558"/>
        <v/>
      </c>
      <c r="DF1620" s="17" t="str">
        <f t="shared" si="3559"/>
        <v/>
      </c>
      <c r="DH1620" s="17" t="str">
        <f t="shared" si="3560"/>
        <v/>
      </c>
      <c r="DJ1620" s="17" t="str">
        <f t="shared" si="3561"/>
        <v/>
      </c>
      <c r="DL1620" s="17" t="str">
        <f t="shared" si="3562"/>
        <v/>
      </c>
      <c r="DN1620" s="17" t="str">
        <f t="shared" si="3563"/>
        <v/>
      </c>
      <c r="DO1620" s="18" t="s">
        <v>8248</v>
      </c>
      <c r="DP1620" s="17">
        <f t="shared" si="3564"/>
        <v>1</v>
      </c>
      <c r="DR1620" s="17" t="str">
        <f t="shared" si="3565"/>
        <v/>
      </c>
      <c r="DT1620" s="17" t="str">
        <f t="shared" si="3566"/>
        <v/>
      </c>
      <c r="DV1620" s="17" t="str">
        <f t="shared" si="3567"/>
        <v/>
      </c>
      <c r="DW1620" s="18" t="s">
        <v>8257</v>
      </c>
      <c r="DX1620" s="17">
        <f t="shared" si="3568"/>
        <v>1</v>
      </c>
      <c r="DZ1620" s="17" t="str">
        <f t="shared" si="3569"/>
        <v/>
      </c>
      <c r="EB1620" s="17" t="str">
        <f t="shared" si="3570"/>
        <v/>
      </c>
      <c r="ED1620" s="17" t="str">
        <f t="shared" si="3571"/>
        <v/>
      </c>
      <c r="EF1620" s="17" t="str">
        <f t="shared" si="3572"/>
        <v/>
      </c>
      <c r="EH1620" s="17" t="str">
        <f t="shared" si="3573"/>
        <v/>
      </c>
      <c r="EJ1620" s="17" t="str">
        <f t="shared" si="3574"/>
        <v/>
      </c>
      <c r="EL1620" s="17" t="str">
        <f t="shared" si="3575"/>
        <v/>
      </c>
      <c r="EN1620" s="17" t="str">
        <f t="shared" si="3576"/>
        <v/>
      </c>
      <c r="EP1620" s="17" t="str">
        <f t="shared" si="3577"/>
        <v/>
      </c>
      <c r="ER1620" s="17" t="str">
        <f t="shared" si="3578"/>
        <v/>
      </c>
      <c r="ET1620" s="17" t="str">
        <f t="shared" si="3579"/>
        <v/>
      </c>
      <c r="EV1620" s="17" t="str">
        <f t="shared" si="3580"/>
        <v/>
      </c>
      <c r="EX1620" s="17" t="str">
        <f t="shared" si="3581"/>
        <v/>
      </c>
      <c r="EZ1620" s="17" t="str">
        <f t="shared" si="3582"/>
        <v/>
      </c>
      <c r="FB1620" s="17" t="str">
        <f t="shared" si="3583"/>
        <v/>
      </c>
      <c r="FD1620" s="17" t="str">
        <f t="shared" si="3584"/>
        <v/>
      </c>
      <c r="FE1620" s="17" t="s">
        <v>7353</v>
      </c>
      <c r="FF1620" s="17" t="s">
        <v>7353</v>
      </c>
      <c r="FG1620" s="17" t="s">
        <v>7353</v>
      </c>
      <c r="FH1620" s="17" t="s">
        <v>7353</v>
      </c>
      <c r="FI1620" s="17" t="s">
        <v>7353</v>
      </c>
      <c r="FJ1620" s="17" t="s">
        <v>7353</v>
      </c>
      <c r="FK1620" s="17" t="s">
        <v>7353</v>
      </c>
      <c r="FL1620" s="17" t="s">
        <v>7353</v>
      </c>
      <c r="FN1620" s="18">
        <f t="shared" si="3508"/>
        <v>0.6</v>
      </c>
      <c r="FO1620" s="18">
        <f t="shared" si="3493"/>
        <v>3</v>
      </c>
      <c r="FP1620" s="18">
        <f t="shared" si="3494"/>
        <v>5</v>
      </c>
      <c r="FQ1620" s="18">
        <f t="shared" si="3495"/>
        <v>2</v>
      </c>
      <c r="FR1620" s="18">
        <f t="shared" si="3509"/>
        <v>0.4</v>
      </c>
      <c r="FS1620" s="9" t="s">
        <v>198</v>
      </c>
      <c r="FU1620" s="21" t="s">
        <v>198</v>
      </c>
      <c r="FW1620" s="21" t="s">
        <v>198</v>
      </c>
      <c r="FX1620" s="18">
        <v>0</v>
      </c>
      <c r="FY1620" s="18">
        <v>1</v>
      </c>
      <c r="FZ1620" s="18">
        <f t="shared" si="3585"/>
        <v>1</v>
      </c>
      <c r="GA1620" s="18">
        <v>0</v>
      </c>
      <c r="GB1620" s="18">
        <v>0</v>
      </c>
      <c r="GC1620" s="18" t="s">
        <v>198</v>
      </c>
      <c r="GD1620" s="18">
        <f t="shared" si="3586"/>
        <v>0</v>
      </c>
      <c r="GE1620" s="18" t="s">
        <v>198</v>
      </c>
      <c r="GF1620" s="18">
        <f t="shared" si="3586"/>
        <v>0</v>
      </c>
      <c r="GG1620" s="18" t="s">
        <v>198</v>
      </c>
      <c r="GH1620" s="18">
        <f t="shared" si="3587"/>
        <v>0</v>
      </c>
      <c r="GI1620" s="18" t="s">
        <v>4378</v>
      </c>
      <c r="GJ1620" s="18">
        <f t="shared" si="3588"/>
        <v>1</v>
      </c>
      <c r="GK1620" s="18" t="s">
        <v>4378</v>
      </c>
      <c r="GL1620" s="18">
        <f t="shared" si="3588"/>
        <v>1</v>
      </c>
      <c r="GM1620" s="228" t="s">
        <v>198</v>
      </c>
      <c r="GN1620" s="18">
        <f t="shared" si="3589"/>
        <v>2</v>
      </c>
      <c r="GQ1620" s="18" t="str">
        <f t="shared" si="3510"/>
        <v>L</v>
      </c>
      <c r="GR1620" s="18">
        <f t="shared" si="3590"/>
        <v>0</v>
      </c>
      <c r="GS1620" s="18">
        <f t="shared" si="3591"/>
        <v>4</v>
      </c>
      <c r="GT1620" s="21" t="str">
        <f t="shared" si="3592"/>
        <v>L</v>
      </c>
      <c r="GZ1620" s="18" t="s">
        <v>0</v>
      </c>
      <c r="HB1620" s="21" t="s">
        <v>133</v>
      </c>
      <c r="HD1620" s="21" t="str">
        <f t="shared" si="3593"/>
        <v>L</v>
      </c>
      <c r="HF1620" s="21" t="s">
        <v>198</v>
      </c>
      <c r="HH1620" s="69" t="str">
        <f t="shared" si="3594"/>
        <v>L</v>
      </c>
      <c r="HM1620" s="18" t="s">
        <v>7353</v>
      </c>
      <c r="HN1620" s="69" t="s">
        <v>133</v>
      </c>
      <c r="HO1620" s="72"/>
      <c r="HP1620" s="72"/>
      <c r="HQ1620" s="72"/>
      <c r="HR1620" s="72"/>
      <c r="HS1620" s="72"/>
      <c r="HT1620" s="72"/>
      <c r="HU1620" s="72"/>
      <c r="HV1620" s="72"/>
      <c r="HW1620" s="72"/>
      <c r="HX1620" s="72"/>
      <c r="HY1620" s="72"/>
      <c r="IA1620" s="21" t="s">
        <v>198</v>
      </c>
      <c r="IC1620" s="21" t="s">
        <v>198</v>
      </c>
      <c r="IE1620" s="68"/>
      <c r="IF1620" s="69" t="s">
        <v>133</v>
      </c>
      <c r="II1620" s="21" t="s">
        <v>198</v>
      </c>
      <c r="IK1620" s="21" t="s">
        <v>198</v>
      </c>
      <c r="IM1620" s="21" t="s">
        <v>198</v>
      </c>
      <c r="IO1620" s="21" t="s">
        <v>198</v>
      </c>
      <c r="IQ1620" s="17" t="str">
        <f t="shared" si="3511"/>
        <v/>
      </c>
      <c r="IS1620" s="17" t="str">
        <f t="shared" si="3511"/>
        <v/>
      </c>
      <c r="IU1620" s="17" t="str">
        <f t="shared" si="3595"/>
        <v/>
      </c>
      <c r="IV1620" s="72"/>
      <c r="IW1620" s="72"/>
      <c r="IX1620" s="72"/>
      <c r="IY1620" s="72"/>
      <c r="IZ1620" s="72" t="str">
        <f t="shared" si="3512"/>
        <v/>
      </c>
      <c r="JA1620" s="72" t="str">
        <f t="shared" si="3513"/>
        <v/>
      </c>
      <c r="JB1620" s="72"/>
      <c r="JC1620" s="72" t="str">
        <f t="shared" si="3596"/>
        <v/>
      </c>
      <c r="JD1620" s="72"/>
      <c r="JE1620" s="72" t="str">
        <f t="shared" si="3597"/>
        <v/>
      </c>
      <c r="JF1620" s="72"/>
      <c r="JG1620" s="72"/>
      <c r="JH1620" s="72"/>
      <c r="JI1620" s="72" t="str">
        <f t="shared" si="3505"/>
        <v/>
      </c>
      <c r="JJ1620" s="72" t="str">
        <f t="shared" si="3514"/>
        <v/>
      </c>
      <c r="JL1620" s="17" t="str">
        <f t="shared" si="3598"/>
        <v/>
      </c>
      <c r="JN1620" s="17" t="str">
        <f t="shared" si="3599"/>
        <v/>
      </c>
      <c r="JP1620" s="17" t="str">
        <f t="shared" si="3600"/>
        <v/>
      </c>
      <c r="JR1620" s="17" t="str">
        <f t="shared" si="3601"/>
        <v/>
      </c>
      <c r="JT1620" s="17" t="str">
        <f t="shared" si="3602"/>
        <v/>
      </c>
      <c r="JV1620" s="17" t="str">
        <f t="shared" si="3603"/>
        <v/>
      </c>
      <c r="JX1620" s="17" t="str">
        <f t="shared" si="3604"/>
        <v/>
      </c>
      <c r="JY1620" s="72"/>
      <c r="JZ1620" s="72"/>
      <c r="KA1620" s="72"/>
      <c r="KB1620" s="72"/>
      <c r="KC1620" s="72"/>
      <c r="KD1620" s="72" t="str">
        <f t="shared" si="3515"/>
        <v/>
      </c>
      <c r="KE1620" s="72" t="str">
        <f t="shared" si="3516"/>
        <v/>
      </c>
      <c r="KF1620" s="72"/>
      <c r="KG1620" s="72" t="str">
        <f t="shared" si="3605"/>
        <v/>
      </c>
      <c r="KH1620" s="72"/>
      <c r="KI1620" s="72" t="str">
        <f t="shared" si="3606"/>
        <v/>
      </c>
      <c r="KJ1620" s="72"/>
      <c r="KK1620" s="72" t="str">
        <f t="shared" si="3607"/>
        <v/>
      </c>
      <c r="KL1620" s="72"/>
      <c r="KM1620" s="72"/>
      <c r="KN1620" s="72"/>
      <c r="KO1620" s="72"/>
      <c r="KP1620" s="72"/>
      <c r="KQ1620" s="72"/>
      <c r="KR1620" s="72"/>
      <c r="KS1620" s="72" t="str">
        <f t="shared" si="3608"/>
        <v/>
      </c>
      <c r="KT1620" s="72"/>
      <c r="KU1620" s="72" t="str">
        <f t="shared" si="3609"/>
        <v/>
      </c>
      <c r="KV1620" s="72"/>
      <c r="KW1620" s="72"/>
      <c r="KX1620" s="72" t="str">
        <f t="shared" si="3517"/>
        <v/>
      </c>
      <c r="KY1620" s="72"/>
      <c r="KZ1620" s="72"/>
      <c r="LA1620" s="72"/>
      <c r="LB1620" s="72" t="str">
        <f t="shared" si="3518"/>
        <v/>
      </c>
      <c r="LD1620" s="17" t="str">
        <f t="shared" si="3610"/>
        <v/>
      </c>
      <c r="LF1620" s="17" t="str">
        <f t="shared" si="3611"/>
        <v/>
      </c>
      <c r="LH1620" s="17" t="str">
        <f t="shared" si="3612"/>
        <v/>
      </c>
      <c r="LJ1620" s="17" t="str">
        <f t="shared" si="3613"/>
        <v/>
      </c>
      <c r="LL1620" s="17" t="str">
        <f t="shared" si="3614"/>
        <v/>
      </c>
      <c r="LN1620" s="17" t="str">
        <f t="shared" si="3615"/>
        <v/>
      </c>
      <c r="LP1620" s="17" t="str">
        <f t="shared" si="3616"/>
        <v/>
      </c>
      <c r="LR1620" s="17" t="str">
        <f t="shared" si="3617"/>
        <v/>
      </c>
      <c r="LT1620" s="17" t="str">
        <f t="shared" si="3618"/>
        <v/>
      </c>
      <c r="LV1620" s="17" t="str">
        <f t="shared" si="3619"/>
        <v/>
      </c>
      <c r="LX1620" s="17" t="str">
        <f t="shared" si="3620"/>
        <v/>
      </c>
      <c r="LZ1620" s="17" t="str">
        <f t="shared" si="3621"/>
        <v/>
      </c>
      <c r="MB1620" s="17" t="str">
        <f t="shared" si="3622"/>
        <v/>
      </c>
      <c r="MD1620" s="17" t="str">
        <f t="shared" si="3519"/>
        <v/>
      </c>
      <c r="MF1620" s="17" t="str">
        <f t="shared" si="3623"/>
        <v/>
      </c>
      <c r="MG1620" s="17"/>
      <c r="MH1620" s="17" t="str">
        <f t="shared" si="3624"/>
        <v/>
      </c>
      <c r="MI1620" s="17"/>
      <c r="MJ1620" s="17" t="str">
        <f t="shared" si="3625"/>
        <v/>
      </c>
      <c r="ML1620" s="17"/>
      <c r="MN1620" s="69">
        <f t="shared" si="3626"/>
        <v>0</v>
      </c>
      <c r="MO1620" s="21" t="str">
        <f t="shared" si="3627"/>
        <v>L</v>
      </c>
      <c r="MQ1620" s="17" t="str">
        <f t="shared" si="3520"/>
        <v/>
      </c>
      <c r="MS1620" s="17" t="str">
        <f t="shared" si="3521"/>
        <v/>
      </c>
      <c r="MU1620" s="17" t="str">
        <f t="shared" si="3522"/>
        <v/>
      </c>
      <c r="MW1620" s="17" t="str">
        <f t="shared" si="3523"/>
        <v/>
      </c>
      <c r="MY1620" s="17" t="str">
        <f t="shared" si="3524"/>
        <v/>
      </c>
      <c r="NA1620" s="17" t="str">
        <f t="shared" si="3525"/>
        <v/>
      </c>
      <c r="NC1620" s="17" t="str">
        <f t="shared" si="3526"/>
        <v/>
      </c>
      <c r="NH1620" s="18" t="str">
        <f t="shared" si="3527"/>
        <v/>
      </c>
      <c r="NI1620" s="18" t="str">
        <f t="shared" si="3528"/>
        <v/>
      </c>
      <c r="NM1620" s="18" t="str">
        <f t="shared" si="3504"/>
        <v/>
      </c>
      <c r="NN1620" s="18" t="str">
        <f t="shared" si="3503"/>
        <v/>
      </c>
      <c r="NO1620" s="21">
        <f t="shared" si="3529"/>
        <v>0</v>
      </c>
      <c r="NP1620" s="21" t="str">
        <f t="shared" si="3628"/>
        <v>L</v>
      </c>
      <c r="NX1620" s="18">
        <f t="shared" si="3629"/>
        <v>0</v>
      </c>
      <c r="NY1620" s="18">
        <f t="shared" si="3497"/>
        <v>0</v>
      </c>
      <c r="NZ1620" s="18">
        <f t="shared" si="3498"/>
        <v>0</v>
      </c>
      <c r="OA1620" s="18">
        <f t="shared" si="3499"/>
        <v>0</v>
      </c>
      <c r="OB1620" s="18">
        <f t="shared" si="3500"/>
        <v>0</v>
      </c>
      <c r="OC1620" s="18">
        <f t="shared" si="3501"/>
        <v>0</v>
      </c>
      <c r="OD1620" s="17">
        <f t="shared" si="3502"/>
        <v>0</v>
      </c>
      <c r="OE1620" s="20">
        <f t="shared" si="3506"/>
        <v>0</v>
      </c>
      <c r="OF1620" s="69" t="str">
        <f>IF(OE1620=0,"L",IF(OE1620=1,"L",IF(OE1620=2,"H",IF(OE1620=3,"H",IF(OE1620=4,"H",IF(OE1620=5,"H"))))))</f>
        <v>L</v>
      </c>
      <c r="OG1620" s="122"/>
      <c r="OH1620" s="21" t="str">
        <f t="shared" si="3496"/>
        <v>L</v>
      </c>
      <c r="OI1620" s="69" t="str">
        <f t="shared" si="3630"/>
        <v>L</v>
      </c>
      <c r="OJ1620" s="17"/>
      <c r="OL1620" s="17"/>
      <c r="OM1620" s="17"/>
      <c r="OQ1620" s="18">
        <v>0</v>
      </c>
      <c r="OS1620" s="19" t="str">
        <f>IF(OK1620="","NF",IF(OK1620=" ","NF",IF(OK1620="subsistence fisheries", "M", IF(OK1620="commercial","H",IF(OK1620="highly commercial","VH")))))</f>
        <v>NF</v>
      </c>
      <c r="OT1620" s="18">
        <v>0.90229928904566303</v>
      </c>
      <c r="OU1620" s="69" t="s">
        <v>198</v>
      </c>
      <c r="OV1620" s="18">
        <v>0.32567049717080998</v>
      </c>
      <c r="OW1620" s="69" t="s">
        <v>198</v>
      </c>
      <c r="OX1620" s="18">
        <v>2.93103500892376</v>
      </c>
      <c r="OY1620" s="69" t="s">
        <v>198</v>
      </c>
      <c r="OZ1620" s="18">
        <v>27.6954040527344</v>
      </c>
      <c r="PA1620" s="69" t="s">
        <v>299</v>
      </c>
      <c r="PB1620" s="18">
        <v>0.908046327788254</v>
      </c>
      <c r="PC1620" s="69" t="s">
        <v>198</v>
      </c>
      <c r="PD1620" s="69" t="s">
        <v>198</v>
      </c>
      <c r="PE1620" s="69" t="s">
        <v>198</v>
      </c>
      <c r="PF1620" s="18">
        <v>0.41139852589574399</v>
      </c>
      <c r="PG1620" s="69" t="s">
        <v>198</v>
      </c>
      <c r="PH1620" s="69" t="s">
        <v>198</v>
      </c>
      <c r="PI1620" s="69" t="s">
        <v>198</v>
      </c>
      <c r="PJ1620" s="18">
        <v>2.3505751511146298</v>
      </c>
      <c r="PK1620" s="69" t="s">
        <v>198</v>
      </c>
      <c r="PL1620" s="69" t="s">
        <v>198</v>
      </c>
      <c r="PM1620" s="69" t="s">
        <v>198</v>
      </c>
      <c r="PN1620" s="18">
        <v>30.014368517645501</v>
      </c>
      <c r="PO1620" s="69" t="s">
        <v>299</v>
      </c>
      <c r="PP1620" s="69" t="s">
        <v>299</v>
      </c>
      <c r="PQ1620" s="69" t="s">
        <v>299</v>
      </c>
      <c r="PR1620" s="18">
        <v>9.4416584146433902</v>
      </c>
      <c r="PS1620" s="69" t="s">
        <v>299</v>
      </c>
      <c r="PT1620" s="18">
        <v>0.32567049717080998</v>
      </c>
      <c r="PU1620" s="69" t="s">
        <v>198</v>
      </c>
      <c r="PV1620" s="18">
        <v>3.3769583866513999</v>
      </c>
      <c r="PW1620" s="69" t="s">
        <v>198</v>
      </c>
      <c r="PX1620" s="18">
        <v>48.511491446659498</v>
      </c>
      <c r="PY1620" s="69" t="s">
        <v>299</v>
      </c>
      <c r="PZ1620" s="18">
        <v>0.89272058421167799</v>
      </c>
      <c r="QA1620" s="69" t="s">
        <v>198</v>
      </c>
      <c r="QB1620" s="18">
        <v>0.28975094597915102</v>
      </c>
      <c r="QC1620" s="69" t="s">
        <v>198</v>
      </c>
      <c r="QD1620" s="18">
        <v>1.91091997870084</v>
      </c>
      <c r="QE1620" s="69" t="s">
        <v>198</v>
      </c>
      <c r="QF1620" s="18">
        <v>22.571839431236501</v>
      </c>
      <c r="QG1620" s="69" t="s">
        <v>299</v>
      </c>
      <c r="QH1620" s="18">
        <v>58.613026980696098</v>
      </c>
      <c r="QI1620" s="69" t="s">
        <v>198</v>
      </c>
      <c r="QJ1620" s="18">
        <v>6.65134099434162</v>
      </c>
      <c r="QK1620" s="69" t="s">
        <v>198</v>
      </c>
    </row>
    <row r="1621" spans="1:453" s="18" customFormat="1" x14ac:dyDescent="0.25">
      <c r="A1621" s="18" t="s">
        <v>127</v>
      </c>
      <c r="B1621" s="18" t="s">
        <v>128</v>
      </c>
      <c r="C1621" s="18" t="s">
        <v>129</v>
      </c>
      <c r="D1621" s="18" t="s">
        <v>130</v>
      </c>
      <c r="E1621" s="18" t="s">
        <v>131</v>
      </c>
      <c r="F1621" s="58" t="s">
        <v>2732</v>
      </c>
      <c r="H1621" s="58">
        <v>182.78306459999999</v>
      </c>
      <c r="I1621" s="58">
        <v>3898.3215960000002</v>
      </c>
      <c r="J1621" s="60" t="str">
        <f t="shared" si="3530"/>
        <v>H</v>
      </c>
      <c r="K1621" s="60" t="str">
        <f t="shared" si="3531"/>
        <v>H</v>
      </c>
      <c r="L1621" s="60" t="str">
        <f t="shared" si="3532"/>
        <v>H</v>
      </c>
      <c r="M1621" s="60" t="str">
        <f t="shared" si="3533"/>
        <v>H</v>
      </c>
      <c r="N1621" s="18" t="s">
        <v>218</v>
      </c>
      <c r="O1621" s="21" t="s">
        <v>133</v>
      </c>
      <c r="T1621" s="69" t="str">
        <f t="shared" si="3534"/>
        <v>U</v>
      </c>
      <c r="U1621" s="18" t="s">
        <v>248</v>
      </c>
      <c r="V1621" s="64" t="s">
        <v>4378</v>
      </c>
      <c r="X1621" s="21" t="s">
        <v>133</v>
      </c>
      <c r="Y1621" s="69" t="s">
        <v>198</v>
      </c>
      <c r="Z1621" s="69" t="str">
        <f t="shared" si="3535"/>
        <v>L</v>
      </c>
      <c r="AA1621" s="72" t="s">
        <v>4453</v>
      </c>
      <c r="AB1621" s="69" t="s">
        <v>299</v>
      </c>
      <c r="AC1621" s="34">
        <v>3.0962000000000001</v>
      </c>
      <c r="AD1621" s="31"/>
      <c r="AE1621" s="30"/>
      <c r="AF1621" s="30"/>
      <c r="AG1621" s="31"/>
      <c r="AH1621" s="31"/>
      <c r="AI1621" s="33"/>
      <c r="AJ1621" s="33"/>
      <c r="AK1621" s="33"/>
      <c r="AL1621" s="33"/>
      <c r="AM1621" s="33"/>
      <c r="AN1621" s="222"/>
      <c r="AO1621" s="228" t="s">
        <v>133</v>
      </c>
      <c r="AP1621" s="31"/>
      <c r="AQ1621" s="31"/>
      <c r="AR1621" s="31"/>
      <c r="AS1621" s="31"/>
      <c r="AT1621" s="31"/>
      <c r="AU1621" s="31"/>
      <c r="AV1621" s="53" t="s">
        <v>198</v>
      </c>
      <c r="AW1621" s="30"/>
      <c r="AX1621" s="53" t="str">
        <f t="shared" si="3631"/>
        <v>U</v>
      </c>
      <c r="AY1621" s="31"/>
      <c r="AZ1621" s="31"/>
      <c r="BA1621" s="31"/>
      <c r="BB1621" s="31"/>
      <c r="BC1621" s="31"/>
      <c r="BD1621" s="31"/>
      <c r="BE1621" s="31"/>
      <c r="BF1621" s="31"/>
      <c r="BH1621" s="17" t="str">
        <f t="shared" si="3507"/>
        <v/>
      </c>
      <c r="BI1621" s="18" t="s">
        <v>8245</v>
      </c>
      <c r="BJ1621" s="17">
        <f t="shared" si="3507"/>
        <v>1</v>
      </c>
      <c r="BL1621" s="17" t="str">
        <f t="shared" si="3536"/>
        <v/>
      </c>
      <c r="BN1621" s="17" t="str">
        <f t="shared" si="3537"/>
        <v/>
      </c>
      <c r="BP1621" s="17" t="str">
        <f t="shared" si="3538"/>
        <v/>
      </c>
      <c r="BR1621" s="17" t="str">
        <f t="shared" si="3539"/>
        <v/>
      </c>
      <c r="BT1621" s="17" t="str">
        <f t="shared" si="3540"/>
        <v/>
      </c>
      <c r="BV1621" s="17" t="str">
        <f t="shared" si="3541"/>
        <v/>
      </c>
      <c r="BX1621" s="17" t="str">
        <f t="shared" si="3542"/>
        <v/>
      </c>
      <c r="BZ1621" s="17" t="str">
        <f t="shared" si="3543"/>
        <v/>
      </c>
      <c r="CB1621" s="17" t="str">
        <f t="shared" si="3544"/>
        <v/>
      </c>
      <c r="CD1621" s="17" t="str">
        <f t="shared" si="3545"/>
        <v/>
      </c>
      <c r="CF1621" s="17" t="str">
        <f t="shared" si="3546"/>
        <v/>
      </c>
      <c r="CH1621" s="17" t="str">
        <f t="shared" si="3547"/>
        <v/>
      </c>
      <c r="CJ1621" s="17" t="str">
        <f t="shared" si="3548"/>
        <v/>
      </c>
      <c r="CL1621" s="17" t="str">
        <f t="shared" si="3549"/>
        <v/>
      </c>
      <c r="CN1621" s="17" t="str">
        <f t="shared" si="3550"/>
        <v/>
      </c>
      <c r="CP1621" s="17" t="str">
        <f t="shared" si="3551"/>
        <v/>
      </c>
      <c r="CR1621" s="17" t="str">
        <f t="shared" si="3552"/>
        <v/>
      </c>
      <c r="CT1621" s="17" t="str">
        <f t="shared" si="3553"/>
        <v/>
      </c>
      <c r="CV1621" s="17" t="str">
        <f t="shared" si="3554"/>
        <v/>
      </c>
      <c r="CX1621" s="17" t="str">
        <f t="shared" si="3555"/>
        <v/>
      </c>
      <c r="CZ1621" s="17" t="str">
        <f t="shared" si="3556"/>
        <v/>
      </c>
      <c r="DB1621" s="17" t="str">
        <f t="shared" si="3557"/>
        <v/>
      </c>
      <c r="DD1621" s="17" t="str">
        <f t="shared" si="3558"/>
        <v/>
      </c>
      <c r="DF1621" s="17" t="str">
        <f t="shared" si="3559"/>
        <v/>
      </c>
      <c r="DH1621" s="17" t="str">
        <f t="shared" si="3560"/>
        <v/>
      </c>
      <c r="DJ1621" s="17" t="str">
        <f t="shared" si="3561"/>
        <v/>
      </c>
      <c r="DL1621" s="17" t="str">
        <f t="shared" si="3562"/>
        <v/>
      </c>
      <c r="DN1621" s="17" t="str">
        <f t="shared" si="3563"/>
        <v/>
      </c>
      <c r="DO1621" s="18" t="s">
        <v>8325</v>
      </c>
      <c r="DP1621" s="17">
        <f t="shared" si="3564"/>
        <v>1</v>
      </c>
      <c r="DR1621" s="17" t="str">
        <f t="shared" si="3565"/>
        <v/>
      </c>
      <c r="DT1621" s="17" t="str">
        <f t="shared" si="3566"/>
        <v/>
      </c>
      <c r="DV1621" s="17" t="str">
        <f t="shared" si="3567"/>
        <v/>
      </c>
      <c r="DX1621" s="17" t="str">
        <f t="shared" si="3568"/>
        <v/>
      </c>
      <c r="DZ1621" s="17" t="str">
        <f t="shared" si="3569"/>
        <v/>
      </c>
      <c r="EB1621" s="17" t="str">
        <f t="shared" si="3570"/>
        <v/>
      </c>
      <c r="ED1621" s="17" t="str">
        <f t="shared" si="3571"/>
        <v/>
      </c>
      <c r="EF1621" s="17" t="str">
        <f t="shared" si="3572"/>
        <v/>
      </c>
      <c r="EH1621" s="17" t="str">
        <f t="shared" si="3573"/>
        <v/>
      </c>
      <c r="EJ1621" s="17" t="str">
        <f t="shared" si="3574"/>
        <v/>
      </c>
      <c r="EL1621" s="17" t="str">
        <f t="shared" si="3575"/>
        <v/>
      </c>
      <c r="EN1621" s="17" t="str">
        <f t="shared" si="3576"/>
        <v/>
      </c>
      <c r="EP1621" s="17" t="str">
        <f t="shared" si="3577"/>
        <v/>
      </c>
      <c r="ER1621" s="17" t="str">
        <f t="shared" si="3578"/>
        <v/>
      </c>
      <c r="ET1621" s="17" t="str">
        <f t="shared" si="3579"/>
        <v/>
      </c>
      <c r="EV1621" s="17" t="str">
        <f t="shared" si="3580"/>
        <v/>
      </c>
      <c r="EX1621" s="17" t="str">
        <f t="shared" si="3581"/>
        <v/>
      </c>
      <c r="EZ1621" s="17" t="str">
        <f t="shared" si="3582"/>
        <v/>
      </c>
      <c r="FB1621" s="17" t="str">
        <f t="shared" si="3583"/>
        <v/>
      </c>
      <c r="FD1621" s="17" t="str">
        <f t="shared" si="3584"/>
        <v/>
      </c>
      <c r="FE1621" s="17" t="s">
        <v>7575</v>
      </c>
      <c r="FF1621" s="17" t="s">
        <v>7353</v>
      </c>
      <c r="FG1621" s="17" t="s">
        <v>7353</v>
      </c>
      <c r="FH1621" s="17" t="s">
        <v>7353</v>
      </c>
      <c r="FI1621" s="17" t="s">
        <v>7353</v>
      </c>
      <c r="FJ1621" s="17" t="s">
        <v>7353</v>
      </c>
      <c r="FK1621" s="17" t="s">
        <v>7353</v>
      </c>
      <c r="FL1621" s="17" t="s">
        <v>7353</v>
      </c>
      <c r="FM1621" s="18" t="s">
        <v>2733</v>
      </c>
      <c r="FN1621" s="18">
        <f t="shared" si="3508"/>
        <v>0.5</v>
      </c>
      <c r="FO1621" s="18">
        <f t="shared" si="3493"/>
        <v>1</v>
      </c>
      <c r="FP1621" s="18">
        <f t="shared" si="3494"/>
        <v>2</v>
      </c>
      <c r="FQ1621" s="18">
        <f t="shared" si="3495"/>
        <v>1</v>
      </c>
      <c r="FR1621" s="18">
        <f t="shared" si="3509"/>
        <v>0.5</v>
      </c>
      <c r="FS1621" s="9" t="s">
        <v>198</v>
      </c>
      <c r="FU1621" s="21" t="s">
        <v>198</v>
      </c>
      <c r="FW1621" s="21" t="s">
        <v>198</v>
      </c>
      <c r="FX1621" s="18">
        <v>0</v>
      </c>
      <c r="FY1621" s="18">
        <v>0</v>
      </c>
      <c r="FZ1621" s="18">
        <f t="shared" si="3585"/>
        <v>1</v>
      </c>
      <c r="GA1621" s="18">
        <v>0</v>
      </c>
      <c r="GB1621" s="18">
        <v>0</v>
      </c>
      <c r="GC1621" s="18" t="s">
        <v>198</v>
      </c>
      <c r="GD1621" s="18">
        <f t="shared" si="3586"/>
        <v>0</v>
      </c>
      <c r="GE1621" s="18" t="s">
        <v>198</v>
      </c>
      <c r="GF1621" s="18">
        <f t="shared" si="3586"/>
        <v>0</v>
      </c>
      <c r="GG1621" s="18" t="s">
        <v>198</v>
      </c>
      <c r="GH1621" s="18">
        <f t="shared" si="3587"/>
        <v>0</v>
      </c>
      <c r="GI1621" s="18" t="s">
        <v>4378</v>
      </c>
      <c r="GJ1621" s="18">
        <f t="shared" si="3588"/>
        <v>1</v>
      </c>
      <c r="GK1621" s="18" t="s">
        <v>7330</v>
      </c>
      <c r="GL1621" s="18">
        <f t="shared" si="3588"/>
        <v>0</v>
      </c>
      <c r="GM1621" s="228" t="s">
        <v>198</v>
      </c>
      <c r="GN1621" s="18">
        <f t="shared" si="3589"/>
        <v>2</v>
      </c>
      <c r="GQ1621" s="18" t="str">
        <f t="shared" si="3510"/>
        <v>L</v>
      </c>
      <c r="GR1621" s="18">
        <f t="shared" si="3590"/>
        <v>0</v>
      </c>
      <c r="GS1621" s="18">
        <f t="shared" si="3591"/>
        <v>3</v>
      </c>
      <c r="GT1621" s="21" t="str">
        <f t="shared" si="3592"/>
        <v>L</v>
      </c>
      <c r="GZ1621" s="18" t="s">
        <v>0</v>
      </c>
      <c r="HB1621" s="21" t="s">
        <v>133</v>
      </c>
      <c r="HD1621" s="21" t="str">
        <f t="shared" si="3593"/>
        <v>L</v>
      </c>
      <c r="HF1621" s="21" t="s">
        <v>198</v>
      </c>
      <c r="HH1621" s="69" t="str">
        <f t="shared" si="3594"/>
        <v>L</v>
      </c>
      <c r="HM1621" s="18" t="s">
        <v>7353</v>
      </c>
      <c r="HN1621" s="69" t="s">
        <v>133</v>
      </c>
      <c r="HO1621" s="72"/>
      <c r="HP1621" s="72"/>
      <c r="HQ1621" s="72"/>
      <c r="HR1621" s="72"/>
      <c r="HS1621" s="72"/>
      <c r="HT1621" s="72"/>
      <c r="HU1621" s="72"/>
      <c r="HV1621" s="72"/>
      <c r="HW1621" s="72"/>
      <c r="HX1621" s="72"/>
      <c r="HY1621" s="72"/>
      <c r="IA1621" s="21" t="s">
        <v>198</v>
      </c>
      <c r="IC1621" s="21" t="s">
        <v>198</v>
      </c>
      <c r="IE1621" s="68"/>
      <c r="IF1621" s="69" t="s">
        <v>133</v>
      </c>
      <c r="II1621" s="21" t="s">
        <v>198</v>
      </c>
      <c r="IK1621" s="21" t="s">
        <v>198</v>
      </c>
      <c r="IM1621" s="21" t="s">
        <v>198</v>
      </c>
      <c r="IO1621" s="21" t="s">
        <v>198</v>
      </c>
      <c r="IQ1621" s="17" t="str">
        <f t="shared" si="3511"/>
        <v/>
      </c>
      <c r="IS1621" s="17" t="str">
        <f t="shared" si="3511"/>
        <v/>
      </c>
      <c r="IU1621" s="17" t="str">
        <f t="shared" si="3595"/>
        <v/>
      </c>
      <c r="IV1621" s="72"/>
      <c r="IW1621" s="72"/>
      <c r="IX1621" s="72"/>
      <c r="IY1621" s="72"/>
      <c r="IZ1621" s="72" t="str">
        <f t="shared" si="3512"/>
        <v/>
      </c>
      <c r="JA1621" s="72" t="str">
        <f t="shared" si="3513"/>
        <v/>
      </c>
      <c r="JB1621" s="72"/>
      <c r="JC1621" s="72" t="str">
        <f t="shared" si="3596"/>
        <v/>
      </c>
      <c r="JD1621" s="72"/>
      <c r="JE1621" s="72" t="str">
        <f t="shared" si="3597"/>
        <v/>
      </c>
      <c r="JF1621" s="72"/>
      <c r="JG1621" s="72"/>
      <c r="JH1621" s="72"/>
      <c r="JI1621" s="72" t="str">
        <f t="shared" si="3505"/>
        <v/>
      </c>
      <c r="JJ1621" s="72" t="str">
        <f t="shared" si="3514"/>
        <v/>
      </c>
      <c r="JL1621" s="17" t="str">
        <f t="shared" si="3598"/>
        <v/>
      </c>
      <c r="JN1621" s="17" t="str">
        <f t="shared" si="3599"/>
        <v/>
      </c>
      <c r="JP1621" s="17" t="str">
        <f t="shared" si="3600"/>
        <v/>
      </c>
      <c r="JR1621" s="17" t="str">
        <f t="shared" si="3601"/>
        <v/>
      </c>
      <c r="JT1621" s="17" t="str">
        <f t="shared" si="3602"/>
        <v/>
      </c>
      <c r="JV1621" s="17" t="str">
        <f t="shared" si="3603"/>
        <v/>
      </c>
      <c r="JX1621" s="17" t="str">
        <f t="shared" si="3604"/>
        <v/>
      </c>
      <c r="JY1621" s="72"/>
      <c r="JZ1621" s="72"/>
      <c r="KA1621" s="72"/>
      <c r="KB1621" s="72"/>
      <c r="KC1621" s="72"/>
      <c r="KD1621" s="72" t="str">
        <f t="shared" si="3515"/>
        <v/>
      </c>
      <c r="KE1621" s="72" t="str">
        <f t="shared" si="3516"/>
        <v/>
      </c>
      <c r="KF1621" s="72"/>
      <c r="KG1621" s="72" t="str">
        <f t="shared" si="3605"/>
        <v/>
      </c>
      <c r="KH1621" s="72"/>
      <c r="KI1621" s="72" t="str">
        <f t="shared" si="3606"/>
        <v/>
      </c>
      <c r="KJ1621" s="72"/>
      <c r="KK1621" s="72" t="str">
        <f t="shared" si="3607"/>
        <v/>
      </c>
      <c r="KL1621" s="72"/>
      <c r="KM1621" s="72"/>
      <c r="KN1621" s="72"/>
      <c r="KO1621" s="72"/>
      <c r="KP1621" s="72"/>
      <c r="KQ1621" s="72"/>
      <c r="KR1621" s="72"/>
      <c r="KS1621" s="72" t="str">
        <f t="shared" si="3608"/>
        <v/>
      </c>
      <c r="KT1621" s="72"/>
      <c r="KU1621" s="72" t="str">
        <f t="shared" si="3609"/>
        <v/>
      </c>
      <c r="KV1621" s="72"/>
      <c r="KW1621" s="72"/>
      <c r="KX1621" s="72" t="str">
        <f t="shared" si="3517"/>
        <v/>
      </c>
      <c r="KY1621" s="72"/>
      <c r="KZ1621" s="72"/>
      <c r="LA1621" s="72"/>
      <c r="LB1621" s="72" t="str">
        <f t="shared" si="3518"/>
        <v/>
      </c>
      <c r="LD1621" s="17" t="str">
        <f t="shared" si="3610"/>
        <v/>
      </c>
      <c r="LF1621" s="17" t="str">
        <f t="shared" si="3611"/>
        <v/>
      </c>
      <c r="LH1621" s="17" t="str">
        <f t="shared" si="3612"/>
        <v/>
      </c>
      <c r="LJ1621" s="17" t="str">
        <f t="shared" si="3613"/>
        <v/>
      </c>
      <c r="LL1621" s="17" t="str">
        <f t="shared" si="3614"/>
        <v/>
      </c>
      <c r="LN1621" s="17" t="str">
        <f t="shared" si="3615"/>
        <v/>
      </c>
      <c r="LP1621" s="17" t="str">
        <f t="shared" si="3616"/>
        <v/>
      </c>
      <c r="LR1621" s="17" t="str">
        <f t="shared" si="3617"/>
        <v/>
      </c>
      <c r="LT1621" s="17" t="str">
        <f t="shared" si="3618"/>
        <v/>
      </c>
      <c r="LV1621" s="17" t="str">
        <f t="shared" si="3619"/>
        <v/>
      </c>
      <c r="LX1621" s="17" t="str">
        <f t="shared" si="3620"/>
        <v/>
      </c>
      <c r="LZ1621" s="17" t="str">
        <f t="shared" si="3621"/>
        <v/>
      </c>
      <c r="MB1621" s="17" t="str">
        <f t="shared" si="3622"/>
        <v/>
      </c>
      <c r="MD1621" s="17" t="str">
        <f t="shared" si="3519"/>
        <v/>
      </c>
      <c r="MF1621" s="17" t="str">
        <f t="shared" si="3623"/>
        <v/>
      </c>
      <c r="MG1621" s="17"/>
      <c r="MH1621" s="17" t="str">
        <f t="shared" si="3624"/>
        <v/>
      </c>
      <c r="MI1621" s="17"/>
      <c r="MJ1621" s="17" t="str">
        <f t="shared" si="3625"/>
        <v/>
      </c>
      <c r="ML1621" s="17"/>
      <c r="MN1621" s="69">
        <f t="shared" si="3626"/>
        <v>0</v>
      </c>
      <c r="MO1621" s="21" t="str">
        <f t="shared" si="3627"/>
        <v>L</v>
      </c>
      <c r="MQ1621" s="17" t="str">
        <f t="shared" si="3520"/>
        <v/>
      </c>
      <c r="MS1621" s="17" t="str">
        <f t="shared" si="3521"/>
        <v/>
      </c>
      <c r="MU1621" s="17" t="str">
        <f t="shared" si="3522"/>
        <v/>
      </c>
      <c r="MW1621" s="17" t="str">
        <f t="shared" si="3523"/>
        <v/>
      </c>
      <c r="MY1621" s="17" t="str">
        <f t="shared" si="3524"/>
        <v/>
      </c>
      <c r="NA1621" s="17" t="str">
        <f t="shared" si="3525"/>
        <v/>
      </c>
      <c r="NC1621" s="17" t="str">
        <f t="shared" si="3526"/>
        <v/>
      </c>
      <c r="NH1621" s="18" t="str">
        <f t="shared" si="3527"/>
        <v/>
      </c>
      <c r="NI1621" s="18" t="str">
        <f t="shared" si="3528"/>
        <v/>
      </c>
      <c r="NM1621" s="18" t="str">
        <f t="shared" si="3504"/>
        <v/>
      </c>
      <c r="NN1621" s="18" t="str">
        <f t="shared" si="3503"/>
        <v/>
      </c>
      <c r="NO1621" s="21">
        <f t="shared" si="3529"/>
        <v>0</v>
      </c>
      <c r="NP1621" s="21" t="str">
        <f t="shared" si="3628"/>
        <v>L</v>
      </c>
      <c r="NX1621" s="18">
        <f t="shared" si="3629"/>
        <v>0</v>
      </c>
      <c r="NY1621" s="18">
        <f t="shared" si="3497"/>
        <v>0</v>
      </c>
      <c r="NZ1621" s="18">
        <f t="shared" si="3498"/>
        <v>0</v>
      </c>
      <c r="OA1621" s="18">
        <f t="shared" si="3499"/>
        <v>0</v>
      </c>
      <c r="OB1621" s="18">
        <f t="shared" si="3500"/>
        <v>0</v>
      </c>
      <c r="OC1621" s="18">
        <f t="shared" si="3501"/>
        <v>0</v>
      </c>
      <c r="OD1621" s="17">
        <f t="shared" si="3502"/>
        <v>0</v>
      </c>
      <c r="OE1621" s="20">
        <f t="shared" si="3506"/>
        <v>0</v>
      </c>
      <c r="OF1621" s="69" t="str">
        <f>IF(OE1621=0,"L",IF(OE1621=1,"L",IF(OE1621=2,"H",IF(OE1621=3,"H",IF(OE1621=4,"H",IF(OE1621=5,"H"))))))</f>
        <v>L</v>
      </c>
      <c r="OG1621" s="122"/>
      <c r="OH1621" s="21" t="str">
        <f t="shared" si="3496"/>
        <v>L</v>
      </c>
      <c r="OI1621" s="69" t="str">
        <f t="shared" si="3630"/>
        <v>L</v>
      </c>
      <c r="OJ1621" s="17"/>
      <c r="OL1621" s="17"/>
      <c r="OM1621" s="17"/>
      <c r="OQ1621" s="18">
        <v>0</v>
      </c>
      <c r="OS1621" s="19" t="str">
        <f>IF(OK1621="","NF",IF(OK1621=" ","NF",IF(OK1621="subsistence fisheries", "M", IF(OK1621="commercial","H",IF(OK1621="highly commercial","VH")))))</f>
        <v>NF</v>
      </c>
      <c r="OT1621" s="18">
        <v>1.5</v>
      </c>
      <c r="OU1621" s="69" t="s">
        <v>198</v>
      </c>
      <c r="OV1621" s="18">
        <v>0.222221374511719</v>
      </c>
      <c r="OW1621" s="69" t="s">
        <v>198</v>
      </c>
      <c r="OX1621" s="18">
        <v>3</v>
      </c>
      <c r="OY1621" s="69" t="s">
        <v>198</v>
      </c>
      <c r="OZ1621" s="18">
        <v>22.916671752929702</v>
      </c>
      <c r="PA1621" s="69" t="s">
        <v>299</v>
      </c>
      <c r="PB1621" s="18">
        <v>0.166664123535156</v>
      </c>
      <c r="PC1621" s="69" t="s">
        <v>198</v>
      </c>
      <c r="PD1621" s="69" t="s">
        <v>198</v>
      </c>
      <c r="PE1621" s="69" t="s">
        <v>198</v>
      </c>
      <c r="PF1621" s="18">
        <v>0</v>
      </c>
      <c r="PG1621" s="69" t="s">
        <v>198</v>
      </c>
      <c r="PH1621" s="69" t="s">
        <v>198</v>
      </c>
      <c r="PI1621" s="69" t="s">
        <v>198</v>
      </c>
      <c r="PJ1621" s="18">
        <v>3.8333435058593799</v>
      </c>
      <c r="PK1621" s="69" t="s">
        <v>198</v>
      </c>
      <c r="PL1621" s="69" t="s">
        <v>198</v>
      </c>
      <c r="PM1621" s="69" t="s">
        <v>198</v>
      </c>
      <c r="PN1621" s="18">
        <v>24.749984741210898</v>
      </c>
      <c r="PO1621" s="69" t="s">
        <v>198</v>
      </c>
      <c r="PP1621" s="69" t="s">
        <v>198</v>
      </c>
      <c r="PQ1621" s="69" t="s">
        <v>198</v>
      </c>
      <c r="PR1621" s="18">
        <v>9.7651519775390607</v>
      </c>
      <c r="PS1621" s="69" t="s">
        <v>299</v>
      </c>
      <c r="PT1621" s="18">
        <v>0.222221374511719</v>
      </c>
      <c r="PU1621" s="69" t="s">
        <v>198</v>
      </c>
      <c r="PV1621" s="18">
        <v>18.598495483398398</v>
      </c>
      <c r="PW1621" s="69" t="s">
        <v>299</v>
      </c>
      <c r="PX1621" s="18">
        <v>40.749984741210902</v>
      </c>
      <c r="PY1621" s="69" t="s">
        <v>299</v>
      </c>
      <c r="PZ1621" s="18">
        <v>0.66667175292968806</v>
      </c>
      <c r="QA1621" s="69" t="s">
        <v>198</v>
      </c>
      <c r="QB1621" s="18">
        <v>5.5555820465087898E-2</v>
      </c>
      <c r="QC1621" s="69" t="s">
        <v>198</v>
      </c>
      <c r="QD1621" s="18">
        <v>2.1666717529296902</v>
      </c>
      <c r="QE1621" s="69" t="s">
        <v>198</v>
      </c>
      <c r="QF1621" s="18">
        <v>18.583328247070298</v>
      </c>
      <c r="QG1621" s="69" t="s">
        <v>198</v>
      </c>
      <c r="QH1621" s="18">
        <v>68.416664123535199</v>
      </c>
      <c r="QI1621" s="69" t="s">
        <v>198</v>
      </c>
      <c r="QJ1621" s="18">
        <v>7.6111106872558603</v>
      </c>
      <c r="QK1621" s="69" t="s">
        <v>198</v>
      </c>
    </row>
    <row r="1622" spans="1:453" s="18" customFormat="1" x14ac:dyDescent="0.25">
      <c r="A1622" s="18" t="s">
        <v>127</v>
      </c>
      <c r="B1622" s="18" t="s">
        <v>128</v>
      </c>
      <c r="C1622" s="18" t="s">
        <v>129</v>
      </c>
      <c r="D1622" s="18" t="s">
        <v>130</v>
      </c>
      <c r="E1622" s="18" t="s">
        <v>131</v>
      </c>
      <c r="F1622" s="58" t="s">
        <v>2734</v>
      </c>
      <c r="H1622" s="58">
        <v>22582.458342999998</v>
      </c>
      <c r="I1622" s="58">
        <v>1800000</v>
      </c>
      <c r="J1622" s="60" t="str">
        <f t="shared" si="3530"/>
        <v>L</v>
      </c>
      <c r="K1622" s="60" t="str">
        <f t="shared" si="3531"/>
        <v>L</v>
      </c>
      <c r="L1622" s="60" t="str">
        <f t="shared" si="3532"/>
        <v>L</v>
      </c>
      <c r="M1622" s="60" t="str">
        <f t="shared" si="3533"/>
        <v>L</v>
      </c>
      <c r="N1622" s="18" t="s">
        <v>218</v>
      </c>
      <c r="O1622" s="21" t="s">
        <v>133</v>
      </c>
      <c r="T1622" s="69" t="str">
        <f t="shared" si="3534"/>
        <v>U</v>
      </c>
      <c r="U1622" s="18" t="s">
        <v>134</v>
      </c>
      <c r="V1622" s="63" t="s">
        <v>198</v>
      </c>
      <c r="X1622" s="21" t="s">
        <v>133</v>
      </c>
      <c r="Y1622" s="69" t="s">
        <v>198</v>
      </c>
      <c r="Z1622" s="69" t="str">
        <f t="shared" si="3535"/>
        <v>L</v>
      </c>
      <c r="AA1622" s="72" t="s">
        <v>4453</v>
      </c>
      <c r="AB1622" s="69" t="s">
        <v>299</v>
      </c>
      <c r="AC1622" s="34">
        <v>11.3</v>
      </c>
      <c r="AD1622" s="31"/>
      <c r="AE1622" s="30"/>
      <c r="AF1622" s="30"/>
      <c r="AG1622" s="31"/>
      <c r="AH1622" s="31"/>
      <c r="AI1622" s="33"/>
      <c r="AJ1622" s="33"/>
      <c r="AK1622" s="33"/>
      <c r="AL1622" s="33"/>
      <c r="AM1622" s="33"/>
      <c r="AN1622" s="222"/>
      <c r="AO1622" s="228" t="s">
        <v>133</v>
      </c>
      <c r="AP1622" s="31"/>
      <c r="AQ1622" s="31"/>
      <c r="AR1622" s="31"/>
      <c r="AS1622" s="31"/>
      <c r="AT1622" s="31"/>
      <c r="AU1622" s="31"/>
      <c r="AV1622" s="53" t="s">
        <v>198</v>
      </c>
      <c r="AW1622" s="30"/>
      <c r="AX1622" s="53" t="str">
        <f t="shared" si="3631"/>
        <v>U</v>
      </c>
      <c r="AY1622" s="31"/>
      <c r="AZ1622" s="31"/>
      <c r="BA1622" s="31"/>
      <c r="BB1622" s="31"/>
      <c r="BC1622" s="31"/>
      <c r="BD1622" s="31"/>
      <c r="BE1622" s="31"/>
      <c r="BF1622" s="31"/>
      <c r="BH1622" s="17" t="str">
        <f t="shared" si="3507"/>
        <v/>
      </c>
      <c r="BJ1622" s="17" t="str">
        <f t="shared" si="3507"/>
        <v/>
      </c>
      <c r="BL1622" s="17" t="str">
        <f t="shared" si="3536"/>
        <v/>
      </c>
      <c r="BN1622" s="17" t="str">
        <f t="shared" si="3537"/>
        <v/>
      </c>
      <c r="BP1622" s="17" t="str">
        <f t="shared" si="3538"/>
        <v/>
      </c>
      <c r="BR1622" s="17" t="str">
        <f t="shared" si="3539"/>
        <v/>
      </c>
      <c r="BT1622" s="17" t="str">
        <f t="shared" si="3540"/>
        <v/>
      </c>
      <c r="BV1622" s="17" t="str">
        <f t="shared" si="3541"/>
        <v/>
      </c>
      <c r="BX1622" s="17" t="str">
        <f t="shared" si="3542"/>
        <v/>
      </c>
      <c r="BZ1622" s="17" t="str">
        <f t="shared" si="3543"/>
        <v/>
      </c>
      <c r="CB1622" s="17" t="str">
        <f t="shared" si="3544"/>
        <v/>
      </c>
      <c r="CD1622" s="17" t="str">
        <f t="shared" si="3545"/>
        <v/>
      </c>
      <c r="CF1622" s="17" t="str">
        <f t="shared" si="3546"/>
        <v/>
      </c>
      <c r="CH1622" s="17" t="str">
        <f t="shared" si="3547"/>
        <v/>
      </c>
      <c r="CJ1622" s="17" t="str">
        <f t="shared" si="3548"/>
        <v/>
      </c>
      <c r="CL1622" s="17" t="str">
        <f t="shared" si="3549"/>
        <v/>
      </c>
      <c r="CN1622" s="17" t="str">
        <f t="shared" si="3550"/>
        <v/>
      </c>
      <c r="CP1622" s="17" t="str">
        <f t="shared" si="3551"/>
        <v/>
      </c>
      <c r="CR1622" s="17" t="str">
        <f t="shared" si="3552"/>
        <v/>
      </c>
      <c r="CT1622" s="17" t="str">
        <f t="shared" si="3553"/>
        <v/>
      </c>
      <c r="CV1622" s="17" t="str">
        <f t="shared" si="3554"/>
        <v/>
      </c>
      <c r="CX1622" s="17" t="str">
        <f t="shared" si="3555"/>
        <v/>
      </c>
      <c r="CZ1622" s="17" t="str">
        <f t="shared" si="3556"/>
        <v/>
      </c>
      <c r="DB1622" s="17" t="str">
        <f t="shared" si="3557"/>
        <v/>
      </c>
      <c r="DD1622" s="17" t="str">
        <f t="shared" si="3558"/>
        <v/>
      </c>
      <c r="DF1622" s="17" t="str">
        <f t="shared" si="3559"/>
        <v/>
      </c>
      <c r="DH1622" s="17" t="str">
        <f t="shared" si="3560"/>
        <v/>
      </c>
      <c r="DJ1622" s="17" t="str">
        <f t="shared" si="3561"/>
        <v/>
      </c>
      <c r="DL1622" s="17" t="str">
        <f t="shared" si="3562"/>
        <v/>
      </c>
      <c r="DN1622" s="17" t="str">
        <f t="shared" si="3563"/>
        <v/>
      </c>
      <c r="DP1622" s="17" t="str">
        <f t="shared" si="3564"/>
        <v/>
      </c>
      <c r="DR1622" s="17" t="str">
        <f t="shared" si="3565"/>
        <v/>
      </c>
      <c r="DT1622" s="17" t="str">
        <f t="shared" si="3566"/>
        <v/>
      </c>
      <c r="DV1622" s="17" t="str">
        <f t="shared" si="3567"/>
        <v/>
      </c>
      <c r="DX1622" s="17" t="str">
        <f t="shared" si="3568"/>
        <v/>
      </c>
      <c r="DZ1622" s="17" t="str">
        <f t="shared" si="3569"/>
        <v/>
      </c>
      <c r="EB1622" s="17" t="str">
        <f t="shared" si="3570"/>
        <v/>
      </c>
      <c r="ED1622" s="17" t="str">
        <f t="shared" si="3571"/>
        <v/>
      </c>
      <c r="EF1622" s="17" t="str">
        <f t="shared" si="3572"/>
        <v/>
      </c>
      <c r="EH1622" s="17" t="str">
        <f t="shared" si="3573"/>
        <v/>
      </c>
      <c r="EJ1622" s="17" t="str">
        <f t="shared" si="3574"/>
        <v/>
      </c>
      <c r="EL1622" s="17" t="str">
        <f t="shared" si="3575"/>
        <v/>
      </c>
      <c r="EN1622" s="17" t="str">
        <f t="shared" si="3576"/>
        <v/>
      </c>
      <c r="EP1622" s="17" t="str">
        <f t="shared" si="3577"/>
        <v/>
      </c>
      <c r="ER1622" s="17" t="str">
        <f t="shared" si="3578"/>
        <v/>
      </c>
      <c r="ET1622" s="17" t="str">
        <f t="shared" si="3579"/>
        <v/>
      </c>
      <c r="EV1622" s="17" t="str">
        <f t="shared" si="3580"/>
        <v/>
      </c>
      <c r="EX1622" s="17" t="str">
        <f t="shared" si="3581"/>
        <v/>
      </c>
      <c r="EZ1622" s="17" t="str">
        <f t="shared" si="3582"/>
        <v/>
      </c>
      <c r="FB1622" s="17" t="str">
        <f t="shared" si="3583"/>
        <v/>
      </c>
      <c r="FD1622" s="17" t="str">
        <f t="shared" si="3584"/>
        <v/>
      </c>
      <c r="FE1622" s="17" t="s">
        <v>7353</v>
      </c>
      <c r="FF1622" s="17" t="s">
        <v>7353</v>
      </c>
      <c r="FG1622" s="17" t="s">
        <v>7353</v>
      </c>
      <c r="FH1622" s="17" t="s">
        <v>7353</v>
      </c>
      <c r="FI1622" s="17" t="s">
        <v>7353</v>
      </c>
      <c r="FJ1622" s="17" t="s">
        <v>7353</v>
      </c>
      <c r="FK1622" s="17" t="s">
        <v>7353</v>
      </c>
      <c r="FL1622" s="17" t="s">
        <v>7353</v>
      </c>
      <c r="FN1622" s="18">
        <v>0</v>
      </c>
      <c r="FO1622" s="18">
        <f t="shared" ref="FO1622:FO1685" si="3632">SUM(BJ1622,BL1622,BN1622)</f>
        <v>0</v>
      </c>
      <c r="FP1622" s="18">
        <f t="shared" ref="FP1622:FP1685" si="3633">SUM(BH1622,BJ1622,BL1622,BN1622,BP1622,BR1622,BT1622,BV1622,BX1622,BZ1622,CB1622,CD1622,CF1622,CH1622,CJ1622,CL1622,CN1622,CP1622,CR1622,CT1622,CV1622,CX1622,CZ1622,DB1622,DD1622,DF1622,DH1622,DJ1622,DL1622,DN1622,DP1622,DR1622,DT1622,DV1622,DX1622,DZ1622,EB1622,ED1622,EF1622,EH1622,EJ1622,EL1622,EN1622,EP1622,ER1622,ET1622,EV1622,EX1622,EZ1622,FB1622,FD1622)</f>
        <v>0</v>
      </c>
      <c r="FQ1622" s="18">
        <f t="shared" ref="FQ1622:FQ1685" si="3634">SUM(DN1622,DP1622,DR1622,DT1622,DV1622,DX1622,DZ1622,EB1622,ED1622,EF1622,EH1622,EJ1622,EL1622,EN1622,EP1622,ER1622,ET1622,EV1622,EX1622,EZ1622,FB1622,FD1622)</f>
        <v>0</v>
      </c>
      <c r="FR1622" s="18">
        <v>0</v>
      </c>
      <c r="FS1622" s="9" t="s">
        <v>133</v>
      </c>
      <c r="FU1622" s="21" t="s">
        <v>198</v>
      </c>
      <c r="FW1622" s="21" t="s">
        <v>198</v>
      </c>
      <c r="FX1622" s="18">
        <v>0</v>
      </c>
      <c r="FY1622" s="18">
        <v>0</v>
      </c>
      <c r="FZ1622" s="18">
        <f t="shared" si="3585"/>
        <v>0</v>
      </c>
      <c r="GA1622" s="18">
        <v>0</v>
      </c>
      <c r="GB1622" s="18">
        <v>0</v>
      </c>
      <c r="GC1622" s="18" t="s">
        <v>198</v>
      </c>
      <c r="GD1622" s="18">
        <f t="shared" si="3586"/>
        <v>0</v>
      </c>
      <c r="GE1622" s="18" t="s">
        <v>133</v>
      </c>
      <c r="GF1622" s="18">
        <f t="shared" si="3586"/>
        <v>0</v>
      </c>
      <c r="GG1622" s="18" t="s">
        <v>198</v>
      </c>
      <c r="GH1622" s="18">
        <f t="shared" si="3587"/>
        <v>0</v>
      </c>
      <c r="GI1622" s="18" t="s">
        <v>4378</v>
      </c>
      <c r="GJ1622" s="18">
        <f t="shared" si="3588"/>
        <v>1</v>
      </c>
      <c r="GK1622" s="18" t="s">
        <v>4378</v>
      </c>
      <c r="GL1622" s="18">
        <f t="shared" si="3588"/>
        <v>1</v>
      </c>
      <c r="GM1622" s="228" t="s">
        <v>198</v>
      </c>
      <c r="GN1622" s="18">
        <f t="shared" si="3589"/>
        <v>2</v>
      </c>
      <c r="GQ1622" s="18" t="str">
        <f t="shared" si="3510"/>
        <v>L</v>
      </c>
      <c r="GR1622" s="18">
        <f t="shared" si="3590"/>
        <v>0</v>
      </c>
      <c r="GS1622" s="18">
        <f t="shared" si="3591"/>
        <v>4</v>
      </c>
      <c r="GT1622" s="21" t="str">
        <f t="shared" si="3592"/>
        <v>L</v>
      </c>
      <c r="GZ1622" s="18" t="s">
        <v>0</v>
      </c>
      <c r="HB1622" s="21" t="s">
        <v>133</v>
      </c>
      <c r="HD1622" s="21" t="str">
        <f t="shared" si="3593"/>
        <v>L</v>
      </c>
      <c r="HF1622" s="21" t="s">
        <v>198</v>
      </c>
      <c r="HH1622" s="69" t="str">
        <f t="shared" si="3594"/>
        <v>L</v>
      </c>
      <c r="HM1622" s="18" t="s">
        <v>7353</v>
      </c>
      <c r="HN1622" s="69" t="s">
        <v>133</v>
      </c>
      <c r="HO1622" s="72"/>
      <c r="HP1622" s="72" t="s">
        <v>1151</v>
      </c>
      <c r="HQ1622" s="72"/>
      <c r="HR1622" s="72"/>
      <c r="HS1622" s="72"/>
      <c r="HT1622" s="72"/>
      <c r="HU1622" s="72"/>
      <c r="HV1622" s="72"/>
      <c r="HW1622" s="72"/>
      <c r="HX1622" s="72"/>
      <c r="HY1622" s="72"/>
      <c r="IA1622" s="21" t="s">
        <v>198</v>
      </c>
      <c r="IC1622" s="21" t="s">
        <v>198</v>
      </c>
      <c r="IE1622" s="68"/>
      <c r="IF1622" s="69" t="s">
        <v>133</v>
      </c>
      <c r="II1622" s="21" t="s">
        <v>198</v>
      </c>
      <c r="IK1622" s="21" t="s">
        <v>198</v>
      </c>
      <c r="IM1622" s="21" t="s">
        <v>198</v>
      </c>
      <c r="IO1622" s="21" t="s">
        <v>198</v>
      </c>
      <c r="IQ1622" s="17" t="str">
        <f t="shared" si="3511"/>
        <v/>
      </c>
      <c r="IS1622" s="17" t="str">
        <f t="shared" si="3511"/>
        <v/>
      </c>
      <c r="IU1622" s="17" t="str">
        <f t="shared" si="3595"/>
        <v/>
      </c>
      <c r="IV1622" s="72"/>
      <c r="IW1622" s="72"/>
      <c r="IX1622" s="72"/>
      <c r="IY1622" s="72"/>
      <c r="IZ1622" s="72" t="str">
        <f t="shared" si="3512"/>
        <v/>
      </c>
      <c r="JA1622" s="72" t="str">
        <f t="shared" si="3513"/>
        <v/>
      </c>
      <c r="JB1622" s="72"/>
      <c r="JC1622" s="72" t="str">
        <f t="shared" si="3596"/>
        <v/>
      </c>
      <c r="JD1622" s="72"/>
      <c r="JE1622" s="72" t="str">
        <f t="shared" si="3597"/>
        <v/>
      </c>
      <c r="JF1622" s="72"/>
      <c r="JG1622" s="72"/>
      <c r="JH1622" s="72"/>
      <c r="JI1622" s="72" t="str">
        <f t="shared" si="3505"/>
        <v/>
      </c>
      <c r="JJ1622" s="72" t="str">
        <f t="shared" si="3514"/>
        <v/>
      </c>
      <c r="JL1622" s="17" t="str">
        <f t="shared" si="3598"/>
        <v/>
      </c>
      <c r="JN1622" s="17" t="str">
        <f t="shared" si="3599"/>
        <v/>
      </c>
      <c r="JP1622" s="17" t="str">
        <f t="shared" si="3600"/>
        <v/>
      </c>
      <c r="JR1622" s="17" t="str">
        <f t="shared" si="3601"/>
        <v/>
      </c>
      <c r="JT1622" s="17" t="str">
        <f t="shared" si="3602"/>
        <v/>
      </c>
      <c r="JV1622" s="17" t="str">
        <f t="shared" si="3603"/>
        <v/>
      </c>
      <c r="JX1622" s="17" t="str">
        <f t="shared" si="3604"/>
        <v/>
      </c>
      <c r="JY1622" s="72"/>
      <c r="JZ1622" s="72"/>
      <c r="KA1622" s="72"/>
      <c r="KB1622" s="72"/>
      <c r="KC1622" s="72"/>
      <c r="KD1622" s="72" t="str">
        <f t="shared" si="3515"/>
        <v/>
      </c>
      <c r="KE1622" s="72" t="str">
        <f t="shared" si="3516"/>
        <v/>
      </c>
      <c r="KF1622" s="72"/>
      <c r="KG1622" s="72" t="str">
        <f t="shared" si="3605"/>
        <v/>
      </c>
      <c r="KH1622" s="72"/>
      <c r="KI1622" s="72" t="str">
        <f t="shared" si="3606"/>
        <v/>
      </c>
      <c r="KJ1622" s="72"/>
      <c r="KK1622" s="72" t="str">
        <f t="shared" si="3607"/>
        <v/>
      </c>
      <c r="KL1622" s="72"/>
      <c r="KM1622" s="72"/>
      <c r="KN1622" s="72"/>
      <c r="KO1622" s="72"/>
      <c r="KP1622" s="72"/>
      <c r="KQ1622" s="72"/>
      <c r="KR1622" s="72"/>
      <c r="KS1622" s="72" t="str">
        <f t="shared" si="3608"/>
        <v/>
      </c>
      <c r="KT1622" s="72"/>
      <c r="KU1622" s="72" t="str">
        <f t="shared" si="3609"/>
        <v/>
      </c>
      <c r="KV1622" s="72"/>
      <c r="KW1622" s="72"/>
      <c r="KX1622" s="72" t="str">
        <f t="shared" si="3517"/>
        <v/>
      </c>
      <c r="KY1622" s="72"/>
      <c r="KZ1622" s="72"/>
      <c r="LA1622" s="72"/>
      <c r="LB1622" s="72" t="str">
        <f t="shared" si="3518"/>
        <v/>
      </c>
      <c r="LD1622" s="17" t="str">
        <f t="shared" si="3610"/>
        <v/>
      </c>
      <c r="LF1622" s="17" t="str">
        <f t="shared" si="3611"/>
        <v/>
      </c>
      <c r="LH1622" s="17" t="str">
        <f t="shared" si="3612"/>
        <v/>
      </c>
      <c r="LJ1622" s="17" t="str">
        <f t="shared" si="3613"/>
        <v/>
      </c>
      <c r="LL1622" s="17" t="str">
        <f t="shared" si="3614"/>
        <v/>
      </c>
      <c r="LN1622" s="17" t="str">
        <f t="shared" si="3615"/>
        <v/>
      </c>
      <c r="LP1622" s="17" t="str">
        <f t="shared" si="3616"/>
        <v/>
      </c>
      <c r="LR1622" s="17" t="str">
        <f t="shared" si="3617"/>
        <v/>
      </c>
      <c r="LT1622" s="17" t="str">
        <f t="shared" si="3618"/>
        <v/>
      </c>
      <c r="LV1622" s="17" t="str">
        <f t="shared" si="3619"/>
        <v/>
      </c>
      <c r="LX1622" s="17" t="str">
        <f t="shared" si="3620"/>
        <v/>
      </c>
      <c r="LZ1622" s="17" t="str">
        <f t="shared" si="3621"/>
        <v/>
      </c>
      <c r="MB1622" s="17" t="str">
        <f t="shared" si="3622"/>
        <v/>
      </c>
      <c r="MD1622" s="17" t="str">
        <f t="shared" si="3519"/>
        <v/>
      </c>
      <c r="MF1622" s="17" t="str">
        <f t="shared" si="3623"/>
        <v/>
      </c>
      <c r="MG1622" s="17"/>
      <c r="MH1622" s="17" t="str">
        <f t="shared" si="3624"/>
        <v/>
      </c>
      <c r="MI1622" s="17"/>
      <c r="MJ1622" s="17" t="str">
        <f t="shared" si="3625"/>
        <v/>
      </c>
      <c r="ML1622" s="17"/>
      <c r="MM1622" s="18" t="s">
        <v>162</v>
      </c>
      <c r="MN1622" s="69">
        <f t="shared" si="3626"/>
        <v>0</v>
      </c>
      <c r="MO1622" s="21" t="str">
        <f t="shared" si="3627"/>
        <v>L</v>
      </c>
      <c r="MQ1622" s="17" t="str">
        <f t="shared" si="3520"/>
        <v/>
      </c>
      <c r="MS1622" s="17" t="str">
        <f t="shared" si="3521"/>
        <v/>
      </c>
      <c r="MU1622" s="17" t="str">
        <f t="shared" si="3522"/>
        <v/>
      </c>
      <c r="MW1622" s="17" t="str">
        <f t="shared" si="3523"/>
        <v/>
      </c>
      <c r="MY1622" s="17" t="str">
        <f t="shared" si="3524"/>
        <v/>
      </c>
      <c r="NA1622" s="17" t="str">
        <f t="shared" si="3525"/>
        <v/>
      </c>
      <c r="NC1622" s="17" t="str">
        <f t="shared" si="3526"/>
        <v/>
      </c>
      <c r="NH1622" s="18" t="str">
        <f t="shared" si="3527"/>
        <v/>
      </c>
      <c r="NI1622" s="18" t="str">
        <f t="shared" si="3528"/>
        <v/>
      </c>
      <c r="NM1622" s="18" t="str">
        <f t="shared" si="3504"/>
        <v/>
      </c>
      <c r="NN1622" s="18" t="str">
        <f t="shared" si="3503"/>
        <v/>
      </c>
      <c r="NO1622" s="21">
        <f t="shared" si="3529"/>
        <v>0</v>
      </c>
      <c r="NP1622" s="21" t="str">
        <f t="shared" si="3628"/>
        <v>L</v>
      </c>
      <c r="NX1622" s="18">
        <f t="shared" si="3629"/>
        <v>0</v>
      </c>
      <c r="NY1622" s="18">
        <f t="shared" si="3497"/>
        <v>0</v>
      </c>
      <c r="NZ1622" s="18">
        <f t="shared" si="3498"/>
        <v>0</v>
      </c>
      <c r="OA1622" s="18">
        <f t="shared" si="3499"/>
        <v>0</v>
      </c>
      <c r="OB1622" s="18">
        <f t="shared" si="3500"/>
        <v>0</v>
      </c>
      <c r="OC1622" s="18">
        <f t="shared" si="3501"/>
        <v>0</v>
      </c>
      <c r="OD1622" s="17">
        <f t="shared" si="3502"/>
        <v>0</v>
      </c>
      <c r="OE1622" s="20">
        <f t="shared" si="3506"/>
        <v>0</v>
      </c>
      <c r="OF1622" s="69" t="str">
        <f>IF(OE1622=0,"L",IF(OE1622=1,"L",IF(OE1622=2,"H",IF(OE1622=3,"H",IF(OE1622=4,"H",IF(OE1622=5,"H"))))))</f>
        <v>L</v>
      </c>
      <c r="OG1622" s="122"/>
      <c r="OH1622" s="21" t="str">
        <f t="shared" ref="OH1622:OH1685" si="3635">IF(OD1622=0,"L",IF(OD1622=1,"H",IF(OD1622=2,"H",IF(OD1622=3,"VH",IF(OD1622=4,"VH",IF(OD1622=5,"VH"))))))</f>
        <v>L</v>
      </c>
      <c r="OI1622" s="69" t="str">
        <f t="shared" si="3630"/>
        <v>L</v>
      </c>
      <c r="OJ1622" s="17"/>
      <c r="OL1622" s="17"/>
      <c r="OM1622" s="17"/>
      <c r="OQ1622" s="18">
        <v>0</v>
      </c>
      <c r="OS1622" s="19" t="str">
        <f>IF(OK1622="","NF",IF(OK1622=" ","NF",IF(OK1622="subsistence fisheries", "M", IF(OK1622="commercial","H",IF(OK1622="highly commercial","VH")))))</f>
        <v>NF</v>
      </c>
      <c r="OT1622" s="18">
        <v>1.3901287146976999</v>
      </c>
      <c r="OU1622" s="69" t="s">
        <v>198</v>
      </c>
      <c r="OV1622" s="18">
        <v>0.48561511295182402</v>
      </c>
      <c r="OW1622" s="69" t="s">
        <v>198</v>
      </c>
      <c r="OX1622" s="18">
        <v>2.2991061891828299</v>
      </c>
      <c r="OY1622" s="69" t="s">
        <v>198</v>
      </c>
      <c r="OZ1622" s="18">
        <v>25.199405670166001</v>
      </c>
      <c r="PA1622" s="69" t="s">
        <v>299</v>
      </c>
      <c r="PB1622" s="18">
        <v>1.6155756541660899</v>
      </c>
      <c r="PC1622" s="69" t="s">
        <v>198</v>
      </c>
      <c r="PD1622" s="69" t="s">
        <v>198</v>
      </c>
      <c r="PE1622" s="69" t="s">
        <v>198</v>
      </c>
      <c r="PF1622" s="18">
        <v>0.60416666950498299</v>
      </c>
      <c r="PG1622" s="69" t="s">
        <v>198</v>
      </c>
      <c r="PH1622" s="69" t="s">
        <v>198</v>
      </c>
      <c r="PI1622" s="69" t="s">
        <v>198</v>
      </c>
      <c r="PJ1622" s="18">
        <v>2.7053575515747101</v>
      </c>
      <c r="PK1622" s="69" t="s">
        <v>198</v>
      </c>
      <c r="PL1622" s="69" t="s">
        <v>198</v>
      </c>
      <c r="PM1622" s="69" t="s">
        <v>198</v>
      </c>
      <c r="PN1622" s="18">
        <v>27.230654580252502</v>
      </c>
      <c r="PO1622" s="69" t="s">
        <v>198</v>
      </c>
      <c r="PP1622" s="69" t="s">
        <v>198</v>
      </c>
      <c r="PQ1622" s="69" t="s">
        <v>198</v>
      </c>
      <c r="PR1622" s="18">
        <v>6.2206441674913702</v>
      </c>
      <c r="PS1622" s="69" t="s">
        <v>299</v>
      </c>
      <c r="PT1622" s="18">
        <v>0.48561511295182402</v>
      </c>
      <c r="PU1622" s="69" t="s">
        <v>198</v>
      </c>
      <c r="PV1622" s="18">
        <v>10.0196169444493</v>
      </c>
      <c r="PW1622" s="69" t="s">
        <v>299</v>
      </c>
      <c r="PX1622" s="18">
        <v>44.215773173740899</v>
      </c>
      <c r="PY1622" s="69" t="s">
        <v>299</v>
      </c>
      <c r="PZ1622" s="18">
        <v>1.1160712582724399</v>
      </c>
      <c r="QA1622" s="69" t="s">
        <v>198</v>
      </c>
      <c r="QB1622" s="18">
        <v>0.33060517481395202</v>
      </c>
      <c r="QC1622" s="69" t="s">
        <v>198</v>
      </c>
      <c r="QD1622" s="18">
        <v>1.8050587517874599</v>
      </c>
      <c r="QE1622" s="69" t="s">
        <v>198</v>
      </c>
      <c r="QF1622" s="18">
        <v>20.531248637608101</v>
      </c>
      <c r="QG1622" s="69" t="s">
        <v>198</v>
      </c>
      <c r="QH1622" s="18">
        <v>63.448413031441802</v>
      </c>
      <c r="QI1622" s="69" t="s">
        <v>198</v>
      </c>
      <c r="QJ1622" s="18">
        <v>5.6572420299053201</v>
      </c>
      <c r="QK1622" s="69" t="s">
        <v>299</v>
      </c>
    </row>
    <row r="1623" spans="1:453" s="18" customFormat="1" x14ac:dyDescent="0.25">
      <c r="A1623" s="18" t="s">
        <v>127</v>
      </c>
      <c r="B1623" s="18" t="s">
        <v>128</v>
      </c>
      <c r="C1623" s="18" t="s">
        <v>129</v>
      </c>
      <c r="D1623" s="18" t="s">
        <v>130</v>
      </c>
      <c r="E1623" s="18" t="s">
        <v>131</v>
      </c>
      <c r="F1623" s="58" t="s">
        <v>2735</v>
      </c>
      <c r="G1623" s="18" t="s">
        <v>4693</v>
      </c>
      <c r="H1623" s="58">
        <v>103000</v>
      </c>
      <c r="I1623" s="58">
        <v>1340000</v>
      </c>
      <c r="J1623" s="60" t="str">
        <f t="shared" si="3530"/>
        <v>L</v>
      </c>
      <c r="K1623" s="60" t="str">
        <f t="shared" si="3531"/>
        <v>L</v>
      </c>
      <c r="L1623" s="60" t="str">
        <f t="shared" si="3532"/>
        <v>L</v>
      </c>
      <c r="M1623" s="60" t="str">
        <f t="shared" si="3533"/>
        <v>L</v>
      </c>
      <c r="N1623" s="18" t="s">
        <v>132</v>
      </c>
      <c r="O1623" s="21" t="s">
        <v>198</v>
      </c>
      <c r="T1623" s="69" t="str">
        <f t="shared" si="3534"/>
        <v>U</v>
      </c>
      <c r="U1623" s="18" t="s">
        <v>134</v>
      </c>
      <c r="V1623" s="63" t="s">
        <v>198</v>
      </c>
      <c r="X1623" s="21" t="s">
        <v>133</v>
      </c>
      <c r="Y1623" s="69" t="s">
        <v>7353</v>
      </c>
      <c r="Z1623" s="69" t="str">
        <f t="shared" si="3535"/>
        <v>U</v>
      </c>
      <c r="AA1623" s="72"/>
      <c r="AB1623" s="69" t="s">
        <v>198</v>
      </c>
      <c r="AC1623" s="34"/>
      <c r="AD1623" s="31"/>
      <c r="AE1623" s="30"/>
      <c r="AF1623" s="30"/>
      <c r="AG1623" s="31"/>
      <c r="AH1623" s="31"/>
      <c r="AI1623" s="33"/>
      <c r="AJ1623" s="33"/>
      <c r="AK1623" s="33"/>
      <c r="AL1623" s="33"/>
      <c r="AM1623" s="33"/>
      <c r="AN1623" s="222"/>
      <c r="AO1623" s="228" t="s">
        <v>133</v>
      </c>
      <c r="AP1623" s="31"/>
      <c r="AQ1623" s="31"/>
      <c r="AR1623" s="31"/>
      <c r="AS1623" s="31"/>
      <c r="AT1623" s="31"/>
      <c r="AU1623" s="31"/>
      <c r="AV1623" s="53" t="s">
        <v>133</v>
      </c>
      <c r="AW1623" s="30"/>
      <c r="AX1623" s="53" t="str">
        <f t="shared" si="3631"/>
        <v>U</v>
      </c>
      <c r="AY1623" s="31"/>
      <c r="AZ1623" s="31"/>
      <c r="BA1623" s="31"/>
      <c r="BB1623" s="31"/>
      <c r="BC1623" s="31"/>
      <c r="BD1623" s="31"/>
      <c r="BE1623" s="31"/>
      <c r="BF1623" s="31"/>
      <c r="BH1623" s="17" t="str">
        <f t="shared" si="3507"/>
        <v/>
      </c>
      <c r="BJ1623" s="17" t="str">
        <f t="shared" si="3507"/>
        <v/>
      </c>
      <c r="BL1623" s="17" t="str">
        <f t="shared" si="3536"/>
        <v/>
      </c>
      <c r="BN1623" s="17" t="str">
        <f t="shared" si="3537"/>
        <v/>
      </c>
      <c r="BP1623" s="17" t="str">
        <f t="shared" si="3538"/>
        <v/>
      </c>
      <c r="BR1623" s="17" t="str">
        <f t="shared" si="3539"/>
        <v/>
      </c>
      <c r="BT1623" s="17" t="str">
        <f t="shared" si="3540"/>
        <v/>
      </c>
      <c r="BV1623" s="17" t="str">
        <f t="shared" si="3541"/>
        <v/>
      </c>
      <c r="BX1623" s="17" t="str">
        <f t="shared" si="3542"/>
        <v/>
      </c>
      <c r="BZ1623" s="17" t="str">
        <f t="shared" si="3543"/>
        <v/>
      </c>
      <c r="CB1623" s="17" t="str">
        <f t="shared" si="3544"/>
        <v/>
      </c>
      <c r="CD1623" s="17" t="str">
        <f t="shared" si="3545"/>
        <v/>
      </c>
      <c r="CF1623" s="17" t="str">
        <f t="shared" si="3546"/>
        <v/>
      </c>
      <c r="CH1623" s="17" t="str">
        <f t="shared" si="3547"/>
        <v/>
      </c>
      <c r="CJ1623" s="17" t="str">
        <f t="shared" si="3548"/>
        <v/>
      </c>
      <c r="CL1623" s="17" t="str">
        <f t="shared" si="3549"/>
        <v/>
      </c>
      <c r="CN1623" s="17" t="str">
        <f t="shared" si="3550"/>
        <v/>
      </c>
      <c r="CP1623" s="17" t="str">
        <f t="shared" si="3551"/>
        <v/>
      </c>
      <c r="CR1623" s="17" t="str">
        <f t="shared" si="3552"/>
        <v/>
      </c>
      <c r="CT1623" s="17" t="str">
        <f t="shared" si="3553"/>
        <v/>
      </c>
      <c r="CV1623" s="17" t="str">
        <f t="shared" si="3554"/>
        <v/>
      </c>
      <c r="CX1623" s="17" t="str">
        <f t="shared" si="3555"/>
        <v/>
      </c>
      <c r="CZ1623" s="17" t="str">
        <f t="shared" si="3556"/>
        <v/>
      </c>
      <c r="DB1623" s="17" t="str">
        <f t="shared" si="3557"/>
        <v/>
      </c>
      <c r="DD1623" s="17" t="str">
        <f t="shared" si="3558"/>
        <v/>
      </c>
      <c r="DF1623" s="17" t="str">
        <f t="shared" si="3559"/>
        <v/>
      </c>
      <c r="DH1623" s="17" t="str">
        <f t="shared" si="3560"/>
        <v/>
      </c>
      <c r="DJ1623" s="17" t="str">
        <f t="shared" si="3561"/>
        <v/>
      </c>
      <c r="DL1623" s="17" t="str">
        <f t="shared" si="3562"/>
        <v/>
      </c>
      <c r="DN1623" s="17" t="str">
        <f t="shared" si="3563"/>
        <v/>
      </c>
      <c r="DP1623" s="17" t="str">
        <f t="shared" si="3564"/>
        <v/>
      </c>
      <c r="DR1623" s="17" t="str">
        <f t="shared" si="3565"/>
        <v/>
      </c>
      <c r="DT1623" s="17" t="str">
        <f t="shared" si="3566"/>
        <v/>
      </c>
      <c r="DV1623" s="17" t="str">
        <f t="shared" si="3567"/>
        <v/>
      </c>
      <c r="DX1623" s="17" t="str">
        <f t="shared" si="3568"/>
        <v/>
      </c>
      <c r="DZ1623" s="17" t="str">
        <f t="shared" si="3569"/>
        <v/>
      </c>
      <c r="EB1623" s="17" t="str">
        <f t="shared" si="3570"/>
        <v/>
      </c>
      <c r="ED1623" s="17" t="str">
        <f t="shared" si="3571"/>
        <v/>
      </c>
      <c r="EF1623" s="17" t="str">
        <f t="shared" si="3572"/>
        <v/>
      </c>
      <c r="EH1623" s="17" t="str">
        <f t="shared" si="3573"/>
        <v/>
      </c>
      <c r="EJ1623" s="17" t="str">
        <f t="shared" si="3574"/>
        <v/>
      </c>
      <c r="EL1623" s="17" t="str">
        <f t="shared" si="3575"/>
        <v/>
      </c>
      <c r="EN1623" s="17" t="str">
        <f t="shared" si="3576"/>
        <v/>
      </c>
      <c r="EP1623" s="17" t="str">
        <f t="shared" si="3577"/>
        <v/>
      </c>
      <c r="ER1623" s="17" t="str">
        <f t="shared" si="3578"/>
        <v/>
      </c>
      <c r="ET1623" s="17" t="str">
        <f t="shared" si="3579"/>
        <v/>
      </c>
      <c r="EV1623" s="17" t="str">
        <f t="shared" si="3580"/>
        <v/>
      </c>
      <c r="EX1623" s="17" t="str">
        <f t="shared" si="3581"/>
        <v/>
      </c>
      <c r="EZ1623" s="17" t="str">
        <f t="shared" si="3582"/>
        <v/>
      </c>
      <c r="FB1623" s="17" t="str">
        <f t="shared" si="3583"/>
        <v/>
      </c>
      <c r="FD1623" s="17" t="str">
        <f t="shared" si="3584"/>
        <v/>
      </c>
      <c r="FE1623" s="17" t="s">
        <v>7353</v>
      </c>
      <c r="FF1623" s="17" t="s">
        <v>7353</v>
      </c>
      <c r="FG1623" s="17" t="s">
        <v>7353</v>
      </c>
      <c r="FH1623" s="17" t="s">
        <v>7353</v>
      </c>
      <c r="FI1623" s="17" t="s">
        <v>7353</v>
      </c>
      <c r="FJ1623" s="17" t="s">
        <v>7353</v>
      </c>
      <c r="FK1623" s="17" t="s">
        <v>7353</v>
      </c>
      <c r="FL1623" s="17" t="s">
        <v>7353</v>
      </c>
      <c r="FN1623" s="18">
        <v>0</v>
      </c>
      <c r="FO1623" s="18">
        <f t="shared" si="3632"/>
        <v>0</v>
      </c>
      <c r="FP1623" s="18">
        <f t="shared" si="3633"/>
        <v>0</v>
      </c>
      <c r="FQ1623" s="18">
        <f t="shared" si="3634"/>
        <v>0</v>
      </c>
      <c r="FR1623" s="18">
        <v>0</v>
      </c>
      <c r="FS1623" s="9" t="s">
        <v>133</v>
      </c>
      <c r="FU1623" s="21" t="s">
        <v>198</v>
      </c>
      <c r="FW1623" s="21" t="s">
        <v>198</v>
      </c>
      <c r="FX1623" s="18">
        <v>0</v>
      </c>
      <c r="FY1623" s="18">
        <v>0</v>
      </c>
      <c r="FZ1623" s="18">
        <f t="shared" si="3585"/>
        <v>0</v>
      </c>
      <c r="GA1623" s="18">
        <v>0</v>
      </c>
      <c r="GB1623" s="18">
        <v>0</v>
      </c>
      <c r="GC1623" s="18" t="s">
        <v>198</v>
      </c>
      <c r="GD1623" s="18">
        <f t="shared" si="3586"/>
        <v>0</v>
      </c>
      <c r="GE1623" s="18" t="s">
        <v>133</v>
      </c>
      <c r="GF1623" s="18">
        <f t="shared" si="3586"/>
        <v>0</v>
      </c>
      <c r="GG1623" s="18" t="s">
        <v>198</v>
      </c>
      <c r="GH1623" s="18">
        <f t="shared" si="3587"/>
        <v>0</v>
      </c>
      <c r="GI1623" s="18" t="s">
        <v>299</v>
      </c>
      <c r="GJ1623" s="18">
        <f t="shared" si="3588"/>
        <v>0</v>
      </c>
      <c r="GK1623" s="18" t="s">
        <v>299</v>
      </c>
      <c r="GL1623" s="18">
        <f t="shared" si="3588"/>
        <v>0</v>
      </c>
      <c r="GM1623" s="228" t="s">
        <v>133</v>
      </c>
      <c r="GN1623" s="18">
        <f t="shared" si="3589"/>
        <v>0</v>
      </c>
      <c r="GQ1623" s="18" t="str">
        <f t="shared" si="3510"/>
        <v>L</v>
      </c>
      <c r="GR1623" s="18">
        <f t="shared" si="3590"/>
        <v>0</v>
      </c>
      <c r="GS1623" s="18">
        <f t="shared" si="3591"/>
        <v>0</v>
      </c>
      <c r="GT1623" s="21" t="str">
        <f t="shared" si="3592"/>
        <v>L</v>
      </c>
      <c r="GZ1623" s="18" t="s">
        <v>0</v>
      </c>
      <c r="HB1623" s="21" t="s">
        <v>133</v>
      </c>
      <c r="HD1623" s="21" t="str">
        <f t="shared" si="3593"/>
        <v>L</v>
      </c>
      <c r="HF1623" s="21" t="s">
        <v>198</v>
      </c>
      <c r="HH1623" s="69" t="str">
        <f t="shared" si="3594"/>
        <v>L</v>
      </c>
      <c r="HM1623" s="18" t="s">
        <v>7353</v>
      </c>
      <c r="HN1623" s="69" t="s">
        <v>133</v>
      </c>
      <c r="HO1623" s="72"/>
      <c r="HP1623" s="72"/>
      <c r="HQ1623" s="72"/>
      <c r="HR1623" s="72"/>
      <c r="HS1623" s="72"/>
      <c r="HT1623" s="72"/>
      <c r="HU1623" s="72"/>
      <c r="HV1623" s="72"/>
      <c r="HW1623" s="72"/>
      <c r="HX1623" s="72"/>
      <c r="HY1623" s="72"/>
      <c r="IA1623" s="21" t="s">
        <v>198</v>
      </c>
      <c r="IC1623" s="21" t="s">
        <v>198</v>
      </c>
      <c r="IE1623" s="68"/>
      <c r="IF1623" s="69" t="s">
        <v>133</v>
      </c>
      <c r="II1623" s="21" t="s">
        <v>198</v>
      </c>
      <c r="IK1623" s="21" t="s">
        <v>198</v>
      </c>
      <c r="IM1623" s="21" t="s">
        <v>198</v>
      </c>
      <c r="IO1623" s="21" t="s">
        <v>198</v>
      </c>
      <c r="IQ1623" s="17" t="str">
        <f t="shared" si="3511"/>
        <v/>
      </c>
      <c r="IS1623" s="17" t="str">
        <f t="shared" si="3511"/>
        <v/>
      </c>
      <c r="IU1623" s="17" t="str">
        <f t="shared" si="3595"/>
        <v/>
      </c>
      <c r="IV1623" s="72"/>
      <c r="IW1623" s="72"/>
      <c r="IX1623" s="72"/>
      <c r="IY1623" s="72"/>
      <c r="IZ1623" s="72" t="str">
        <f t="shared" si="3512"/>
        <v/>
      </c>
      <c r="JA1623" s="72" t="str">
        <f t="shared" si="3513"/>
        <v/>
      </c>
      <c r="JB1623" s="72"/>
      <c r="JC1623" s="72" t="str">
        <f t="shared" si="3596"/>
        <v/>
      </c>
      <c r="JD1623" s="72"/>
      <c r="JE1623" s="72" t="str">
        <f t="shared" si="3597"/>
        <v/>
      </c>
      <c r="JF1623" s="72"/>
      <c r="JG1623" s="72"/>
      <c r="JH1623" s="72"/>
      <c r="JI1623" s="72" t="str">
        <f t="shared" si="3505"/>
        <v/>
      </c>
      <c r="JJ1623" s="72" t="str">
        <f t="shared" si="3514"/>
        <v/>
      </c>
      <c r="JL1623" s="17" t="str">
        <f t="shared" si="3598"/>
        <v/>
      </c>
      <c r="JN1623" s="17" t="str">
        <f t="shared" si="3599"/>
        <v/>
      </c>
      <c r="JP1623" s="17" t="str">
        <f t="shared" si="3600"/>
        <v/>
      </c>
      <c r="JR1623" s="17" t="str">
        <f t="shared" si="3601"/>
        <v/>
      </c>
      <c r="JT1623" s="17" t="str">
        <f t="shared" si="3602"/>
        <v/>
      </c>
      <c r="JV1623" s="17" t="str">
        <f t="shared" si="3603"/>
        <v/>
      </c>
      <c r="JX1623" s="17" t="str">
        <f t="shared" si="3604"/>
        <v/>
      </c>
      <c r="JY1623" s="72"/>
      <c r="JZ1623" s="72"/>
      <c r="KA1623" s="72"/>
      <c r="KB1623" s="72"/>
      <c r="KC1623" s="72"/>
      <c r="KD1623" s="72" t="str">
        <f t="shared" si="3515"/>
        <v/>
      </c>
      <c r="KE1623" s="72" t="str">
        <f t="shared" si="3516"/>
        <v/>
      </c>
      <c r="KF1623" s="72"/>
      <c r="KG1623" s="72" t="str">
        <f t="shared" si="3605"/>
        <v/>
      </c>
      <c r="KH1623" s="72"/>
      <c r="KI1623" s="72" t="str">
        <f t="shared" si="3606"/>
        <v/>
      </c>
      <c r="KJ1623" s="72"/>
      <c r="KK1623" s="72" t="str">
        <f t="shared" si="3607"/>
        <v/>
      </c>
      <c r="KL1623" s="72"/>
      <c r="KM1623" s="72"/>
      <c r="KN1623" s="72"/>
      <c r="KO1623" s="72"/>
      <c r="KP1623" s="72"/>
      <c r="KQ1623" s="72"/>
      <c r="KR1623" s="72"/>
      <c r="KS1623" s="72" t="str">
        <f t="shared" si="3608"/>
        <v/>
      </c>
      <c r="KT1623" s="72"/>
      <c r="KU1623" s="72" t="str">
        <f t="shared" si="3609"/>
        <v/>
      </c>
      <c r="KV1623" s="72"/>
      <c r="KW1623" s="72"/>
      <c r="KX1623" s="72" t="str">
        <f t="shared" si="3517"/>
        <v/>
      </c>
      <c r="KY1623" s="72"/>
      <c r="KZ1623" s="72"/>
      <c r="LA1623" s="72"/>
      <c r="LB1623" s="72" t="str">
        <f t="shared" si="3518"/>
        <v/>
      </c>
      <c r="LD1623" s="17" t="str">
        <f t="shared" si="3610"/>
        <v/>
      </c>
      <c r="LF1623" s="17" t="str">
        <f t="shared" si="3611"/>
        <v/>
      </c>
      <c r="LH1623" s="17" t="str">
        <f t="shared" si="3612"/>
        <v/>
      </c>
      <c r="LJ1623" s="17" t="str">
        <f t="shared" si="3613"/>
        <v/>
      </c>
      <c r="LL1623" s="17" t="str">
        <f t="shared" si="3614"/>
        <v/>
      </c>
      <c r="LN1623" s="17" t="str">
        <f t="shared" si="3615"/>
        <v/>
      </c>
      <c r="LP1623" s="17" t="str">
        <f t="shared" si="3616"/>
        <v/>
      </c>
      <c r="LR1623" s="17" t="str">
        <f t="shared" si="3617"/>
        <v/>
      </c>
      <c r="LT1623" s="17" t="str">
        <f t="shared" si="3618"/>
        <v/>
      </c>
      <c r="LV1623" s="17" t="str">
        <f t="shared" si="3619"/>
        <v/>
      </c>
      <c r="LX1623" s="17" t="str">
        <f t="shared" si="3620"/>
        <v/>
      </c>
      <c r="LZ1623" s="17" t="str">
        <f t="shared" si="3621"/>
        <v/>
      </c>
      <c r="MB1623" s="17" t="str">
        <f t="shared" si="3622"/>
        <v/>
      </c>
      <c r="MD1623" s="17" t="str">
        <f t="shared" si="3519"/>
        <v/>
      </c>
      <c r="MF1623" s="17" t="str">
        <f t="shared" si="3623"/>
        <v/>
      </c>
      <c r="MG1623" s="17"/>
      <c r="MH1623" s="17" t="str">
        <f t="shared" si="3624"/>
        <v/>
      </c>
      <c r="MI1623" s="17"/>
      <c r="MJ1623" s="17" t="str">
        <f t="shared" si="3625"/>
        <v/>
      </c>
      <c r="ML1623" s="17"/>
      <c r="MN1623" s="69">
        <f t="shared" si="3626"/>
        <v>0</v>
      </c>
      <c r="MO1623" s="21" t="str">
        <f t="shared" si="3627"/>
        <v>L</v>
      </c>
      <c r="MQ1623" s="17" t="str">
        <f t="shared" si="3520"/>
        <v/>
      </c>
      <c r="MS1623" s="17" t="str">
        <f t="shared" si="3521"/>
        <v/>
      </c>
      <c r="MU1623" s="17" t="str">
        <f t="shared" si="3522"/>
        <v/>
      </c>
      <c r="MW1623" s="17" t="str">
        <f t="shared" si="3523"/>
        <v/>
      </c>
      <c r="MY1623" s="17" t="str">
        <f t="shared" si="3524"/>
        <v/>
      </c>
      <c r="NA1623" s="17" t="str">
        <f t="shared" si="3525"/>
        <v/>
      </c>
      <c r="NC1623" s="17" t="str">
        <f t="shared" si="3526"/>
        <v/>
      </c>
      <c r="NH1623" s="18" t="str">
        <f t="shared" si="3527"/>
        <v/>
      </c>
      <c r="NI1623" s="18" t="str">
        <f t="shared" si="3528"/>
        <v/>
      </c>
      <c r="NM1623" s="18" t="str">
        <f t="shared" si="3504"/>
        <v/>
      </c>
      <c r="NN1623" s="18" t="str">
        <f t="shared" si="3503"/>
        <v/>
      </c>
      <c r="NO1623" s="21">
        <f t="shared" si="3529"/>
        <v>0</v>
      </c>
      <c r="NP1623" s="21" t="str">
        <f t="shared" si="3628"/>
        <v>L</v>
      </c>
      <c r="NX1623" s="18">
        <f t="shared" si="3629"/>
        <v>0</v>
      </c>
      <c r="NY1623" s="18">
        <f t="shared" si="3497"/>
        <v>0</v>
      </c>
      <c r="NZ1623" s="18">
        <f t="shared" si="3498"/>
        <v>0</v>
      </c>
      <c r="OA1623" s="18">
        <f t="shared" si="3499"/>
        <v>0</v>
      </c>
      <c r="OB1623" s="18">
        <f t="shared" si="3500"/>
        <v>0</v>
      </c>
      <c r="OC1623" s="18">
        <f t="shared" si="3501"/>
        <v>0</v>
      </c>
      <c r="OD1623" s="17">
        <f t="shared" si="3502"/>
        <v>0</v>
      </c>
      <c r="OE1623" s="20">
        <f t="shared" si="3506"/>
        <v>0</v>
      </c>
      <c r="OF1623" s="69" t="str">
        <f>IF(OE1623=0,"L",IF(OE1623=1,"L",IF(OE1623=2,"H",IF(OE1623=3,"H",IF(OE1623=4,"H",IF(OE1623=5,"H"))))))</f>
        <v>L</v>
      </c>
      <c r="OG1623" s="122"/>
      <c r="OH1623" s="21" t="str">
        <f t="shared" si="3635"/>
        <v>L</v>
      </c>
      <c r="OI1623" s="69" t="str">
        <f t="shared" si="3630"/>
        <v>L</v>
      </c>
      <c r="OJ1623" s="17"/>
      <c r="OL1623" s="17"/>
      <c r="OM1623" s="17"/>
      <c r="OQ1623" s="18">
        <v>0</v>
      </c>
      <c r="OS1623" s="19" t="str">
        <f>IF(OK1623="","NF",IF(OK1623=" ","NF",IF(OK1623="subsistence fisheries", "M", IF(OK1623="commercial","H",IF(OK1623="highly commercial","VH")))))</f>
        <v>NF</v>
      </c>
      <c r="OT1623" s="18">
        <v>0.76488867950439499</v>
      </c>
      <c r="OU1623" s="69" t="s">
        <v>198</v>
      </c>
      <c r="OV1623" s="18">
        <v>0.384499994277954</v>
      </c>
      <c r="OW1623" s="69" t="s">
        <v>198</v>
      </c>
      <c r="OX1623" s="18">
        <v>1.8786663513183599</v>
      </c>
      <c r="OY1623" s="69" t="s">
        <v>198</v>
      </c>
      <c r="OZ1623" s="18">
        <v>26.219999145507799</v>
      </c>
      <c r="PA1623" s="69" t="s">
        <v>299</v>
      </c>
      <c r="PB1623" s="18">
        <v>0.68966704559326197</v>
      </c>
      <c r="PC1623" s="69" t="s">
        <v>198</v>
      </c>
      <c r="PD1623" s="69" t="s">
        <v>198</v>
      </c>
      <c r="PE1623" s="69" t="s">
        <v>198</v>
      </c>
      <c r="PF1623" s="18">
        <v>0.37077779102325398</v>
      </c>
      <c r="PG1623" s="69" t="s">
        <v>198</v>
      </c>
      <c r="PH1623" s="69" t="s">
        <v>198</v>
      </c>
      <c r="PI1623" s="69" t="s">
        <v>198</v>
      </c>
      <c r="PJ1623" s="18">
        <v>0.93166687011718796</v>
      </c>
      <c r="PK1623" s="69" t="s">
        <v>198</v>
      </c>
      <c r="PL1623" s="69" t="s">
        <v>198</v>
      </c>
      <c r="PM1623" s="69" t="s">
        <v>198</v>
      </c>
      <c r="PN1623" s="18">
        <v>28.201000488281199</v>
      </c>
      <c r="PO1623" s="69" t="s">
        <v>198</v>
      </c>
      <c r="PP1623" s="69" t="s">
        <v>299</v>
      </c>
      <c r="PQ1623" s="69" t="s">
        <v>198</v>
      </c>
      <c r="PR1623" s="18">
        <v>4.7383132705688498</v>
      </c>
      <c r="PS1623" s="69" t="s">
        <v>299</v>
      </c>
      <c r="PT1623" s="18">
        <v>0.384499994277954</v>
      </c>
      <c r="PU1623" s="69" t="s">
        <v>198</v>
      </c>
      <c r="PV1623" s="18">
        <v>6.4419393005371104</v>
      </c>
      <c r="PW1623" s="69" t="s">
        <v>299</v>
      </c>
      <c r="PX1623" s="18">
        <v>45.570666992187498</v>
      </c>
      <c r="PY1623" s="69" t="s">
        <v>299</v>
      </c>
      <c r="PZ1623" s="18">
        <v>0.84788905334472697</v>
      </c>
      <c r="QA1623" s="69" t="s">
        <v>198</v>
      </c>
      <c r="QB1623" s="18">
        <v>0.25955555534362801</v>
      </c>
      <c r="QC1623" s="69" t="s">
        <v>198</v>
      </c>
      <c r="QD1623" s="18">
        <v>1.4103334045410201</v>
      </c>
      <c r="QE1623" s="69" t="s">
        <v>198</v>
      </c>
      <c r="QF1623" s="18">
        <v>21.361665893554701</v>
      </c>
      <c r="QG1623" s="69" t="s">
        <v>198</v>
      </c>
      <c r="QH1623" s="18">
        <v>39.836000030517603</v>
      </c>
      <c r="QI1623" s="69" t="s">
        <v>299</v>
      </c>
      <c r="QJ1623" s="18">
        <v>4.6336111001968403</v>
      </c>
      <c r="QK1623" s="69" t="s">
        <v>299</v>
      </c>
    </row>
    <row r="1624" spans="1:453" s="18" customFormat="1" x14ac:dyDescent="0.25">
      <c r="A1624" s="18" t="s">
        <v>127</v>
      </c>
      <c r="B1624" s="18" t="s">
        <v>128</v>
      </c>
      <c r="C1624" s="18" t="s">
        <v>129</v>
      </c>
      <c r="D1624" s="18" t="s">
        <v>130</v>
      </c>
      <c r="E1624" s="18" t="s">
        <v>131</v>
      </c>
      <c r="F1624" s="58" t="s">
        <v>2736</v>
      </c>
      <c r="H1624" s="58">
        <v>76.069904809999997</v>
      </c>
      <c r="I1624" s="58">
        <v>112.13678390000001</v>
      </c>
      <c r="J1624" s="60" t="str">
        <f t="shared" si="3530"/>
        <v>H</v>
      </c>
      <c r="K1624" s="60" t="str">
        <f t="shared" si="3531"/>
        <v>H</v>
      </c>
      <c r="L1624" s="60" t="str">
        <f t="shared" si="3532"/>
        <v>H</v>
      </c>
      <c r="M1624" s="60" t="str">
        <f t="shared" si="3533"/>
        <v>H</v>
      </c>
      <c r="N1624" s="18" t="s">
        <v>218</v>
      </c>
      <c r="O1624" s="21" t="s">
        <v>133</v>
      </c>
      <c r="T1624" s="69" t="str">
        <f t="shared" si="3534"/>
        <v>U</v>
      </c>
      <c r="U1624" s="18" t="s">
        <v>248</v>
      </c>
      <c r="V1624" s="63" t="s">
        <v>4378</v>
      </c>
      <c r="X1624" s="21" t="s">
        <v>133</v>
      </c>
      <c r="Y1624" s="69" t="s">
        <v>7353</v>
      </c>
      <c r="Z1624" s="69" t="str">
        <f t="shared" si="3535"/>
        <v>U</v>
      </c>
      <c r="AA1624" s="72" t="s">
        <v>4599</v>
      </c>
      <c r="AB1624" s="69" t="s">
        <v>299</v>
      </c>
      <c r="AC1624" s="34">
        <v>3.7968000000000002</v>
      </c>
      <c r="AD1624" s="31"/>
      <c r="AE1624" s="30"/>
      <c r="AF1624" s="30"/>
      <c r="AG1624" s="31"/>
      <c r="AH1624" s="31"/>
      <c r="AI1624" s="33"/>
      <c r="AJ1624" s="33"/>
      <c r="AK1624" s="33"/>
      <c r="AL1624" s="33"/>
      <c r="AM1624" s="33"/>
      <c r="AN1624" s="222"/>
      <c r="AO1624" s="228" t="s">
        <v>133</v>
      </c>
      <c r="AP1624" s="31"/>
      <c r="AQ1624" s="31"/>
      <c r="AR1624" s="31"/>
      <c r="AS1624" s="31"/>
      <c r="AT1624" s="31"/>
      <c r="AU1624" s="31"/>
      <c r="AV1624" s="53" t="s">
        <v>198</v>
      </c>
      <c r="AW1624" s="30"/>
      <c r="AX1624" s="53" t="str">
        <f t="shared" si="3631"/>
        <v>U</v>
      </c>
      <c r="AY1624" s="31"/>
      <c r="AZ1624" s="31"/>
      <c r="BA1624" s="31"/>
      <c r="BB1624" s="31"/>
      <c r="BC1624" s="31"/>
      <c r="BD1624" s="31"/>
      <c r="BE1624" s="31"/>
      <c r="BF1624" s="31"/>
      <c r="BH1624" s="17" t="str">
        <f t="shared" si="3507"/>
        <v/>
      </c>
      <c r="BI1624" s="18" t="s">
        <v>8245</v>
      </c>
      <c r="BJ1624" s="17">
        <f t="shared" si="3507"/>
        <v>1</v>
      </c>
      <c r="BL1624" s="17" t="str">
        <f t="shared" si="3536"/>
        <v/>
      </c>
      <c r="BN1624" s="17" t="str">
        <f t="shared" si="3537"/>
        <v/>
      </c>
      <c r="BP1624" s="17" t="str">
        <f t="shared" si="3538"/>
        <v/>
      </c>
      <c r="BR1624" s="17" t="str">
        <f t="shared" si="3539"/>
        <v/>
      </c>
      <c r="BT1624" s="17" t="str">
        <f t="shared" si="3540"/>
        <v/>
      </c>
      <c r="BV1624" s="17" t="str">
        <f t="shared" si="3541"/>
        <v/>
      </c>
      <c r="BX1624" s="17" t="str">
        <f t="shared" si="3542"/>
        <v/>
      </c>
      <c r="BZ1624" s="17" t="str">
        <f t="shared" si="3543"/>
        <v/>
      </c>
      <c r="CB1624" s="17" t="str">
        <f t="shared" si="3544"/>
        <v/>
      </c>
      <c r="CD1624" s="17" t="str">
        <f t="shared" si="3545"/>
        <v/>
      </c>
      <c r="CF1624" s="17" t="str">
        <f t="shared" si="3546"/>
        <v/>
      </c>
      <c r="CH1624" s="17" t="str">
        <f t="shared" si="3547"/>
        <v/>
      </c>
      <c r="CJ1624" s="17" t="str">
        <f t="shared" si="3548"/>
        <v/>
      </c>
      <c r="CL1624" s="17" t="str">
        <f t="shared" si="3549"/>
        <v/>
      </c>
      <c r="CN1624" s="17" t="str">
        <f t="shared" si="3550"/>
        <v/>
      </c>
      <c r="CP1624" s="17" t="str">
        <f t="shared" si="3551"/>
        <v/>
      </c>
      <c r="CR1624" s="17" t="str">
        <f t="shared" si="3552"/>
        <v/>
      </c>
      <c r="CT1624" s="17" t="str">
        <f t="shared" si="3553"/>
        <v/>
      </c>
      <c r="CV1624" s="17" t="str">
        <f t="shared" si="3554"/>
        <v/>
      </c>
      <c r="CX1624" s="17" t="str">
        <f t="shared" si="3555"/>
        <v/>
      </c>
      <c r="CZ1624" s="17" t="str">
        <f t="shared" si="3556"/>
        <v/>
      </c>
      <c r="DB1624" s="17" t="str">
        <f t="shared" si="3557"/>
        <v/>
      </c>
      <c r="DD1624" s="17" t="str">
        <f t="shared" si="3558"/>
        <v/>
      </c>
      <c r="DF1624" s="17" t="str">
        <f t="shared" si="3559"/>
        <v/>
      </c>
      <c r="DH1624" s="17" t="str">
        <f t="shared" si="3560"/>
        <v/>
      </c>
      <c r="DJ1624" s="17" t="str">
        <f t="shared" si="3561"/>
        <v/>
      </c>
      <c r="DL1624" s="17" t="str">
        <f t="shared" si="3562"/>
        <v/>
      </c>
      <c r="DN1624" s="17" t="str">
        <f t="shared" si="3563"/>
        <v/>
      </c>
      <c r="DP1624" s="17" t="str">
        <f t="shared" si="3564"/>
        <v/>
      </c>
      <c r="DR1624" s="17" t="str">
        <f t="shared" si="3565"/>
        <v/>
      </c>
      <c r="DT1624" s="17" t="str">
        <f t="shared" si="3566"/>
        <v/>
      </c>
      <c r="DV1624" s="17" t="str">
        <f t="shared" si="3567"/>
        <v/>
      </c>
      <c r="DX1624" s="17" t="str">
        <f t="shared" si="3568"/>
        <v/>
      </c>
      <c r="DZ1624" s="17" t="str">
        <f t="shared" si="3569"/>
        <v/>
      </c>
      <c r="EB1624" s="17" t="str">
        <f t="shared" si="3570"/>
        <v/>
      </c>
      <c r="ED1624" s="17" t="str">
        <f t="shared" si="3571"/>
        <v/>
      </c>
      <c r="EF1624" s="17" t="str">
        <f t="shared" si="3572"/>
        <v/>
      </c>
      <c r="EH1624" s="17" t="str">
        <f t="shared" si="3573"/>
        <v/>
      </c>
      <c r="EJ1624" s="17" t="str">
        <f t="shared" si="3574"/>
        <v/>
      </c>
      <c r="EL1624" s="17" t="str">
        <f t="shared" si="3575"/>
        <v/>
      </c>
      <c r="EN1624" s="17" t="str">
        <f t="shared" si="3576"/>
        <v/>
      </c>
      <c r="EP1624" s="17" t="str">
        <f t="shared" si="3577"/>
        <v/>
      </c>
      <c r="ER1624" s="17" t="str">
        <f t="shared" si="3578"/>
        <v/>
      </c>
      <c r="ET1624" s="17" t="str">
        <f t="shared" si="3579"/>
        <v/>
      </c>
      <c r="EV1624" s="17" t="str">
        <f t="shared" si="3580"/>
        <v/>
      </c>
      <c r="EX1624" s="17" t="str">
        <f t="shared" si="3581"/>
        <v/>
      </c>
      <c r="EZ1624" s="17" t="str">
        <f t="shared" si="3582"/>
        <v/>
      </c>
      <c r="FB1624" s="17" t="str">
        <f t="shared" si="3583"/>
        <v/>
      </c>
      <c r="FD1624" s="17" t="str">
        <f t="shared" si="3584"/>
        <v/>
      </c>
      <c r="FE1624" s="17" t="s">
        <v>7575</v>
      </c>
      <c r="FF1624" s="17" t="s">
        <v>7353</v>
      </c>
      <c r="FG1624" s="17" t="s">
        <v>7353</v>
      </c>
      <c r="FH1624" s="17" t="s">
        <v>7353</v>
      </c>
      <c r="FI1624" s="17" t="s">
        <v>7353</v>
      </c>
      <c r="FJ1624" s="17" t="s">
        <v>7353</v>
      </c>
      <c r="FK1624" s="17" t="s">
        <v>7353</v>
      </c>
      <c r="FL1624" s="17" t="s">
        <v>7353</v>
      </c>
      <c r="FM1624" s="18" t="s">
        <v>5158</v>
      </c>
      <c r="FN1624" s="18">
        <f t="shared" si="3508"/>
        <v>1</v>
      </c>
      <c r="FO1624" s="18">
        <f t="shared" si="3632"/>
        <v>1</v>
      </c>
      <c r="FP1624" s="18">
        <f t="shared" si="3633"/>
        <v>1</v>
      </c>
      <c r="FQ1624" s="18">
        <f t="shared" si="3634"/>
        <v>0</v>
      </c>
      <c r="FR1624" s="18">
        <f t="shared" si="3509"/>
        <v>0</v>
      </c>
      <c r="FS1624" s="9" t="s">
        <v>198</v>
      </c>
      <c r="FU1624" s="21" t="s">
        <v>198</v>
      </c>
      <c r="FW1624" s="21" t="s">
        <v>198</v>
      </c>
      <c r="FX1624" s="18">
        <v>0</v>
      </c>
      <c r="FY1624" s="18">
        <v>0</v>
      </c>
      <c r="FZ1624" s="18">
        <f t="shared" si="3585"/>
        <v>0</v>
      </c>
      <c r="GA1624" s="18">
        <v>0</v>
      </c>
      <c r="GB1624" s="18">
        <v>0</v>
      </c>
      <c r="GC1624" s="18" t="s">
        <v>198</v>
      </c>
      <c r="GD1624" s="18">
        <f t="shared" si="3586"/>
        <v>0</v>
      </c>
      <c r="GE1624" s="18" t="s">
        <v>198</v>
      </c>
      <c r="GF1624" s="18">
        <f t="shared" si="3586"/>
        <v>0</v>
      </c>
      <c r="GG1624" s="18" t="s">
        <v>198</v>
      </c>
      <c r="GH1624" s="18">
        <f t="shared" si="3587"/>
        <v>0</v>
      </c>
      <c r="GI1624" s="18" t="s">
        <v>4378</v>
      </c>
      <c r="GJ1624" s="18">
        <f t="shared" si="3588"/>
        <v>1</v>
      </c>
      <c r="GK1624" s="18" t="s">
        <v>7330</v>
      </c>
      <c r="GL1624" s="18">
        <f t="shared" si="3588"/>
        <v>0</v>
      </c>
      <c r="GM1624" s="228" t="s">
        <v>198</v>
      </c>
      <c r="GN1624" s="18">
        <f t="shared" si="3589"/>
        <v>2</v>
      </c>
      <c r="GQ1624" s="18" t="str">
        <f t="shared" si="3510"/>
        <v>L</v>
      </c>
      <c r="GR1624" s="18">
        <f t="shared" si="3590"/>
        <v>0</v>
      </c>
      <c r="GS1624" s="18">
        <f t="shared" si="3591"/>
        <v>3</v>
      </c>
      <c r="GT1624" s="21" t="str">
        <f t="shared" si="3592"/>
        <v>L</v>
      </c>
      <c r="GZ1624" s="18" t="s">
        <v>0</v>
      </c>
      <c r="HB1624" s="21" t="s">
        <v>133</v>
      </c>
      <c r="HD1624" s="21" t="str">
        <f t="shared" si="3593"/>
        <v>L</v>
      </c>
      <c r="HF1624" s="21" t="s">
        <v>198</v>
      </c>
      <c r="HH1624" s="69" t="str">
        <f t="shared" si="3594"/>
        <v>L</v>
      </c>
      <c r="HM1624" s="18" t="s">
        <v>7353</v>
      </c>
      <c r="HN1624" s="69" t="s">
        <v>133</v>
      </c>
      <c r="HO1624" s="72"/>
      <c r="HP1624" s="72"/>
      <c r="HQ1624" s="72"/>
      <c r="HR1624" s="72"/>
      <c r="HS1624" s="72"/>
      <c r="HT1624" s="72"/>
      <c r="HU1624" s="72"/>
      <c r="HV1624" s="72"/>
      <c r="HW1624" s="72"/>
      <c r="HX1624" s="72"/>
      <c r="HY1624" s="72"/>
      <c r="IA1624" s="21" t="s">
        <v>198</v>
      </c>
      <c r="IC1624" s="21" t="s">
        <v>198</v>
      </c>
      <c r="IE1624" s="68"/>
      <c r="IF1624" s="69" t="s">
        <v>133</v>
      </c>
      <c r="II1624" s="21" t="s">
        <v>198</v>
      </c>
      <c r="IK1624" s="21" t="s">
        <v>198</v>
      </c>
      <c r="IM1624" s="21" t="s">
        <v>198</v>
      </c>
      <c r="IO1624" s="21" t="s">
        <v>198</v>
      </c>
      <c r="IQ1624" s="17" t="str">
        <f t="shared" si="3511"/>
        <v/>
      </c>
      <c r="IS1624" s="17" t="str">
        <f t="shared" si="3511"/>
        <v/>
      </c>
      <c r="IU1624" s="17" t="str">
        <f t="shared" si="3595"/>
        <v/>
      </c>
      <c r="IV1624" s="72"/>
      <c r="IW1624" s="72"/>
      <c r="IX1624" s="72"/>
      <c r="IY1624" s="72"/>
      <c r="IZ1624" s="72" t="str">
        <f t="shared" si="3512"/>
        <v/>
      </c>
      <c r="JA1624" s="72" t="str">
        <f t="shared" si="3513"/>
        <v/>
      </c>
      <c r="JB1624" s="72"/>
      <c r="JC1624" s="72" t="str">
        <f t="shared" si="3596"/>
        <v/>
      </c>
      <c r="JD1624" s="72"/>
      <c r="JE1624" s="72" t="str">
        <f t="shared" si="3597"/>
        <v/>
      </c>
      <c r="JF1624" s="72"/>
      <c r="JG1624" s="72"/>
      <c r="JH1624" s="72"/>
      <c r="JI1624" s="72" t="str">
        <f t="shared" si="3505"/>
        <v/>
      </c>
      <c r="JJ1624" s="72" t="str">
        <f t="shared" si="3514"/>
        <v/>
      </c>
      <c r="JL1624" s="17" t="str">
        <f t="shared" si="3598"/>
        <v/>
      </c>
      <c r="JN1624" s="17" t="str">
        <f t="shared" si="3599"/>
        <v/>
      </c>
      <c r="JP1624" s="17" t="str">
        <f t="shared" si="3600"/>
        <v/>
      </c>
      <c r="JR1624" s="17" t="str">
        <f t="shared" si="3601"/>
        <v/>
      </c>
      <c r="JT1624" s="17" t="str">
        <f t="shared" si="3602"/>
        <v/>
      </c>
      <c r="JV1624" s="17" t="str">
        <f t="shared" si="3603"/>
        <v/>
      </c>
      <c r="JX1624" s="17" t="str">
        <f t="shared" si="3604"/>
        <v/>
      </c>
      <c r="JY1624" s="72"/>
      <c r="JZ1624" s="72"/>
      <c r="KA1624" s="72"/>
      <c r="KB1624" s="72"/>
      <c r="KC1624" s="72"/>
      <c r="KD1624" s="72" t="str">
        <f t="shared" si="3515"/>
        <v/>
      </c>
      <c r="KE1624" s="72" t="str">
        <f t="shared" si="3516"/>
        <v/>
      </c>
      <c r="KF1624" s="72"/>
      <c r="KG1624" s="72" t="str">
        <f t="shared" si="3605"/>
        <v/>
      </c>
      <c r="KH1624" s="72"/>
      <c r="KI1624" s="72" t="str">
        <f t="shared" si="3606"/>
        <v/>
      </c>
      <c r="KJ1624" s="72"/>
      <c r="KK1624" s="72" t="str">
        <f t="shared" si="3607"/>
        <v/>
      </c>
      <c r="KL1624" s="72"/>
      <c r="KM1624" s="72"/>
      <c r="KN1624" s="72"/>
      <c r="KO1624" s="72"/>
      <c r="KP1624" s="72"/>
      <c r="KQ1624" s="72"/>
      <c r="KR1624" s="72"/>
      <c r="KS1624" s="72" t="str">
        <f t="shared" si="3608"/>
        <v/>
      </c>
      <c r="KT1624" s="72"/>
      <c r="KU1624" s="72" t="str">
        <f t="shared" si="3609"/>
        <v/>
      </c>
      <c r="KV1624" s="72"/>
      <c r="KW1624" s="72"/>
      <c r="KX1624" s="72" t="str">
        <f t="shared" si="3517"/>
        <v/>
      </c>
      <c r="KY1624" s="72"/>
      <c r="KZ1624" s="72"/>
      <c r="LA1624" s="72"/>
      <c r="LB1624" s="72" t="str">
        <f t="shared" si="3518"/>
        <v/>
      </c>
      <c r="LD1624" s="17" t="str">
        <f t="shared" si="3610"/>
        <v/>
      </c>
      <c r="LF1624" s="17" t="str">
        <f t="shared" si="3611"/>
        <v/>
      </c>
      <c r="LH1624" s="17" t="str">
        <f t="shared" si="3612"/>
        <v/>
      </c>
      <c r="LJ1624" s="17" t="str">
        <f t="shared" si="3613"/>
        <v/>
      </c>
      <c r="LL1624" s="17" t="str">
        <f t="shared" si="3614"/>
        <v/>
      </c>
      <c r="LN1624" s="17" t="str">
        <f t="shared" si="3615"/>
        <v/>
      </c>
      <c r="LP1624" s="17" t="str">
        <f t="shared" si="3616"/>
        <v/>
      </c>
      <c r="LR1624" s="17" t="str">
        <f t="shared" si="3617"/>
        <v/>
      </c>
      <c r="LT1624" s="17" t="str">
        <f t="shared" si="3618"/>
        <v/>
      </c>
      <c r="LV1624" s="17" t="str">
        <f t="shared" si="3619"/>
        <v/>
      </c>
      <c r="LX1624" s="17" t="str">
        <f t="shared" si="3620"/>
        <v/>
      </c>
      <c r="LZ1624" s="17" t="str">
        <f t="shared" si="3621"/>
        <v/>
      </c>
      <c r="MB1624" s="17" t="str">
        <f t="shared" si="3622"/>
        <v/>
      </c>
      <c r="MD1624" s="17" t="str">
        <f t="shared" si="3519"/>
        <v/>
      </c>
      <c r="MF1624" s="17" t="str">
        <f t="shared" si="3623"/>
        <v/>
      </c>
      <c r="MG1624" s="17"/>
      <c r="MH1624" s="17" t="str">
        <f t="shared" si="3624"/>
        <v/>
      </c>
      <c r="MI1624" s="17"/>
      <c r="MJ1624" s="17" t="str">
        <f t="shared" si="3625"/>
        <v/>
      </c>
      <c r="ML1624" s="17"/>
      <c r="MN1624" s="69">
        <f t="shared" si="3626"/>
        <v>0</v>
      </c>
      <c r="MO1624" s="21" t="str">
        <f t="shared" si="3627"/>
        <v>L</v>
      </c>
      <c r="MQ1624" s="17" t="str">
        <f t="shared" si="3520"/>
        <v/>
      </c>
      <c r="MS1624" s="17" t="str">
        <f t="shared" si="3521"/>
        <v/>
      </c>
      <c r="MU1624" s="17" t="str">
        <f t="shared" si="3522"/>
        <v/>
      </c>
      <c r="MW1624" s="17" t="str">
        <f t="shared" si="3523"/>
        <v/>
      </c>
      <c r="MY1624" s="17" t="str">
        <f t="shared" si="3524"/>
        <v/>
      </c>
      <c r="NA1624" s="17" t="str">
        <f t="shared" si="3525"/>
        <v/>
      </c>
      <c r="NC1624" s="17" t="str">
        <f t="shared" si="3526"/>
        <v/>
      </c>
      <c r="NH1624" s="18" t="str">
        <f t="shared" si="3527"/>
        <v/>
      </c>
      <c r="NI1624" s="18" t="str">
        <f t="shared" si="3528"/>
        <v/>
      </c>
      <c r="NM1624" s="18" t="str">
        <f t="shared" si="3504"/>
        <v/>
      </c>
      <c r="NN1624" s="18" t="str">
        <f t="shared" si="3503"/>
        <v/>
      </c>
      <c r="NO1624" s="21">
        <f t="shared" si="3529"/>
        <v>0</v>
      </c>
      <c r="NP1624" s="21" t="str">
        <f t="shared" si="3628"/>
        <v>L</v>
      </c>
      <c r="NX1624" s="18">
        <f t="shared" si="3629"/>
        <v>0</v>
      </c>
      <c r="NY1624" s="18">
        <f t="shared" si="3497"/>
        <v>0</v>
      </c>
      <c r="NZ1624" s="18">
        <f t="shared" si="3498"/>
        <v>0</v>
      </c>
      <c r="OA1624" s="18">
        <f t="shared" si="3499"/>
        <v>0</v>
      </c>
      <c r="OB1624" s="18">
        <f t="shared" si="3500"/>
        <v>0</v>
      </c>
      <c r="OC1624" s="18">
        <f t="shared" si="3501"/>
        <v>0</v>
      </c>
      <c r="OD1624" s="17">
        <f t="shared" si="3502"/>
        <v>0</v>
      </c>
      <c r="OE1624" s="20">
        <f t="shared" si="3506"/>
        <v>0</v>
      </c>
      <c r="OF1624" s="69" t="str">
        <f>IF(OE1624=0,"L",IF(OE1624=1,"L",IF(OE1624=2,"H",IF(OE1624=3,"H",IF(OE1624=4,"H",IF(OE1624=5,"H"))))))</f>
        <v>L</v>
      </c>
      <c r="OG1624" s="122"/>
      <c r="OH1624" s="21" t="str">
        <f t="shared" si="3635"/>
        <v>L</v>
      </c>
      <c r="OI1624" s="69" t="str">
        <f t="shared" si="3630"/>
        <v>L</v>
      </c>
      <c r="OJ1624" s="17"/>
      <c r="OL1624" s="17"/>
      <c r="OM1624" s="17"/>
      <c r="OQ1624" s="18">
        <v>0</v>
      </c>
      <c r="OS1624" s="19" t="str">
        <f>IF(OK1624="","NF",IF(OK1624=" ","NF",IF(OK1624="subsistence fisheries", "M", IF(OK1624="commercial","H",IF(OK1624="highly commercial","VH")))))</f>
        <v>NF</v>
      </c>
      <c r="OT1624" s="18">
        <v>0.25</v>
      </c>
      <c r="OU1624" s="69" t="s">
        <v>198</v>
      </c>
      <c r="OV1624" s="18">
        <v>0.5</v>
      </c>
      <c r="OW1624" s="69" t="s">
        <v>198</v>
      </c>
      <c r="OX1624" s="18">
        <v>0.5</v>
      </c>
      <c r="OY1624" s="69" t="s">
        <v>198</v>
      </c>
      <c r="OZ1624" s="18">
        <v>24.541671752929702</v>
      </c>
      <c r="PA1624" s="69" t="s">
        <v>299</v>
      </c>
      <c r="PB1624" s="18">
        <v>0.30555343627929699</v>
      </c>
      <c r="PC1624" s="69" t="s">
        <v>198</v>
      </c>
      <c r="PD1624" s="69" t="s">
        <v>198</v>
      </c>
      <c r="PE1624" s="69" t="s">
        <v>198</v>
      </c>
      <c r="PF1624" s="18">
        <v>0.41666674613952598</v>
      </c>
      <c r="PG1624" s="69" t="s">
        <v>198</v>
      </c>
      <c r="PH1624" s="69" t="s">
        <v>198</v>
      </c>
      <c r="PI1624" s="69" t="s">
        <v>198</v>
      </c>
      <c r="PJ1624" s="18">
        <v>1.75</v>
      </c>
      <c r="PK1624" s="69" t="s">
        <v>198</v>
      </c>
      <c r="PL1624" s="69" t="s">
        <v>198</v>
      </c>
      <c r="PM1624" s="69" t="s">
        <v>198</v>
      </c>
      <c r="PN1624" s="18">
        <v>26.416671752929702</v>
      </c>
      <c r="PO1624" s="69" t="s">
        <v>198</v>
      </c>
      <c r="PP1624" s="69" t="s">
        <v>198</v>
      </c>
      <c r="PQ1624" s="69" t="s">
        <v>198</v>
      </c>
      <c r="PR1624" s="18">
        <v>16.128787994384801</v>
      </c>
      <c r="PS1624" s="69" t="s">
        <v>299</v>
      </c>
      <c r="PT1624" s="18">
        <v>0.5</v>
      </c>
      <c r="PU1624" s="69" t="s">
        <v>198</v>
      </c>
      <c r="PV1624" s="18">
        <v>16.056816101074201</v>
      </c>
      <c r="PW1624" s="69" t="s">
        <v>299</v>
      </c>
      <c r="PX1624" s="18">
        <v>43.125</v>
      </c>
      <c r="PY1624" s="69" t="s">
        <v>299</v>
      </c>
      <c r="PZ1624" s="18">
        <v>0.61110687255859397</v>
      </c>
      <c r="QA1624" s="69" t="s">
        <v>198</v>
      </c>
      <c r="QB1624" s="18">
        <v>0.38888883590698198</v>
      </c>
      <c r="QC1624" s="69" t="s">
        <v>198</v>
      </c>
      <c r="QD1624" s="18">
        <v>0.29166412353515597</v>
      </c>
      <c r="QE1624" s="69" t="s">
        <v>198</v>
      </c>
      <c r="QF1624" s="18">
        <v>20.0833435058594</v>
      </c>
      <c r="QG1624" s="69" t="s">
        <v>198</v>
      </c>
      <c r="QH1624" s="18">
        <v>76.833332061767607</v>
      </c>
      <c r="QI1624" s="69" t="s">
        <v>198</v>
      </c>
      <c r="QJ1624" s="18">
        <v>6.75</v>
      </c>
      <c r="QK1624" s="69" t="s">
        <v>198</v>
      </c>
    </row>
    <row r="1625" spans="1:453" s="18" customFormat="1" x14ac:dyDescent="0.25">
      <c r="A1625" s="18" t="s">
        <v>127</v>
      </c>
      <c r="B1625" s="18" t="s">
        <v>128</v>
      </c>
      <c r="C1625" s="18" t="s">
        <v>129</v>
      </c>
      <c r="D1625" s="18" t="s">
        <v>130</v>
      </c>
      <c r="E1625" s="18" t="s">
        <v>131</v>
      </c>
      <c r="F1625" s="58" t="s">
        <v>2737</v>
      </c>
      <c r="H1625" s="58">
        <v>99.393052280000006</v>
      </c>
      <c r="I1625" s="58">
        <v>714.0449132</v>
      </c>
      <c r="J1625" s="60" t="str">
        <f t="shared" si="3530"/>
        <v>H</v>
      </c>
      <c r="K1625" s="60" t="str">
        <f t="shared" si="3531"/>
        <v>H</v>
      </c>
      <c r="L1625" s="60" t="str">
        <f t="shared" si="3532"/>
        <v>H</v>
      </c>
      <c r="M1625" s="60" t="str">
        <f t="shared" si="3533"/>
        <v>H</v>
      </c>
      <c r="N1625" s="18" t="s">
        <v>218</v>
      </c>
      <c r="O1625" s="21" t="s">
        <v>133</v>
      </c>
      <c r="T1625" s="69" t="str">
        <f t="shared" si="3534"/>
        <v>U</v>
      </c>
      <c r="U1625" s="18" t="s">
        <v>248</v>
      </c>
      <c r="V1625" s="63" t="s">
        <v>4378</v>
      </c>
      <c r="X1625" s="21" t="s">
        <v>133</v>
      </c>
      <c r="Y1625" s="69" t="s">
        <v>198</v>
      </c>
      <c r="Z1625" s="69" t="str">
        <f t="shared" si="3535"/>
        <v>L</v>
      </c>
      <c r="AA1625" s="72" t="s">
        <v>4453</v>
      </c>
      <c r="AB1625" s="69" t="s">
        <v>299</v>
      </c>
      <c r="AC1625" s="34">
        <v>7.6840000000000002</v>
      </c>
      <c r="AD1625" s="31"/>
      <c r="AE1625" s="30"/>
      <c r="AF1625" s="30"/>
      <c r="AG1625" s="31"/>
      <c r="AH1625" s="31"/>
      <c r="AI1625" s="33"/>
      <c r="AJ1625" s="33"/>
      <c r="AK1625" s="33"/>
      <c r="AL1625" s="33"/>
      <c r="AM1625" s="33"/>
      <c r="AN1625" s="222"/>
      <c r="AO1625" s="228" t="s">
        <v>133</v>
      </c>
      <c r="AP1625" s="31"/>
      <c r="AQ1625" s="31"/>
      <c r="AR1625" s="31"/>
      <c r="AS1625" s="31"/>
      <c r="AT1625" s="31"/>
      <c r="AU1625" s="31"/>
      <c r="AV1625" s="53" t="s">
        <v>198</v>
      </c>
      <c r="AW1625" s="30"/>
      <c r="AX1625" s="53" t="str">
        <f t="shared" si="3631"/>
        <v>U</v>
      </c>
      <c r="AY1625" s="31"/>
      <c r="AZ1625" s="31"/>
      <c r="BA1625" s="31"/>
      <c r="BB1625" s="31"/>
      <c r="BC1625" s="31"/>
      <c r="BD1625" s="31"/>
      <c r="BE1625" s="31"/>
      <c r="BF1625" s="31"/>
      <c r="BH1625" s="17" t="str">
        <f t="shared" si="3507"/>
        <v/>
      </c>
      <c r="BI1625" s="18" t="s">
        <v>8245</v>
      </c>
      <c r="BJ1625" s="17">
        <f t="shared" si="3507"/>
        <v>1</v>
      </c>
      <c r="BL1625" s="17" t="str">
        <f t="shared" si="3536"/>
        <v/>
      </c>
      <c r="BN1625" s="17" t="str">
        <f t="shared" si="3537"/>
        <v/>
      </c>
      <c r="BP1625" s="17" t="str">
        <f t="shared" si="3538"/>
        <v/>
      </c>
      <c r="BR1625" s="17" t="str">
        <f t="shared" si="3539"/>
        <v/>
      </c>
      <c r="BT1625" s="17" t="str">
        <f t="shared" si="3540"/>
        <v/>
      </c>
      <c r="BV1625" s="17" t="str">
        <f t="shared" si="3541"/>
        <v/>
      </c>
      <c r="BX1625" s="17" t="str">
        <f t="shared" si="3542"/>
        <v/>
      </c>
      <c r="BZ1625" s="17" t="str">
        <f t="shared" si="3543"/>
        <v/>
      </c>
      <c r="CB1625" s="17" t="str">
        <f t="shared" si="3544"/>
        <v/>
      </c>
      <c r="CD1625" s="17" t="str">
        <f t="shared" si="3545"/>
        <v/>
      </c>
      <c r="CF1625" s="17" t="str">
        <f t="shared" si="3546"/>
        <v/>
      </c>
      <c r="CH1625" s="17" t="str">
        <f t="shared" si="3547"/>
        <v/>
      </c>
      <c r="CJ1625" s="17" t="str">
        <f t="shared" si="3548"/>
        <v/>
      </c>
      <c r="CL1625" s="17" t="str">
        <f t="shared" si="3549"/>
        <v/>
      </c>
      <c r="CN1625" s="17" t="str">
        <f t="shared" si="3550"/>
        <v/>
      </c>
      <c r="CP1625" s="17" t="str">
        <f t="shared" si="3551"/>
        <v/>
      </c>
      <c r="CR1625" s="17" t="str">
        <f t="shared" si="3552"/>
        <v/>
      </c>
      <c r="CT1625" s="17" t="str">
        <f t="shared" si="3553"/>
        <v/>
      </c>
      <c r="CV1625" s="17" t="str">
        <f t="shared" si="3554"/>
        <v/>
      </c>
      <c r="CX1625" s="17" t="str">
        <f t="shared" si="3555"/>
        <v/>
      </c>
      <c r="CZ1625" s="17" t="str">
        <f t="shared" si="3556"/>
        <v/>
      </c>
      <c r="DB1625" s="17" t="str">
        <f t="shared" si="3557"/>
        <v/>
      </c>
      <c r="DD1625" s="17" t="str">
        <f t="shared" si="3558"/>
        <v/>
      </c>
      <c r="DF1625" s="17" t="str">
        <f t="shared" si="3559"/>
        <v/>
      </c>
      <c r="DH1625" s="17" t="str">
        <f t="shared" si="3560"/>
        <v/>
      </c>
      <c r="DJ1625" s="17" t="str">
        <f t="shared" si="3561"/>
        <v/>
      </c>
      <c r="DL1625" s="17" t="str">
        <f t="shared" si="3562"/>
        <v/>
      </c>
      <c r="DN1625" s="17" t="str">
        <f t="shared" si="3563"/>
        <v/>
      </c>
      <c r="DP1625" s="17" t="str">
        <f t="shared" si="3564"/>
        <v/>
      </c>
      <c r="DR1625" s="17" t="str">
        <f t="shared" si="3565"/>
        <v/>
      </c>
      <c r="DT1625" s="17" t="str">
        <f t="shared" si="3566"/>
        <v/>
      </c>
      <c r="DV1625" s="17" t="str">
        <f t="shared" si="3567"/>
        <v/>
      </c>
      <c r="DX1625" s="17" t="str">
        <f t="shared" si="3568"/>
        <v/>
      </c>
      <c r="DZ1625" s="17" t="str">
        <f t="shared" si="3569"/>
        <v/>
      </c>
      <c r="EB1625" s="17" t="str">
        <f t="shared" si="3570"/>
        <v/>
      </c>
      <c r="ED1625" s="17" t="str">
        <f t="shared" si="3571"/>
        <v/>
      </c>
      <c r="EF1625" s="17" t="str">
        <f t="shared" si="3572"/>
        <v/>
      </c>
      <c r="EH1625" s="17" t="str">
        <f t="shared" si="3573"/>
        <v/>
      </c>
      <c r="EJ1625" s="17" t="str">
        <f t="shared" si="3574"/>
        <v/>
      </c>
      <c r="EL1625" s="17" t="str">
        <f t="shared" si="3575"/>
        <v/>
      </c>
      <c r="EN1625" s="17" t="str">
        <f t="shared" si="3576"/>
        <v/>
      </c>
      <c r="EP1625" s="17" t="str">
        <f t="shared" si="3577"/>
        <v/>
      </c>
      <c r="ER1625" s="17" t="str">
        <f t="shared" si="3578"/>
        <v/>
      </c>
      <c r="ET1625" s="17" t="str">
        <f t="shared" si="3579"/>
        <v/>
      </c>
      <c r="EV1625" s="17" t="str">
        <f t="shared" si="3580"/>
        <v/>
      </c>
      <c r="EX1625" s="17" t="str">
        <f t="shared" si="3581"/>
        <v/>
      </c>
      <c r="EZ1625" s="17" t="str">
        <f t="shared" si="3582"/>
        <v/>
      </c>
      <c r="FB1625" s="17" t="str">
        <f t="shared" si="3583"/>
        <v/>
      </c>
      <c r="FD1625" s="17" t="str">
        <f t="shared" si="3584"/>
        <v/>
      </c>
      <c r="FE1625" s="17" t="s">
        <v>7575</v>
      </c>
      <c r="FF1625" s="17" t="s">
        <v>7353</v>
      </c>
      <c r="FG1625" s="17" t="s">
        <v>7353</v>
      </c>
      <c r="FH1625" s="17" t="s">
        <v>7353</v>
      </c>
      <c r="FI1625" s="17" t="s">
        <v>7353</v>
      </c>
      <c r="FJ1625" s="17" t="s">
        <v>7353</v>
      </c>
      <c r="FK1625" s="17" t="s">
        <v>7353</v>
      </c>
      <c r="FL1625" s="17" t="s">
        <v>7353</v>
      </c>
      <c r="FM1625" s="18" t="s">
        <v>5159</v>
      </c>
      <c r="FN1625" s="18">
        <f t="shared" si="3508"/>
        <v>1</v>
      </c>
      <c r="FO1625" s="18">
        <f t="shared" si="3632"/>
        <v>1</v>
      </c>
      <c r="FP1625" s="18">
        <f t="shared" si="3633"/>
        <v>1</v>
      </c>
      <c r="FQ1625" s="18">
        <f t="shared" si="3634"/>
        <v>0</v>
      </c>
      <c r="FR1625" s="18">
        <f t="shared" si="3509"/>
        <v>0</v>
      </c>
      <c r="FS1625" s="9" t="s">
        <v>198</v>
      </c>
      <c r="FT1625" s="18" t="s">
        <v>5159</v>
      </c>
      <c r="FU1625" s="21" t="s">
        <v>299</v>
      </c>
      <c r="FV1625" s="18" t="s">
        <v>5159</v>
      </c>
      <c r="FW1625" s="21" t="s">
        <v>299</v>
      </c>
      <c r="FX1625" s="18">
        <v>0</v>
      </c>
      <c r="FY1625" s="18">
        <v>0</v>
      </c>
      <c r="FZ1625" s="18">
        <f t="shared" si="3585"/>
        <v>0</v>
      </c>
      <c r="GA1625" s="18">
        <v>0</v>
      </c>
      <c r="GB1625" s="18">
        <v>0</v>
      </c>
      <c r="GC1625" s="18" t="s">
        <v>198</v>
      </c>
      <c r="GD1625" s="18">
        <f t="shared" si="3586"/>
        <v>0</v>
      </c>
      <c r="GE1625" s="18" t="s">
        <v>198</v>
      </c>
      <c r="GF1625" s="18">
        <f t="shared" si="3586"/>
        <v>0</v>
      </c>
      <c r="GG1625" s="18" t="s">
        <v>198</v>
      </c>
      <c r="GH1625" s="18">
        <f t="shared" si="3587"/>
        <v>0</v>
      </c>
      <c r="GI1625" s="18" t="s">
        <v>7330</v>
      </c>
      <c r="GJ1625" s="18">
        <f t="shared" si="3588"/>
        <v>0</v>
      </c>
      <c r="GK1625" s="18" t="s">
        <v>299</v>
      </c>
      <c r="GL1625" s="18">
        <f t="shared" si="3588"/>
        <v>0</v>
      </c>
      <c r="GM1625" s="228" t="s">
        <v>198</v>
      </c>
      <c r="GN1625" s="18">
        <f t="shared" si="3589"/>
        <v>2</v>
      </c>
      <c r="GQ1625" s="18" t="str">
        <f t="shared" si="3510"/>
        <v>L</v>
      </c>
      <c r="GR1625" s="18">
        <f t="shared" si="3590"/>
        <v>0</v>
      </c>
      <c r="GS1625" s="18">
        <f t="shared" si="3591"/>
        <v>2</v>
      </c>
      <c r="GT1625" s="21" t="str">
        <f t="shared" si="3592"/>
        <v>L</v>
      </c>
      <c r="GZ1625" s="18" t="s">
        <v>0</v>
      </c>
      <c r="HB1625" s="21" t="s">
        <v>133</v>
      </c>
      <c r="HD1625" s="21" t="str">
        <f t="shared" si="3593"/>
        <v>L</v>
      </c>
      <c r="HF1625" s="21" t="s">
        <v>198</v>
      </c>
      <c r="HH1625" s="69" t="str">
        <f t="shared" si="3594"/>
        <v>L</v>
      </c>
      <c r="HM1625" s="18" t="s">
        <v>7353</v>
      </c>
      <c r="HN1625" s="69" t="s">
        <v>133</v>
      </c>
      <c r="HO1625" s="72"/>
      <c r="HP1625" s="72"/>
      <c r="HQ1625" s="72"/>
      <c r="HR1625" s="72"/>
      <c r="HS1625" s="72"/>
      <c r="HT1625" s="72"/>
      <c r="HU1625" s="72"/>
      <c r="HV1625" s="72"/>
      <c r="HW1625" s="72"/>
      <c r="HX1625" s="72"/>
      <c r="HY1625" s="72"/>
      <c r="IA1625" s="21" t="s">
        <v>198</v>
      </c>
      <c r="IC1625" s="21" t="s">
        <v>198</v>
      </c>
      <c r="IE1625" s="68"/>
      <c r="IF1625" s="69" t="s">
        <v>133</v>
      </c>
      <c r="II1625" s="21" t="s">
        <v>198</v>
      </c>
      <c r="IK1625" s="21" t="s">
        <v>198</v>
      </c>
      <c r="IM1625" s="21" t="s">
        <v>198</v>
      </c>
      <c r="IO1625" s="21" t="s">
        <v>198</v>
      </c>
      <c r="IQ1625" s="17" t="str">
        <f t="shared" si="3511"/>
        <v/>
      </c>
      <c r="IS1625" s="17" t="str">
        <f t="shared" si="3511"/>
        <v/>
      </c>
      <c r="IU1625" s="17" t="str">
        <f t="shared" si="3595"/>
        <v/>
      </c>
      <c r="IV1625" s="72"/>
      <c r="IW1625" s="72"/>
      <c r="IX1625" s="72"/>
      <c r="IY1625" s="72"/>
      <c r="IZ1625" s="72" t="str">
        <f t="shared" si="3512"/>
        <v/>
      </c>
      <c r="JA1625" s="72" t="str">
        <f t="shared" si="3513"/>
        <v/>
      </c>
      <c r="JB1625" s="72"/>
      <c r="JC1625" s="72" t="str">
        <f t="shared" si="3596"/>
        <v/>
      </c>
      <c r="JD1625" s="72"/>
      <c r="JE1625" s="72" t="str">
        <f t="shared" si="3597"/>
        <v/>
      </c>
      <c r="JF1625" s="72"/>
      <c r="JG1625" s="72"/>
      <c r="JH1625" s="72"/>
      <c r="JI1625" s="72" t="str">
        <f t="shared" si="3505"/>
        <v/>
      </c>
      <c r="JJ1625" s="72" t="str">
        <f t="shared" si="3514"/>
        <v/>
      </c>
      <c r="JL1625" s="17" t="str">
        <f t="shared" si="3598"/>
        <v/>
      </c>
      <c r="JN1625" s="17" t="str">
        <f t="shared" si="3599"/>
        <v/>
      </c>
      <c r="JP1625" s="17" t="str">
        <f t="shared" si="3600"/>
        <v/>
      </c>
      <c r="JR1625" s="17" t="str">
        <f t="shared" si="3601"/>
        <v/>
      </c>
      <c r="JT1625" s="17" t="str">
        <f t="shared" si="3602"/>
        <v/>
      </c>
      <c r="JV1625" s="17" t="str">
        <f t="shared" si="3603"/>
        <v/>
      </c>
      <c r="JX1625" s="17" t="str">
        <f t="shared" si="3604"/>
        <v/>
      </c>
      <c r="JY1625" s="72"/>
      <c r="JZ1625" s="72"/>
      <c r="KA1625" s="72"/>
      <c r="KB1625" s="72"/>
      <c r="KC1625" s="72"/>
      <c r="KD1625" s="72" t="str">
        <f t="shared" si="3515"/>
        <v/>
      </c>
      <c r="KE1625" s="72" t="str">
        <f t="shared" si="3516"/>
        <v/>
      </c>
      <c r="KF1625" s="72"/>
      <c r="KG1625" s="72" t="str">
        <f t="shared" si="3605"/>
        <v/>
      </c>
      <c r="KH1625" s="72"/>
      <c r="KI1625" s="72" t="str">
        <f t="shared" si="3606"/>
        <v/>
      </c>
      <c r="KJ1625" s="72"/>
      <c r="KK1625" s="72" t="str">
        <f t="shared" si="3607"/>
        <v/>
      </c>
      <c r="KL1625" s="72"/>
      <c r="KM1625" s="72"/>
      <c r="KN1625" s="72"/>
      <c r="KO1625" s="72"/>
      <c r="KP1625" s="72"/>
      <c r="KQ1625" s="72"/>
      <c r="KR1625" s="72"/>
      <c r="KS1625" s="72" t="str">
        <f t="shared" si="3608"/>
        <v/>
      </c>
      <c r="KT1625" s="72"/>
      <c r="KU1625" s="72" t="str">
        <f t="shared" si="3609"/>
        <v/>
      </c>
      <c r="KV1625" s="72"/>
      <c r="KW1625" s="72"/>
      <c r="KX1625" s="72" t="str">
        <f t="shared" si="3517"/>
        <v/>
      </c>
      <c r="KY1625" s="72"/>
      <c r="KZ1625" s="72"/>
      <c r="LA1625" s="72"/>
      <c r="LB1625" s="72" t="str">
        <f t="shared" si="3518"/>
        <v/>
      </c>
      <c r="LD1625" s="17" t="str">
        <f t="shared" si="3610"/>
        <v/>
      </c>
      <c r="LF1625" s="17" t="str">
        <f t="shared" si="3611"/>
        <v/>
      </c>
      <c r="LH1625" s="17" t="str">
        <f t="shared" si="3612"/>
        <v/>
      </c>
      <c r="LJ1625" s="17" t="str">
        <f t="shared" si="3613"/>
        <v/>
      </c>
      <c r="LL1625" s="17" t="str">
        <f t="shared" si="3614"/>
        <v/>
      </c>
      <c r="LN1625" s="17" t="str">
        <f t="shared" si="3615"/>
        <v/>
      </c>
      <c r="LP1625" s="17" t="str">
        <f t="shared" si="3616"/>
        <v/>
      </c>
      <c r="LR1625" s="17" t="str">
        <f t="shared" si="3617"/>
        <v/>
      </c>
      <c r="LT1625" s="17" t="str">
        <f t="shared" si="3618"/>
        <v/>
      </c>
      <c r="LV1625" s="17" t="str">
        <f t="shared" si="3619"/>
        <v/>
      </c>
      <c r="LX1625" s="17" t="str">
        <f t="shared" si="3620"/>
        <v/>
      </c>
      <c r="LZ1625" s="17" t="str">
        <f t="shared" si="3621"/>
        <v/>
      </c>
      <c r="MB1625" s="17" t="str">
        <f t="shared" si="3622"/>
        <v/>
      </c>
      <c r="MD1625" s="17" t="str">
        <f t="shared" si="3519"/>
        <v/>
      </c>
      <c r="MF1625" s="17" t="str">
        <f t="shared" si="3623"/>
        <v/>
      </c>
      <c r="MG1625" s="17"/>
      <c r="MH1625" s="17" t="str">
        <f t="shared" si="3624"/>
        <v/>
      </c>
      <c r="MI1625" s="17"/>
      <c r="MJ1625" s="17" t="str">
        <f t="shared" si="3625"/>
        <v/>
      </c>
      <c r="ML1625" s="17"/>
      <c r="MN1625" s="69">
        <f t="shared" si="3626"/>
        <v>0</v>
      </c>
      <c r="MO1625" s="21" t="str">
        <f t="shared" si="3627"/>
        <v>L</v>
      </c>
      <c r="MQ1625" s="17" t="str">
        <f t="shared" si="3520"/>
        <v/>
      </c>
      <c r="MS1625" s="17" t="str">
        <f t="shared" si="3521"/>
        <v/>
      </c>
      <c r="MU1625" s="17" t="str">
        <f t="shared" si="3522"/>
        <v/>
      </c>
      <c r="MW1625" s="17" t="str">
        <f t="shared" si="3523"/>
        <v/>
      </c>
      <c r="MY1625" s="17" t="str">
        <f t="shared" si="3524"/>
        <v/>
      </c>
      <c r="NA1625" s="17" t="str">
        <f t="shared" si="3525"/>
        <v/>
      </c>
      <c r="NC1625" s="17" t="str">
        <f t="shared" si="3526"/>
        <v/>
      </c>
      <c r="NH1625" s="18" t="str">
        <f t="shared" si="3527"/>
        <v/>
      </c>
      <c r="NI1625" s="18" t="str">
        <f t="shared" si="3528"/>
        <v/>
      </c>
      <c r="NM1625" s="18" t="str">
        <f t="shared" si="3504"/>
        <v/>
      </c>
      <c r="NN1625" s="18" t="str">
        <f t="shared" si="3503"/>
        <v/>
      </c>
      <c r="NO1625" s="21">
        <f t="shared" si="3529"/>
        <v>0</v>
      </c>
      <c r="NP1625" s="21" t="str">
        <f t="shared" si="3628"/>
        <v>L</v>
      </c>
      <c r="NX1625" s="18">
        <f t="shared" si="3629"/>
        <v>0</v>
      </c>
      <c r="NY1625" s="18">
        <f t="shared" si="3497"/>
        <v>0</v>
      </c>
      <c r="NZ1625" s="18">
        <f t="shared" si="3498"/>
        <v>0</v>
      </c>
      <c r="OA1625" s="18">
        <f t="shared" si="3499"/>
        <v>0</v>
      </c>
      <c r="OB1625" s="18">
        <f t="shared" si="3500"/>
        <v>0</v>
      </c>
      <c r="OC1625" s="18">
        <f t="shared" si="3501"/>
        <v>0</v>
      </c>
      <c r="OD1625" s="17">
        <f t="shared" si="3502"/>
        <v>0</v>
      </c>
      <c r="OE1625" s="20">
        <f t="shared" si="3506"/>
        <v>0</v>
      </c>
      <c r="OF1625" s="69" t="str">
        <f>IF(OE1625=0,"L",IF(OE1625=1,"L",IF(OE1625=2,"H",IF(OE1625=3,"H",IF(OE1625=4,"H",IF(OE1625=5,"H"))))))</f>
        <v>L</v>
      </c>
      <c r="OG1625" s="122"/>
      <c r="OH1625" s="21" t="str">
        <f t="shared" si="3635"/>
        <v>L</v>
      </c>
      <c r="OI1625" s="69" t="str">
        <f t="shared" si="3630"/>
        <v>L</v>
      </c>
      <c r="OJ1625" s="17"/>
      <c r="OL1625" s="17"/>
      <c r="OM1625" s="17"/>
      <c r="OQ1625" s="18">
        <v>0</v>
      </c>
      <c r="OS1625" s="19" t="str">
        <f>IF(OK1625="","NF",IF(OK1625=" ","NF",IF(OK1625="subsistence fisheries", "M", IF(OK1625="commercial","H",IF(OK1625="highly commercial","VH")))))</f>
        <v>NF</v>
      </c>
      <c r="OT1625" s="18">
        <v>0.78333435058593703</v>
      </c>
      <c r="OU1625" s="69" t="s">
        <v>198</v>
      </c>
      <c r="OV1625" s="18">
        <v>1.0833333015441899</v>
      </c>
      <c r="OW1625" s="69" t="s">
        <v>299</v>
      </c>
      <c r="OX1625" s="18">
        <v>4.1500000000000004</v>
      </c>
      <c r="OY1625" s="69" t="s">
        <v>198</v>
      </c>
      <c r="OZ1625" s="18">
        <v>23.1500030517578</v>
      </c>
      <c r="PA1625" s="69" t="s">
        <v>299</v>
      </c>
      <c r="PB1625" s="18">
        <v>0.33333282470703102</v>
      </c>
      <c r="PC1625" s="69" t="s">
        <v>198</v>
      </c>
      <c r="PD1625" s="69" t="s">
        <v>198</v>
      </c>
      <c r="PE1625" s="69" t="s">
        <v>198</v>
      </c>
      <c r="PF1625" s="18">
        <v>1.31666669845581</v>
      </c>
      <c r="PG1625" s="69" t="s">
        <v>299</v>
      </c>
      <c r="PH1625" s="69" t="s">
        <v>299</v>
      </c>
      <c r="PI1625" s="69" t="s">
        <v>299</v>
      </c>
      <c r="PJ1625" s="18">
        <v>4.8333312988281296</v>
      </c>
      <c r="PK1625" s="69" t="s">
        <v>198</v>
      </c>
      <c r="PL1625" s="69" t="s">
        <v>198</v>
      </c>
      <c r="PM1625" s="69" t="s">
        <v>198</v>
      </c>
      <c r="PN1625" s="18">
        <v>25.1500030517578</v>
      </c>
      <c r="PO1625" s="69" t="s">
        <v>198</v>
      </c>
      <c r="PP1625" s="69" t="s">
        <v>198</v>
      </c>
      <c r="PQ1625" s="69" t="s">
        <v>198</v>
      </c>
      <c r="PR1625" s="18">
        <v>5.1530303955078098</v>
      </c>
      <c r="PS1625" s="69" t="s">
        <v>299</v>
      </c>
      <c r="PT1625" s="18">
        <v>1.0833333015441899</v>
      </c>
      <c r="PU1625" s="69" t="s">
        <v>299</v>
      </c>
      <c r="PV1625" s="18">
        <v>18.453027343750001</v>
      </c>
      <c r="PW1625" s="69" t="s">
        <v>299</v>
      </c>
      <c r="PX1625" s="18">
        <v>40.533334350585903</v>
      </c>
      <c r="PY1625" s="69" t="s">
        <v>299</v>
      </c>
      <c r="PZ1625" s="18">
        <v>0.76666870117187502</v>
      </c>
      <c r="QA1625" s="69" t="s">
        <v>198</v>
      </c>
      <c r="QB1625" s="18">
        <v>0.88333339691162105</v>
      </c>
      <c r="QC1625" s="69" t="s">
        <v>299</v>
      </c>
      <c r="QD1625" s="18">
        <v>3.2</v>
      </c>
      <c r="QE1625" s="69" t="s">
        <v>198</v>
      </c>
      <c r="QF1625" s="18">
        <v>18.883328247070299</v>
      </c>
      <c r="QG1625" s="69" t="s">
        <v>198</v>
      </c>
      <c r="QH1625" s="18">
        <v>72.149998474121105</v>
      </c>
      <c r="QI1625" s="69" t="s">
        <v>198</v>
      </c>
      <c r="QJ1625" s="18">
        <v>5.6</v>
      </c>
      <c r="QK1625" s="69" t="s">
        <v>299</v>
      </c>
    </row>
    <row r="1626" spans="1:453" s="18" customFormat="1" x14ac:dyDescent="0.25">
      <c r="A1626" s="18" t="s">
        <v>127</v>
      </c>
      <c r="B1626" s="18" t="s">
        <v>128</v>
      </c>
      <c r="C1626" s="18" t="s">
        <v>129</v>
      </c>
      <c r="D1626" s="18" t="s">
        <v>130</v>
      </c>
      <c r="E1626" s="18" t="s">
        <v>131</v>
      </c>
      <c r="F1626" s="58" t="s">
        <v>2738</v>
      </c>
      <c r="H1626" s="58">
        <v>182.78306459999999</v>
      </c>
      <c r="I1626" s="58">
        <v>3898.3215960000002</v>
      </c>
      <c r="J1626" s="60" t="str">
        <f t="shared" si="3530"/>
        <v>H</v>
      </c>
      <c r="K1626" s="60" t="str">
        <f t="shared" si="3531"/>
        <v>H</v>
      </c>
      <c r="L1626" s="60" t="str">
        <f t="shared" si="3532"/>
        <v>H</v>
      </c>
      <c r="M1626" s="60" t="str">
        <f t="shared" si="3533"/>
        <v>H</v>
      </c>
      <c r="N1626" s="18" t="s">
        <v>218</v>
      </c>
      <c r="O1626" s="21" t="s">
        <v>133</v>
      </c>
      <c r="T1626" s="69" t="str">
        <f t="shared" si="3534"/>
        <v>U</v>
      </c>
      <c r="U1626" s="18" t="s">
        <v>248</v>
      </c>
      <c r="V1626" s="63" t="s">
        <v>4378</v>
      </c>
      <c r="X1626" s="21" t="s">
        <v>133</v>
      </c>
      <c r="Y1626" s="69" t="s">
        <v>198</v>
      </c>
      <c r="Z1626" s="69" t="str">
        <f t="shared" si="3535"/>
        <v>L</v>
      </c>
      <c r="AA1626" s="72" t="s">
        <v>4453</v>
      </c>
      <c r="AB1626" s="69" t="s">
        <v>299</v>
      </c>
      <c r="AC1626" s="34">
        <v>3.4803999999999999</v>
      </c>
      <c r="AD1626" s="31"/>
      <c r="AE1626" s="30"/>
      <c r="AF1626" s="30"/>
      <c r="AG1626" s="31"/>
      <c r="AH1626" s="31"/>
      <c r="AI1626" s="33"/>
      <c r="AJ1626" s="33"/>
      <c r="AK1626" s="33"/>
      <c r="AL1626" s="33"/>
      <c r="AM1626" s="33"/>
      <c r="AN1626" s="222"/>
      <c r="AO1626" s="228" t="s">
        <v>133</v>
      </c>
      <c r="AP1626" s="31"/>
      <c r="AQ1626" s="31"/>
      <c r="AR1626" s="31"/>
      <c r="AS1626" s="31"/>
      <c r="AT1626" s="31"/>
      <c r="AU1626" s="31"/>
      <c r="AV1626" s="53" t="s">
        <v>198</v>
      </c>
      <c r="AW1626" s="30"/>
      <c r="AX1626" s="53" t="str">
        <f t="shared" si="3631"/>
        <v>U</v>
      </c>
      <c r="AY1626" s="31"/>
      <c r="AZ1626" s="31"/>
      <c r="BA1626" s="31"/>
      <c r="BB1626" s="31"/>
      <c r="BC1626" s="31"/>
      <c r="BD1626" s="31"/>
      <c r="BE1626" s="31"/>
      <c r="BF1626" s="31"/>
      <c r="BH1626" s="17" t="str">
        <f t="shared" si="3507"/>
        <v/>
      </c>
      <c r="BI1626" s="18" t="s">
        <v>8245</v>
      </c>
      <c r="BJ1626" s="17">
        <f t="shared" si="3507"/>
        <v>1</v>
      </c>
      <c r="BL1626" s="17" t="str">
        <f t="shared" si="3536"/>
        <v/>
      </c>
      <c r="BN1626" s="17" t="str">
        <f t="shared" si="3537"/>
        <v/>
      </c>
      <c r="BP1626" s="17" t="str">
        <f t="shared" si="3538"/>
        <v/>
      </c>
      <c r="BR1626" s="17" t="str">
        <f t="shared" si="3539"/>
        <v/>
      </c>
      <c r="BT1626" s="17" t="str">
        <f t="shared" si="3540"/>
        <v/>
      </c>
      <c r="BV1626" s="17" t="str">
        <f t="shared" si="3541"/>
        <v/>
      </c>
      <c r="BX1626" s="17" t="str">
        <f t="shared" si="3542"/>
        <v/>
      </c>
      <c r="BZ1626" s="17" t="str">
        <f t="shared" si="3543"/>
        <v/>
      </c>
      <c r="CB1626" s="17" t="str">
        <f t="shared" si="3544"/>
        <v/>
      </c>
      <c r="CD1626" s="17" t="str">
        <f t="shared" si="3545"/>
        <v/>
      </c>
      <c r="CF1626" s="17" t="str">
        <f t="shared" si="3546"/>
        <v/>
      </c>
      <c r="CH1626" s="17" t="str">
        <f t="shared" si="3547"/>
        <v/>
      </c>
      <c r="CJ1626" s="17" t="str">
        <f t="shared" si="3548"/>
        <v/>
      </c>
      <c r="CL1626" s="17" t="str">
        <f t="shared" si="3549"/>
        <v/>
      </c>
      <c r="CN1626" s="17" t="str">
        <f t="shared" si="3550"/>
        <v/>
      </c>
      <c r="CP1626" s="17" t="str">
        <f t="shared" si="3551"/>
        <v/>
      </c>
      <c r="CR1626" s="17" t="str">
        <f t="shared" si="3552"/>
        <v/>
      </c>
      <c r="CT1626" s="17" t="str">
        <f t="shared" si="3553"/>
        <v/>
      </c>
      <c r="CV1626" s="17" t="str">
        <f t="shared" si="3554"/>
        <v/>
      </c>
      <c r="CX1626" s="17" t="str">
        <f t="shared" si="3555"/>
        <v/>
      </c>
      <c r="CZ1626" s="17" t="str">
        <f t="shared" si="3556"/>
        <v/>
      </c>
      <c r="DB1626" s="17" t="str">
        <f t="shared" si="3557"/>
        <v/>
      </c>
      <c r="DD1626" s="17" t="str">
        <f t="shared" si="3558"/>
        <v/>
      </c>
      <c r="DF1626" s="17" t="str">
        <f t="shared" si="3559"/>
        <v/>
      </c>
      <c r="DH1626" s="17" t="str">
        <f t="shared" si="3560"/>
        <v/>
      </c>
      <c r="DJ1626" s="17" t="str">
        <f t="shared" si="3561"/>
        <v/>
      </c>
      <c r="DL1626" s="17" t="str">
        <f t="shared" si="3562"/>
        <v/>
      </c>
      <c r="DN1626" s="17" t="str">
        <f t="shared" si="3563"/>
        <v/>
      </c>
      <c r="DP1626" s="17" t="str">
        <f t="shared" si="3564"/>
        <v/>
      </c>
      <c r="DR1626" s="17" t="str">
        <f t="shared" si="3565"/>
        <v/>
      </c>
      <c r="DT1626" s="17" t="str">
        <f t="shared" si="3566"/>
        <v/>
      </c>
      <c r="DV1626" s="17" t="str">
        <f t="shared" si="3567"/>
        <v/>
      </c>
      <c r="DX1626" s="17" t="str">
        <f t="shared" si="3568"/>
        <v/>
      </c>
      <c r="DZ1626" s="17" t="str">
        <f t="shared" si="3569"/>
        <v/>
      </c>
      <c r="EB1626" s="17" t="str">
        <f t="shared" si="3570"/>
        <v/>
      </c>
      <c r="ED1626" s="17" t="str">
        <f t="shared" si="3571"/>
        <v/>
      </c>
      <c r="EF1626" s="17" t="str">
        <f t="shared" si="3572"/>
        <v/>
      </c>
      <c r="EH1626" s="17" t="str">
        <f t="shared" si="3573"/>
        <v/>
      </c>
      <c r="EJ1626" s="17" t="str">
        <f t="shared" si="3574"/>
        <v/>
      </c>
      <c r="EL1626" s="17" t="str">
        <f t="shared" si="3575"/>
        <v/>
      </c>
      <c r="EN1626" s="17" t="str">
        <f t="shared" si="3576"/>
        <v/>
      </c>
      <c r="EP1626" s="17" t="str">
        <f t="shared" si="3577"/>
        <v/>
      </c>
      <c r="ER1626" s="17" t="str">
        <f t="shared" si="3578"/>
        <v/>
      </c>
      <c r="ET1626" s="17" t="str">
        <f t="shared" si="3579"/>
        <v/>
      </c>
      <c r="EV1626" s="17" t="str">
        <f t="shared" si="3580"/>
        <v/>
      </c>
      <c r="EX1626" s="17" t="str">
        <f t="shared" si="3581"/>
        <v/>
      </c>
      <c r="EZ1626" s="17" t="str">
        <f t="shared" si="3582"/>
        <v/>
      </c>
      <c r="FB1626" s="17" t="str">
        <f t="shared" si="3583"/>
        <v/>
      </c>
      <c r="FD1626" s="17" t="str">
        <f t="shared" si="3584"/>
        <v/>
      </c>
      <c r="FE1626" s="17" t="s">
        <v>7575</v>
      </c>
      <c r="FF1626" s="17" t="s">
        <v>7353</v>
      </c>
      <c r="FG1626" s="17" t="s">
        <v>7353</v>
      </c>
      <c r="FH1626" s="17" t="s">
        <v>7353</v>
      </c>
      <c r="FI1626" s="17" t="s">
        <v>7353</v>
      </c>
      <c r="FJ1626" s="17" t="s">
        <v>7353</v>
      </c>
      <c r="FK1626" s="17" t="s">
        <v>7353</v>
      </c>
      <c r="FL1626" s="17" t="s">
        <v>7353</v>
      </c>
      <c r="FM1626" s="18" t="s">
        <v>7666</v>
      </c>
      <c r="FN1626" s="18">
        <f t="shared" si="3508"/>
        <v>1</v>
      </c>
      <c r="FO1626" s="18">
        <f t="shared" si="3632"/>
        <v>1</v>
      </c>
      <c r="FP1626" s="18">
        <f t="shared" si="3633"/>
        <v>1</v>
      </c>
      <c r="FQ1626" s="18">
        <f t="shared" si="3634"/>
        <v>0</v>
      </c>
      <c r="FR1626" s="18">
        <f t="shared" si="3509"/>
        <v>0</v>
      </c>
      <c r="FS1626" s="9" t="s">
        <v>198</v>
      </c>
      <c r="FU1626" s="21" t="s">
        <v>198</v>
      </c>
      <c r="FW1626" s="21" t="s">
        <v>198</v>
      </c>
      <c r="FX1626" s="18">
        <v>0</v>
      </c>
      <c r="FY1626" s="18">
        <v>0</v>
      </c>
      <c r="FZ1626" s="18">
        <f t="shared" si="3585"/>
        <v>0</v>
      </c>
      <c r="GA1626" s="18">
        <v>0</v>
      </c>
      <c r="GB1626" s="18">
        <v>0</v>
      </c>
      <c r="GC1626" s="18" t="s">
        <v>198</v>
      </c>
      <c r="GD1626" s="18">
        <f t="shared" si="3586"/>
        <v>0</v>
      </c>
      <c r="GE1626" s="18" t="s">
        <v>198</v>
      </c>
      <c r="GF1626" s="18">
        <f t="shared" si="3586"/>
        <v>0</v>
      </c>
      <c r="GG1626" s="18" t="s">
        <v>198</v>
      </c>
      <c r="GH1626" s="18">
        <f t="shared" si="3587"/>
        <v>0</v>
      </c>
      <c r="GI1626" s="18" t="s">
        <v>4378</v>
      </c>
      <c r="GJ1626" s="18">
        <f t="shared" si="3588"/>
        <v>1</v>
      </c>
      <c r="GK1626" s="18" t="s">
        <v>7330</v>
      </c>
      <c r="GL1626" s="18">
        <f t="shared" si="3588"/>
        <v>0</v>
      </c>
      <c r="GM1626" s="228" t="s">
        <v>198</v>
      </c>
      <c r="GN1626" s="18">
        <f t="shared" si="3589"/>
        <v>2</v>
      </c>
      <c r="GQ1626" s="18" t="str">
        <f t="shared" si="3510"/>
        <v>L</v>
      </c>
      <c r="GR1626" s="18">
        <f t="shared" si="3590"/>
        <v>0</v>
      </c>
      <c r="GS1626" s="18">
        <f t="shared" si="3591"/>
        <v>3</v>
      </c>
      <c r="GT1626" s="21" t="str">
        <f t="shared" si="3592"/>
        <v>L</v>
      </c>
      <c r="GZ1626" s="18" t="s">
        <v>0</v>
      </c>
      <c r="HB1626" s="21" t="s">
        <v>133</v>
      </c>
      <c r="HD1626" s="21" t="str">
        <f t="shared" si="3593"/>
        <v>L</v>
      </c>
      <c r="HF1626" s="21" t="s">
        <v>198</v>
      </c>
      <c r="HH1626" s="69" t="str">
        <f t="shared" si="3594"/>
        <v>L</v>
      </c>
      <c r="HM1626" s="18" t="s">
        <v>7353</v>
      </c>
      <c r="HN1626" s="69" t="s">
        <v>133</v>
      </c>
      <c r="HO1626" s="72"/>
      <c r="HP1626" s="72"/>
      <c r="HQ1626" s="72"/>
      <c r="HR1626" s="72"/>
      <c r="HS1626" s="72"/>
      <c r="HT1626" s="72"/>
      <c r="HU1626" s="72"/>
      <c r="HV1626" s="72"/>
      <c r="HW1626" s="72"/>
      <c r="HX1626" s="72"/>
      <c r="HY1626" s="72"/>
      <c r="IA1626" s="21" t="s">
        <v>198</v>
      </c>
      <c r="IC1626" s="21" t="s">
        <v>198</v>
      </c>
      <c r="IE1626" s="68"/>
      <c r="IF1626" s="69" t="s">
        <v>133</v>
      </c>
      <c r="II1626" s="21" t="s">
        <v>198</v>
      </c>
      <c r="IK1626" s="21" t="s">
        <v>198</v>
      </c>
      <c r="IM1626" s="21" t="s">
        <v>198</v>
      </c>
      <c r="IO1626" s="21" t="s">
        <v>198</v>
      </c>
      <c r="IQ1626" s="17" t="str">
        <f t="shared" si="3511"/>
        <v/>
      </c>
      <c r="IS1626" s="17" t="str">
        <f t="shared" si="3511"/>
        <v/>
      </c>
      <c r="IU1626" s="17" t="str">
        <f t="shared" si="3595"/>
        <v/>
      </c>
      <c r="IV1626" s="72"/>
      <c r="IW1626" s="72"/>
      <c r="IX1626" s="72"/>
      <c r="IY1626" s="72"/>
      <c r="IZ1626" s="72" t="str">
        <f t="shared" si="3512"/>
        <v/>
      </c>
      <c r="JA1626" s="72" t="str">
        <f t="shared" si="3513"/>
        <v/>
      </c>
      <c r="JB1626" s="72"/>
      <c r="JC1626" s="72" t="str">
        <f t="shared" si="3596"/>
        <v/>
      </c>
      <c r="JD1626" s="72"/>
      <c r="JE1626" s="72" t="str">
        <f t="shared" si="3597"/>
        <v/>
      </c>
      <c r="JF1626" s="72"/>
      <c r="JG1626" s="72"/>
      <c r="JH1626" s="72"/>
      <c r="JI1626" s="72" t="str">
        <f t="shared" si="3505"/>
        <v/>
      </c>
      <c r="JJ1626" s="72" t="str">
        <f t="shared" si="3514"/>
        <v/>
      </c>
      <c r="JL1626" s="17" t="str">
        <f t="shared" si="3598"/>
        <v/>
      </c>
      <c r="JN1626" s="17" t="str">
        <f t="shared" si="3599"/>
        <v/>
      </c>
      <c r="JP1626" s="17" t="str">
        <f t="shared" si="3600"/>
        <v/>
      </c>
      <c r="JR1626" s="17" t="str">
        <f t="shared" si="3601"/>
        <v/>
      </c>
      <c r="JT1626" s="17" t="str">
        <f t="shared" si="3602"/>
        <v/>
      </c>
      <c r="JV1626" s="17" t="str">
        <f t="shared" si="3603"/>
        <v/>
      </c>
      <c r="JX1626" s="17" t="str">
        <f t="shared" si="3604"/>
        <v/>
      </c>
      <c r="JY1626" s="72"/>
      <c r="JZ1626" s="72"/>
      <c r="KA1626" s="72"/>
      <c r="KB1626" s="72"/>
      <c r="KC1626" s="72"/>
      <c r="KD1626" s="72" t="str">
        <f t="shared" si="3515"/>
        <v/>
      </c>
      <c r="KE1626" s="72" t="str">
        <f t="shared" si="3516"/>
        <v/>
      </c>
      <c r="KF1626" s="72"/>
      <c r="KG1626" s="72" t="str">
        <f t="shared" si="3605"/>
        <v/>
      </c>
      <c r="KH1626" s="72"/>
      <c r="KI1626" s="72" t="str">
        <f t="shared" si="3606"/>
        <v/>
      </c>
      <c r="KJ1626" s="72"/>
      <c r="KK1626" s="72" t="str">
        <f t="shared" si="3607"/>
        <v/>
      </c>
      <c r="KL1626" s="72"/>
      <c r="KM1626" s="72"/>
      <c r="KN1626" s="72"/>
      <c r="KO1626" s="72"/>
      <c r="KP1626" s="72"/>
      <c r="KQ1626" s="72"/>
      <c r="KR1626" s="72"/>
      <c r="KS1626" s="72" t="str">
        <f t="shared" si="3608"/>
        <v/>
      </c>
      <c r="KT1626" s="72"/>
      <c r="KU1626" s="72" t="str">
        <f t="shared" si="3609"/>
        <v/>
      </c>
      <c r="KV1626" s="72"/>
      <c r="KW1626" s="72"/>
      <c r="KX1626" s="72" t="str">
        <f t="shared" si="3517"/>
        <v/>
      </c>
      <c r="KY1626" s="72"/>
      <c r="KZ1626" s="72"/>
      <c r="LA1626" s="72"/>
      <c r="LB1626" s="72" t="str">
        <f t="shared" si="3518"/>
        <v/>
      </c>
      <c r="LD1626" s="17" t="str">
        <f t="shared" si="3610"/>
        <v/>
      </c>
      <c r="LF1626" s="17" t="str">
        <f t="shared" si="3611"/>
        <v/>
      </c>
      <c r="LH1626" s="17" t="str">
        <f t="shared" si="3612"/>
        <v/>
      </c>
      <c r="LJ1626" s="17" t="str">
        <f t="shared" si="3613"/>
        <v/>
      </c>
      <c r="LL1626" s="17" t="str">
        <f t="shared" si="3614"/>
        <v/>
      </c>
      <c r="LN1626" s="17" t="str">
        <f t="shared" si="3615"/>
        <v/>
      </c>
      <c r="LP1626" s="17" t="str">
        <f t="shared" si="3616"/>
        <v/>
      </c>
      <c r="LR1626" s="17" t="str">
        <f t="shared" si="3617"/>
        <v/>
      </c>
      <c r="LT1626" s="17" t="str">
        <f t="shared" si="3618"/>
        <v/>
      </c>
      <c r="LV1626" s="17" t="str">
        <f t="shared" si="3619"/>
        <v/>
      </c>
      <c r="LX1626" s="17" t="str">
        <f t="shared" si="3620"/>
        <v/>
      </c>
      <c r="LZ1626" s="17" t="str">
        <f t="shared" si="3621"/>
        <v/>
      </c>
      <c r="MB1626" s="17" t="str">
        <f t="shared" si="3622"/>
        <v/>
      </c>
      <c r="MD1626" s="17" t="str">
        <f t="shared" si="3519"/>
        <v/>
      </c>
      <c r="MF1626" s="17" t="str">
        <f t="shared" si="3623"/>
        <v/>
      </c>
      <c r="MG1626" s="17"/>
      <c r="MH1626" s="17" t="str">
        <f t="shared" si="3624"/>
        <v/>
      </c>
      <c r="MI1626" s="17"/>
      <c r="MJ1626" s="17" t="str">
        <f t="shared" si="3625"/>
        <v/>
      </c>
      <c r="ML1626" s="17"/>
      <c r="MN1626" s="69">
        <f t="shared" si="3626"/>
        <v>0</v>
      </c>
      <c r="MO1626" s="21" t="str">
        <f t="shared" si="3627"/>
        <v>L</v>
      </c>
      <c r="MQ1626" s="17" t="str">
        <f t="shared" si="3520"/>
        <v/>
      </c>
      <c r="MS1626" s="17" t="str">
        <f t="shared" si="3521"/>
        <v/>
      </c>
      <c r="MU1626" s="17" t="str">
        <f t="shared" si="3522"/>
        <v/>
      </c>
      <c r="MW1626" s="17" t="str">
        <f t="shared" si="3523"/>
        <v/>
      </c>
      <c r="MY1626" s="17" t="str">
        <f t="shared" si="3524"/>
        <v/>
      </c>
      <c r="NA1626" s="17" t="str">
        <f t="shared" si="3525"/>
        <v/>
      </c>
      <c r="NC1626" s="17" t="str">
        <f t="shared" si="3526"/>
        <v/>
      </c>
      <c r="NH1626" s="18" t="str">
        <f t="shared" si="3527"/>
        <v/>
      </c>
      <c r="NI1626" s="18" t="str">
        <f t="shared" si="3528"/>
        <v/>
      </c>
      <c r="NM1626" s="18" t="str">
        <f t="shared" si="3504"/>
        <v/>
      </c>
      <c r="NN1626" s="18" t="str">
        <f t="shared" si="3503"/>
        <v/>
      </c>
      <c r="NO1626" s="21">
        <f t="shared" si="3529"/>
        <v>0</v>
      </c>
      <c r="NP1626" s="21" t="str">
        <f t="shared" si="3628"/>
        <v>L</v>
      </c>
      <c r="NX1626" s="18">
        <f t="shared" si="3629"/>
        <v>0</v>
      </c>
      <c r="NY1626" s="18">
        <f t="shared" si="3497"/>
        <v>0</v>
      </c>
      <c r="NZ1626" s="18">
        <f t="shared" si="3498"/>
        <v>0</v>
      </c>
      <c r="OA1626" s="18">
        <f t="shared" si="3499"/>
        <v>0</v>
      </c>
      <c r="OB1626" s="18">
        <f t="shared" si="3500"/>
        <v>0</v>
      </c>
      <c r="OC1626" s="18">
        <f t="shared" si="3501"/>
        <v>0</v>
      </c>
      <c r="OD1626" s="17">
        <f t="shared" si="3502"/>
        <v>0</v>
      </c>
      <c r="OE1626" s="20">
        <f t="shared" si="3506"/>
        <v>0</v>
      </c>
      <c r="OF1626" s="69" t="str">
        <f>IF(OE1626=0,"L",IF(OE1626=1,"L",IF(OE1626=2,"H",IF(OE1626=3,"H",IF(OE1626=4,"H",IF(OE1626=5,"H"))))))</f>
        <v>L</v>
      </c>
      <c r="OG1626" s="122"/>
      <c r="OH1626" s="21" t="str">
        <f t="shared" si="3635"/>
        <v>L</v>
      </c>
      <c r="OI1626" s="69" t="str">
        <f t="shared" si="3630"/>
        <v>L</v>
      </c>
      <c r="OJ1626" s="17"/>
      <c r="OL1626" s="17"/>
      <c r="OM1626" s="17"/>
      <c r="OQ1626" s="18">
        <v>0</v>
      </c>
      <c r="OS1626" s="19" t="str">
        <f>IF(OK1626="","NF",IF(OK1626=" ","NF",IF(OK1626="subsistence fisheries", "M", IF(OK1626="commercial","H",IF(OK1626="highly commercial","VH")))))</f>
        <v>NF</v>
      </c>
      <c r="OT1626" s="18">
        <v>1.5</v>
      </c>
      <c r="OU1626" s="69" t="s">
        <v>198</v>
      </c>
      <c r="OV1626" s="18">
        <v>0.222221374511719</v>
      </c>
      <c r="OW1626" s="69" t="s">
        <v>198</v>
      </c>
      <c r="OX1626" s="18">
        <v>3</v>
      </c>
      <c r="OY1626" s="69" t="s">
        <v>198</v>
      </c>
      <c r="OZ1626" s="18">
        <v>22.916671752929702</v>
      </c>
      <c r="PA1626" s="69" t="s">
        <v>299</v>
      </c>
      <c r="PB1626" s="18">
        <v>0.166664123535156</v>
      </c>
      <c r="PC1626" s="69" t="s">
        <v>198</v>
      </c>
      <c r="PD1626" s="69" t="s">
        <v>198</v>
      </c>
      <c r="PE1626" s="69" t="s">
        <v>198</v>
      </c>
      <c r="PF1626" s="18">
        <v>0</v>
      </c>
      <c r="PG1626" s="69" t="s">
        <v>198</v>
      </c>
      <c r="PH1626" s="69" t="s">
        <v>198</v>
      </c>
      <c r="PI1626" s="69" t="s">
        <v>198</v>
      </c>
      <c r="PJ1626" s="18">
        <v>3.8333435058593799</v>
      </c>
      <c r="PK1626" s="69" t="s">
        <v>198</v>
      </c>
      <c r="PL1626" s="69" t="s">
        <v>198</v>
      </c>
      <c r="PM1626" s="69" t="s">
        <v>198</v>
      </c>
      <c r="PN1626" s="18">
        <v>24.749984741210898</v>
      </c>
      <c r="PO1626" s="69" t="s">
        <v>198</v>
      </c>
      <c r="PP1626" s="69" t="s">
        <v>198</v>
      </c>
      <c r="PQ1626" s="69" t="s">
        <v>198</v>
      </c>
      <c r="PR1626" s="18">
        <v>9.7651519775390607</v>
      </c>
      <c r="PS1626" s="69" t="s">
        <v>299</v>
      </c>
      <c r="PT1626" s="18">
        <v>0.222221374511719</v>
      </c>
      <c r="PU1626" s="69" t="s">
        <v>198</v>
      </c>
      <c r="PV1626" s="18">
        <v>18.598495483398398</v>
      </c>
      <c r="PW1626" s="69" t="s">
        <v>299</v>
      </c>
      <c r="PX1626" s="18">
        <v>40.749984741210902</v>
      </c>
      <c r="PY1626" s="69" t="s">
        <v>299</v>
      </c>
      <c r="PZ1626" s="18">
        <v>0.66667175292968806</v>
      </c>
      <c r="QA1626" s="69" t="s">
        <v>198</v>
      </c>
      <c r="QB1626" s="18">
        <v>5.5555820465087898E-2</v>
      </c>
      <c r="QC1626" s="69" t="s">
        <v>198</v>
      </c>
      <c r="QD1626" s="18">
        <v>2.1666717529296902</v>
      </c>
      <c r="QE1626" s="69" t="s">
        <v>198</v>
      </c>
      <c r="QF1626" s="18">
        <v>18.583328247070298</v>
      </c>
      <c r="QG1626" s="69" t="s">
        <v>198</v>
      </c>
      <c r="QH1626" s="18">
        <v>68.416664123535199</v>
      </c>
      <c r="QI1626" s="69" t="s">
        <v>198</v>
      </c>
      <c r="QJ1626" s="18">
        <v>7.6111106872558603</v>
      </c>
      <c r="QK1626" s="69" t="s">
        <v>198</v>
      </c>
    </row>
    <row r="1627" spans="1:453" s="18" customFormat="1" x14ac:dyDescent="0.25">
      <c r="A1627" s="18" t="s">
        <v>127</v>
      </c>
      <c r="B1627" s="18" t="s">
        <v>128</v>
      </c>
      <c r="C1627" s="18" t="s">
        <v>129</v>
      </c>
      <c r="D1627" s="18" t="s">
        <v>130</v>
      </c>
      <c r="E1627" s="18" t="s">
        <v>131</v>
      </c>
      <c r="F1627" s="58" t="s">
        <v>2739</v>
      </c>
      <c r="G1627" s="18" t="s">
        <v>4693</v>
      </c>
      <c r="H1627" s="58">
        <v>648.34467989999996</v>
      </c>
      <c r="I1627" s="58">
        <v>3056.6751549999999</v>
      </c>
      <c r="J1627" s="60" t="str">
        <f t="shared" si="3530"/>
        <v>H</v>
      </c>
      <c r="K1627" s="60" t="str">
        <f t="shared" si="3531"/>
        <v>H</v>
      </c>
      <c r="L1627" s="60" t="str">
        <f t="shared" si="3532"/>
        <v>L</v>
      </c>
      <c r="M1627" s="60" t="str">
        <f t="shared" si="3533"/>
        <v>H</v>
      </c>
      <c r="N1627" s="18" t="s">
        <v>218</v>
      </c>
      <c r="O1627" s="21" t="s">
        <v>133</v>
      </c>
      <c r="T1627" s="69" t="str">
        <f t="shared" si="3534"/>
        <v>U</v>
      </c>
      <c r="U1627" s="18" t="s">
        <v>248</v>
      </c>
      <c r="V1627" s="63" t="s">
        <v>4378</v>
      </c>
      <c r="X1627" s="21" t="s">
        <v>133</v>
      </c>
      <c r="Y1627" s="69" t="s">
        <v>7353</v>
      </c>
      <c r="Z1627" s="69" t="str">
        <f t="shared" si="3535"/>
        <v>U</v>
      </c>
      <c r="AA1627" s="72"/>
      <c r="AB1627" s="69" t="s">
        <v>198</v>
      </c>
      <c r="AC1627" s="34">
        <v>3.9550000000000001</v>
      </c>
      <c r="AD1627" s="31"/>
      <c r="AE1627" s="30"/>
      <c r="AF1627" s="30"/>
      <c r="AG1627" s="31"/>
      <c r="AH1627" s="31"/>
      <c r="AI1627" s="33"/>
      <c r="AJ1627" s="33"/>
      <c r="AK1627" s="33"/>
      <c r="AL1627" s="33"/>
      <c r="AM1627" s="33"/>
      <c r="AN1627" s="222"/>
      <c r="AO1627" s="228" t="s">
        <v>133</v>
      </c>
      <c r="AP1627" s="31"/>
      <c r="AQ1627" s="31"/>
      <c r="AR1627" s="31"/>
      <c r="AS1627" s="31"/>
      <c r="AT1627" s="31"/>
      <c r="AU1627" s="31"/>
      <c r="AV1627" s="53" t="s">
        <v>198</v>
      </c>
      <c r="AW1627" s="30"/>
      <c r="AX1627" s="53" t="str">
        <f t="shared" si="3631"/>
        <v>U</v>
      </c>
      <c r="AY1627" s="31"/>
      <c r="AZ1627" s="31"/>
      <c r="BA1627" s="31"/>
      <c r="BB1627" s="31"/>
      <c r="BC1627" s="31"/>
      <c r="BD1627" s="31"/>
      <c r="BE1627" s="31"/>
      <c r="BF1627" s="31"/>
      <c r="BH1627" s="17" t="str">
        <f t="shared" si="3507"/>
        <v/>
      </c>
      <c r="BI1627" s="18" t="s">
        <v>8245</v>
      </c>
      <c r="BJ1627" s="17">
        <f t="shared" si="3507"/>
        <v>1</v>
      </c>
      <c r="BK1627" s="18" t="s">
        <v>8246</v>
      </c>
      <c r="BL1627" s="17">
        <f t="shared" si="3536"/>
        <v>1</v>
      </c>
      <c r="BM1627" s="18" t="s">
        <v>8255</v>
      </c>
      <c r="BN1627" s="17">
        <f t="shared" si="3537"/>
        <v>1</v>
      </c>
      <c r="BP1627" s="17" t="str">
        <f t="shared" si="3538"/>
        <v/>
      </c>
      <c r="BR1627" s="17" t="str">
        <f t="shared" si="3539"/>
        <v/>
      </c>
      <c r="BT1627" s="17" t="str">
        <f t="shared" si="3540"/>
        <v/>
      </c>
      <c r="BV1627" s="17" t="str">
        <f t="shared" si="3541"/>
        <v/>
      </c>
      <c r="BX1627" s="17" t="str">
        <f t="shared" si="3542"/>
        <v/>
      </c>
      <c r="BZ1627" s="17" t="str">
        <f t="shared" si="3543"/>
        <v/>
      </c>
      <c r="CB1627" s="17" t="str">
        <f t="shared" si="3544"/>
        <v/>
      </c>
      <c r="CD1627" s="17" t="str">
        <f t="shared" si="3545"/>
        <v/>
      </c>
      <c r="CF1627" s="17" t="str">
        <f t="shared" si="3546"/>
        <v/>
      </c>
      <c r="CH1627" s="17" t="str">
        <f t="shared" si="3547"/>
        <v/>
      </c>
      <c r="CJ1627" s="17" t="str">
        <f t="shared" si="3548"/>
        <v/>
      </c>
      <c r="CL1627" s="17" t="str">
        <f t="shared" si="3549"/>
        <v/>
      </c>
      <c r="CN1627" s="17" t="str">
        <f t="shared" si="3550"/>
        <v/>
      </c>
      <c r="CP1627" s="17" t="str">
        <f t="shared" si="3551"/>
        <v/>
      </c>
      <c r="CR1627" s="17" t="str">
        <f t="shared" si="3552"/>
        <v/>
      </c>
      <c r="CT1627" s="17" t="str">
        <f t="shared" si="3553"/>
        <v/>
      </c>
      <c r="CV1627" s="17" t="str">
        <f t="shared" si="3554"/>
        <v/>
      </c>
      <c r="CX1627" s="17" t="str">
        <f t="shared" si="3555"/>
        <v/>
      </c>
      <c r="CZ1627" s="17" t="str">
        <f t="shared" si="3556"/>
        <v/>
      </c>
      <c r="DB1627" s="17" t="str">
        <f t="shared" si="3557"/>
        <v/>
      </c>
      <c r="DD1627" s="17" t="str">
        <f t="shared" si="3558"/>
        <v/>
      </c>
      <c r="DF1627" s="17" t="str">
        <f t="shared" si="3559"/>
        <v/>
      </c>
      <c r="DH1627" s="17" t="str">
        <f t="shared" si="3560"/>
        <v/>
      </c>
      <c r="DJ1627" s="17" t="str">
        <f t="shared" si="3561"/>
        <v/>
      </c>
      <c r="DL1627" s="17" t="str">
        <f t="shared" si="3562"/>
        <v/>
      </c>
      <c r="DN1627" s="17" t="str">
        <f t="shared" si="3563"/>
        <v/>
      </c>
      <c r="DO1627" s="18" t="s">
        <v>8248</v>
      </c>
      <c r="DP1627" s="17">
        <f t="shared" si="3564"/>
        <v>1</v>
      </c>
      <c r="DR1627" s="17" t="str">
        <f t="shared" si="3565"/>
        <v/>
      </c>
      <c r="DT1627" s="17" t="str">
        <f t="shared" si="3566"/>
        <v/>
      </c>
      <c r="DU1627" s="18" t="s">
        <v>8249</v>
      </c>
      <c r="DV1627" s="17">
        <f t="shared" si="3567"/>
        <v>1</v>
      </c>
      <c r="DW1627" s="18" t="s">
        <v>8260</v>
      </c>
      <c r="DX1627" s="17">
        <f t="shared" si="3568"/>
        <v>1</v>
      </c>
      <c r="DZ1627" s="17" t="str">
        <f t="shared" si="3569"/>
        <v/>
      </c>
      <c r="EB1627" s="17" t="str">
        <f t="shared" si="3570"/>
        <v/>
      </c>
      <c r="ED1627" s="17" t="str">
        <f t="shared" si="3571"/>
        <v/>
      </c>
      <c r="EF1627" s="17" t="str">
        <f t="shared" si="3572"/>
        <v/>
      </c>
      <c r="EH1627" s="17" t="str">
        <f t="shared" si="3573"/>
        <v/>
      </c>
      <c r="EJ1627" s="17" t="str">
        <f t="shared" si="3574"/>
        <v/>
      </c>
      <c r="EL1627" s="17" t="str">
        <f t="shared" si="3575"/>
        <v/>
      </c>
      <c r="EN1627" s="17" t="str">
        <f t="shared" si="3576"/>
        <v/>
      </c>
      <c r="EP1627" s="17" t="str">
        <f t="shared" si="3577"/>
        <v/>
      </c>
      <c r="ER1627" s="17" t="str">
        <f t="shared" si="3578"/>
        <v/>
      </c>
      <c r="ET1627" s="17" t="str">
        <f t="shared" si="3579"/>
        <v/>
      </c>
      <c r="EV1627" s="17" t="str">
        <f t="shared" si="3580"/>
        <v/>
      </c>
      <c r="EX1627" s="17" t="str">
        <f t="shared" si="3581"/>
        <v/>
      </c>
      <c r="EZ1627" s="17" t="str">
        <f t="shared" si="3582"/>
        <v/>
      </c>
      <c r="FB1627" s="17" t="str">
        <f t="shared" si="3583"/>
        <v/>
      </c>
      <c r="FD1627" s="17" t="str">
        <f t="shared" si="3584"/>
        <v/>
      </c>
      <c r="FE1627" s="17" t="s">
        <v>7353</v>
      </c>
      <c r="FF1627" s="17" t="s">
        <v>7353</v>
      </c>
      <c r="FG1627" s="17" t="s">
        <v>7353</v>
      </c>
      <c r="FH1627" s="17" t="s">
        <v>7353</v>
      </c>
      <c r="FI1627" s="17" t="s">
        <v>7353</v>
      </c>
      <c r="FJ1627" s="17" t="s">
        <v>7353</v>
      </c>
      <c r="FK1627" s="17" t="s">
        <v>7353</v>
      </c>
      <c r="FL1627" s="17" t="s">
        <v>7353</v>
      </c>
      <c r="FN1627" s="18">
        <f t="shared" si="3508"/>
        <v>0.5</v>
      </c>
      <c r="FO1627" s="18">
        <f t="shared" si="3632"/>
        <v>3</v>
      </c>
      <c r="FP1627" s="18">
        <f t="shared" si="3633"/>
        <v>6</v>
      </c>
      <c r="FQ1627" s="18">
        <f t="shared" si="3634"/>
        <v>3</v>
      </c>
      <c r="FR1627" s="18">
        <f t="shared" si="3509"/>
        <v>0.5</v>
      </c>
      <c r="FS1627" s="9" t="s">
        <v>198</v>
      </c>
      <c r="FU1627" s="21" t="s">
        <v>198</v>
      </c>
      <c r="FW1627" s="21" t="s">
        <v>198</v>
      </c>
      <c r="FX1627" s="18">
        <v>0</v>
      </c>
      <c r="FY1627" s="18">
        <v>1</v>
      </c>
      <c r="FZ1627" s="18">
        <f t="shared" si="3585"/>
        <v>1</v>
      </c>
      <c r="GA1627" s="18">
        <v>0</v>
      </c>
      <c r="GB1627" s="18">
        <v>0</v>
      </c>
      <c r="GC1627" s="18" t="s">
        <v>198</v>
      </c>
      <c r="GD1627" s="18">
        <f t="shared" si="3586"/>
        <v>0</v>
      </c>
      <c r="GE1627" s="18" t="s">
        <v>198</v>
      </c>
      <c r="GF1627" s="18">
        <f t="shared" si="3586"/>
        <v>0</v>
      </c>
      <c r="GG1627" s="18" t="s">
        <v>198</v>
      </c>
      <c r="GH1627" s="18">
        <f t="shared" si="3587"/>
        <v>0</v>
      </c>
      <c r="GI1627" s="18" t="s">
        <v>299</v>
      </c>
      <c r="GJ1627" s="18">
        <f t="shared" si="3588"/>
        <v>0</v>
      </c>
      <c r="GK1627" s="18" t="s">
        <v>299</v>
      </c>
      <c r="GL1627" s="18">
        <f t="shared" si="3588"/>
        <v>0</v>
      </c>
      <c r="GM1627" s="228" t="s">
        <v>198</v>
      </c>
      <c r="GN1627" s="18">
        <f t="shared" si="3589"/>
        <v>2</v>
      </c>
      <c r="GQ1627" s="18" t="str">
        <f t="shared" si="3510"/>
        <v>L</v>
      </c>
      <c r="GR1627" s="18">
        <f t="shared" si="3590"/>
        <v>0</v>
      </c>
      <c r="GS1627" s="18">
        <f t="shared" si="3591"/>
        <v>2</v>
      </c>
      <c r="GT1627" s="21" t="str">
        <f t="shared" si="3592"/>
        <v>L</v>
      </c>
      <c r="GZ1627" s="18" t="s">
        <v>0</v>
      </c>
      <c r="HB1627" s="21" t="s">
        <v>133</v>
      </c>
      <c r="HD1627" s="21" t="str">
        <f t="shared" si="3593"/>
        <v>L</v>
      </c>
      <c r="HF1627" s="21" t="s">
        <v>198</v>
      </c>
      <c r="HH1627" s="69" t="str">
        <f t="shared" si="3594"/>
        <v>L</v>
      </c>
      <c r="HM1627" s="18" t="s">
        <v>7353</v>
      </c>
      <c r="HN1627" s="69" t="s">
        <v>133</v>
      </c>
      <c r="HO1627" s="72"/>
      <c r="HP1627" s="72" t="s">
        <v>1151</v>
      </c>
      <c r="HQ1627" s="72"/>
      <c r="HR1627" s="72"/>
      <c r="HS1627" s="72"/>
      <c r="HT1627" s="72"/>
      <c r="HU1627" s="72"/>
      <c r="HV1627" s="72"/>
      <c r="HW1627" s="72"/>
      <c r="HX1627" s="72"/>
      <c r="HY1627" s="72"/>
      <c r="IA1627" s="21" t="s">
        <v>198</v>
      </c>
      <c r="IC1627" s="21" t="s">
        <v>198</v>
      </c>
      <c r="IE1627" s="68"/>
      <c r="IF1627" s="69" t="s">
        <v>133</v>
      </c>
      <c r="II1627" s="21" t="s">
        <v>198</v>
      </c>
      <c r="IK1627" s="21" t="s">
        <v>198</v>
      </c>
      <c r="IM1627" s="21" t="s">
        <v>198</v>
      </c>
      <c r="IO1627" s="21" t="s">
        <v>198</v>
      </c>
      <c r="IQ1627" s="17" t="str">
        <f t="shared" si="3511"/>
        <v/>
      </c>
      <c r="IS1627" s="17" t="str">
        <f t="shared" si="3511"/>
        <v/>
      </c>
      <c r="IU1627" s="17" t="str">
        <f t="shared" si="3595"/>
        <v/>
      </c>
      <c r="IV1627" s="72"/>
      <c r="IW1627" s="72"/>
      <c r="IX1627" s="72"/>
      <c r="IY1627" s="72"/>
      <c r="IZ1627" s="72" t="str">
        <f t="shared" si="3512"/>
        <v/>
      </c>
      <c r="JA1627" s="72" t="str">
        <f t="shared" si="3513"/>
        <v/>
      </c>
      <c r="JB1627" s="72"/>
      <c r="JC1627" s="72" t="str">
        <f t="shared" si="3596"/>
        <v/>
      </c>
      <c r="JD1627" s="72"/>
      <c r="JE1627" s="72" t="str">
        <f t="shared" si="3597"/>
        <v/>
      </c>
      <c r="JF1627" s="72"/>
      <c r="JG1627" s="72"/>
      <c r="JH1627" s="72"/>
      <c r="JI1627" s="72" t="str">
        <f t="shared" si="3505"/>
        <v/>
      </c>
      <c r="JJ1627" s="72" t="str">
        <f t="shared" si="3514"/>
        <v/>
      </c>
      <c r="JL1627" s="17" t="str">
        <f t="shared" si="3598"/>
        <v/>
      </c>
      <c r="JN1627" s="17" t="str">
        <f t="shared" si="3599"/>
        <v/>
      </c>
      <c r="JP1627" s="17" t="str">
        <f t="shared" si="3600"/>
        <v/>
      </c>
      <c r="JR1627" s="17" t="str">
        <f t="shared" si="3601"/>
        <v/>
      </c>
      <c r="JT1627" s="17" t="str">
        <f t="shared" si="3602"/>
        <v/>
      </c>
      <c r="JV1627" s="17" t="str">
        <f t="shared" si="3603"/>
        <v/>
      </c>
      <c r="JX1627" s="17" t="str">
        <f t="shared" si="3604"/>
        <v/>
      </c>
      <c r="JY1627" s="72"/>
      <c r="JZ1627" s="72"/>
      <c r="KA1627" s="72"/>
      <c r="KB1627" s="72"/>
      <c r="KC1627" s="72"/>
      <c r="KD1627" s="72" t="str">
        <f t="shared" si="3515"/>
        <v/>
      </c>
      <c r="KE1627" s="72" t="str">
        <f t="shared" si="3516"/>
        <v/>
      </c>
      <c r="KF1627" s="72"/>
      <c r="KG1627" s="72" t="str">
        <f t="shared" si="3605"/>
        <v/>
      </c>
      <c r="KH1627" s="72"/>
      <c r="KI1627" s="72" t="str">
        <f t="shared" si="3606"/>
        <v/>
      </c>
      <c r="KJ1627" s="72"/>
      <c r="KK1627" s="72" t="str">
        <f t="shared" si="3607"/>
        <v/>
      </c>
      <c r="KL1627" s="72"/>
      <c r="KM1627" s="72"/>
      <c r="KN1627" s="72"/>
      <c r="KO1627" s="72"/>
      <c r="KP1627" s="72"/>
      <c r="KQ1627" s="72"/>
      <c r="KR1627" s="72"/>
      <c r="KS1627" s="72" t="str">
        <f t="shared" si="3608"/>
        <v/>
      </c>
      <c r="KT1627" s="72"/>
      <c r="KU1627" s="72" t="str">
        <f t="shared" si="3609"/>
        <v/>
      </c>
      <c r="KV1627" s="72"/>
      <c r="KW1627" s="72"/>
      <c r="KX1627" s="72" t="str">
        <f t="shared" si="3517"/>
        <v/>
      </c>
      <c r="KY1627" s="72"/>
      <c r="KZ1627" s="72"/>
      <c r="LA1627" s="72"/>
      <c r="LB1627" s="72" t="str">
        <f t="shared" si="3518"/>
        <v/>
      </c>
      <c r="LD1627" s="17" t="str">
        <f t="shared" si="3610"/>
        <v/>
      </c>
      <c r="LF1627" s="17" t="str">
        <f t="shared" si="3611"/>
        <v/>
      </c>
      <c r="LH1627" s="17" t="str">
        <f t="shared" si="3612"/>
        <v/>
      </c>
      <c r="LJ1627" s="17" t="str">
        <f t="shared" si="3613"/>
        <v/>
      </c>
      <c r="LL1627" s="17" t="str">
        <f t="shared" si="3614"/>
        <v/>
      </c>
      <c r="LN1627" s="17" t="str">
        <f t="shared" si="3615"/>
        <v/>
      </c>
      <c r="LP1627" s="17" t="str">
        <f t="shared" si="3616"/>
        <v/>
      </c>
      <c r="LR1627" s="17" t="str">
        <f t="shared" si="3617"/>
        <v/>
      </c>
      <c r="LT1627" s="17" t="str">
        <f t="shared" si="3618"/>
        <v/>
      </c>
      <c r="LV1627" s="17" t="str">
        <f t="shared" si="3619"/>
        <v/>
      </c>
      <c r="LX1627" s="17" t="str">
        <f t="shared" si="3620"/>
        <v/>
      </c>
      <c r="LZ1627" s="17" t="str">
        <f t="shared" si="3621"/>
        <v/>
      </c>
      <c r="MB1627" s="17" t="str">
        <f t="shared" si="3622"/>
        <v/>
      </c>
      <c r="MD1627" s="17" t="str">
        <f t="shared" si="3519"/>
        <v/>
      </c>
      <c r="MF1627" s="17" t="str">
        <f t="shared" si="3623"/>
        <v/>
      </c>
      <c r="MG1627" s="17"/>
      <c r="MH1627" s="17" t="str">
        <f t="shared" si="3624"/>
        <v/>
      </c>
      <c r="MI1627" s="17"/>
      <c r="MJ1627" s="17" t="str">
        <f t="shared" si="3625"/>
        <v/>
      </c>
      <c r="ML1627" s="17"/>
      <c r="MN1627" s="69">
        <f t="shared" si="3626"/>
        <v>0</v>
      </c>
      <c r="MO1627" s="21" t="str">
        <f t="shared" si="3627"/>
        <v>L</v>
      </c>
      <c r="MQ1627" s="17" t="str">
        <f t="shared" si="3520"/>
        <v/>
      </c>
      <c r="MS1627" s="17" t="str">
        <f t="shared" si="3521"/>
        <v/>
      </c>
      <c r="MU1627" s="17" t="str">
        <f t="shared" si="3522"/>
        <v/>
      </c>
      <c r="MW1627" s="17" t="str">
        <f t="shared" si="3523"/>
        <v/>
      </c>
      <c r="MY1627" s="17" t="str">
        <f t="shared" si="3524"/>
        <v/>
      </c>
      <c r="NA1627" s="17" t="str">
        <f t="shared" si="3525"/>
        <v/>
      </c>
      <c r="NC1627" s="17" t="str">
        <f t="shared" si="3526"/>
        <v/>
      </c>
      <c r="NH1627" s="18" t="str">
        <f t="shared" si="3527"/>
        <v/>
      </c>
      <c r="NI1627" s="18" t="str">
        <f t="shared" si="3528"/>
        <v/>
      </c>
      <c r="NM1627" s="18" t="str">
        <f t="shared" si="3504"/>
        <v/>
      </c>
      <c r="NN1627" s="18" t="str">
        <f t="shared" si="3503"/>
        <v/>
      </c>
      <c r="NO1627" s="21">
        <f t="shared" si="3529"/>
        <v>0</v>
      </c>
      <c r="NP1627" s="21" t="str">
        <f t="shared" si="3628"/>
        <v>L</v>
      </c>
      <c r="NX1627" s="18">
        <f t="shared" si="3629"/>
        <v>0</v>
      </c>
      <c r="NY1627" s="18">
        <f t="shared" si="3497"/>
        <v>0</v>
      </c>
      <c r="NZ1627" s="18">
        <f t="shared" si="3498"/>
        <v>0</v>
      </c>
      <c r="OA1627" s="18">
        <f t="shared" si="3499"/>
        <v>0</v>
      </c>
      <c r="OB1627" s="18">
        <f t="shared" si="3500"/>
        <v>0</v>
      </c>
      <c r="OC1627" s="18">
        <f t="shared" si="3501"/>
        <v>0</v>
      </c>
      <c r="OD1627" s="17">
        <f t="shared" si="3502"/>
        <v>0</v>
      </c>
      <c r="OE1627" s="20">
        <f t="shared" si="3506"/>
        <v>0</v>
      </c>
      <c r="OF1627" s="69" t="str">
        <f>IF(OE1627=0,"L",IF(OE1627=1,"L",IF(OE1627=2,"H",IF(OE1627=3,"H",IF(OE1627=4,"H",IF(OE1627=5,"H"))))))</f>
        <v>L</v>
      </c>
      <c r="OG1627" s="122"/>
      <c r="OH1627" s="21" t="str">
        <f t="shared" si="3635"/>
        <v>L</v>
      </c>
      <c r="OI1627" s="69" t="str">
        <f t="shared" si="3630"/>
        <v>L</v>
      </c>
      <c r="OJ1627" s="17"/>
      <c r="OL1627" s="17"/>
      <c r="OM1627" s="17"/>
      <c r="OQ1627" s="18">
        <v>0</v>
      </c>
      <c r="OS1627" s="19" t="str">
        <f>IF(OK1627="","NF",IF(OK1627=" ","NF",IF(OK1627="subsistence fisheries", "M", IF(OK1627="commercial","H",IF(OK1627="highly commercial","VH")))))</f>
        <v>NF</v>
      </c>
      <c r="OT1627" s="18">
        <v>1.52083396911621</v>
      </c>
      <c r="OU1627" s="69" t="s">
        <v>198</v>
      </c>
      <c r="OV1627" s="18">
        <v>0.76388883590698198</v>
      </c>
      <c r="OW1627" s="69" t="s">
        <v>299</v>
      </c>
      <c r="OX1627" s="18">
        <v>2.125</v>
      </c>
      <c r="OY1627" s="69" t="s">
        <v>198</v>
      </c>
      <c r="OZ1627" s="18">
        <v>25.874992370605501</v>
      </c>
      <c r="PA1627" s="69" t="s">
        <v>299</v>
      </c>
      <c r="PB1627" s="18">
        <v>1.7638912200927701</v>
      </c>
      <c r="PC1627" s="69" t="s">
        <v>198</v>
      </c>
      <c r="PD1627" s="69" t="s">
        <v>198</v>
      </c>
      <c r="PE1627" s="69" t="s">
        <v>198</v>
      </c>
      <c r="PF1627" s="18">
        <v>0.72222256660461404</v>
      </c>
      <c r="PG1627" s="69" t="s">
        <v>198</v>
      </c>
      <c r="PH1627" s="69" t="s">
        <v>198</v>
      </c>
      <c r="PI1627" s="69" t="s">
        <v>198</v>
      </c>
      <c r="PJ1627" s="18">
        <v>0.33333587646484403</v>
      </c>
      <c r="PK1627" s="69" t="s">
        <v>198</v>
      </c>
      <c r="PL1627" s="69" t="s">
        <v>198</v>
      </c>
      <c r="PM1627" s="69" t="s">
        <v>198</v>
      </c>
      <c r="PN1627" s="18">
        <v>27.750007629394499</v>
      </c>
      <c r="PO1627" s="69" t="s">
        <v>198</v>
      </c>
      <c r="PP1627" s="69" t="s">
        <v>198</v>
      </c>
      <c r="PQ1627" s="69" t="s">
        <v>198</v>
      </c>
      <c r="PR1627" s="18">
        <v>1.3093452453613299</v>
      </c>
      <c r="PS1627" s="69" t="s">
        <v>198</v>
      </c>
      <c r="PT1627" s="18">
        <v>0.76388883590698198</v>
      </c>
      <c r="PU1627" s="69" t="s">
        <v>198</v>
      </c>
      <c r="PV1627" s="18">
        <v>2.0378723144531201</v>
      </c>
      <c r="PW1627" s="69" t="s">
        <v>198</v>
      </c>
      <c r="PX1627" s="18">
        <v>45.000007629394503</v>
      </c>
      <c r="PY1627" s="69" t="s">
        <v>299</v>
      </c>
      <c r="PZ1627" s="18">
        <v>1.1388912200927701</v>
      </c>
      <c r="QA1627" s="69" t="s">
        <v>198</v>
      </c>
      <c r="QB1627" s="18">
        <v>0.43055558204650901</v>
      </c>
      <c r="QC1627" s="69" t="s">
        <v>198</v>
      </c>
      <c r="QD1627" s="18">
        <v>1.1666717529296899</v>
      </c>
      <c r="QE1627" s="69" t="s">
        <v>198</v>
      </c>
      <c r="QF1627" s="18">
        <v>21.124992370605501</v>
      </c>
      <c r="QG1627" s="69" t="s">
        <v>198</v>
      </c>
      <c r="QH1627" s="18">
        <v>36.680557250976598</v>
      </c>
      <c r="QI1627" s="69" t="s">
        <v>299</v>
      </c>
      <c r="QJ1627" s="18">
        <v>4.2777776718139604</v>
      </c>
      <c r="QK1627" s="69" t="s">
        <v>299</v>
      </c>
    </row>
    <row r="1628" spans="1:453" s="18" customFormat="1" x14ac:dyDescent="0.25">
      <c r="A1628" s="18" t="s">
        <v>127</v>
      </c>
      <c r="B1628" s="18" t="s">
        <v>128</v>
      </c>
      <c r="C1628" s="18" t="s">
        <v>129</v>
      </c>
      <c r="D1628" s="18" t="s">
        <v>130</v>
      </c>
      <c r="E1628" s="18" t="s">
        <v>131</v>
      </c>
      <c r="F1628" s="58" t="s">
        <v>2740</v>
      </c>
      <c r="H1628" s="58">
        <v>124.8983978</v>
      </c>
      <c r="I1628" s="58">
        <v>1533.7024389999999</v>
      </c>
      <c r="J1628" s="60" t="str">
        <f t="shared" si="3530"/>
        <v>H</v>
      </c>
      <c r="K1628" s="60" t="str">
        <f t="shared" si="3531"/>
        <v>H</v>
      </c>
      <c r="L1628" s="60" t="str">
        <f t="shared" si="3532"/>
        <v>H</v>
      </c>
      <c r="M1628" s="60" t="str">
        <f t="shared" si="3533"/>
        <v>H</v>
      </c>
      <c r="N1628" s="18" t="s">
        <v>218</v>
      </c>
      <c r="O1628" s="21" t="s">
        <v>133</v>
      </c>
      <c r="T1628" s="69" t="str">
        <f t="shared" si="3534"/>
        <v>U</v>
      </c>
      <c r="U1628" s="18" t="s">
        <v>248</v>
      </c>
      <c r="V1628" s="63" t="s">
        <v>4378</v>
      </c>
      <c r="X1628" s="21" t="s">
        <v>133</v>
      </c>
      <c r="Y1628" s="69" t="s">
        <v>198</v>
      </c>
      <c r="Z1628" s="69" t="str">
        <f t="shared" si="3535"/>
        <v>L</v>
      </c>
      <c r="AA1628" s="72" t="s">
        <v>4453</v>
      </c>
      <c r="AB1628" s="69" t="s">
        <v>299</v>
      </c>
      <c r="AC1628" s="34">
        <v>4.4183000000000003</v>
      </c>
      <c r="AD1628" s="31"/>
      <c r="AE1628" s="30"/>
      <c r="AF1628" s="30"/>
      <c r="AG1628" s="31"/>
      <c r="AH1628" s="31"/>
      <c r="AI1628" s="33"/>
      <c r="AJ1628" s="33"/>
      <c r="AK1628" s="33"/>
      <c r="AL1628" s="33"/>
      <c r="AM1628" s="33"/>
      <c r="AN1628" s="222"/>
      <c r="AO1628" s="228" t="s">
        <v>133</v>
      </c>
      <c r="AP1628" s="31"/>
      <c r="AQ1628" s="31"/>
      <c r="AR1628" s="31"/>
      <c r="AS1628" s="31"/>
      <c r="AT1628" s="31"/>
      <c r="AU1628" s="31"/>
      <c r="AV1628" s="53" t="s">
        <v>198</v>
      </c>
      <c r="AW1628" s="30"/>
      <c r="AX1628" s="53" t="str">
        <f t="shared" si="3631"/>
        <v>U</v>
      </c>
      <c r="AY1628" s="31"/>
      <c r="AZ1628" s="31"/>
      <c r="BA1628" s="31"/>
      <c r="BB1628" s="31"/>
      <c r="BC1628" s="31"/>
      <c r="BD1628" s="31"/>
      <c r="BE1628" s="31"/>
      <c r="BF1628" s="31"/>
      <c r="BH1628" s="17" t="str">
        <f t="shared" si="3507"/>
        <v/>
      </c>
      <c r="BJ1628" s="17" t="str">
        <f t="shared" si="3507"/>
        <v/>
      </c>
      <c r="BL1628" s="17" t="str">
        <f t="shared" si="3536"/>
        <v/>
      </c>
      <c r="BN1628" s="17" t="str">
        <f t="shared" si="3537"/>
        <v/>
      </c>
      <c r="BP1628" s="17" t="str">
        <f t="shared" si="3538"/>
        <v/>
      </c>
      <c r="BR1628" s="17" t="str">
        <f t="shared" si="3539"/>
        <v/>
      </c>
      <c r="BT1628" s="17" t="str">
        <f t="shared" si="3540"/>
        <v/>
      </c>
      <c r="BV1628" s="17" t="str">
        <f t="shared" si="3541"/>
        <v/>
      </c>
      <c r="BX1628" s="17" t="str">
        <f t="shared" si="3542"/>
        <v/>
      </c>
      <c r="BZ1628" s="17" t="str">
        <f t="shared" si="3543"/>
        <v/>
      </c>
      <c r="CB1628" s="17" t="str">
        <f t="shared" si="3544"/>
        <v/>
      </c>
      <c r="CD1628" s="17" t="str">
        <f t="shared" si="3545"/>
        <v/>
      </c>
      <c r="CF1628" s="17" t="str">
        <f t="shared" si="3546"/>
        <v/>
      </c>
      <c r="CH1628" s="17" t="str">
        <f t="shared" si="3547"/>
        <v/>
      </c>
      <c r="CJ1628" s="17" t="str">
        <f t="shared" si="3548"/>
        <v/>
      </c>
      <c r="CL1628" s="17" t="str">
        <f t="shared" si="3549"/>
        <v/>
      </c>
      <c r="CN1628" s="17" t="str">
        <f t="shared" si="3550"/>
        <v/>
      </c>
      <c r="CP1628" s="17" t="str">
        <f t="shared" si="3551"/>
        <v/>
      </c>
      <c r="CR1628" s="17" t="str">
        <f t="shared" si="3552"/>
        <v/>
      </c>
      <c r="CT1628" s="17" t="str">
        <f t="shared" si="3553"/>
        <v/>
      </c>
      <c r="CV1628" s="17" t="str">
        <f t="shared" si="3554"/>
        <v/>
      </c>
      <c r="CX1628" s="17" t="str">
        <f t="shared" si="3555"/>
        <v/>
      </c>
      <c r="CZ1628" s="17" t="str">
        <f t="shared" si="3556"/>
        <v/>
      </c>
      <c r="DB1628" s="17" t="str">
        <f t="shared" si="3557"/>
        <v/>
      </c>
      <c r="DD1628" s="17" t="str">
        <f t="shared" si="3558"/>
        <v/>
      </c>
      <c r="DF1628" s="17" t="str">
        <f t="shared" si="3559"/>
        <v/>
      </c>
      <c r="DH1628" s="17" t="str">
        <f t="shared" si="3560"/>
        <v/>
      </c>
      <c r="DJ1628" s="17" t="str">
        <f t="shared" si="3561"/>
        <v/>
      </c>
      <c r="DL1628" s="17" t="str">
        <f t="shared" si="3562"/>
        <v/>
      </c>
      <c r="DN1628" s="17" t="str">
        <f t="shared" si="3563"/>
        <v/>
      </c>
      <c r="DP1628" s="17" t="str">
        <f t="shared" si="3564"/>
        <v/>
      </c>
      <c r="DR1628" s="17" t="str">
        <f t="shared" si="3565"/>
        <v/>
      </c>
      <c r="DT1628" s="17" t="str">
        <f t="shared" si="3566"/>
        <v/>
      </c>
      <c r="DV1628" s="17" t="str">
        <f t="shared" si="3567"/>
        <v/>
      </c>
      <c r="DX1628" s="17" t="str">
        <f t="shared" si="3568"/>
        <v/>
      </c>
      <c r="DZ1628" s="17" t="str">
        <f t="shared" si="3569"/>
        <v/>
      </c>
      <c r="EB1628" s="17" t="str">
        <f t="shared" si="3570"/>
        <v/>
      </c>
      <c r="ED1628" s="17" t="str">
        <f t="shared" si="3571"/>
        <v/>
      </c>
      <c r="EF1628" s="17" t="str">
        <f t="shared" si="3572"/>
        <v/>
      </c>
      <c r="EH1628" s="17" t="str">
        <f t="shared" si="3573"/>
        <v/>
      </c>
      <c r="EJ1628" s="17" t="str">
        <f t="shared" si="3574"/>
        <v/>
      </c>
      <c r="EL1628" s="17" t="str">
        <f t="shared" si="3575"/>
        <v/>
      </c>
      <c r="EN1628" s="17" t="str">
        <f t="shared" si="3576"/>
        <v/>
      </c>
      <c r="EP1628" s="17" t="str">
        <f t="shared" si="3577"/>
        <v/>
      </c>
      <c r="ER1628" s="17" t="str">
        <f t="shared" si="3578"/>
        <v/>
      </c>
      <c r="ET1628" s="17" t="str">
        <f t="shared" si="3579"/>
        <v/>
      </c>
      <c r="EV1628" s="17" t="str">
        <f t="shared" si="3580"/>
        <v/>
      </c>
      <c r="EX1628" s="17" t="str">
        <f t="shared" si="3581"/>
        <v/>
      </c>
      <c r="EZ1628" s="17" t="str">
        <f t="shared" si="3582"/>
        <v/>
      </c>
      <c r="FB1628" s="17" t="str">
        <f t="shared" si="3583"/>
        <v/>
      </c>
      <c r="FD1628" s="17" t="str">
        <f t="shared" si="3584"/>
        <v/>
      </c>
      <c r="FE1628" s="17" t="s">
        <v>7353</v>
      </c>
      <c r="FF1628" s="17" t="s">
        <v>7353</v>
      </c>
      <c r="FG1628" s="17" t="s">
        <v>7353</v>
      </c>
      <c r="FH1628" s="17" t="s">
        <v>7353</v>
      </c>
      <c r="FI1628" s="17" t="s">
        <v>7353</v>
      </c>
      <c r="FJ1628" s="17" t="s">
        <v>7353</v>
      </c>
      <c r="FK1628" s="17" t="s">
        <v>7353</v>
      </c>
      <c r="FL1628" s="17" t="s">
        <v>7353</v>
      </c>
      <c r="FN1628" s="18">
        <v>0</v>
      </c>
      <c r="FO1628" s="18">
        <f t="shared" si="3632"/>
        <v>0</v>
      </c>
      <c r="FP1628" s="18">
        <f t="shared" si="3633"/>
        <v>0</v>
      </c>
      <c r="FQ1628" s="18">
        <f t="shared" si="3634"/>
        <v>0</v>
      </c>
      <c r="FR1628" s="18">
        <v>0</v>
      </c>
      <c r="FS1628" s="9" t="s">
        <v>133</v>
      </c>
      <c r="FU1628" s="21" t="s">
        <v>198</v>
      </c>
      <c r="FW1628" s="21" t="s">
        <v>198</v>
      </c>
      <c r="FX1628" s="18">
        <v>0</v>
      </c>
      <c r="FY1628" s="18">
        <v>0</v>
      </c>
      <c r="FZ1628" s="18">
        <f t="shared" si="3585"/>
        <v>0</v>
      </c>
      <c r="GA1628" s="18">
        <v>0</v>
      </c>
      <c r="GB1628" s="18">
        <v>0</v>
      </c>
      <c r="GC1628" s="18" t="s">
        <v>198</v>
      </c>
      <c r="GD1628" s="18">
        <f t="shared" si="3586"/>
        <v>0</v>
      </c>
      <c r="GE1628" s="18" t="s">
        <v>133</v>
      </c>
      <c r="GF1628" s="18">
        <f t="shared" si="3586"/>
        <v>0</v>
      </c>
      <c r="GG1628" s="18" t="s">
        <v>198</v>
      </c>
      <c r="GH1628" s="18">
        <f t="shared" si="3587"/>
        <v>0</v>
      </c>
      <c r="GI1628" s="18" t="s">
        <v>299</v>
      </c>
      <c r="GJ1628" s="18">
        <f t="shared" si="3588"/>
        <v>0</v>
      </c>
      <c r="GK1628" s="18" t="s">
        <v>299</v>
      </c>
      <c r="GL1628" s="18">
        <f t="shared" si="3588"/>
        <v>0</v>
      </c>
      <c r="GM1628" s="228" t="s">
        <v>198</v>
      </c>
      <c r="GN1628" s="18">
        <f t="shared" si="3589"/>
        <v>2</v>
      </c>
      <c r="GQ1628" s="18" t="str">
        <f t="shared" si="3510"/>
        <v>L</v>
      </c>
      <c r="GR1628" s="18">
        <f t="shared" si="3590"/>
        <v>0</v>
      </c>
      <c r="GS1628" s="18">
        <f t="shared" si="3591"/>
        <v>2</v>
      </c>
      <c r="GT1628" s="21" t="str">
        <f t="shared" si="3592"/>
        <v>L</v>
      </c>
      <c r="GZ1628" s="18" t="s">
        <v>0</v>
      </c>
      <c r="HB1628" s="21" t="s">
        <v>133</v>
      </c>
      <c r="HD1628" s="21" t="str">
        <f t="shared" si="3593"/>
        <v>L</v>
      </c>
      <c r="HF1628" s="21" t="s">
        <v>198</v>
      </c>
      <c r="HH1628" s="69" t="str">
        <f t="shared" si="3594"/>
        <v>L</v>
      </c>
      <c r="HM1628" s="18" t="s">
        <v>7353</v>
      </c>
      <c r="HN1628" s="69" t="s">
        <v>133</v>
      </c>
      <c r="HO1628" s="72"/>
      <c r="HP1628" s="72"/>
      <c r="HQ1628" s="72"/>
      <c r="HR1628" s="72"/>
      <c r="HS1628" s="72"/>
      <c r="HT1628" s="72"/>
      <c r="HU1628" s="72"/>
      <c r="HV1628" s="72"/>
      <c r="HW1628" s="72"/>
      <c r="HX1628" s="72"/>
      <c r="HY1628" s="72"/>
      <c r="IA1628" s="21" t="s">
        <v>198</v>
      </c>
      <c r="IC1628" s="21" t="s">
        <v>198</v>
      </c>
      <c r="IE1628" s="68"/>
      <c r="IF1628" s="69" t="s">
        <v>133</v>
      </c>
      <c r="II1628" s="21" t="s">
        <v>198</v>
      </c>
      <c r="IK1628" s="21" t="s">
        <v>198</v>
      </c>
      <c r="IM1628" s="21" t="s">
        <v>198</v>
      </c>
      <c r="IO1628" s="21" t="s">
        <v>198</v>
      </c>
      <c r="IQ1628" s="17" t="str">
        <f t="shared" si="3511"/>
        <v/>
      </c>
      <c r="IS1628" s="17" t="str">
        <f t="shared" si="3511"/>
        <v/>
      </c>
      <c r="IU1628" s="17" t="str">
        <f t="shared" si="3595"/>
        <v/>
      </c>
      <c r="IV1628" s="72"/>
      <c r="IW1628" s="72"/>
      <c r="IX1628" s="72"/>
      <c r="IY1628" s="72"/>
      <c r="IZ1628" s="72" t="str">
        <f t="shared" si="3512"/>
        <v/>
      </c>
      <c r="JA1628" s="72" t="str">
        <f t="shared" si="3513"/>
        <v/>
      </c>
      <c r="JB1628" s="72"/>
      <c r="JC1628" s="72" t="str">
        <f t="shared" si="3596"/>
        <v/>
      </c>
      <c r="JD1628" s="72"/>
      <c r="JE1628" s="72" t="str">
        <f t="shared" si="3597"/>
        <v/>
      </c>
      <c r="JF1628" s="72"/>
      <c r="JG1628" s="72"/>
      <c r="JH1628" s="72"/>
      <c r="JI1628" s="72" t="str">
        <f t="shared" si="3505"/>
        <v/>
      </c>
      <c r="JJ1628" s="72" t="str">
        <f t="shared" si="3514"/>
        <v/>
      </c>
      <c r="JL1628" s="17" t="str">
        <f t="shared" si="3598"/>
        <v/>
      </c>
      <c r="JN1628" s="17" t="str">
        <f t="shared" si="3599"/>
        <v/>
      </c>
      <c r="JP1628" s="17" t="str">
        <f t="shared" si="3600"/>
        <v/>
      </c>
      <c r="JR1628" s="17" t="str">
        <f t="shared" si="3601"/>
        <v/>
      </c>
      <c r="JT1628" s="17" t="str">
        <f t="shared" si="3602"/>
        <v/>
      </c>
      <c r="JV1628" s="17" t="str">
        <f t="shared" si="3603"/>
        <v/>
      </c>
      <c r="JX1628" s="17" t="str">
        <f t="shared" si="3604"/>
        <v/>
      </c>
      <c r="JY1628" s="72"/>
      <c r="JZ1628" s="72"/>
      <c r="KA1628" s="72"/>
      <c r="KB1628" s="72"/>
      <c r="KC1628" s="72"/>
      <c r="KD1628" s="72" t="str">
        <f t="shared" si="3515"/>
        <v/>
      </c>
      <c r="KE1628" s="72" t="str">
        <f t="shared" si="3516"/>
        <v/>
      </c>
      <c r="KF1628" s="72"/>
      <c r="KG1628" s="72" t="str">
        <f t="shared" si="3605"/>
        <v/>
      </c>
      <c r="KH1628" s="72"/>
      <c r="KI1628" s="72" t="str">
        <f t="shared" si="3606"/>
        <v/>
      </c>
      <c r="KJ1628" s="72"/>
      <c r="KK1628" s="72" t="str">
        <f t="shared" si="3607"/>
        <v/>
      </c>
      <c r="KL1628" s="72"/>
      <c r="KM1628" s="72"/>
      <c r="KN1628" s="72"/>
      <c r="KO1628" s="72"/>
      <c r="KP1628" s="72"/>
      <c r="KQ1628" s="72"/>
      <c r="KR1628" s="72"/>
      <c r="KS1628" s="72" t="str">
        <f t="shared" si="3608"/>
        <v/>
      </c>
      <c r="KT1628" s="72"/>
      <c r="KU1628" s="72" t="str">
        <f t="shared" si="3609"/>
        <v/>
      </c>
      <c r="KV1628" s="72"/>
      <c r="KW1628" s="72"/>
      <c r="KX1628" s="72" t="str">
        <f t="shared" si="3517"/>
        <v/>
      </c>
      <c r="KY1628" s="72"/>
      <c r="KZ1628" s="72"/>
      <c r="LA1628" s="72"/>
      <c r="LB1628" s="72" t="str">
        <f t="shared" si="3518"/>
        <v/>
      </c>
      <c r="LD1628" s="17" t="str">
        <f t="shared" si="3610"/>
        <v/>
      </c>
      <c r="LF1628" s="17" t="str">
        <f t="shared" si="3611"/>
        <v/>
      </c>
      <c r="LH1628" s="17" t="str">
        <f t="shared" si="3612"/>
        <v/>
      </c>
      <c r="LJ1628" s="17" t="str">
        <f t="shared" si="3613"/>
        <v/>
      </c>
      <c r="LL1628" s="17" t="str">
        <f t="shared" si="3614"/>
        <v/>
      </c>
      <c r="LN1628" s="17" t="str">
        <f t="shared" si="3615"/>
        <v/>
      </c>
      <c r="LP1628" s="17" t="str">
        <f t="shared" si="3616"/>
        <v/>
      </c>
      <c r="LR1628" s="17" t="str">
        <f t="shared" si="3617"/>
        <v/>
      </c>
      <c r="LT1628" s="17" t="str">
        <f t="shared" si="3618"/>
        <v/>
      </c>
      <c r="LV1628" s="17" t="str">
        <f t="shared" si="3619"/>
        <v/>
      </c>
      <c r="LX1628" s="17" t="str">
        <f t="shared" si="3620"/>
        <v/>
      </c>
      <c r="LZ1628" s="17" t="str">
        <f t="shared" si="3621"/>
        <v/>
      </c>
      <c r="MB1628" s="17" t="str">
        <f t="shared" si="3622"/>
        <v/>
      </c>
      <c r="MD1628" s="17" t="str">
        <f t="shared" si="3519"/>
        <v/>
      </c>
      <c r="MF1628" s="17" t="str">
        <f t="shared" si="3623"/>
        <v/>
      </c>
      <c r="MG1628" s="17"/>
      <c r="MH1628" s="17" t="str">
        <f t="shared" si="3624"/>
        <v/>
      </c>
      <c r="MI1628" s="17"/>
      <c r="MJ1628" s="17" t="str">
        <f t="shared" si="3625"/>
        <v/>
      </c>
      <c r="ML1628" s="17"/>
      <c r="MN1628" s="69">
        <f t="shared" si="3626"/>
        <v>0</v>
      </c>
      <c r="MO1628" s="21" t="str">
        <f t="shared" si="3627"/>
        <v>L</v>
      </c>
      <c r="MQ1628" s="17" t="str">
        <f t="shared" si="3520"/>
        <v/>
      </c>
      <c r="MS1628" s="17" t="str">
        <f t="shared" si="3521"/>
        <v/>
      </c>
      <c r="MU1628" s="17" t="str">
        <f t="shared" si="3522"/>
        <v/>
      </c>
      <c r="MW1628" s="17" t="str">
        <f t="shared" si="3523"/>
        <v/>
      </c>
      <c r="MY1628" s="17" t="str">
        <f t="shared" si="3524"/>
        <v/>
      </c>
      <c r="NA1628" s="17" t="str">
        <f t="shared" si="3525"/>
        <v/>
      </c>
      <c r="NC1628" s="17" t="str">
        <f t="shared" si="3526"/>
        <v/>
      </c>
      <c r="NH1628" s="18" t="str">
        <f t="shared" si="3527"/>
        <v/>
      </c>
      <c r="NI1628" s="18" t="str">
        <f t="shared" si="3528"/>
        <v/>
      </c>
      <c r="NM1628" s="18" t="str">
        <f t="shared" si="3504"/>
        <v/>
      </c>
      <c r="NN1628" s="18" t="str">
        <f t="shared" si="3503"/>
        <v/>
      </c>
      <c r="NO1628" s="21">
        <f t="shared" si="3529"/>
        <v>0</v>
      </c>
      <c r="NP1628" s="21" t="str">
        <f t="shared" si="3628"/>
        <v>L</v>
      </c>
      <c r="NX1628" s="18">
        <f t="shared" si="3629"/>
        <v>0</v>
      </c>
      <c r="NY1628" s="18">
        <f t="shared" si="3497"/>
        <v>0</v>
      </c>
      <c r="NZ1628" s="18">
        <f t="shared" si="3498"/>
        <v>0</v>
      </c>
      <c r="OA1628" s="18">
        <f t="shared" si="3499"/>
        <v>0</v>
      </c>
      <c r="OB1628" s="18">
        <f t="shared" si="3500"/>
        <v>0</v>
      </c>
      <c r="OC1628" s="18">
        <f t="shared" si="3501"/>
        <v>0</v>
      </c>
      <c r="OD1628" s="17">
        <f t="shared" si="3502"/>
        <v>0</v>
      </c>
      <c r="OE1628" s="20">
        <f t="shared" si="3506"/>
        <v>0</v>
      </c>
      <c r="OF1628" s="69" t="str">
        <f>IF(OE1628=0,"L",IF(OE1628=1,"L",IF(OE1628=2,"H",IF(OE1628=3,"H",IF(OE1628=4,"H",IF(OE1628=5,"H"))))))</f>
        <v>L</v>
      </c>
      <c r="OG1628" s="122"/>
      <c r="OH1628" s="21" t="str">
        <f t="shared" si="3635"/>
        <v>L</v>
      </c>
      <c r="OI1628" s="69" t="str">
        <f t="shared" si="3630"/>
        <v>L</v>
      </c>
      <c r="OJ1628" s="17"/>
      <c r="OL1628" s="17"/>
      <c r="OM1628" s="17"/>
      <c r="OQ1628" s="18">
        <v>0</v>
      </c>
      <c r="OS1628" s="19" t="str">
        <f>IF(OK1628="","NF",IF(OK1628=" ","NF",IF(OK1628="subsistence fisheries", "M", IF(OK1628="commercial","H",IF(OK1628="highly commercial","VH")))))</f>
        <v>NF</v>
      </c>
      <c r="OT1628" s="18">
        <v>1.76190403529576</v>
      </c>
      <c r="OU1628" s="69" t="s">
        <v>198</v>
      </c>
      <c r="OV1628" s="18">
        <v>0.90476185934884201</v>
      </c>
      <c r="OW1628" s="69" t="s">
        <v>299</v>
      </c>
      <c r="OX1628" s="18">
        <v>5.1428615025111597</v>
      </c>
      <c r="OY1628" s="69" t="s">
        <v>198</v>
      </c>
      <c r="OZ1628" s="18">
        <v>23.071426391601602</v>
      </c>
      <c r="PA1628" s="69" t="s">
        <v>299</v>
      </c>
      <c r="PB1628" s="18">
        <v>1.4880948747907401</v>
      </c>
      <c r="PC1628" s="69" t="s">
        <v>198</v>
      </c>
      <c r="PD1628" s="69" t="s">
        <v>198</v>
      </c>
      <c r="PE1628" s="69" t="s">
        <v>198</v>
      </c>
      <c r="PF1628" s="18">
        <v>1.0476190703255801</v>
      </c>
      <c r="PG1628" s="69" t="s">
        <v>299</v>
      </c>
      <c r="PH1628" s="69" t="s">
        <v>299</v>
      </c>
      <c r="PI1628" s="69" t="s">
        <v>198</v>
      </c>
      <c r="PJ1628" s="18">
        <v>6.2738102504185296</v>
      </c>
      <c r="PK1628" s="69" t="s">
        <v>299</v>
      </c>
      <c r="PL1628" s="69" t="s">
        <v>299</v>
      </c>
      <c r="PM1628" s="69" t="s">
        <v>299</v>
      </c>
      <c r="PN1628" s="18">
        <v>24.904763357979899</v>
      </c>
      <c r="PO1628" s="69" t="s">
        <v>198</v>
      </c>
      <c r="PP1628" s="69" t="s">
        <v>198</v>
      </c>
      <c r="PQ1628" s="69" t="s">
        <v>198</v>
      </c>
      <c r="PR1628" s="18">
        <v>5.6807370867048004</v>
      </c>
      <c r="PS1628" s="69" t="s">
        <v>299</v>
      </c>
      <c r="PT1628" s="18">
        <v>0.90476185934884201</v>
      </c>
      <c r="PU1628" s="69" t="s">
        <v>198</v>
      </c>
      <c r="PV1628" s="18">
        <v>19.877705165318101</v>
      </c>
      <c r="PW1628" s="69" t="s">
        <v>299</v>
      </c>
      <c r="PX1628" s="18">
        <v>40.130950927734403</v>
      </c>
      <c r="PY1628" s="69" t="s">
        <v>299</v>
      </c>
      <c r="PZ1628" s="18">
        <v>1.8690468924386201</v>
      </c>
      <c r="QA1628" s="69" t="s">
        <v>198</v>
      </c>
      <c r="QB1628" s="18">
        <v>0.65476199558803005</v>
      </c>
      <c r="QC1628" s="69" t="s">
        <v>198</v>
      </c>
      <c r="QD1628" s="18">
        <v>4.5357186453683003</v>
      </c>
      <c r="QE1628" s="69" t="s">
        <v>198</v>
      </c>
      <c r="QF1628" s="18">
        <v>18.726189749581501</v>
      </c>
      <c r="QG1628" s="69" t="s">
        <v>198</v>
      </c>
      <c r="QH1628" s="18">
        <v>77.821429661342094</v>
      </c>
      <c r="QI1628" s="69" t="s">
        <v>198</v>
      </c>
      <c r="QJ1628" s="18">
        <v>6.1428571428571397</v>
      </c>
      <c r="QK1628" s="69" t="s">
        <v>198</v>
      </c>
    </row>
    <row r="1629" spans="1:453" s="18" customFormat="1" x14ac:dyDescent="0.25">
      <c r="A1629" s="18" t="s">
        <v>127</v>
      </c>
      <c r="B1629" s="18" t="s">
        <v>128</v>
      </c>
      <c r="C1629" s="18" t="s">
        <v>129</v>
      </c>
      <c r="D1629" s="18" t="s">
        <v>130</v>
      </c>
      <c r="E1629" s="18" t="s">
        <v>131</v>
      </c>
      <c r="F1629" s="58" t="s">
        <v>2741</v>
      </c>
      <c r="H1629" s="58">
        <v>129.70896949999999</v>
      </c>
      <c r="I1629" s="58">
        <v>2840.0800159999999</v>
      </c>
      <c r="J1629" s="60" t="str">
        <f t="shared" si="3530"/>
        <v>H</v>
      </c>
      <c r="K1629" s="60" t="str">
        <f t="shared" si="3531"/>
        <v>H</v>
      </c>
      <c r="L1629" s="60" t="str">
        <f t="shared" si="3532"/>
        <v>H</v>
      </c>
      <c r="M1629" s="60" t="str">
        <f t="shared" si="3533"/>
        <v>H</v>
      </c>
      <c r="N1629" s="18" t="s">
        <v>218</v>
      </c>
      <c r="O1629" s="21" t="s">
        <v>133</v>
      </c>
      <c r="T1629" s="69" t="str">
        <f t="shared" si="3534"/>
        <v>U</v>
      </c>
      <c r="U1629" s="18" t="s">
        <v>248</v>
      </c>
      <c r="V1629" s="63" t="s">
        <v>4378</v>
      </c>
      <c r="X1629" s="21" t="s">
        <v>133</v>
      </c>
      <c r="Y1629" s="69" t="s">
        <v>198</v>
      </c>
      <c r="Z1629" s="69" t="str">
        <f t="shared" si="3535"/>
        <v>L</v>
      </c>
      <c r="AA1629" s="72" t="s">
        <v>4453</v>
      </c>
      <c r="AB1629" s="69" t="s">
        <v>299</v>
      </c>
      <c r="AC1629" s="34">
        <v>4.1245000000000003</v>
      </c>
      <c r="AD1629" s="31"/>
      <c r="AE1629" s="30"/>
      <c r="AF1629" s="30"/>
      <c r="AG1629" s="31"/>
      <c r="AH1629" s="31"/>
      <c r="AI1629" s="33"/>
      <c r="AJ1629" s="33"/>
      <c r="AK1629" s="33"/>
      <c r="AL1629" s="33"/>
      <c r="AM1629" s="33"/>
      <c r="AN1629" s="222"/>
      <c r="AO1629" s="228" t="s">
        <v>133</v>
      </c>
      <c r="AP1629" s="31"/>
      <c r="AQ1629" s="31"/>
      <c r="AR1629" s="31"/>
      <c r="AS1629" s="31"/>
      <c r="AT1629" s="31"/>
      <c r="AU1629" s="31"/>
      <c r="AV1629" s="53" t="s">
        <v>198</v>
      </c>
      <c r="AW1629" s="30"/>
      <c r="AX1629" s="53" t="str">
        <f t="shared" si="3631"/>
        <v>U</v>
      </c>
      <c r="AY1629" s="31"/>
      <c r="AZ1629" s="31"/>
      <c r="BA1629" s="31"/>
      <c r="BB1629" s="31"/>
      <c r="BC1629" s="31"/>
      <c r="BD1629" s="31"/>
      <c r="BE1629" s="31"/>
      <c r="BF1629" s="31"/>
      <c r="BH1629" s="17" t="str">
        <f t="shared" si="3507"/>
        <v/>
      </c>
      <c r="BI1629" s="18" t="s">
        <v>8245</v>
      </c>
      <c r="BJ1629" s="17">
        <f t="shared" si="3507"/>
        <v>1</v>
      </c>
      <c r="BL1629" s="17" t="str">
        <f t="shared" si="3536"/>
        <v/>
      </c>
      <c r="BN1629" s="17" t="str">
        <f t="shared" si="3537"/>
        <v/>
      </c>
      <c r="BP1629" s="17" t="str">
        <f t="shared" si="3538"/>
        <v/>
      </c>
      <c r="BR1629" s="17" t="str">
        <f t="shared" si="3539"/>
        <v/>
      </c>
      <c r="BT1629" s="17" t="str">
        <f t="shared" si="3540"/>
        <v/>
      </c>
      <c r="BV1629" s="17" t="str">
        <f t="shared" si="3541"/>
        <v/>
      </c>
      <c r="BX1629" s="17" t="str">
        <f t="shared" si="3542"/>
        <v/>
      </c>
      <c r="BZ1629" s="17" t="str">
        <f t="shared" si="3543"/>
        <v/>
      </c>
      <c r="CB1629" s="17" t="str">
        <f t="shared" si="3544"/>
        <v/>
      </c>
      <c r="CD1629" s="17" t="str">
        <f t="shared" si="3545"/>
        <v/>
      </c>
      <c r="CF1629" s="17" t="str">
        <f t="shared" si="3546"/>
        <v/>
      </c>
      <c r="CH1629" s="17" t="str">
        <f t="shared" si="3547"/>
        <v/>
      </c>
      <c r="CJ1629" s="17" t="str">
        <f t="shared" si="3548"/>
        <v/>
      </c>
      <c r="CL1629" s="17" t="str">
        <f t="shared" si="3549"/>
        <v/>
      </c>
      <c r="CN1629" s="17" t="str">
        <f t="shared" si="3550"/>
        <v/>
      </c>
      <c r="CP1629" s="17" t="str">
        <f t="shared" si="3551"/>
        <v/>
      </c>
      <c r="CR1629" s="17" t="str">
        <f t="shared" si="3552"/>
        <v/>
      </c>
      <c r="CT1629" s="17" t="str">
        <f t="shared" si="3553"/>
        <v/>
      </c>
      <c r="CV1629" s="17" t="str">
        <f t="shared" si="3554"/>
        <v/>
      </c>
      <c r="CX1629" s="17" t="str">
        <f t="shared" si="3555"/>
        <v/>
      </c>
      <c r="CZ1629" s="17" t="str">
        <f t="shared" si="3556"/>
        <v/>
      </c>
      <c r="DB1629" s="17" t="str">
        <f t="shared" si="3557"/>
        <v/>
      </c>
      <c r="DD1629" s="17" t="str">
        <f t="shared" si="3558"/>
        <v/>
      </c>
      <c r="DF1629" s="17" t="str">
        <f t="shared" si="3559"/>
        <v/>
      </c>
      <c r="DH1629" s="17" t="str">
        <f t="shared" si="3560"/>
        <v/>
      </c>
      <c r="DJ1629" s="17" t="str">
        <f t="shared" si="3561"/>
        <v/>
      </c>
      <c r="DL1629" s="17" t="str">
        <f t="shared" si="3562"/>
        <v/>
      </c>
      <c r="DN1629" s="17" t="str">
        <f t="shared" si="3563"/>
        <v/>
      </c>
      <c r="DP1629" s="17" t="str">
        <f t="shared" si="3564"/>
        <v/>
      </c>
      <c r="DR1629" s="17" t="str">
        <f t="shared" si="3565"/>
        <v/>
      </c>
      <c r="DT1629" s="17" t="str">
        <f t="shared" si="3566"/>
        <v/>
      </c>
      <c r="DV1629" s="17" t="str">
        <f t="shared" si="3567"/>
        <v/>
      </c>
      <c r="DX1629" s="17" t="str">
        <f t="shared" si="3568"/>
        <v/>
      </c>
      <c r="DZ1629" s="17" t="str">
        <f t="shared" si="3569"/>
        <v/>
      </c>
      <c r="EB1629" s="17" t="str">
        <f t="shared" si="3570"/>
        <v/>
      </c>
      <c r="ED1629" s="17" t="str">
        <f t="shared" si="3571"/>
        <v/>
      </c>
      <c r="EF1629" s="17" t="str">
        <f t="shared" si="3572"/>
        <v/>
      </c>
      <c r="EH1629" s="17" t="str">
        <f t="shared" si="3573"/>
        <v/>
      </c>
      <c r="EJ1629" s="17" t="str">
        <f t="shared" si="3574"/>
        <v/>
      </c>
      <c r="EL1629" s="17" t="str">
        <f t="shared" si="3575"/>
        <v/>
      </c>
      <c r="EN1629" s="17" t="str">
        <f t="shared" si="3576"/>
        <v/>
      </c>
      <c r="EP1629" s="17" t="str">
        <f t="shared" si="3577"/>
        <v/>
      </c>
      <c r="ER1629" s="17" t="str">
        <f t="shared" si="3578"/>
        <v/>
      </c>
      <c r="ET1629" s="17" t="str">
        <f t="shared" si="3579"/>
        <v/>
      </c>
      <c r="EV1629" s="17" t="str">
        <f t="shared" si="3580"/>
        <v/>
      </c>
      <c r="EX1629" s="17" t="str">
        <f t="shared" si="3581"/>
        <v/>
      </c>
      <c r="EZ1629" s="17" t="str">
        <f t="shared" si="3582"/>
        <v/>
      </c>
      <c r="FB1629" s="17" t="str">
        <f t="shared" si="3583"/>
        <v/>
      </c>
      <c r="FD1629" s="17" t="str">
        <f t="shared" si="3584"/>
        <v/>
      </c>
      <c r="FE1629" s="17" t="s">
        <v>7575</v>
      </c>
      <c r="FF1629" s="17" t="s">
        <v>7353</v>
      </c>
      <c r="FG1629" s="17" t="s">
        <v>7353</v>
      </c>
      <c r="FH1629" s="17" t="s">
        <v>7353</v>
      </c>
      <c r="FI1629" s="17" t="s">
        <v>7353</v>
      </c>
      <c r="FJ1629" s="17" t="s">
        <v>7353</v>
      </c>
      <c r="FK1629" s="17" t="s">
        <v>7353</v>
      </c>
      <c r="FL1629" s="17" t="s">
        <v>7353</v>
      </c>
      <c r="FM1629" s="18" t="s">
        <v>1311</v>
      </c>
      <c r="FN1629" s="18">
        <f t="shared" si="3508"/>
        <v>1</v>
      </c>
      <c r="FO1629" s="18">
        <f t="shared" si="3632"/>
        <v>1</v>
      </c>
      <c r="FP1629" s="18">
        <f t="shared" si="3633"/>
        <v>1</v>
      </c>
      <c r="FQ1629" s="18">
        <f t="shared" si="3634"/>
        <v>0</v>
      </c>
      <c r="FR1629" s="18">
        <f t="shared" si="3509"/>
        <v>0</v>
      </c>
      <c r="FS1629" s="9" t="s">
        <v>198</v>
      </c>
      <c r="FT1629" s="18" t="s">
        <v>1311</v>
      </c>
      <c r="FU1629" s="21" t="s">
        <v>299</v>
      </c>
      <c r="FV1629" s="18" t="s">
        <v>1311</v>
      </c>
      <c r="FW1629" s="21" t="s">
        <v>299</v>
      </c>
      <c r="FX1629" s="18">
        <v>0</v>
      </c>
      <c r="FY1629" s="18">
        <v>0</v>
      </c>
      <c r="FZ1629" s="18">
        <f t="shared" si="3585"/>
        <v>0</v>
      </c>
      <c r="GA1629" s="18">
        <v>0</v>
      </c>
      <c r="GB1629" s="18">
        <v>0</v>
      </c>
      <c r="GC1629" s="18" t="s">
        <v>198</v>
      </c>
      <c r="GD1629" s="18">
        <f t="shared" si="3586"/>
        <v>0</v>
      </c>
      <c r="GE1629" s="18" t="s">
        <v>198</v>
      </c>
      <c r="GF1629" s="18">
        <f t="shared" si="3586"/>
        <v>0</v>
      </c>
      <c r="GG1629" s="18" t="s">
        <v>198</v>
      </c>
      <c r="GH1629" s="18">
        <f t="shared" si="3587"/>
        <v>0</v>
      </c>
      <c r="GI1629" s="18" t="s">
        <v>299</v>
      </c>
      <c r="GJ1629" s="18">
        <f t="shared" si="3588"/>
        <v>0</v>
      </c>
      <c r="GK1629" s="18" t="s">
        <v>7330</v>
      </c>
      <c r="GL1629" s="18">
        <f t="shared" si="3588"/>
        <v>0</v>
      </c>
      <c r="GM1629" s="228" t="s">
        <v>198</v>
      </c>
      <c r="GN1629" s="18">
        <f t="shared" si="3589"/>
        <v>2</v>
      </c>
      <c r="GQ1629" s="18" t="str">
        <f t="shared" si="3510"/>
        <v>L</v>
      </c>
      <c r="GR1629" s="18">
        <f t="shared" si="3590"/>
        <v>0</v>
      </c>
      <c r="GS1629" s="18">
        <f t="shared" si="3591"/>
        <v>2</v>
      </c>
      <c r="GT1629" s="21" t="str">
        <f t="shared" si="3592"/>
        <v>L</v>
      </c>
      <c r="GZ1629" s="18" t="s">
        <v>0</v>
      </c>
      <c r="HB1629" s="21" t="s">
        <v>133</v>
      </c>
      <c r="HD1629" s="21" t="str">
        <f t="shared" si="3593"/>
        <v>L</v>
      </c>
      <c r="HF1629" s="21" t="s">
        <v>198</v>
      </c>
      <c r="HH1629" s="69" t="str">
        <f t="shared" si="3594"/>
        <v>L</v>
      </c>
      <c r="HM1629" s="18" t="s">
        <v>7353</v>
      </c>
      <c r="HN1629" s="69" t="s">
        <v>133</v>
      </c>
      <c r="HO1629" s="72"/>
      <c r="HP1629" s="72"/>
      <c r="HQ1629" s="72"/>
      <c r="HR1629" s="72"/>
      <c r="HS1629" s="72"/>
      <c r="HT1629" s="72"/>
      <c r="HU1629" s="72"/>
      <c r="HV1629" s="72"/>
      <c r="HW1629" s="72"/>
      <c r="HX1629" s="72"/>
      <c r="HY1629" s="72"/>
      <c r="IA1629" s="21" t="s">
        <v>198</v>
      </c>
      <c r="IC1629" s="21" t="s">
        <v>198</v>
      </c>
      <c r="IE1629" s="68"/>
      <c r="IF1629" s="69" t="s">
        <v>133</v>
      </c>
      <c r="II1629" s="21" t="s">
        <v>198</v>
      </c>
      <c r="IK1629" s="21" t="s">
        <v>198</v>
      </c>
      <c r="IM1629" s="21" t="s">
        <v>198</v>
      </c>
      <c r="IO1629" s="21" t="s">
        <v>198</v>
      </c>
      <c r="IQ1629" s="17" t="str">
        <f t="shared" si="3511"/>
        <v/>
      </c>
      <c r="IS1629" s="17" t="str">
        <f t="shared" si="3511"/>
        <v/>
      </c>
      <c r="IU1629" s="17" t="str">
        <f t="shared" si="3595"/>
        <v/>
      </c>
      <c r="IV1629" s="72"/>
      <c r="IW1629" s="72"/>
      <c r="IX1629" s="72"/>
      <c r="IY1629" s="72"/>
      <c r="IZ1629" s="72" t="str">
        <f t="shared" si="3512"/>
        <v/>
      </c>
      <c r="JA1629" s="72" t="str">
        <f t="shared" si="3513"/>
        <v/>
      </c>
      <c r="JB1629" s="72"/>
      <c r="JC1629" s="72" t="str">
        <f t="shared" si="3596"/>
        <v/>
      </c>
      <c r="JD1629" s="72"/>
      <c r="JE1629" s="72" t="str">
        <f t="shared" si="3597"/>
        <v/>
      </c>
      <c r="JF1629" s="72"/>
      <c r="JG1629" s="72"/>
      <c r="JH1629" s="72"/>
      <c r="JI1629" s="72" t="str">
        <f t="shared" si="3505"/>
        <v/>
      </c>
      <c r="JJ1629" s="72" t="str">
        <f t="shared" si="3514"/>
        <v/>
      </c>
      <c r="JL1629" s="17" t="str">
        <f t="shared" si="3598"/>
        <v/>
      </c>
      <c r="JN1629" s="17" t="str">
        <f t="shared" si="3599"/>
        <v/>
      </c>
      <c r="JP1629" s="17" t="str">
        <f t="shared" si="3600"/>
        <v/>
      </c>
      <c r="JR1629" s="17" t="str">
        <f t="shared" si="3601"/>
        <v/>
      </c>
      <c r="JT1629" s="17" t="str">
        <f t="shared" si="3602"/>
        <v/>
      </c>
      <c r="JV1629" s="17" t="str">
        <f t="shared" si="3603"/>
        <v/>
      </c>
      <c r="JX1629" s="17" t="str">
        <f t="shared" si="3604"/>
        <v/>
      </c>
      <c r="JY1629" s="72"/>
      <c r="JZ1629" s="72"/>
      <c r="KA1629" s="72"/>
      <c r="KB1629" s="72"/>
      <c r="KC1629" s="72"/>
      <c r="KD1629" s="72" t="str">
        <f t="shared" si="3515"/>
        <v/>
      </c>
      <c r="KE1629" s="72" t="str">
        <f t="shared" si="3516"/>
        <v/>
      </c>
      <c r="KF1629" s="72"/>
      <c r="KG1629" s="72" t="str">
        <f t="shared" si="3605"/>
        <v/>
      </c>
      <c r="KH1629" s="72"/>
      <c r="KI1629" s="72" t="str">
        <f t="shared" si="3606"/>
        <v/>
      </c>
      <c r="KJ1629" s="72"/>
      <c r="KK1629" s="72" t="str">
        <f t="shared" si="3607"/>
        <v/>
      </c>
      <c r="KL1629" s="72"/>
      <c r="KM1629" s="72"/>
      <c r="KN1629" s="72"/>
      <c r="KO1629" s="72"/>
      <c r="KP1629" s="72"/>
      <c r="KQ1629" s="72"/>
      <c r="KR1629" s="72"/>
      <c r="KS1629" s="72" t="str">
        <f t="shared" si="3608"/>
        <v/>
      </c>
      <c r="KT1629" s="72"/>
      <c r="KU1629" s="72" t="str">
        <f t="shared" si="3609"/>
        <v/>
      </c>
      <c r="KV1629" s="72"/>
      <c r="KW1629" s="72"/>
      <c r="KX1629" s="72" t="str">
        <f t="shared" si="3517"/>
        <v/>
      </c>
      <c r="KY1629" s="72"/>
      <c r="KZ1629" s="72"/>
      <c r="LA1629" s="72"/>
      <c r="LB1629" s="72" t="str">
        <f t="shared" si="3518"/>
        <v/>
      </c>
      <c r="LD1629" s="17" t="str">
        <f t="shared" si="3610"/>
        <v/>
      </c>
      <c r="LF1629" s="17" t="str">
        <f t="shared" si="3611"/>
        <v/>
      </c>
      <c r="LH1629" s="17" t="str">
        <f t="shared" si="3612"/>
        <v/>
      </c>
      <c r="LJ1629" s="17" t="str">
        <f t="shared" si="3613"/>
        <v/>
      </c>
      <c r="LL1629" s="17" t="str">
        <f t="shared" si="3614"/>
        <v/>
      </c>
      <c r="LN1629" s="17" t="str">
        <f t="shared" si="3615"/>
        <v/>
      </c>
      <c r="LP1629" s="17" t="str">
        <f t="shared" si="3616"/>
        <v/>
      </c>
      <c r="LR1629" s="17" t="str">
        <f t="shared" si="3617"/>
        <v/>
      </c>
      <c r="LT1629" s="17" t="str">
        <f t="shared" si="3618"/>
        <v/>
      </c>
      <c r="LV1629" s="17" t="str">
        <f t="shared" si="3619"/>
        <v/>
      </c>
      <c r="LX1629" s="17" t="str">
        <f t="shared" si="3620"/>
        <v/>
      </c>
      <c r="LZ1629" s="17" t="str">
        <f t="shared" si="3621"/>
        <v/>
      </c>
      <c r="MB1629" s="17" t="str">
        <f t="shared" si="3622"/>
        <v/>
      </c>
      <c r="MD1629" s="17" t="str">
        <f t="shared" si="3519"/>
        <v/>
      </c>
      <c r="MF1629" s="17" t="str">
        <f t="shared" si="3623"/>
        <v/>
      </c>
      <c r="MG1629" s="17"/>
      <c r="MH1629" s="17" t="str">
        <f t="shared" si="3624"/>
        <v/>
      </c>
      <c r="MI1629" s="17"/>
      <c r="MJ1629" s="17" t="str">
        <f t="shared" si="3625"/>
        <v/>
      </c>
      <c r="ML1629" s="17"/>
      <c r="MN1629" s="69">
        <f t="shared" si="3626"/>
        <v>0</v>
      </c>
      <c r="MO1629" s="21" t="str">
        <f t="shared" si="3627"/>
        <v>L</v>
      </c>
      <c r="MQ1629" s="17" t="str">
        <f t="shared" si="3520"/>
        <v/>
      </c>
      <c r="MS1629" s="17" t="str">
        <f t="shared" si="3521"/>
        <v/>
      </c>
      <c r="MU1629" s="17" t="str">
        <f t="shared" si="3522"/>
        <v/>
      </c>
      <c r="MW1629" s="17" t="str">
        <f t="shared" si="3523"/>
        <v/>
      </c>
      <c r="MY1629" s="17" t="str">
        <f t="shared" si="3524"/>
        <v/>
      </c>
      <c r="NA1629" s="17" t="str">
        <f t="shared" si="3525"/>
        <v/>
      </c>
      <c r="NC1629" s="17" t="str">
        <f t="shared" si="3526"/>
        <v/>
      </c>
      <c r="NH1629" s="18" t="str">
        <f t="shared" si="3527"/>
        <v/>
      </c>
      <c r="NI1629" s="18" t="str">
        <f t="shared" si="3528"/>
        <v/>
      </c>
      <c r="NM1629" s="18" t="str">
        <f t="shared" si="3504"/>
        <v/>
      </c>
      <c r="NN1629" s="18" t="str">
        <f t="shared" si="3503"/>
        <v/>
      </c>
      <c r="NO1629" s="21">
        <f t="shared" si="3529"/>
        <v>0</v>
      </c>
      <c r="NP1629" s="21" t="str">
        <f t="shared" si="3628"/>
        <v>L</v>
      </c>
      <c r="NX1629" s="18">
        <f t="shared" si="3629"/>
        <v>0</v>
      </c>
      <c r="NY1629" s="18">
        <f t="shared" ref="NY1629:NY1692" si="3636">IF(NR1629="", 0,1)</f>
        <v>0</v>
      </c>
      <c r="NZ1629" s="18">
        <f t="shared" ref="NZ1629:NZ1692" si="3637">IF(NS1629="", 0,1)</f>
        <v>0</v>
      </c>
      <c r="OA1629" s="18">
        <f t="shared" ref="OA1629:OA1692" si="3638">IF(NU1629="", 0,1)</f>
        <v>0</v>
      </c>
      <c r="OB1629" s="18">
        <f t="shared" ref="OB1629:OB1692" si="3639">IF(NV1629="", 0,1)</f>
        <v>0</v>
      </c>
      <c r="OC1629" s="18">
        <f t="shared" ref="OC1629:OC1692" si="3640">IF(NW1629="", 0,1)</f>
        <v>0</v>
      </c>
      <c r="OD1629" s="17">
        <f t="shared" ref="OD1629:OD1692" si="3641">SUM(NX1629:OC1629)</f>
        <v>0</v>
      </c>
      <c r="OE1629" s="20">
        <f t="shared" si="3506"/>
        <v>0</v>
      </c>
      <c r="OF1629" s="69" t="str">
        <f>IF(OE1629=0,"L",IF(OE1629=1,"L",IF(OE1629=2,"H",IF(OE1629=3,"H",IF(OE1629=4,"H",IF(OE1629=5,"H"))))))</f>
        <v>L</v>
      </c>
      <c r="OG1629" s="122"/>
      <c r="OH1629" s="21" t="str">
        <f t="shared" si="3635"/>
        <v>L</v>
      </c>
      <c r="OI1629" s="69" t="str">
        <f t="shared" si="3630"/>
        <v>L</v>
      </c>
      <c r="OJ1629" s="17"/>
      <c r="OL1629" s="17"/>
      <c r="OM1629" s="17"/>
      <c r="OQ1629" s="18">
        <v>0</v>
      </c>
      <c r="OS1629" s="19" t="str">
        <f>IF(OK1629="","NF",IF(OK1629=" ","NF",IF(OK1629="subsistence fisheries", "M", IF(OK1629="commercial","H",IF(OK1629="highly commercial","VH")))))</f>
        <v>NF</v>
      </c>
      <c r="OT1629" s="18">
        <v>2.5555572509765598</v>
      </c>
      <c r="OU1629" s="69" t="s">
        <v>198</v>
      </c>
      <c r="OV1629" s="18">
        <v>0.41666698455810502</v>
      </c>
      <c r="OW1629" s="69" t="s">
        <v>198</v>
      </c>
      <c r="OX1629" s="18">
        <v>8.3333282470703107</v>
      </c>
      <c r="OY1629" s="69" t="s">
        <v>299</v>
      </c>
      <c r="OZ1629" s="18">
        <v>22.500015258789102</v>
      </c>
      <c r="PA1629" s="69" t="s">
        <v>299</v>
      </c>
      <c r="PB1629" s="18">
        <v>1.8055572509765601</v>
      </c>
      <c r="PC1629" s="69" t="s">
        <v>198</v>
      </c>
      <c r="PD1629" s="69" t="s">
        <v>198</v>
      </c>
      <c r="PE1629" s="69" t="s">
        <v>198</v>
      </c>
      <c r="PF1629" s="18">
        <v>0.34722232818603499</v>
      </c>
      <c r="PG1629" s="69" t="s">
        <v>198</v>
      </c>
      <c r="PH1629" s="69" t="s">
        <v>198</v>
      </c>
      <c r="PI1629" s="69" t="s">
        <v>198</v>
      </c>
      <c r="PJ1629" s="18">
        <v>9.5833282470703107</v>
      </c>
      <c r="PK1629" s="69" t="s">
        <v>299</v>
      </c>
      <c r="PL1629" s="69" t="s">
        <v>299</v>
      </c>
      <c r="PM1629" s="69" t="s">
        <v>299</v>
      </c>
      <c r="PN1629" s="18">
        <v>24.416671752929702</v>
      </c>
      <c r="PO1629" s="69" t="s">
        <v>198</v>
      </c>
      <c r="PP1629" s="69" t="s">
        <v>198</v>
      </c>
      <c r="PQ1629" s="69" t="s">
        <v>198</v>
      </c>
      <c r="PR1629" s="18">
        <v>4.9747467041015598</v>
      </c>
      <c r="PS1629" s="69" t="s">
        <v>299</v>
      </c>
      <c r="PT1629" s="18">
        <v>0.41666698455810502</v>
      </c>
      <c r="PU1629" s="69" t="s">
        <v>198</v>
      </c>
      <c r="PV1629" s="18">
        <v>29.9696960449219</v>
      </c>
      <c r="PW1629" s="69" t="s">
        <v>299</v>
      </c>
      <c r="PX1629" s="18">
        <v>39.500015258789098</v>
      </c>
      <c r="PY1629" s="69" t="s">
        <v>299</v>
      </c>
      <c r="PZ1629" s="18">
        <v>2.3888854980468799</v>
      </c>
      <c r="QA1629" s="69" t="s">
        <v>198</v>
      </c>
      <c r="QB1629" s="18">
        <v>0.34722232818603499</v>
      </c>
      <c r="QC1629" s="69" t="s">
        <v>198</v>
      </c>
      <c r="QD1629" s="18">
        <v>6.6666564941406197</v>
      </c>
      <c r="QE1629" s="69" t="s">
        <v>299</v>
      </c>
      <c r="QF1629" s="18">
        <v>18.416671752929702</v>
      </c>
      <c r="QG1629" s="69" t="s">
        <v>198</v>
      </c>
      <c r="QH1629" s="18">
        <v>76.777778625488295</v>
      </c>
      <c r="QI1629" s="69" t="s">
        <v>198</v>
      </c>
      <c r="QJ1629" s="18">
        <v>7.5277776718139604</v>
      </c>
      <c r="QK1629" s="69" t="s">
        <v>198</v>
      </c>
    </row>
    <row r="1630" spans="1:453" s="18" customFormat="1" x14ac:dyDescent="0.25">
      <c r="A1630" s="18" t="s">
        <v>127</v>
      </c>
      <c r="B1630" s="18" t="s">
        <v>128</v>
      </c>
      <c r="C1630" s="18" t="s">
        <v>129</v>
      </c>
      <c r="D1630" s="18" t="s">
        <v>130</v>
      </c>
      <c r="E1630" s="18" t="s">
        <v>131</v>
      </c>
      <c r="F1630" s="58" t="s">
        <v>2742</v>
      </c>
      <c r="H1630" s="58">
        <v>4620.2055650000002</v>
      </c>
      <c r="I1630" s="58">
        <v>19091.557513</v>
      </c>
      <c r="J1630" s="60" t="str">
        <f t="shared" si="3530"/>
        <v>L</v>
      </c>
      <c r="K1630" s="60" t="str">
        <f t="shared" si="3531"/>
        <v>H</v>
      </c>
      <c r="L1630" s="60" t="str">
        <f t="shared" si="3532"/>
        <v>L</v>
      </c>
      <c r="M1630" s="60" t="str">
        <f t="shared" si="3533"/>
        <v>L</v>
      </c>
      <c r="N1630" s="18" t="s">
        <v>218</v>
      </c>
      <c r="O1630" s="21" t="s">
        <v>133</v>
      </c>
      <c r="T1630" s="69" t="str">
        <f t="shared" si="3534"/>
        <v>U</v>
      </c>
      <c r="U1630" s="18" t="s">
        <v>248</v>
      </c>
      <c r="V1630" s="63" t="s">
        <v>4378</v>
      </c>
      <c r="X1630" s="21" t="s">
        <v>133</v>
      </c>
      <c r="Y1630" s="69" t="s">
        <v>198</v>
      </c>
      <c r="Z1630" s="69" t="str">
        <f t="shared" si="3535"/>
        <v>L</v>
      </c>
      <c r="AA1630" s="72" t="s">
        <v>4453</v>
      </c>
      <c r="AB1630" s="69" t="s">
        <v>299</v>
      </c>
      <c r="AC1630" s="34">
        <v>6.0568</v>
      </c>
      <c r="AD1630" s="31"/>
      <c r="AE1630" s="30"/>
      <c r="AF1630" s="30"/>
      <c r="AG1630" s="31"/>
      <c r="AH1630" s="31"/>
      <c r="AI1630" s="33"/>
      <c r="AJ1630" s="33"/>
      <c r="AK1630" s="33"/>
      <c r="AL1630" s="33"/>
      <c r="AM1630" s="33"/>
      <c r="AN1630" s="222"/>
      <c r="AO1630" s="228" t="s">
        <v>133</v>
      </c>
      <c r="AP1630" s="31"/>
      <c r="AQ1630" s="31"/>
      <c r="AR1630" s="31"/>
      <c r="AS1630" s="31"/>
      <c r="AT1630" s="31"/>
      <c r="AU1630" s="31"/>
      <c r="AV1630" s="53" t="s">
        <v>198</v>
      </c>
      <c r="AW1630" s="30"/>
      <c r="AX1630" s="53" t="str">
        <f t="shared" si="3631"/>
        <v>U</v>
      </c>
      <c r="AY1630" s="31"/>
      <c r="AZ1630" s="31"/>
      <c r="BA1630" s="31"/>
      <c r="BB1630" s="31"/>
      <c r="BC1630" s="31"/>
      <c r="BD1630" s="31"/>
      <c r="BE1630" s="31"/>
      <c r="BF1630" s="31"/>
      <c r="BH1630" s="17" t="str">
        <f t="shared" si="3507"/>
        <v/>
      </c>
      <c r="BJ1630" s="17" t="str">
        <f t="shared" si="3507"/>
        <v/>
      </c>
      <c r="BL1630" s="17" t="str">
        <f t="shared" si="3536"/>
        <v/>
      </c>
      <c r="BN1630" s="17" t="str">
        <f t="shared" si="3537"/>
        <v/>
      </c>
      <c r="BP1630" s="17" t="str">
        <f t="shared" si="3538"/>
        <v/>
      </c>
      <c r="BR1630" s="17" t="str">
        <f t="shared" si="3539"/>
        <v/>
      </c>
      <c r="BT1630" s="17" t="str">
        <f t="shared" si="3540"/>
        <v/>
      </c>
      <c r="BV1630" s="17" t="str">
        <f t="shared" si="3541"/>
        <v/>
      </c>
      <c r="BX1630" s="17" t="str">
        <f t="shared" si="3542"/>
        <v/>
      </c>
      <c r="BZ1630" s="17" t="str">
        <f t="shared" si="3543"/>
        <v/>
      </c>
      <c r="CB1630" s="17" t="str">
        <f t="shared" si="3544"/>
        <v/>
      </c>
      <c r="CD1630" s="17" t="str">
        <f t="shared" si="3545"/>
        <v/>
      </c>
      <c r="CF1630" s="17" t="str">
        <f t="shared" si="3546"/>
        <v/>
      </c>
      <c r="CH1630" s="17" t="str">
        <f t="shared" si="3547"/>
        <v/>
      </c>
      <c r="CJ1630" s="17" t="str">
        <f t="shared" si="3548"/>
        <v/>
      </c>
      <c r="CL1630" s="17" t="str">
        <f t="shared" si="3549"/>
        <v/>
      </c>
      <c r="CN1630" s="17" t="str">
        <f t="shared" si="3550"/>
        <v/>
      </c>
      <c r="CP1630" s="17" t="str">
        <f t="shared" si="3551"/>
        <v/>
      </c>
      <c r="CR1630" s="17" t="str">
        <f t="shared" si="3552"/>
        <v/>
      </c>
      <c r="CT1630" s="17" t="str">
        <f t="shared" si="3553"/>
        <v/>
      </c>
      <c r="CV1630" s="17" t="str">
        <f t="shared" si="3554"/>
        <v/>
      </c>
      <c r="CX1630" s="17" t="str">
        <f t="shared" si="3555"/>
        <v/>
      </c>
      <c r="CZ1630" s="17" t="str">
        <f t="shared" si="3556"/>
        <v/>
      </c>
      <c r="DB1630" s="17" t="str">
        <f t="shared" si="3557"/>
        <v/>
      </c>
      <c r="DD1630" s="17" t="str">
        <f t="shared" si="3558"/>
        <v/>
      </c>
      <c r="DF1630" s="17" t="str">
        <f t="shared" si="3559"/>
        <v/>
      </c>
      <c r="DH1630" s="17" t="str">
        <f t="shared" si="3560"/>
        <v/>
      </c>
      <c r="DJ1630" s="17" t="str">
        <f t="shared" si="3561"/>
        <v/>
      </c>
      <c r="DL1630" s="17" t="str">
        <f t="shared" si="3562"/>
        <v/>
      </c>
      <c r="DN1630" s="17" t="str">
        <f t="shared" si="3563"/>
        <v/>
      </c>
      <c r="DP1630" s="17" t="str">
        <f t="shared" si="3564"/>
        <v/>
      </c>
      <c r="DR1630" s="17" t="str">
        <f t="shared" si="3565"/>
        <v/>
      </c>
      <c r="DT1630" s="17" t="str">
        <f t="shared" si="3566"/>
        <v/>
      </c>
      <c r="DV1630" s="17" t="str">
        <f t="shared" si="3567"/>
        <v/>
      </c>
      <c r="DX1630" s="17" t="str">
        <f t="shared" si="3568"/>
        <v/>
      </c>
      <c r="DZ1630" s="17" t="str">
        <f t="shared" si="3569"/>
        <v/>
      </c>
      <c r="EB1630" s="17" t="str">
        <f t="shared" si="3570"/>
        <v/>
      </c>
      <c r="ED1630" s="17" t="str">
        <f t="shared" si="3571"/>
        <v/>
      </c>
      <c r="EF1630" s="17" t="str">
        <f t="shared" si="3572"/>
        <v/>
      </c>
      <c r="EH1630" s="17" t="str">
        <f t="shared" si="3573"/>
        <v/>
      </c>
      <c r="EJ1630" s="17" t="str">
        <f t="shared" si="3574"/>
        <v/>
      </c>
      <c r="EL1630" s="17" t="str">
        <f t="shared" si="3575"/>
        <v/>
      </c>
      <c r="EN1630" s="17" t="str">
        <f t="shared" si="3576"/>
        <v/>
      </c>
      <c r="EP1630" s="17" t="str">
        <f t="shared" si="3577"/>
        <v/>
      </c>
      <c r="ER1630" s="17" t="str">
        <f t="shared" si="3578"/>
        <v/>
      </c>
      <c r="ET1630" s="17" t="str">
        <f t="shared" si="3579"/>
        <v/>
      </c>
      <c r="EV1630" s="17" t="str">
        <f t="shared" si="3580"/>
        <v/>
      </c>
      <c r="EX1630" s="17" t="str">
        <f t="shared" si="3581"/>
        <v/>
      </c>
      <c r="EZ1630" s="17" t="str">
        <f t="shared" si="3582"/>
        <v/>
      </c>
      <c r="FB1630" s="17" t="str">
        <f t="shared" si="3583"/>
        <v/>
      </c>
      <c r="FD1630" s="17" t="str">
        <f t="shared" si="3584"/>
        <v/>
      </c>
      <c r="FE1630" s="17" t="s">
        <v>7353</v>
      </c>
      <c r="FF1630" s="17" t="s">
        <v>7353</v>
      </c>
      <c r="FG1630" s="17" t="s">
        <v>7353</v>
      </c>
      <c r="FH1630" s="17" t="s">
        <v>7353</v>
      </c>
      <c r="FI1630" s="17" t="s">
        <v>7353</v>
      </c>
      <c r="FJ1630" s="17" t="s">
        <v>7353</v>
      </c>
      <c r="FK1630" s="17" t="s">
        <v>7353</v>
      </c>
      <c r="FL1630" s="17" t="s">
        <v>7353</v>
      </c>
      <c r="FN1630" s="18">
        <v>0</v>
      </c>
      <c r="FO1630" s="18">
        <f t="shared" si="3632"/>
        <v>0</v>
      </c>
      <c r="FP1630" s="18">
        <f t="shared" si="3633"/>
        <v>0</v>
      </c>
      <c r="FQ1630" s="18">
        <f t="shared" si="3634"/>
        <v>0</v>
      </c>
      <c r="FR1630" s="18">
        <v>0</v>
      </c>
      <c r="FS1630" s="9" t="s">
        <v>133</v>
      </c>
      <c r="FU1630" s="21" t="s">
        <v>198</v>
      </c>
      <c r="FW1630" s="21" t="s">
        <v>198</v>
      </c>
      <c r="FX1630" s="18">
        <v>0</v>
      </c>
      <c r="FY1630" s="18">
        <v>0</v>
      </c>
      <c r="FZ1630" s="18">
        <f t="shared" si="3585"/>
        <v>0</v>
      </c>
      <c r="GA1630" s="18">
        <v>0</v>
      </c>
      <c r="GB1630" s="18">
        <v>0</v>
      </c>
      <c r="GC1630" s="18" t="s">
        <v>198</v>
      </c>
      <c r="GD1630" s="18">
        <f t="shared" si="3586"/>
        <v>0</v>
      </c>
      <c r="GE1630" s="18" t="s">
        <v>133</v>
      </c>
      <c r="GF1630" s="18">
        <f t="shared" si="3586"/>
        <v>0</v>
      </c>
      <c r="GG1630" s="18" t="s">
        <v>198</v>
      </c>
      <c r="GH1630" s="18">
        <f t="shared" si="3587"/>
        <v>0</v>
      </c>
      <c r="GI1630" s="18" t="s">
        <v>299</v>
      </c>
      <c r="GJ1630" s="18">
        <f t="shared" si="3588"/>
        <v>0</v>
      </c>
      <c r="GK1630" s="18" t="s">
        <v>7330</v>
      </c>
      <c r="GL1630" s="18">
        <f t="shared" si="3588"/>
        <v>0</v>
      </c>
      <c r="GM1630" s="228" t="s">
        <v>198</v>
      </c>
      <c r="GN1630" s="18">
        <f t="shared" si="3589"/>
        <v>2</v>
      </c>
      <c r="GQ1630" s="18" t="str">
        <f t="shared" si="3510"/>
        <v>L</v>
      </c>
      <c r="GR1630" s="18">
        <f t="shared" si="3590"/>
        <v>0</v>
      </c>
      <c r="GS1630" s="18">
        <f t="shared" si="3591"/>
        <v>2</v>
      </c>
      <c r="GT1630" s="21" t="str">
        <f t="shared" si="3592"/>
        <v>L</v>
      </c>
      <c r="GZ1630" s="18" t="s">
        <v>0</v>
      </c>
      <c r="HB1630" s="21" t="s">
        <v>133</v>
      </c>
      <c r="HD1630" s="21" t="str">
        <f t="shared" si="3593"/>
        <v>L</v>
      </c>
      <c r="HF1630" s="21" t="s">
        <v>198</v>
      </c>
      <c r="HH1630" s="69" t="str">
        <f t="shared" si="3594"/>
        <v>L</v>
      </c>
      <c r="HM1630" s="18" t="s">
        <v>7353</v>
      </c>
      <c r="HN1630" s="69" t="s">
        <v>133</v>
      </c>
      <c r="HO1630" s="72"/>
      <c r="HP1630" s="72"/>
      <c r="HQ1630" s="72"/>
      <c r="HR1630" s="72"/>
      <c r="HS1630" s="72"/>
      <c r="HT1630" s="72"/>
      <c r="HU1630" s="72"/>
      <c r="HV1630" s="72"/>
      <c r="HW1630" s="72"/>
      <c r="HX1630" s="72"/>
      <c r="HY1630" s="72"/>
      <c r="IA1630" s="21" t="s">
        <v>198</v>
      </c>
      <c r="IC1630" s="21" t="s">
        <v>198</v>
      </c>
      <c r="IE1630" s="68"/>
      <c r="IF1630" s="69" t="s">
        <v>133</v>
      </c>
      <c r="II1630" s="21" t="s">
        <v>198</v>
      </c>
      <c r="IK1630" s="21" t="s">
        <v>198</v>
      </c>
      <c r="IM1630" s="21" t="s">
        <v>198</v>
      </c>
      <c r="IO1630" s="21" t="s">
        <v>198</v>
      </c>
      <c r="IQ1630" s="17" t="str">
        <f t="shared" si="3511"/>
        <v/>
      </c>
      <c r="IS1630" s="17" t="str">
        <f t="shared" si="3511"/>
        <v/>
      </c>
      <c r="IU1630" s="17" t="str">
        <f t="shared" si="3595"/>
        <v/>
      </c>
      <c r="IV1630" s="72"/>
      <c r="IW1630" s="72"/>
      <c r="IX1630" s="72"/>
      <c r="IY1630" s="72"/>
      <c r="IZ1630" s="72" t="str">
        <f t="shared" si="3512"/>
        <v/>
      </c>
      <c r="JA1630" s="72" t="str">
        <f t="shared" si="3513"/>
        <v/>
      </c>
      <c r="JB1630" s="72"/>
      <c r="JC1630" s="72" t="str">
        <f t="shared" si="3596"/>
        <v/>
      </c>
      <c r="JD1630" s="72"/>
      <c r="JE1630" s="72" t="str">
        <f t="shared" si="3597"/>
        <v/>
      </c>
      <c r="JF1630" s="72"/>
      <c r="JG1630" s="72"/>
      <c r="JH1630" s="72"/>
      <c r="JI1630" s="72" t="str">
        <f t="shared" si="3505"/>
        <v/>
      </c>
      <c r="JJ1630" s="72" t="str">
        <f t="shared" si="3514"/>
        <v/>
      </c>
      <c r="JL1630" s="17" t="str">
        <f t="shared" si="3598"/>
        <v/>
      </c>
      <c r="JN1630" s="17" t="str">
        <f t="shared" si="3599"/>
        <v/>
      </c>
      <c r="JP1630" s="17" t="str">
        <f t="shared" si="3600"/>
        <v/>
      </c>
      <c r="JR1630" s="17" t="str">
        <f t="shared" si="3601"/>
        <v/>
      </c>
      <c r="JT1630" s="17" t="str">
        <f t="shared" si="3602"/>
        <v/>
      </c>
      <c r="JV1630" s="17" t="str">
        <f t="shared" si="3603"/>
        <v/>
      </c>
      <c r="JX1630" s="17" t="str">
        <f t="shared" si="3604"/>
        <v/>
      </c>
      <c r="JY1630" s="72"/>
      <c r="JZ1630" s="72"/>
      <c r="KA1630" s="72"/>
      <c r="KB1630" s="72"/>
      <c r="KC1630" s="72"/>
      <c r="KD1630" s="72" t="str">
        <f t="shared" si="3515"/>
        <v/>
      </c>
      <c r="KE1630" s="72" t="str">
        <f t="shared" si="3516"/>
        <v/>
      </c>
      <c r="KF1630" s="72"/>
      <c r="KG1630" s="72" t="str">
        <f t="shared" si="3605"/>
        <v/>
      </c>
      <c r="KH1630" s="72"/>
      <c r="KI1630" s="72" t="str">
        <f t="shared" si="3606"/>
        <v/>
      </c>
      <c r="KJ1630" s="72"/>
      <c r="KK1630" s="72" t="str">
        <f t="shared" si="3607"/>
        <v/>
      </c>
      <c r="KL1630" s="72"/>
      <c r="KM1630" s="72"/>
      <c r="KN1630" s="72"/>
      <c r="KO1630" s="72"/>
      <c r="KP1630" s="72"/>
      <c r="KQ1630" s="72"/>
      <c r="KR1630" s="72"/>
      <c r="KS1630" s="72" t="str">
        <f t="shared" si="3608"/>
        <v/>
      </c>
      <c r="KT1630" s="72"/>
      <c r="KU1630" s="72" t="str">
        <f t="shared" si="3609"/>
        <v/>
      </c>
      <c r="KV1630" s="72"/>
      <c r="KW1630" s="72"/>
      <c r="KX1630" s="72" t="str">
        <f t="shared" si="3517"/>
        <v/>
      </c>
      <c r="KY1630" s="72"/>
      <c r="KZ1630" s="72"/>
      <c r="LA1630" s="72"/>
      <c r="LB1630" s="72" t="str">
        <f t="shared" si="3518"/>
        <v/>
      </c>
      <c r="LD1630" s="17" t="str">
        <f t="shared" si="3610"/>
        <v/>
      </c>
      <c r="LF1630" s="17" t="str">
        <f t="shared" si="3611"/>
        <v/>
      </c>
      <c r="LH1630" s="17" t="str">
        <f t="shared" si="3612"/>
        <v/>
      </c>
      <c r="LJ1630" s="17" t="str">
        <f t="shared" si="3613"/>
        <v/>
      </c>
      <c r="LL1630" s="17" t="str">
        <f t="shared" si="3614"/>
        <v/>
      </c>
      <c r="LN1630" s="17" t="str">
        <f t="shared" si="3615"/>
        <v/>
      </c>
      <c r="LP1630" s="17" t="str">
        <f t="shared" si="3616"/>
        <v/>
      </c>
      <c r="LR1630" s="17" t="str">
        <f t="shared" si="3617"/>
        <v/>
      </c>
      <c r="LT1630" s="17" t="str">
        <f t="shared" si="3618"/>
        <v/>
      </c>
      <c r="LV1630" s="17" t="str">
        <f t="shared" si="3619"/>
        <v/>
      </c>
      <c r="LX1630" s="17" t="str">
        <f t="shared" si="3620"/>
        <v/>
      </c>
      <c r="LZ1630" s="17" t="str">
        <f t="shared" si="3621"/>
        <v/>
      </c>
      <c r="MB1630" s="17" t="str">
        <f t="shared" si="3622"/>
        <v/>
      </c>
      <c r="MD1630" s="17" t="str">
        <f t="shared" si="3519"/>
        <v/>
      </c>
      <c r="MF1630" s="17" t="str">
        <f t="shared" si="3623"/>
        <v/>
      </c>
      <c r="MG1630" s="17"/>
      <c r="MH1630" s="17" t="str">
        <f t="shared" si="3624"/>
        <v/>
      </c>
      <c r="MI1630" s="17"/>
      <c r="MJ1630" s="17" t="str">
        <f t="shared" si="3625"/>
        <v/>
      </c>
      <c r="ML1630" s="17"/>
      <c r="MN1630" s="69">
        <f t="shared" si="3626"/>
        <v>0</v>
      </c>
      <c r="MO1630" s="21" t="str">
        <f t="shared" si="3627"/>
        <v>L</v>
      </c>
      <c r="MQ1630" s="17" t="str">
        <f t="shared" si="3520"/>
        <v/>
      </c>
      <c r="MS1630" s="17" t="str">
        <f t="shared" si="3521"/>
        <v/>
      </c>
      <c r="MU1630" s="17" t="str">
        <f t="shared" si="3522"/>
        <v/>
      </c>
      <c r="MW1630" s="17" t="str">
        <f t="shared" si="3523"/>
        <v/>
      </c>
      <c r="MY1630" s="17" t="str">
        <f t="shared" si="3524"/>
        <v/>
      </c>
      <c r="NA1630" s="17" t="str">
        <f t="shared" si="3525"/>
        <v/>
      </c>
      <c r="NC1630" s="17" t="str">
        <f t="shared" si="3526"/>
        <v/>
      </c>
      <c r="NH1630" s="18" t="str">
        <f t="shared" si="3527"/>
        <v/>
      </c>
      <c r="NI1630" s="18" t="str">
        <f t="shared" si="3528"/>
        <v/>
      </c>
      <c r="NM1630" s="18" t="str">
        <f t="shared" si="3504"/>
        <v/>
      </c>
      <c r="NN1630" s="18" t="str">
        <f t="shared" si="3503"/>
        <v/>
      </c>
      <c r="NO1630" s="21">
        <f t="shared" si="3529"/>
        <v>0</v>
      </c>
      <c r="NP1630" s="21" t="str">
        <f t="shared" si="3628"/>
        <v>L</v>
      </c>
      <c r="NX1630" s="18">
        <f t="shared" si="3629"/>
        <v>0</v>
      </c>
      <c r="NY1630" s="18">
        <f t="shared" si="3636"/>
        <v>0</v>
      </c>
      <c r="NZ1630" s="18">
        <f t="shared" si="3637"/>
        <v>0</v>
      </c>
      <c r="OA1630" s="18">
        <f t="shared" si="3638"/>
        <v>0</v>
      </c>
      <c r="OB1630" s="18">
        <f t="shared" si="3639"/>
        <v>0</v>
      </c>
      <c r="OC1630" s="18">
        <f t="shared" si="3640"/>
        <v>0</v>
      </c>
      <c r="OD1630" s="17">
        <f t="shared" si="3641"/>
        <v>0</v>
      </c>
      <c r="OE1630" s="20">
        <f t="shared" si="3506"/>
        <v>0</v>
      </c>
      <c r="OF1630" s="69" t="str">
        <f>IF(OE1630=0,"L",IF(OE1630=1,"L",IF(OE1630=2,"H",IF(OE1630=3,"H",IF(OE1630=4,"H",IF(OE1630=5,"H"))))))</f>
        <v>L</v>
      </c>
      <c r="OG1630" s="122"/>
      <c r="OH1630" s="21" t="str">
        <f t="shared" si="3635"/>
        <v>L</v>
      </c>
      <c r="OI1630" s="69" t="str">
        <f t="shared" si="3630"/>
        <v>L</v>
      </c>
      <c r="OJ1630" s="17"/>
      <c r="OL1630" s="17"/>
      <c r="OM1630" s="17"/>
      <c r="OQ1630" s="18">
        <v>0</v>
      </c>
      <c r="OS1630" s="19" t="str">
        <f>IF(OK1630="","NF",IF(OK1630=" ","NF",IF(OK1630="subsistence fisheries", "M", IF(OK1630="commercial","H",IF(OK1630="highly commercial","VH")))))</f>
        <v>NF</v>
      </c>
      <c r="OT1630" s="18">
        <v>1.4506174723307299</v>
      </c>
      <c r="OU1630" s="69" t="s">
        <v>198</v>
      </c>
      <c r="OV1630" s="18">
        <v>0.16975312762790301</v>
      </c>
      <c r="OW1630" s="69" t="s">
        <v>198</v>
      </c>
      <c r="OX1630" s="18">
        <v>14.9722239176432</v>
      </c>
      <c r="OY1630" s="69" t="s">
        <v>299</v>
      </c>
      <c r="OZ1630" s="18">
        <v>22.0277811686198</v>
      </c>
      <c r="PA1630" s="69" t="s">
        <v>299</v>
      </c>
      <c r="PB1630" s="18">
        <v>1.7407413058810799</v>
      </c>
      <c r="PC1630" s="69" t="s">
        <v>198</v>
      </c>
      <c r="PD1630" s="69" t="s">
        <v>198</v>
      </c>
      <c r="PE1630" s="69" t="s">
        <v>198</v>
      </c>
      <c r="PF1630" s="18">
        <v>0.233024756113688</v>
      </c>
      <c r="PG1630" s="69" t="s">
        <v>198</v>
      </c>
      <c r="PH1630" s="69" t="s">
        <v>198</v>
      </c>
      <c r="PI1630" s="69" t="s">
        <v>198</v>
      </c>
      <c r="PJ1630" s="18">
        <v>16.861109415690098</v>
      </c>
      <c r="PK1630" s="69" t="s">
        <v>299</v>
      </c>
      <c r="PL1630" s="69" t="s">
        <v>299</v>
      </c>
      <c r="PM1630" s="69" t="s">
        <v>299</v>
      </c>
      <c r="PN1630" s="18">
        <v>23.9166700575087</v>
      </c>
      <c r="PO1630" s="69" t="s">
        <v>198</v>
      </c>
      <c r="PP1630" s="69" t="s">
        <v>198</v>
      </c>
      <c r="PQ1630" s="69" t="s">
        <v>198</v>
      </c>
      <c r="PR1630" s="18">
        <v>16.234146965874601</v>
      </c>
      <c r="PS1630" s="69" t="s">
        <v>299</v>
      </c>
      <c r="PT1630" s="18">
        <v>0.16975312762790301</v>
      </c>
      <c r="PU1630" s="69" t="s">
        <v>198</v>
      </c>
      <c r="PV1630" s="18">
        <v>41.550504896375898</v>
      </c>
      <c r="PW1630" s="69" t="s">
        <v>299</v>
      </c>
      <c r="PX1630" s="18">
        <v>38.777781168619804</v>
      </c>
      <c r="PY1630" s="69" t="s">
        <v>299</v>
      </c>
      <c r="PZ1630" s="18">
        <v>1.5679016113281199</v>
      </c>
      <c r="QA1630" s="69" t="s">
        <v>198</v>
      </c>
      <c r="QB1630" s="18">
        <v>0.11265442106458901</v>
      </c>
      <c r="QC1630" s="69" t="s">
        <v>198</v>
      </c>
      <c r="QD1630" s="18">
        <v>13.9722205268012</v>
      </c>
      <c r="QE1630" s="69" t="s">
        <v>299</v>
      </c>
      <c r="QF1630" s="18">
        <v>17.9444512261285</v>
      </c>
      <c r="QG1630" s="69" t="s">
        <v>198</v>
      </c>
      <c r="QH1630" s="18">
        <v>105.42438337538</v>
      </c>
      <c r="QI1630" s="69" t="s">
        <v>198</v>
      </c>
      <c r="QJ1630" s="18">
        <v>9.9243826336330798</v>
      </c>
      <c r="QK1630" s="69" t="s">
        <v>198</v>
      </c>
    </row>
    <row r="1631" spans="1:453" s="18" customFormat="1" x14ac:dyDescent="0.25">
      <c r="A1631" s="18" t="s">
        <v>127</v>
      </c>
      <c r="B1631" s="18" t="s">
        <v>128</v>
      </c>
      <c r="C1631" s="18" t="s">
        <v>129</v>
      </c>
      <c r="D1631" s="18" t="s">
        <v>130</v>
      </c>
      <c r="E1631" s="18" t="s">
        <v>131</v>
      </c>
      <c r="F1631" s="58" t="s">
        <v>2743</v>
      </c>
      <c r="G1631" s="18" t="s">
        <v>8927</v>
      </c>
      <c r="H1631" s="58">
        <v>2527.2337990000001</v>
      </c>
      <c r="I1631" s="58">
        <v>726000</v>
      </c>
      <c r="J1631" s="60" t="str">
        <f t="shared" si="3530"/>
        <v>L</v>
      </c>
      <c r="K1631" s="60" t="str">
        <f t="shared" si="3531"/>
        <v>L</v>
      </c>
      <c r="L1631" s="60" t="str">
        <f t="shared" si="3532"/>
        <v>L</v>
      </c>
      <c r="M1631" s="60" t="str">
        <f t="shared" si="3533"/>
        <v>L</v>
      </c>
      <c r="N1631" s="18" t="s">
        <v>218</v>
      </c>
      <c r="O1631" s="21" t="s">
        <v>133</v>
      </c>
      <c r="T1631" s="69" t="str">
        <f t="shared" si="3534"/>
        <v>U</v>
      </c>
      <c r="U1631" s="18" t="s">
        <v>134</v>
      </c>
      <c r="V1631" s="63" t="s">
        <v>198</v>
      </c>
      <c r="X1631" s="21" t="s">
        <v>133</v>
      </c>
      <c r="Y1631" s="69" t="s">
        <v>198</v>
      </c>
      <c r="Z1631" s="69" t="str">
        <f t="shared" si="3535"/>
        <v>L</v>
      </c>
      <c r="AA1631" s="72" t="s">
        <v>4555</v>
      </c>
      <c r="AB1631" s="69" t="s">
        <v>299</v>
      </c>
      <c r="AC1631" s="34">
        <v>4.0999999999999996</v>
      </c>
      <c r="AD1631" s="31"/>
      <c r="AE1631" s="30"/>
      <c r="AF1631" s="30"/>
      <c r="AG1631" s="31"/>
      <c r="AH1631" s="31"/>
      <c r="AI1631" s="33"/>
      <c r="AJ1631" s="33"/>
      <c r="AK1631" s="33"/>
      <c r="AL1631" s="33"/>
      <c r="AM1631" s="33"/>
      <c r="AN1631" s="222"/>
      <c r="AO1631" s="228" t="s">
        <v>133</v>
      </c>
      <c r="AP1631" s="31"/>
      <c r="AQ1631" s="31"/>
      <c r="AR1631" s="31"/>
      <c r="AS1631" s="31"/>
      <c r="AT1631" s="31"/>
      <c r="AU1631" s="31"/>
      <c r="AV1631" s="53" t="s">
        <v>198</v>
      </c>
      <c r="AW1631" s="30"/>
      <c r="AX1631" s="53" t="str">
        <f t="shared" si="3631"/>
        <v>U</v>
      </c>
      <c r="AY1631" s="31"/>
      <c r="AZ1631" s="31"/>
      <c r="BA1631" s="31"/>
      <c r="BB1631" s="31"/>
      <c r="BC1631" s="31"/>
      <c r="BD1631" s="31"/>
      <c r="BE1631" s="31"/>
      <c r="BF1631" s="31"/>
      <c r="BH1631" s="17" t="str">
        <f t="shared" si="3507"/>
        <v/>
      </c>
      <c r="BI1631" s="18" t="s">
        <v>8245</v>
      </c>
      <c r="BJ1631" s="17">
        <f t="shared" si="3507"/>
        <v>1</v>
      </c>
      <c r="BK1631" s="18" t="s">
        <v>8246</v>
      </c>
      <c r="BL1631" s="17">
        <f t="shared" si="3536"/>
        <v>1</v>
      </c>
      <c r="BM1631" s="18" t="s">
        <v>8255</v>
      </c>
      <c r="BN1631" s="17">
        <f t="shared" si="3537"/>
        <v>1</v>
      </c>
      <c r="BP1631" s="17" t="str">
        <f t="shared" si="3538"/>
        <v/>
      </c>
      <c r="BR1631" s="17" t="str">
        <f t="shared" si="3539"/>
        <v/>
      </c>
      <c r="BT1631" s="17" t="str">
        <f t="shared" si="3540"/>
        <v/>
      </c>
      <c r="BV1631" s="17" t="str">
        <f t="shared" si="3541"/>
        <v/>
      </c>
      <c r="BX1631" s="17" t="str">
        <f t="shared" si="3542"/>
        <v/>
      </c>
      <c r="BZ1631" s="17" t="str">
        <f t="shared" si="3543"/>
        <v/>
      </c>
      <c r="CB1631" s="17" t="str">
        <f t="shared" si="3544"/>
        <v/>
      </c>
      <c r="CD1631" s="17" t="str">
        <f t="shared" si="3545"/>
        <v/>
      </c>
      <c r="CF1631" s="17" t="str">
        <f t="shared" si="3546"/>
        <v/>
      </c>
      <c r="CH1631" s="17" t="str">
        <f t="shared" si="3547"/>
        <v/>
      </c>
      <c r="CJ1631" s="17" t="str">
        <f t="shared" si="3548"/>
        <v/>
      </c>
      <c r="CL1631" s="17" t="str">
        <f t="shared" si="3549"/>
        <v/>
      </c>
      <c r="CN1631" s="17" t="str">
        <f t="shared" si="3550"/>
        <v/>
      </c>
      <c r="CP1631" s="17" t="str">
        <f t="shared" si="3551"/>
        <v/>
      </c>
      <c r="CR1631" s="17" t="str">
        <f t="shared" si="3552"/>
        <v/>
      </c>
      <c r="CT1631" s="17" t="str">
        <f t="shared" si="3553"/>
        <v/>
      </c>
      <c r="CV1631" s="17" t="str">
        <f t="shared" si="3554"/>
        <v/>
      </c>
      <c r="CX1631" s="17" t="str">
        <f t="shared" si="3555"/>
        <v/>
      </c>
      <c r="CZ1631" s="17" t="str">
        <f t="shared" si="3556"/>
        <v/>
      </c>
      <c r="DB1631" s="17" t="str">
        <f t="shared" si="3557"/>
        <v/>
      </c>
      <c r="DD1631" s="17" t="str">
        <f t="shared" si="3558"/>
        <v/>
      </c>
      <c r="DF1631" s="17" t="str">
        <f t="shared" si="3559"/>
        <v/>
      </c>
      <c r="DH1631" s="17" t="str">
        <f t="shared" si="3560"/>
        <v/>
      </c>
      <c r="DJ1631" s="17" t="str">
        <f t="shared" si="3561"/>
        <v/>
      </c>
      <c r="DL1631" s="17" t="str">
        <f t="shared" si="3562"/>
        <v/>
      </c>
      <c r="DN1631" s="17" t="str">
        <f t="shared" si="3563"/>
        <v/>
      </c>
      <c r="DO1631" s="18" t="s">
        <v>8248</v>
      </c>
      <c r="DP1631" s="17">
        <f t="shared" si="3564"/>
        <v>1</v>
      </c>
      <c r="DR1631" s="17" t="str">
        <f t="shared" si="3565"/>
        <v/>
      </c>
      <c r="DT1631" s="17" t="str">
        <f t="shared" si="3566"/>
        <v/>
      </c>
      <c r="DU1631" s="18" t="s">
        <v>8249</v>
      </c>
      <c r="DV1631" s="17">
        <f t="shared" si="3567"/>
        <v>1</v>
      </c>
      <c r="DW1631" s="18" t="s">
        <v>8260</v>
      </c>
      <c r="DX1631" s="17">
        <f t="shared" si="3568"/>
        <v>1</v>
      </c>
      <c r="DZ1631" s="17" t="str">
        <f t="shared" si="3569"/>
        <v/>
      </c>
      <c r="EB1631" s="17" t="str">
        <f t="shared" si="3570"/>
        <v/>
      </c>
      <c r="ED1631" s="17" t="str">
        <f t="shared" si="3571"/>
        <v/>
      </c>
      <c r="EF1631" s="17" t="str">
        <f t="shared" si="3572"/>
        <v/>
      </c>
      <c r="EH1631" s="17" t="str">
        <f t="shared" si="3573"/>
        <v/>
      </c>
      <c r="EJ1631" s="17" t="str">
        <f t="shared" si="3574"/>
        <v/>
      </c>
      <c r="EL1631" s="17" t="str">
        <f t="shared" si="3575"/>
        <v/>
      </c>
      <c r="EN1631" s="17" t="str">
        <f t="shared" si="3576"/>
        <v/>
      </c>
      <c r="EP1631" s="17" t="str">
        <f t="shared" si="3577"/>
        <v/>
      </c>
      <c r="ER1631" s="17" t="str">
        <f t="shared" si="3578"/>
        <v/>
      </c>
      <c r="ET1631" s="17" t="str">
        <f t="shared" si="3579"/>
        <v/>
      </c>
      <c r="EV1631" s="17" t="str">
        <f t="shared" si="3580"/>
        <v/>
      </c>
      <c r="EX1631" s="17" t="str">
        <f t="shared" si="3581"/>
        <v/>
      </c>
      <c r="EZ1631" s="17" t="str">
        <f t="shared" si="3582"/>
        <v/>
      </c>
      <c r="FB1631" s="17" t="str">
        <f t="shared" si="3583"/>
        <v/>
      </c>
      <c r="FD1631" s="17" t="str">
        <f t="shared" si="3584"/>
        <v/>
      </c>
      <c r="FE1631" s="17" t="s">
        <v>7353</v>
      </c>
      <c r="FF1631" s="17" t="s">
        <v>7353</v>
      </c>
      <c r="FG1631" s="17" t="s">
        <v>7353</v>
      </c>
      <c r="FH1631" s="17" t="s">
        <v>7353</v>
      </c>
      <c r="FI1631" s="17" t="s">
        <v>7353</v>
      </c>
      <c r="FJ1631" s="17" t="s">
        <v>7353</v>
      </c>
      <c r="FK1631" s="17" t="s">
        <v>7353</v>
      </c>
      <c r="FL1631" s="17" t="s">
        <v>7353</v>
      </c>
      <c r="FN1631" s="18">
        <f t="shared" si="3508"/>
        <v>0.5</v>
      </c>
      <c r="FO1631" s="18">
        <f t="shared" si="3632"/>
        <v>3</v>
      </c>
      <c r="FP1631" s="18">
        <f t="shared" si="3633"/>
        <v>6</v>
      </c>
      <c r="FQ1631" s="18">
        <f t="shared" si="3634"/>
        <v>3</v>
      </c>
      <c r="FR1631" s="18">
        <f t="shared" si="3509"/>
        <v>0.5</v>
      </c>
      <c r="FS1631" s="9" t="s">
        <v>198</v>
      </c>
      <c r="FU1631" s="21" t="s">
        <v>198</v>
      </c>
      <c r="FW1631" s="21" t="s">
        <v>198</v>
      </c>
      <c r="FX1631" s="18">
        <v>0</v>
      </c>
      <c r="FY1631" s="18">
        <v>1</v>
      </c>
      <c r="FZ1631" s="18">
        <f t="shared" si="3585"/>
        <v>1</v>
      </c>
      <c r="GA1631" s="18">
        <v>0</v>
      </c>
      <c r="GB1631" s="18">
        <v>0</v>
      </c>
      <c r="GC1631" s="18" t="s">
        <v>198</v>
      </c>
      <c r="GD1631" s="18">
        <f t="shared" si="3586"/>
        <v>0</v>
      </c>
      <c r="GE1631" s="18" t="s">
        <v>198</v>
      </c>
      <c r="GF1631" s="18">
        <f t="shared" si="3586"/>
        <v>0</v>
      </c>
      <c r="GG1631" s="18" t="s">
        <v>198</v>
      </c>
      <c r="GH1631" s="18">
        <f t="shared" si="3587"/>
        <v>0</v>
      </c>
      <c r="GI1631" s="18" t="s">
        <v>4378</v>
      </c>
      <c r="GJ1631" s="18">
        <f t="shared" si="3588"/>
        <v>1</v>
      </c>
      <c r="GK1631" s="18" t="s">
        <v>299</v>
      </c>
      <c r="GL1631" s="18">
        <f t="shared" si="3588"/>
        <v>0</v>
      </c>
      <c r="GM1631" s="228" t="s">
        <v>198</v>
      </c>
      <c r="GN1631" s="18">
        <f t="shared" si="3589"/>
        <v>2</v>
      </c>
      <c r="GQ1631" s="18" t="str">
        <f t="shared" si="3510"/>
        <v>L</v>
      </c>
      <c r="GR1631" s="18">
        <f t="shared" si="3590"/>
        <v>0</v>
      </c>
      <c r="GS1631" s="18">
        <f t="shared" si="3591"/>
        <v>3</v>
      </c>
      <c r="GT1631" s="21" t="str">
        <f t="shared" si="3592"/>
        <v>L</v>
      </c>
      <c r="GZ1631" s="18" t="s">
        <v>0</v>
      </c>
      <c r="HB1631" s="21" t="s">
        <v>198</v>
      </c>
      <c r="HD1631" s="21" t="str">
        <f t="shared" si="3593"/>
        <v>L</v>
      </c>
      <c r="HF1631" s="21" t="s">
        <v>198</v>
      </c>
      <c r="HH1631" s="69" t="str">
        <f t="shared" si="3594"/>
        <v>L</v>
      </c>
      <c r="HM1631" s="18" t="s">
        <v>7353</v>
      </c>
      <c r="HN1631" s="69" t="s">
        <v>133</v>
      </c>
      <c r="HO1631" s="72"/>
      <c r="HP1631" s="72" t="s">
        <v>1151</v>
      </c>
      <c r="HQ1631" s="72"/>
      <c r="HR1631" s="72"/>
      <c r="HS1631" s="72"/>
      <c r="HT1631" s="72"/>
      <c r="HU1631" s="72"/>
      <c r="HV1631" s="72"/>
      <c r="HW1631" s="72"/>
      <c r="HX1631" s="72"/>
      <c r="HY1631" s="72"/>
      <c r="IA1631" s="21" t="s">
        <v>198</v>
      </c>
      <c r="IC1631" s="21" t="s">
        <v>198</v>
      </c>
      <c r="IE1631" s="68"/>
      <c r="IF1631" s="69" t="s">
        <v>133</v>
      </c>
      <c r="II1631" s="21" t="s">
        <v>198</v>
      </c>
      <c r="IK1631" s="21" t="s">
        <v>198</v>
      </c>
      <c r="IM1631" s="21" t="s">
        <v>198</v>
      </c>
      <c r="IO1631" s="21" t="s">
        <v>198</v>
      </c>
      <c r="IQ1631" s="17" t="str">
        <f t="shared" si="3511"/>
        <v/>
      </c>
      <c r="IS1631" s="17" t="str">
        <f t="shared" si="3511"/>
        <v/>
      </c>
      <c r="IU1631" s="17" t="str">
        <f t="shared" si="3595"/>
        <v/>
      </c>
      <c r="IV1631" s="72"/>
      <c r="IW1631" s="72"/>
      <c r="IX1631" s="72"/>
      <c r="IY1631" s="72"/>
      <c r="IZ1631" s="72" t="str">
        <f t="shared" si="3512"/>
        <v/>
      </c>
      <c r="JA1631" s="72" t="str">
        <f t="shared" si="3513"/>
        <v/>
      </c>
      <c r="JB1631" s="72"/>
      <c r="JC1631" s="72" t="str">
        <f t="shared" si="3596"/>
        <v/>
      </c>
      <c r="JD1631" s="72"/>
      <c r="JE1631" s="72" t="str">
        <f t="shared" si="3597"/>
        <v/>
      </c>
      <c r="JF1631" s="72"/>
      <c r="JG1631" s="72"/>
      <c r="JH1631" s="72"/>
      <c r="JI1631" s="72" t="str">
        <f t="shared" si="3505"/>
        <v/>
      </c>
      <c r="JJ1631" s="72" t="str">
        <f t="shared" si="3514"/>
        <v/>
      </c>
      <c r="JL1631" s="17" t="str">
        <f t="shared" si="3598"/>
        <v/>
      </c>
      <c r="JN1631" s="17" t="str">
        <f t="shared" si="3599"/>
        <v/>
      </c>
      <c r="JP1631" s="17" t="str">
        <f t="shared" si="3600"/>
        <v/>
      </c>
      <c r="JR1631" s="17" t="str">
        <f t="shared" si="3601"/>
        <v/>
      </c>
      <c r="JT1631" s="17" t="str">
        <f t="shared" si="3602"/>
        <v/>
      </c>
      <c r="JV1631" s="17" t="str">
        <f t="shared" si="3603"/>
        <v/>
      </c>
      <c r="JX1631" s="17" t="str">
        <f t="shared" si="3604"/>
        <v/>
      </c>
      <c r="JY1631" s="72"/>
      <c r="JZ1631" s="72"/>
      <c r="KA1631" s="72"/>
      <c r="KB1631" s="72"/>
      <c r="KC1631" s="72"/>
      <c r="KD1631" s="72" t="str">
        <f t="shared" si="3515"/>
        <v/>
      </c>
      <c r="KE1631" s="72" t="str">
        <f t="shared" si="3516"/>
        <v/>
      </c>
      <c r="KF1631" s="72"/>
      <c r="KG1631" s="72" t="str">
        <f t="shared" si="3605"/>
        <v/>
      </c>
      <c r="KH1631" s="72"/>
      <c r="KI1631" s="72" t="str">
        <f t="shared" si="3606"/>
        <v/>
      </c>
      <c r="KJ1631" s="72"/>
      <c r="KK1631" s="72" t="str">
        <f t="shared" si="3607"/>
        <v/>
      </c>
      <c r="KL1631" s="72"/>
      <c r="KM1631" s="72"/>
      <c r="KN1631" s="72"/>
      <c r="KO1631" s="72"/>
      <c r="KP1631" s="72"/>
      <c r="KQ1631" s="72"/>
      <c r="KR1631" s="72"/>
      <c r="KS1631" s="72" t="str">
        <f t="shared" si="3608"/>
        <v/>
      </c>
      <c r="KT1631" s="72"/>
      <c r="KU1631" s="72" t="str">
        <f t="shared" si="3609"/>
        <v/>
      </c>
      <c r="KV1631" s="72"/>
      <c r="KW1631" s="72"/>
      <c r="KX1631" s="72" t="str">
        <f t="shared" si="3517"/>
        <v/>
      </c>
      <c r="KY1631" s="72"/>
      <c r="KZ1631" s="72"/>
      <c r="LA1631" s="72"/>
      <c r="LB1631" s="72" t="str">
        <f t="shared" si="3518"/>
        <v/>
      </c>
      <c r="LD1631" s="17" t="str">
        <f t="shared" si="3610"/>
        <v/>
      </c>
      <c r="LF1631" s="17" t="str">
        <f t="shared" si="3611"/>
        <v/>
      </c>
      <c r="LH1631" s="17" t="str">
        <f t="shared" si="3612"/>
        <v/>
      </c>
      <c r="LJ1631" s="17" t="str">
        <f t="shared" si="3613"/>
        <v/>
      </c>
      <c r="LL1631" s="17" t="str">
        <f t="shared" si="3614"/>
        <v/>
      </c>
      <c r="LN1631" s="17" t="str">
        <f t="shared" si="3615"/>
        <v/>
      </c>
      <c r="LP1631" s="17" t="str">
        <f t="shared" si="3616"/>
        <v/>
      </c>
      <c r="LR1631" s="17" t="str">
        <f t="shared" si="3617"/>
        <v/>
      </c>
      <c r="LT1631" s="17" t="str">
        <f t="shared" si="3618"/>
        <v/>
      </c>
      <c r="LV1631" s="17" t="str">
        <f t="shared" si="3619"/>
        <v/>
      </c>
      <c r="LX1631" s="17" t="str">
        <f t="shared" si="3620"/>
        <v/>
      </c>
      <c r="LZ1631" s="17" t="str">
        <f t="shared" si="3621"/>
        <v/>
      </c>
      <c r="MB1631" s="17" t="str">
        <f t="shared" si="3622"/>
        <v/>
      </c>
      <c r="MD1631" s="17" t="str">
        <f t="shared" si="3519"/>
        <v/>
      </c>
      <c r="MF1631" s="17" t="str">
        <f t="shared" si="3623"/>
        <v/>
      </c>
      <c r="MG1631" s="17"/>
      <c r="MH1631" s="17" t="str">
        <f t="shared" si="3624"/>
        <v/>
      </c>
      <c r="MI1631" s="17"/>
      <c r="MJ1631" s="17" t="str">
        <f t="shared" si="3625"/>
        <v/>
      </c>
      <c r="ML1631" s="17"/>
      <c r="MM1631" s="18" t="s">
        <v>162</v>
      </c>
      <c r="MN1631" s="69">
        <f t="shared" si="3626"/>
        <v>0</v>
      </c>
      <c r="MO1631" s="21" t="str">
        <f t="shared" si="3627"/>
        <v>L</v>
      </c>
      <c r="MQ1631" s="17" t="str">
        <f t="shared" si="3520"/>
        <v/>
      </c>
      <c r="MS1631" s="17" t="str">
        <f t="shared" si="3521"/>
        <v/>
      </c>
      <c r="MU1631" s="17" t="str">
        <f t="shared" si="3522"/>
        <v/>
      </c>
      <c r="MW1631" s="17" t="str">
        <f t="shared" si="3523"/>
        <v/>
      </c>
      <c r="MY1631" s="17" t="str">
        <f t="shared" si="3524"/>
        <v/>
      </c>
      <c r="NA1631" s="17" t="str">
        <f t="shared" si="3525"/>
        <v/>
      </c>
      <c r="NC1631" s="17" t="str">
        <f t="shared" si="3526"/>
        <v/>
      </c>
      <c r="NH1631" s="18" t="str">
        <f t="shared" si="3527"/>
        <v/>
      </c>
      <c r="NI1631" s="18" t="str">
        <f t="shared" si="3528"/>
        <v/>
      </c>
      <c r="NM1631" s="18" t="str">
        <f t="shared" si="3504"/>
        <v/>
      </c>
      <c r="NN1631" s="18" t="str">
        <f t="shared" si="3503"/>
        <v/>
      </c>
      <c r="NO1631" s="21">
        <f t="shared" si="3529"/>
        <v>0</v>
      </c>
      <c r="NP1631" s="21" t="str">
        <f t="shared" si="3628"/>
        <v>L</v>
      </c>
      <c r="NX1631" s="18">
        <f t="shared" si="3629"/>
        <v>0</v>
      </c>
      <c r="NY1631" s="18">
        <f t="shared" si="3636"/>
        <v>0</v>
      </c>
      <c r="NZ1631" s="18">
        <f t="shared" si="3637"/>
        <v>0</v>
      </c>
      <c r="OA1631" s="18">
        <f t="shared" si="3638"/>
        <v>0</v>
      </c>
      <c r="OB1631" s="18">
        <f t="shared" si="3639"/>
        <v>0</v>
      </c>
      <c r="OC1631" s="18">
        <f t="shared" si="3640"/>
        <v>0</v>
      </c>
      <c r="OD1631" s="17">
        <f t="shared" si="3641"/>
        <v>0</v>
      </c>
      <c r="OE1631" s="20">
        <f t="shared" si="3506"/>
        <v>0</v>
      </c>
      <c r="OF1631" s="69" t="str">
        <f>IF(OE1631=0,"L",IF(OE1631=1,"L",IF(OE1631=2,"H",IF(OE1631=3,"H",IF(OE1631=4,"H",IF(OE1631=5,"H"))))))</f>
        <v>L</v>
      </c>
      <c r="OG1631" s="122"/>
      <c r="OH1631" s="21" t="str">
        <f t="shared" si="3635"/>
        <v>L</v>
      </c>
      <c r="OI1631" s="69" t="str">
        <f t="shared" si="3630"/>
        <v>L</v>
      </c>
      <c r="OJ1631" s="17"/>
      <c r="OL1631" s="17"/>
      <c r="OM1631" s="17"/>
      <c r="OQ1631" s="18">
        <v>0</v>
      </c>
      <c r="OS1631" s="19" t="str">
        <f>IF(OK1631="","NF",IF(OK1631=" ","NF",IF(OK1631="subsistence fisheries", "M", IF(OK1631="commercial","H",IF(OK1631="highly commercial","VH")))))</f>
        <v>NF</v>
      </c>
      <c r="OT1631" s="18">
        <v>5.3333333333333304</v>
      </c>
      <c r="OU1631" s="69" t="s">
        <v>299</v>
      </c>
      <c r="OV1631" s="18">
        <v>1.3796296119689899</v>
      </c>
      <c r="OW1631" s="69" t="s">
        <v>299</v>
      </c>
      <c r="OX1631" s="18">
        <v>8.3333333333333304</v>
      </c>
      <c r="OY1631" s="69" t="s">
        <v>299</v>
      </c>
      <c r="OZ1631" s="18">
        <v>25.0555521647135</v>
      </c>
      <c r="PA1631" s="69" t="s">
        <v>299</v>
      </c>
      <c r="PB1631" s="18">
        <v>5</v>
      </c>
      <c r="PC1631" s="69" t="s">
        <v>299</v>
      </c>
      <c r="PD1631" s="69" t="s">
        <v>299</v>
      </c>
      <c r="PE1631" s="69" t="s">
        <v>299</v>
      </c>
      <c r="PF1631" s="18">
        <v>1.31018511454264</v>
      </c>
      <c r="PG1631" s="69" t="s">
        <v>299</v>
      </c>
      <c r="PH1631" s="69" t="s">
        <v>299</v>
      </c>
      <c r="PI1631" s="69" t="s">
        <v>299</v>
      </c>
      <c r="PJ1631" s="18">
        <v>8.3888854980468803</v>
      </c>
      <c r="PK1631" s="69" t="s">
        <v>299</v>
      </c>
      <c r="PL1631" s="69" t="s">
        <v>299</v>
      </c>
      <c r="PM1631" s="69" t="s">
        <v>299</v>
      </c>
      <c r="PN1631" s="18">
        <v>26.9166564941406</v>
      </c>
      <c r="PO1631" s="69" t="s">
        <v>198</v>
      </c>
      <c r="PP1631" s="69" t="s">
        <v>198</v>
      </c>
      <c r="PQ1631" s="69" t="s">
        <v>198</v>
      </c>
      <c r="PR1631" s="18">
        <v>11.7668342590332</v>
      </c>
      <c r="PS1631" s="69" t="s">
        <v>299</v>
      </c>
      <c r="PT1631" s="18">
        <v>1.3796296119689899</v>
      </c>
      <c r="PU1631" s="69" t="s">
        <v>299</v>
      </c>
      <c r="PV1631" s="18">
        <v>8.13131205240885</v>
      </c>
      <c r="PW1631" s="69" t="s">
        <v>299</v>
      </c>
      <c r="PX1631" s="18">
        <v>43.611114501953097</v>
      </c>
      <c r="PY1631" s="69" t="s">
        <v>299</v>
      </c>
      <c r="PZ1631" s="18">
        <v>5.0833307902018197</v>
      </c>
      <c r="QA1631" s="69" t="s">
        <v>299</v>
      </c>
      <c r="QB1631" s="18">
        <v>1.28240744272868</v>
      </c>
      <c r="QC1631" s="69" t="s">
        <v>299</v>
      </c>
      <c r="QD1631" s="18">
        <v>7.1666666666666696</v>
      </c>
      <c r="QE1631" s="69" t="s">
        <v>299</v>
      </c>
      <c r="QF1631" s="18">
        <v>20.5833231608073</v>
      </c>
      <c r="QG1631" s="69" t="s">
        <v>198</v>
      </c>
      <c r="QH1631" s="18">
        <v>88.953704833984403</v>
      </c>
      <c r="QI1631" s="69" t="s">
        <v>198</v>
      </c>
      <c r="QJ1631" s="18">
        <v>8.5972221692403199</v>
      </c>
      <c r="QK1631" s="69" t="s">
        <v>198</v>
      </c>
    </row>
    <row r="1632" spans="1:453" s="18" customFormat="1" x14ac:dyDescent="0.25">
      <c r="A1632" s="18" t="s">
        <v>127</v>
      </c>
      <c r="B1632" s="18" t="s">
        <v>128</v>
      </c>
      <c r="C1632" s="18" t="s">
        <v>129</v>
      </c>
      <c r="D1632" s="18" t="s">
        <v>130</v>
      </c>
      <c r="E1632" s="18" t="s">
        <v>131</v>
      </c>
      <c r="F1632" s="58" t="s">
        <v>2744</v>
      </c>
      <c r="H1632" s="58">
        <v>551.25680210000007</v>
      </c>
      <c r="I1632" s="58">
        <v>11075.753379</v>
      </c>
      <c r="J1632" s="60" t="str">
        <f t="shared" si="3530"/>
        <v>H</v>
      </c>
      <c r="K1632" s="60" t="str">
        <f t="shared" si="3531"/>
        <v>H</v>
      </c>
      <c r="L1632" s="60" t="str">
        <f t="shared" si="3532"/>
        <v>L</v>
      </c>
      <c r="M1632" s="60" t="str">
        <f t="shared" si="3533"/>
        <v>L</v>
      </c>
      <c r="N1632" s="18" t="s">
        <v>218</v>
      </c>
      <c r="O1632" s="21" t="s">
        <v>133</v>
      </c>
      <c r="T1632" s="69" t="str">
        <f t="shared" si="3534"/>
        <v>U</v>
      </c>
      <c r="U1632" s="18" t="s">
        <v>248</v>
      </c>
      <c r="V1632" s="63" t="s">
        <v>4378</v>
      </c>
      <c r="X1632" s="21" t="s">
        <v>133</v>
      </c>
      <c r="Y1632" s="69" t="s">
        <v>198</v>
      </c>
      <c r="Z1632" s="69" t="str">
        <f t="shared" si="3535"/>
        <v>L</v>
      </c>
      <c r="AA1632" s="72" t="s">
        <v>4453</v>
      </c>
      <c r="AB1632" s="69" t="s">
        <v>299</v>
      </c>
      <c r="AC1632" s="34">
        <v>7.0060000000000002</v>
      </c>
      <c r="AD1632" s="31"/>
      <c r="AE1632" s="30"/>
      <c r="AF1632" s="30"/>
      <c r="AG1632" s="31"/>
      <c r="AH1632" s="31"/>
      <c r="AI1632" s="33"/>
      <c r="AJ1632" s="33"/>
      <c r="AK1632" s="33"/>
      <c r="AL1632" s="33"/>
      <c r="AM1632" s="33"/>
      <c r="AN1632" s="222"/>
      <c r="AO1632" s="228" t="s">
        <v>133</v>
      </c>
      <c r="AP1632" s="31"/>
      <c r="AQ1632" s="31"/>
      <c r="AR1632" s="31"/>
      <c r="AS1632" s="31"/>
      <c r="AT1632" s="31"/>
      <c r="AU1632" s="31"/>
      <c r="AV1632" s="53" t="s">
        <v>198</v>
      </c>
      <c r="AW1632" s="30"/>
      <c r="AX1632" s="53" t="str">
        <f t="shared" si="3631"/>
        <v>U</v>
      </c>
      <c r="AY1632" s="31"/>
      <c r="AZ1632" s="31"/>
      <c r="BA1632" s="31"/>
      <c r="BB1632" s="31"/>
      <c r="BC1632" s="31"/>
      <c r="BD1632" s="31"/>
      <c r="BE1632" s="31"/>
      <c r="BF1632" s="31"/>
      <c r="BH1632" s="17" t="str">
        <f t="shared" si="3507"/>
        <v/>
      </c>
      <c r="BI1632" s="18" t="s">
        <v>8245</v>
      </c>
      <c r="BJ1632" s="17">
        <f t="shared" si="3507"/>
        <v>1</v>
      </c>
      <c r="BL1632" s="17" t="str">
        <f t="shared" si="3536"/>
        <v/>
      </c>
      <c r="BN1632" s="17" t="str">
        <f t="shared" si="3537"/>
        <v/>
      </c>
      <c r="BP1632" s="17" t="str">
        <f t="shared" si="3538"/>
        <v/>
      </c>
      <c r="BR1632" s="17" t="str">
        <f t="shared" si="3539"/>
        <v/>
      </c>
      <c r="BT1632" s="17" t="str">
        <f t="shared" si="3540"/>
        <v/>
      </c>
      <c r="BV1632" s="17" t="str">
        <f t="shared" si="3541"/>
        <v/>
      </c>
      <c r="BX1632" s="17" t="str">
        <f t="shared" si="3542"/>
        <v/>
      </c>
      <c r="BZ1632" s="17" t="str">
        <f t="shared" si="3543"/>
        <v/>
      </c>
      <c r="CB1632" s="17" t="str">
        <f t="shared" si="3544"/>
        <v/>
      </c>
      <c r="CD1632" s="17" t="str">
        <f t="shared" si="3545"/>
        <v/>
      </c>
      <c r="CF1632" s="17" t="str">
        <f t="shared" si="3546"/>
        <v/>
      </c>
      <c r="CH1632" s="17" t="str">
        <f t="shared" si="3547"/>
        <v/>
      </c>
      <c r="CJ1632" s="17" t="str">
        <f t="shared" si="3548"/>
        <v/>
      </c>
      <c r="CL1632" s="17" t="str">
        <f t="shared" si="3549"/>
        <v/>
      </c>
      <c r="CN1632" s="17" t="str">
        <f t="shared" si="3550"/>
        <v/>
      </c>
      <c r="CP1632" s="17" t="str">
        <f t="shared" si="3551"/>
        <v/>
      </c>
      <c r="CR1632" s="17" t="str">
        <f t="shared" si="3552"/>
        <v/>
      </c>
      <c r="CT1632" s="17" t="str">
        <f t="shared" si="3553"/>
        <v/>
      </c>
      <c r="CV1632" s="17" t="str">
        <f t="shared" si="3554"/>
        <v/>
      </c>
      <c r="CX1632" s="17" t="str">
        <f t="shared" si="3555"/>
        <v/>
      </c>
      <c r="CZ1632" s="17" t="str">
        <f t="shared" si="3556"/>
        <v/>
      </c>
      <c r="DB1632" s="17" t="str">
        <f t="shared" si="3557"/>
        <v/>
      </c>
      <c r="DD1632" s="17" t="str">
        <f t="shared" si="3558"/>
        <v/>
      </c>
      <c r="DF1632" s="17" t="str">
        <f t="shared" si="3559"/>
        <v/>
      </c>
      <c r="DH1632" s="17" t="str">
        <f t="shared" si="3560"/>
        <v/>
      </c>
      <c r="DJ1632" s="17" t="str">
        <f t="shared" si="3561"/>
        <v/>
      </c>
      <c r="DL1632" s="17" t="str">
        <f t="shared" si="3562"/>
        <v/>
      </c>
      <c r="DN1632" s="17" t="str">
        <f t="shared" si="3563"/>
        <v/>
      </c>
      <c r="DP1632" s="17" t="str">
        <f t="shared" si="3564"/>
        <v/>
      </c>
      <c r="DR1632" s="17" t="str">
        <f t="shared" si="3565"/>
        <v/>
      </c>
      <c r="DT1632" s="17" t="str">
        <f t="shared" si="3566"/>
        <v/>
      </c>
      <c r="DV1632" s="17" t="str">
        <f t="shared" si="3567"/>
        <v/>
      </c>
      <c r="DX1632" s="17" t="str">
        <f t="shared" si="3568"/>
        <v/>
      </c>
      <c r="DZ1632" s="17" t="str">
        <f t="shared" si="3569"/>
        <v/>
      </c>
      <c r="EB1632" s="17" t="str">
        <f t="shared" si="3570"/>
        <v/>
      </c>
      <c r="ED1632" s="17" t="str">
        <f t="shared" si="3571"/>
        <v/>
      </c>
      <c r="EF1632" s="17" t="str">
        <f t="shared" si="3572"/>
        <v/>
      </c>
      <c r="EH1632" s="17" t="str">
        <f t="shared" si="3573"/>
        <v/>
      </c>
      <c r="EJ1632" s="17" t="str">
        <f t="shared" si="3574"/>
        <v/>
      </c>
      <c r="EL1632" s="17" t="str">
        <f t="shared" si="3575"/>
        <v/>
      </c>
      <c r="EN1632" s="17" t="str">
        <f t="shared" si="3576"/>
        <v/>
      </c>
      <c r="EP1632" s="17" t="str">
        <f t="shared" si="3577"/>
        <v/>
      </c>
      <c r="ER1632" s="17" t="str">
        <f t="shared" si="3578"/>
        <v/>
      </c>
      <c r="ET1632" s="17" t="str">
        <f t="shared" si="3579"/>
        <v/>
      </c>
      <c r="EV1632" s="17" t="str">
        <f t="shared" si="3580"/>
        <v/>
      </c>
      <c r="EX1632" s="17" t="str">
        <f t="shared" si="3581"/>
        <v/>
      </c>
      <c r="EZ1632" s="17" t="str">
        <f t="shared" si="3582"/>
        <v/>
      </c>
      <c r="FB1632" s="17" t="str">
        <f t="shared" si="3583"/>
        <v/>
      </c>
      <c r="FD1632" s="17" t="str">
        <f t="shared" si="3584"/>
        <v/>
      </c>
      <c r="FE1632" s="17" t="s">
        <v>7575</v>
      </c>
      <c r="FF1632" s="17" t="s">
        <v>7353</v>
      </c>
      <c r="FG1632" s="17" t="s">
        <v>7353</v>
      </c>
      <c r="FH1632" s="17" t="s">
        <v>7353</v>
      </c>
      <c r="FI1632" s="17" t="s">
        <v>7353</v>
      </c>
      <c r="FJ1632" s="17" t="s">
        <v>7353</v>
      </c>
      <c r="FK1632" s="17" t="s">
        <v>7353</v>
      </c>
      <c r="FL1632" s="17" t="s">
        <v>7353</v>
      </c>
      <c r="FM1632" s="18" t="s">
        <v>2745</v>
      </c>
      <c r="FN1632" s="18">
        <f t="shared" si="3508"/>
        <v>1</v>
      </c>
      <c r="FO1632" s="18">
        <f t="shared" si="3632"/>
        <v>1</v>
      </c>
      <c r="FP1632" s="18">
        <f t="shared" si="3633"/>
        <v>1</v>
      </c>
      <c r="FQ1632" s="18">
        <f t="shared" si="3634"/>
        <v>0</v>
      </c>
      <c r="FR1632" s="18">
        <f t="shared" si="3509"/>
        <v>0</v>
      </c>
      <c r="FS1632" s="9" t="s">
        <v>198</v>
      </c>
      <c r="FT1632" s="18" t="s">
        <v>2745</v>
      </c>
      <c r="FU1632" s="21" t="s">
        <v>299</v>
      </c>
      <c r="FV1632" s="18" t="s">
        <v>2745</v>
      </c>
      <c r="FW1632" s="21" t="s">
        <v>299</v>
      </c>
      <c r="FX1632" s="18">
        <v>0</v>
      </c>
      <c r="FY1632" s="18">
        <v>0</v>
      </c>
      <c r="FZ1632" s="18">
        <f t="shared" si="3585"/>
        <v>0</v>
      </c>
      <c r="GA1632" s="18">
        <v>0</v>
      </c>
      <c r="GB1632" s="18">
        <v>0</v>
      </c>
      <c r="GC1632" s="18" t="s">
        <v>198</v>
      </c>
      <c r="GD1632" s="18">
        <f t="shared" si="3586"/>
        <v>0</v>
      </c>
      <c r="GE1632" s="18" t="s">
        <v>198</v>
      </c>
      <c r="GF1632" s="18">
        <f t="shared" si="3586"/>
        <v>0</v>
      </c>
      <c r="GG1632" s="18" t="s">
        <v>198</v>
      </c>
      <c r="GH1632" s="18">
        <f t="shared" si="3587"/>
        <v>0</v>
      </c>
      <c r="GI1632" s="18" t="s">
        <v>299</v>
      </c>
      <c r="GJ1632" s="18">
        <f t="shared" si="3588"/>
        <v>0</v>
      </c>
      <c r="GK1632" s="18" t="s">
        <v>7330</v>
      </c>
      <c r="GL1632" s="18">
        <f t="shared" si="3588"/>
        <v>0</v>
      </c>
      <c r="GM1632" s="228" t="s">
        <v>198</v>
      </c>
      <c r="GN1632" s="18">
        <f t="shared" si="3589"/>
        <v>2</v>
      </c>
      <c r="GQ1632" s="18" t="str">
        <f t="shared" si="3510"/>
        <v>L</v>
      </c>
      <c r="GR1632" s="18">
        <f t="shared" si="3590"/>
        <v>0</v>
      </c>
      <c r="GS1632" s="18">
        <f t="shared" si="3591"/>
        <v>2</v>
      </c>
      <c r="GT1632" s="21" t="str">
        <f t="shared" si="3592"/>
        <v>L</v>
      </c>
      <c r="GZ1632" s="18" t="s">
        <v>0</v>
      </c>
      <c r="HB1632" s="21" t="s">
        <v>133</v>
      </c>
      <c r="HD1632" s="21" t="str">
        <f t="shared" si="3593"/>
        <v>L</v>
      </c>
      <c r="HF1632" s="21" t="s">
        <v>198</v>
      </c>
      <c r="HH1632" s="69" t="str">
        <f t="shared" si="3594"/>
        <v>L</v>
      </c>
      <c r="HM1632" s="18" t="s">
        <v>7353</v>
      </c>
      <c r="HN1632" s="69" t="s">
        <v>133</v>
      </c>
      <c r="HO1632" s="72"/>
      <c r="HP1632" s="72"/>
      <c r="HQ1632" s="72"/>
      <c r="HR1632" s="72"/>
      <c r="HS1632" s="72"/>
      <c r="HT1632" s="72"/>
      <c r="HU1632" s="72"/>
      <c r="HV1632" s="72"/>
      <c r="HW1632" s="72"/>
      <c r="HX1632" s="72"/>
      <c r="HY1632" s="72"/>
      <c r="IA1632" s="21" t="s">
        <v>198</v>
      </c>
      <c r="IC1632" s="21" t="s">
        <v>198</v>
      </c>
      <c r="IE1632" s="68"/>
      <c r="IF1632" s="69" t="s">
        <v>133</v>
      </c>
      <c r="II1632" s="21" t="s">
        <v>198</v>
      </c>
      <c r="IK1632" s="21" t="s">
        <v>198</v>
      </c>
      <c r="IM1632" s="21" t="s">
        <v>198</v>
      </c>
      <c r="IO1632" s="21" t="s">
        <v>198</v>
      </c>
      <c r="IQ1632" s="17" t="str">
        <f t="shared" si="3511"/>
        <v/>
      </c>
      <c r="IS1632" s="17" t="str">
        <f t="shared" si="3511"/>
        <v/>
      </c>
      <c r="IU1632" s="17" t="str">
        <f t="shared" si="3595"/>
        <v/>
      </c>
      <c r="IV1632" s="72"/>
      <c r="IW1632" s="72"/>
      <c r="IX1632" s="72"/>
      <c r="IY1632" s="72"/>
      <c r="IZ1632" s="72" t="str">
        <f t="shared" si="3512"/>
        <v/>
      </c>
      <c r="JA1632" s="72" t="str">
        <f t="shared" si="3513"/>
        <v/>
      </c>
      <c r="JB1632" s="72"/>
      <c r="JC1632" s="72" t="str">
        <f t="shared" si="3596"/>
        <v/>
      </c>
      <c r="JD1632" s="72"/>
      <c r="JE1632" s="72" t="str">
        <f t="shared" si="3597"/>
        <v/>
      </c>
      <c r="JF1632" s="72"/>
      <c r="JG1632" s="72"/>
      <c r="JH1632" s="72"/>
      <c r="JI1632" s="72" t="str">
        <f t="shared" si="3505"/>
        <v/>
      </c>
      <c r="JJ1632" s="72" t="str">
        <f t="shared" si="3514"/>
        <v/>
      </c>
      <c r="JL1632" s="17" t="str">
        <f t="shared" si="3598"/>
        <v/>
      </c>
      <c r="JN1632" s="17" t="str">
        <f t="shared" si="3599"/>
        <v/>
      </c>
      <c r="JP1632" s="17" t="str">
        <f t="shared" si="3600"/>
        <v/>
      </c>
      <c r="JR1632" s="17" t="str">
        <f t="shared" si="3601"/>
        <v/>
      </c>
      <c r="JT1632" s="17" t="str">
        <f t="shared" si="3602"/>
        <v/>
      </c>
      <c r="JV1632" s="17" t="str">
        <f t="shared" si="3603"/>
        <v/>
      </c>
      <c r="JX1632" s="17" t="str">
        <f t="shared" si="3604"/>
        <v/>
      </c>
      <c r="JY1632" s="72"/>
      <c r="JZ1632" s="72"/>
      <c r="KA1632" s="72"/>
      <c r="KB1632" s="72"/>
      <c r="KC1632" s="72"/>
      <c r="KD1632" s="72" t="str">
        <f t="shared" si="3515"/>
        <v/>
      </c>
      <c r="KE1632" s="72" t="str">
        <f t="shared" si="3516"/>
        <v/>
      </c>
      <c r="KF1632" s="72"/>
      <c r="KG1632" s="72" t="str">
        <f t="shared" si="3605"/>
        <v/>
      </c>
      <c r="KH1632" s="72"/>
      <c r="KI1632" s="72" t="str">
        <f t="shared" si="3606"/>
        <v/>
      </c>
      <c r="KJ1632" s="72"/>
      <c r="KK1632" s="72" t="str">
        <f t="shared" si="3607"/>
        <v/>
      </c>
      <c r="KL1632" s="72"/>
      <c r="KM1632" s="72"/>
      <c r="KN1632" s="72"/>
      <c r="KO1632" s="72"/>
      <c r="KP1632" s="72"/>
      <c r="KQ1632" s="72"/>
      <c r="KR1632" s="72"/>
      <c r="KS1632" s="72" t="str">
        <f t="shared" si="3608"/>
        <v/>
      </c>
      <c r="KT1632" s="72"/>
      <c r="KU1632" s="72" t="str">
        <f t="shared" si="3609"/>
        <v/>
      </c>
      <c r="KV1632" s="72"/>
      <c r="KW1632" s="72"/>
      <c r="KX1632" s="72" t="str">
        <f t="shared" si="3517"/>
        <v/>
      </c>
      <c r="KY1632" s="72"/>
      <c r="KZ1632" s="72"/>
      <c r="LA1632" s="72"/>
      <c r="LB1632" s="72" t="str">
        <f t="shared" si="3518"/>
        <v/>
      </c>
      <c r="LD1632" s="17" t="str">
        <f t="shared" si="3610"/>
        <v/>
      </c>
      <c r="LF1632" s="17" t="str">
        <f t="shared" si="3611"/>
        <v/>
      </c>
      <c r="LH1632" s="17" t="str">
        <f t="shared" si="3612"/>
        <v/>
      </c>
      <c r="LJ1632" s="17" t="str">
        <f t="shared" si="3613"/>
        <v/>
      </c>
      <c r="LL1632" s="17" t="str">
        <f t="shared" si="3614"/>
        <v/>
      </c>
      <c r="LN1632" s="17" t="str">
        <f t="shared" si="3615"/>
        <v/>
      </c>
      <c r="LP1632" s="17" t="str">
        <f t="shared" si="3616"/>
        <v/>
      </c>
      <c r="LR1632" s="17" t="str">
        <f t="shared" si="3617"/>
        <v/>
      </c>
      <c r="LT1632" s="17" t="str">
        <f t="shared" si="3618"/>
        <v/>
      </c>
      <c r="LV1632" s="17" t="str">
        <f t="shared" si="3619"/>
        <v/>
      </c>
      <c r="LX1632" s="17" t="str">
        <f t="shared" si="3620"/>
        <v/>
      </c>
      <c r="LZ1632" s="17" t="str">
        <f t="shared" si="3621"/>
        <v/>
      </c>
      <c r="MB1632" s="17" t="str">
        <f t="shared" si="3622"/>
        <v/>
      </c>
      <c r="MD1632" s="17" t="str">
        <f t="shared" si="3519"/>
        <v/>
      </c>
      <c r="MF1632" s="17" t="str">
        <f t="shared" si="3623"/>
        <v/>
      </c>
      <c r="MG1632" s="17"/>
      <c r="MH1632" s="17" t="str">
        <f t="shared" si="3624"/>
        <v/>
      </c>
      <c r="MI1632" s="17"/>
      <c r="MJ1632" s="17" t="str">
        <f t="shared" si="3625"/>
        <v/>
      </c>
      <c r="ML1632" s="17"/>
      <c r="MN1632" s="69">
        <f t="shared" si="3626"/>
        <v>0</v>
      </c>
      <c r="MO1632" s="21" t="str">
        <f t="shared" si="3627"/>
        <v>L</v>
      </c>
      <c r="MQ1632" s="17" t="str">
        <f t="shared" si="3520"/>
        <v/>
      </c>
      <c r="MS1632" s="17" t="str">
        <f t="shared" si="3521"/>
        <v/>
      </c>
      <c r="MU1632" s="17" t="str">
        <f t="shared" si="3522"/>
        <v/>
      </c>
      <c r="MW1632" s="17" t="str">
        <f t="shared" si="3523"/>
        <v/>
      </c>
      <c r="MY1632" s="17" t="str">
        <f t="shared" si="3524"/>
        <v/>
      </c>
      <c r="NA1632" s="17" t="str">
        <f t="shared" si="3525"/>
        <v/>
      </c>
      <c r="NC1632" s="17" t="str">
        <f t="shared" si="3526"/>
        <v/>
      </c>
      <c r="NH1632" s="18" t="str">
        <f t="shared" si="3527"/>
        <v/>
      </c>
      <c r="NI1632" s="18" t="str">
        <f t="shared" si="3528"/>
        <v/>
      </c>
      <c r="NM1632" s="18" t="str">
        <f t="shared" si="3504"/>
        <v/>
      </c>
      <c r="NN1632" s="18" t="str">
        <f t="shared" si="3503"/>
        <v/>
      </c>
      <c r="NO1632" s="21">
        <f t="shared" si="3529"/>
        <v>0</v>
      </c>
      <c r="NP1632" s="21" t="str">
        <f t="shared" si="3628"/>
        <v>L</v>
      </c>
      <c r="NX1632" s="18">
        <f t="shared" si="3629"/>
        <v>0</v>
      </c>
      <c r="NY1632" s="18">
        <f t="shared" si="3636"/>
        <v>0</v>
      </c>
      <c r="NZ1632" s="18">
        <f t="shared" si="3637"/>
        <v>0</v>
      </c>
      <c r="OA1632" s="18">
        <f t="shared" si="3638"/>
        <v>0</v>
      </c>
      <c r="OB1632" s="18">
        <f t="shared" si="3639"/>
        <v>0</v>
      </c>
      <c r="OC1632" s="18">
        <f t="shared" si="3640"/>
        <v>0</v>
      </c>
      <c r="OD1632" s="17">
        <f t="shared" si="3641"/>
        <v>0</v>
      </c>
      <c r="OE1632" s="20">
        <f t="shared" si="3506"/>
        <v>0</v>
      </c>
      <c r="OF1632" s="69" t="str">
        <f>IF(OE1632=0,"L",IF(OE1632=1,"L",IF(OE1632=2,"H",IF(OE1632=3,"H",IF(OE1632=4,"H",IF(OE1632=5,"H"))))))</f>
        <v>L</v>
      </c>
      <c r="OG1632" s="122"/>
      <c r="OH1632" s="21" t="str">
        <f t="shared" si="3635"/>
        <v>L</v>
      </c>
      <c r="OI1632" s="69" t="str">
        <f t="shared" si="3630"/>
        <v>L</v>
      </c>
      <c r="OJ1632" s="17"/>
      <c r="OL1632" s="17"/>
      <c r="OM1632" s="17"/>
      <c r="OQ1632" s="18">
        <v>0</v>
      </c>
      <c r="OS1632" s="19" t="str">
        <f>IF(OK1632="","NF",IF(OK1632=" ","NF",IF(OK1632="subsistence fisheries", "M", IF(OK1632="commercial","H",IF(OK1632="highly commercial","VH")))))</f>
        <v>NF</v>
      </c>
      <c r="OT1632" s="18">
        <v>2.8472213745117201</v>
      </c>
      <c r="OU1632" s="69" t="s">
        <v>198</v>
      </c>
      <c r="OV1632" s="18">
        <v>0.138889074325562</v>
      </c>
      <c r="OW1632" s="69" t="s">
        <v>198</v>
      </c>
      <c r="OX1632" s="18">
        <v>13.416664123535201</v>
      </c>
      <c r="OY1632" s="69" t="s">
        <v>299</v>
      </c>
      <c r="OZ1632" s="18">
        <v>21.833351135253899</v>
      </c>
      <c r="PA1632" s="69" t="s">
        <v>299</v>
      </c>
      <c r="PB1632" s="18">
        <v>2.6666679382324201</v>
      </c>
      <c r="PC1632" s="69" t="s">
        <v>198</v>
      </c>
      <c r="PD1632" s="69" t="s">
        <v>198</v>
      </c>
      <c r="PE1632" s="69" t="s">
        <v>198</v>
      </c>
      <c r="PF1632" s="18">
        <v>0.29166674613952598</v>
      </c>
      <c r="PG1632" s="69" t="s">
        <v>198</v>
      </c>
      <c r="PH1632" s="69" t="s">
        <v>198</v>
      </c>
      <c r="PI1632" s="69" t="s">
        <v>198</v>
      </c>
      <c r="PJ1632" s="18">
        <v>15.833335876464799</v>
      </c>
      <c r="PK1632" s="69" t="s">
        <v>299</v>
      </c>
      <c r="PL1632" s="69" t="s">
        <v>299</v>
      </c>
      <c r="PM1632" s="69" t="s">
        <v>299</v>
      </c>
      <c r="PN1632" s="18">
        <v>23.666679382324201</v>
      </c>
      <c r="PO1632" s="69" t="s">
        <v>198</v>
      </c>
      <c r="PP1632" s="69" t="s">
        <v>198</v>
      </c>
      <c r="PQ1632" s="69" t="s">
        <v>198</v>
      </c>
      <c r="PR1632" s="18">
        <v>10.347221374511699</v>
      </c>
      <c r="PS1632" s="69" t="s">
        <v>299</v>
      </c>
      <c r="PT1632" s="18">
        <v>0.138889074325562</v>
      </c>
      <c r="PU1632" s="69" t="s">
        <v>198</v>
      </c>
      <c r="PV1632" s="18">
        <v>41.159088134765597</v>
      </c>
      <c r="PW1632" s="69" t="s">
        <v>299</v>
      </c>
      <c r="PX1632" s="18">
        <v>38.458335876464801</v>
      </c>
      <c r="PY1632" s="69" t="s">
        <v>299</v>
      </c>
      <c r="PZ1632" s="18">
        <v>1.5277748107910201</v>
      </c>
      <c r="QA1632" s="69" t="s">
        <v>198</v>
      </c>
      <c r="QB1632" s="18">
        <v>0.194444894790649</v>
      </c>
      <c r="QC1632" s="69" t="s">
        <v>198</v>
      </c>
      <c r="QD1632" s="18">
        <v>12.166664123535201</v>
      </c>
      <c r="QE1632" s="69" t="s">
        <v>299</v>
      </c>
      <c r="QF1632" s="18">
        <v>17.875007629394499</v>
      </c>
      <c r="QG1632" s="69" t="s">
        <v>198</v>
      </c>
      <c r="QH1632" s="18">
        <v>106.513889312744</v>
      </c>
      <c r="QI1632" s="69" t="s">
        <v>198</v>
      </c>
      <c r="QJ1632" s="18">
        <v>8.8194444179534894</v>
      </c>
      <c r="QK1632" s="69" t="s">
        <v>198</v>
      </c>
    </row>
    <row r="1633" spans="1:453" s="18" customFormat="1" x14ac:dyDescent="0.25">
      <c r="A1633" s="18" t="s">
        <v>127</v>
      </c>
      <c r="B1633" s="18" t="s">
        <v>128</v>
      </c>
      <c r="C1633" s="18" t="s">
        <v>129</v>
      </c>
      <c r="D1633" s="18" t="s">
        <v>1392</v>
      </c>
      <c r="E1633" s="18" t="s">
        <v>1393</v>
      </c>
      <c r="F1633" s="58" t="s">
        <v>2746</v>
      </c>
      <c r="G1633" s="18" t="s">
        <v>4693</v>
      </c>
      <c r="H1633" s="58">
        <v>67270.743621999995</v>
      </c>
      <c r="I1633" s="58">
        <v>1040000</v>
      </c>
      <c r="J1633" s="60" t="str">
        <f t="shared" si="3530"/>
        <v>L</v>
      </c>
      <c r="K1633" s="60" t="str">
        <f t="shared" si="3531"/>
        <v>L</v>
      </c>
      <c r="L1633" s="60" t="str">
        <f t="shared" si="3532"/>
        <v>L</v>
      </c>
      <c r="M1633" s="60" t="str">
        <f t="shared" si="3533"/>
        <v>L</v>
      </c>
      <c r="N1633" s="18" t="s">
        <v>151</v>
      </c>
      <c r="O1633" s="21" t="s">
        <v>299</v>
      </c>
      <c r="T1633" s="69" t="str">
        <f t="shared" si="3534"/>
        <v>U</v>
      </c>
      <c r="U1633" s="18" t="s">
        <v>1024</v>
      </c>
      <c r="V1633" s="63" t="s">
        <v>4378</v>
      </c>
      <c r="X1633" s="21" t="s">
        <v>133</v>
      </c>
      <c r="Y1633" s="69" t="s">
        <v>7353</v>
      </c>
      <c r="Z1633" s="69" t="str">
        <f t="shared" si="3535"/>
        <v>U</v>
      </c>
      <c r="AA1633" s="72"/>
      <c r="AB1633" s="69" t="s">
        <v>198</v>
      </c>
      <c r="AC1633" s="34">
        <v>3.9550000000000001</v>
      </c>
      <c r="AD1633" s="31"/>
      <c r="AE1633" s="30"/>
      <c r="AF1633" s="30"/>
      <c r="AG1633" s="31"/>
      <c r="AH1633" s="31"/>
      <c r="AI1633" s="33"/>
      <c r="AJ1633" s="33"/>
      <c r="AK1633" s="33"/>
      <c r="AL1633" s="33"/>
      <c r="AM1633" s="33"/>
      <c r="AN1633" s="222"/>
      <c r="AO1633" s="228" t="s">
        <v>133</v>
      </c>
      <c r="AP1633" s="31"/>
      <c r="AQ1633" s="31"/>
      <c r="AR1633" s="31"/>
      <c r="AS1633" s="31"/>
      <c r="AT1633" s="31"/>
      <c r="AU1633" s="31"/>
      <c r="AV1633" s="53" t="s">
        <v>198</v>
      </c>
      <c r="AW1633" s="30"/>
      <c r="AX1633" s="53" t="str">
        <f t="shared" si="3631"/>
        <v>U</v>
      </c>
      <c r="AY1633" s="31"/>
      <c r="AZ1633" s="31"/>
      <c r="BA1633" s="31"/>
      <c r="BB1633" s="31"/>
      <c r="BC1633" s="31"/>
      <c r="BD1633" s="31"/>
      <c r="BE1633" s="31"/>
      <c r="BF1633" s="31"/>
      <c r="BH1633" s="17" t="str">
        <f t="shared" si="3507"/>
        <v/>
      </c>
      <c r="BI1633" s="18" t="s">
        <v>8245</v>
      </c>
      <c r="BJ1633" s="17">
        <f t="shared" si="3507"/>
        <v>1</v>
      </c>
      <c r="BL1633" s="17" t="str">
        <f t="shared" si="3536"/>
        <v/>
      </c>
      <c r="BM1633" s="18" t="s">
        <v>8255</v>
      </c>
      <c r="BN1633" s="17">
        <f t="shared" si="3537"/>
        <v>1</v>
      </c>
      <c r="BP1633" s="17" t="str">
        <f t="shared" si="3538"/>
        <v/>
      </c>
      <c r="BR1633" s="17" t="str">
        <f t="shared" si="3539"/>
        <v/>
      </c>
      <c r="BT1633" s="17" t="str">
        <f t="shared" si="3540"/>
        <v/>
      </c>
      <c r="BV1633" s="17" t="str">
        <f t="shared" si="3541"/>
        <v/>
      </c>
      <c r="BX1633" s="17" t="str">
        <f t="shared" si="3542"/>
        <v/>
      </c>
      <c r="BZ1633" s="17" t="str">
        <f t="shared" si="3543"/>
        <v/>
      </c>
      <c r="CB1633" s="17" t="str">
        <f t="shared" si="3544"/>
        <v/>
      </c>
      <c r="CD1633" s="17" t="str">
        <f t="shared" si="3545"/>
        <v/>
      </c>
      <c r="CF1633" s="17" t="str">
        <f t="shared" si="3546"/>
        <v/>
      </c>
      <c r="CH1633" s="17" t="str">
        <f t="shared" si="3547"/>
        <v/>
      </c>
      <c r="CJ1633" s="17" t="str">
        <f t="shared" si="3548"/>
        <v/>
      </c>
      <c r="CL1633" s="17" t="str">
        <f t="shared" si="3549"/>
        <v/>
      </c>
      <c r="CN1633" s="17" t="str">
        <f t="shared" si="3550"/>
        <v/>
      </c>
      <c r="CP1633" s="17" t="str">
        <f t="shared" si="3551"/>
        <v/>
      </c>
      <c r="CR1633" s="17" t="str">
        <f t="shared" si="3552"/>
        <v/>
      </c>
      <c r="CT1633" s="17" t="str">
        <f t="shared" si="3553"/>
        <v/>
      </c>
      <c r="CV1633" s="17" t="str">
        <f t="shared" si="3554"/>
        <v/>
      </c>
      <c r="CX1633" s="17" t="str">
        <f t="shared" si="3555"/>
        <v/>
      </c>
      <c r="CZ1633" s="17" t="str">
        <f t="shared" si="3556"/>
        <v/>
      </c>
      <c r="DB1633" s="17" t="str">
        <f t="shared" si="3557"/>
        <v/>
      </c>
      <c r="DD1633" s="17" t="str">
        <f t="shared" si="3558"/>
        <v/>
      </c>
      <c r="DF1633" s="17" t="str">
        <f t="shared" si="3559"/>
        <v/>
      </c>
      <c r="DH1633" s="17" t="str">
        <f t="shared" si="3560"/>
        <v/>
      </c>
      <c r="DJ1633" s="17" t="str">
        <f t="shared" si="3561"/>
        <v/>
      </c>
      <c r="DL1633" s="17" t="str">
        <f t="shared" si="3562"/>
        <v/>
      </c>
      <c r="DN1633" s="17" t="str">
        <f t="shared" si="3563"/>
        <v/>
      </c>
      <c r="DO1633" s="18" t="s">
        <v>8248</v>
      </c>
      <c r="DP1633" s="17">
        <f t="shared" si="3564"/>
        <v>1</v>
      </c>
      <c r="DR1633" s="17" t="str">
        <f t="shared" si="3565"/>
        <v/>
      </c>
      <c r="DT1633" s="17" t="str">
        <f t="shared" si="3566"/>
        <v/>
      </c>
      <c r="DV1633" s="17" t="str">
        <f t="shared" si="3567"/>
        <v/>
      </c>
      <c r="DW1633" s="18" t="s">
        <v>8257</v>
      </c>
      <c r="DX1633" s="17">
        <f t="shared" si="3568"/>
        <v>1</v>
      </c>
      <c r="DZ1633" s="17" t="str">
        <f t="shared" si="3569"/>
        <v/>
      </c>
      <c r="EB1633" s="17" t="str">
        <f t="shared" si="3570"/>
        <v/>
      </c>
      <c r="ED1633" s="17" t="str">
        <f t="shared" si="3571"/>
        <v/>
      </c>
      <c r="EF1633" s="17" t="str">
        <f t="shared" si="3572"/>
        <v/>
      </c>
      <c r="EH1633" s="17" t="str">
        <f t="shared" si="3573"/>
        <v/>
      </c>
      <c r="EJ1633" s="17" t="str">
        <f t="shared" si="3574"/>
        <v/>
      </c>
      <c r="EL1633" s="17" t="str">
        <f t="shared" si="3575"/>
        <v/>
      </c>
      <c r="EN1633" s="17" t="str">
        <f t="shared" si="3576"/>
        <v/>
      </c>
      <c r="EP1633" s="17" t="str">
        <f t="shared" si="3577"/>
        <v/>
      </c>
      <c r="ER1633" s="17" t="str">
        <f t="shared" si="3578"/>
        <v/>
      </c>
      <c r="ET1633" s="17" t="str">
        <f t="shared" si="3579"/>
        <v/>
      </c>
      <c r="EV1633" s="17" t="str">
        <f t="shared" si="3580"/>
        <v/>
      </c>
      <c r="EX1633" s="17" t="str">
        <f t="shared" si="3581"/>
        <v/>
      </c>
      <c r="EZ1633" s="17" t="str">
        <f t="shared" si="3582"/>
        <v/>
      </c>
      <c r="FB1633" s="17" t="str">
        <f t="shared" si="3583"/>
        <v/>
      </c>
      <c r="FD1633" s="17" t="str">
        <f t="shared" si="3584"/>
        <v/>
      </c>
      <c r="FE1633" s="17" t="s">
        <v>7353</v>
      </c>
      <c r="FF1633" s="17" t="s">
        <v>7353</v>
      </c>
      <c r="FG1633" s="17" t="s">
        <v>7353</v>
      </c>
      <c r="FH1633" s="17" t="s">
        <v>7353</v>
      </c>
      <c r="FI1633" s="17" t="s">
        <v>7353</v>
      </c>
      <c r="FJ1633" s="17" t="s">
        <v>7353</v>
      </c>
      <c r="FK1633" s="17" t="s">
        <v>7353</v>
      </c>
      <c r="FL1633" s="17" t="s">
        <v>7353</v>
      </c>
      <c r="FM1633" s="18" t="s">
        <v>627</v>
      </c>
      <c r="FN1633" s="18">
        <f t="shared" si="3508"/>
        <v>0.5</v>
      </c>
      <c r="FO1633" s="18">
        <f t="shared" si="3632"/>
        <v>2</v>
      </c>
      <c r="FP1633" s="18">
        <f t="shared" si="3633"/>
        <v>4</v>
      </c>
      <c r="FQ1633" s="18">
        <f t="shared" si="3634"/>
        <v>2</v>
      </c>
      <c r="FR1633" s="18">
        <f t="shared" si="3509"/>
        <v>0.5</v>
      </c>
      <c r="FS1633" s="9" t="s">
        <v>198</v>
      </c>
      <c r="FU1633" s="21" t="s">
        <v>198</v>
      </c>
      <c r="FW1633" s="21" t="s">
        <v>198</v>
      </c>
      <c r="FX1633" s="18">
        <v>0</v>
      </c>
      <c r="FY1633" s="18">
        <v>1</v>
      </c>
      <c r="FZ1633" s="18">
        <f t="shared" si="3585"/>
        <v>1</v>
      </c>
      <c r="GA1633" s="18">
        <v>0</v>
      </c>
      <c r="GB1633" s="18">
        <v>0</v>
      </c>
      <c r="GC1633" s="18" t="s">
        <v>198</v>
      </c>
      <c r="GD1633" s="18">
        <f t="shared" si="3586"/>
        <v>0</v>
      </c>
      <c r="GE1633" s="18" t="s">
        <v>198</v>
      </c>
      <c r="GF1633" s="18">
        <f t="shared" si="3586"/>
        <v>0</v>
      </c>
      <c r="GG1633" s="18" t="s">
        <v>198</v>
      </c>
      <c r="GH1633" s="18">
        <f t="shared" si="3587"/>
        <v>0</v>
      </c>
      <c r="GI1633" s="18" t="s">
        <v>4378</v>
      </c>
      <c r="GJ1633" s="18">
        <f t="shared" si="3588"/>
        <v>1</v>
      </c>
      <c r="GK1633" s="18" t="s">
        <v>299</v>
      </c>
      <c r="GL1633" s="18">
        <f t="shared" si="3588"/>
        <v>0</v>
      </c>
      <c r="GM1633" s="228" t="s">
        <v>198</v>
      </c>
      <c r="GN1633" s="18">
        <f t="shared" si="3589"/>
        <v>2</v>
      </c>
      <c r="GQ1633" s="18" t="str">
        <f t="shared" si="3510"/>
        <v>L</v>
      </c>
      <c r="GR1633" s="18">
        <f t="shared" si="3590"/>
        <v>0</v>
      </c>
      <c r="GS1633" s="18">
        <f t="shared" si="3591"/>
        <v>3</v>
      </c>
      <c r="GT1633" s="21" t="str">
        <f t="shared" si="3592"/>
        <v>L</v>
      </c>
      <c r="GZ1633" s="18" t="s">
        <v>0</v>
      </c>
      <c r="HB1633" s="21" t="s">
        <v>133</v>
      </c>
      <c r="HD1633" s="21" t="str">
        <f t="shared" si="3593"/>
        <v>L</v>
      </c>
      <c r="HF1633" s="21" t="s">
        <v>198</v>
      </c>
      <c r="HH1633" s="69" t="str">
        <f t="shared" si="3594"/>
        <v>L</v>
      </c>
      <c r="HM1633" s="18" t="s">
        <v>7353</v>
      </c>
      <c r="HN1633" s="69" t="s">
        <v>133</v>
      </c>
      <c r="HO1633" s="72"/>
      <c r="HP1633" s="72"/>
      <c r="HQ1633" s="72"/>
      <c r="HR1633" s="72"/>
      <c r="HS1633" s="72"/>
      <c r="HT1633" s="72"/>
      <c r="HU1633" s="72"/>
      <c r="HV1633" s="72"/>
      <c r="HW1633" s="72"/>
      <c r="HX1633" s="72"/>
      <c r="HY1633" s="72"/>
      <c r="IA1633" s="21" t="s">
        <v>198</v>
      </c>
      <c r="IC1633" s="21" t="s">
        <v>198</v>
      </c>
      <c r="IE1633" s="68"/>
      <c r="IF1633" s="69" t="s">
        <v>133</v>
      </c>
      <c r="II1633" s="21" t="s">
        <v>198</v>
      </c>
      <c r="IK1633" s="21" t="s">
        <v>198</v>
      </c>
      <c r="IM1633" s="21" t="s">
        <v>198</v>
      </c>
      <c r="IO1633" s="21" t="s">
        <v>198</v>
      </c>
      <c r="IQ1633" s="17" t="str">
        <f t="shared" si="3511"/>
        <v/>
      </c>
      <c r="IS1633" s="17" t="str">
        <f t="shared" si="3511"/>
        <v/>
      </c>
      <c r="IU1633" s="17" t="str">
        <f t="shared" si="3595"/>
        <v/>
      </c>
      <c r="IV1633" s="72"/>
      <c r="IW1633" s="72"/>
      <c r="IX1633" s="72"/>
      <c r="IY1633" s="72"/>
      <c r="IZ1633" s="72" t="str">
        <f t="shared" si="3512"/>
        <v/>
      </c>
      <c r="JA1633" s="72" t="str">
        <f t="shared" si="3513"/>
        <v/>
      </c>
      <c r="JB1633" s="72"/>
      <c r="JC1633" s="72" t="str">
        <f t="shared" si="3596"/>
        <v/>
      </c>
      <c r="JD1633" s="72"/>
      <c r="JE1633" s="72" t="str">
        <f t="shared" si="3597"/>
        <v/>
      </c>
      <c r="JF1633" s="72"/>
      <c r="JG1633" s="72"/>
      <c r="JH1633" s="72"/>
      <c r="JI1633" s="72" t="str">
        <f t="shared" si="3505"/>
        <v/>
      </c>
      <c r="JJ1633" s="72" t="str">
        <f t="shared" si="3514"/>
        <v/>
      </c>
      <c r="JL1633" s="17" t="str">
        <f t="shared" si="3598"/>
        <v/>
      </c>
      <c r="JN1633" s="17" t="str">
        <f t="shared" si="3599"/>
        <v/>
      </c>
      <c r="JP1633" s="17" t="str">
        <f t="shared" si="3600"/>
        <v/>
      </c>
      <c r="JR1633" s="17" t="str">
        <f t="shared" si="3601"/>
        <v/>
      </c>
      <c r="JT1633" s="17" t="str">
        <f t="shared" si="3602"/>
        <v/>
      </c>
      <c r="JV1633" s="17" t="str">
        <f t="shared" si="3603"/>
        <v/>
      </c>
      <c r="JX1633" s="17" t="str">
        <f t="shared" si="3604"/>
        <v/>
      </c>
      <c r="JY1633" s="72"/>
      <c r="JZ1633" s="72"/>
      <c r="KA1633" s="72"/>
      <c r="KB1633" s="72"/>
      <c r="KC1633" s="72"/>
      <c r="KD1633" s="72" t="str">
        <f t="shared" si="3515"/>
        <v/>
      </c>
      <c r="KE1633" s="72" t="str">
        <f t="shared" si="3516"/>
        <v/>
      </c>
      <c r="KF1633" s="72"/>
      <c r="KG1633" s="72" t="str">
        <f t="shared" si="3605"/>
        <v/>
      </c>
      <c r="KH1633" s="72"/>
      <c r="KI1633" s="72" t="str">
        <f t="shared" si="3606"/>
        <v/>
      </c>
      <c r="KJ1633" s="72"/>
      <c r="KK1633" s="72" t="str">
        <f t="shared" si="3607"/>
        <v/>
      </c>
      <c r="KL1633" s="72"/>
      <c r="KM1633" s="72" t="s">
        <v>228</v>
      </c>
      <c r="KN1633" s="72"/>
      <c r="KO1633" s="72"/>
      <c r="KP1633" s="72"/>
      <c r="KQ1633" s="72"/>
      <c r="KR1633" s="72"/>
      <c r="KS1633" s="72">
        <f t="shared" si="3608"/>
        <v>1</v>
      </c>
      <c r="KT1633" s="72"/>
      <c r="KU1633" s="72" t="str">
        <f t="shared" si="3609"/>
        <v/>
      </c>
      <c r="KV1633" s="72"/>
      <c r="KW1633" s="72"/>
      <c r="KX1633" s="72" t="str">
        <f t="shared" si="3517"/>
        <v/>
      </c>
      <c r="KY1633" s="72"/>
      <c r="KZ1633" s="72"/>
      <c r="LA1633" s="72"/>
      <c r="LB1633" s="72" t="str">
        <f t="shared" si="3518"/>
        <v/>
      </c>
      <c r="LD1633" s="17" t="str">
        <f t="shared" si="3610"/>
        <v/>
      </c>
      <c r="LF1633" s="17" t="str">
        <f t="shared" si="3611"/>
        <v/>
      </c>
      <c r="LH1633" s="17" t="str">
        <f t="shared" si="3612"/>
        <v/>
      </c>
      <c r="LJ1633" s="17" t="str">
        <f t="shared" si="3613"/>
        <v/>
      </c>
      <c r="LL1633" s="17" t="str">
        <f t="shared" si="3614"/>
        <v/>
      </c>
      <c r="LN1633" s="17" t="str">
        <f t="shared" si="3615"/>
        <v/>
      </c>
      <c r="LP1633" s="17" t="str">
        <f t="shared" si="3616"/>
        <v/>
      </c>
      <c r="LR1633" s="17" t="str">
        <f t="shared" si="3617"/>
        <v/>
      </c>
      <c r="LT1633" s="17" t="str">
        <f t="shared" si="3618"/>
        <v/>
      </c>
      <c r="LV1633" s="17" t="str">
        <f t="shared" si="3619"/>
        <v/>
      </c>
      <c r="LX1633" s="17" t="str">
        <f t="shared" si="3620"/>
        <v/>
      </c>
      <c r="LZ1633" s="17" t="str">
        <f t="shared" si="3621"/>
        <v/>
      </c>
      <c r="MB1633" s="17" t="str">
        <f t="shared" si="3622"/>
        <v/>
      </c>
      <c r="MD1633" s="17" t="str">
        <f t="shared" si="3519"/>
        <v/>
      </c>
      <c r="MF1633" s="17" t="str">
        <f t="shared" si="3623"/>
        <v/>
      </c>
      <c r="MG1633" s="17"/>
      <c r="MH1633" s="17" t="str">
        <f t="shared" si="3624"/>
        <v/>
      </c>
      <c r="MI1633" s="17"/>
      <c r="MJ1633" s="17" t="str">
        <f t="shared" si="3625"/>
        <v/>
      </c>
      <c r="ML1633" s="17"/>
      <c r="MN1633" s="69">
        <f t="shared" si="3626"/>
        <v>1</v>
      </c>
      <c r="MO1633" s="21" t="str">
        <f t="shared" si="3627"/>
        <v>L</v>
      </c>
      <c r="MQ1633" s="17" t="str">
        <f t="shared" si="3520"/>
        <v/>
      </c>
      <c r="MS1633" s="17" t="str">
        <f t="shared" si="3521"/>
        <v/>
      </c>
      <c r="MU1633" s="17" t="str">
        <f t="shared" si="3522"/>
        <v/>
      </c>
      <c r="MW1633" s="17" t="str">
        <f t="shared" si="3523"/>
        <v/>
      </c>
      <c r="MY1633" s="17" t="str">
        <f t="shared" si="3524"/>
        <v/>
      </c>
      <c r="NA1633" s="17" t="str">
        <f t="shared" si="3525"/>
        <v/>
      </c>
      <c r="NC1633" s="17" t="str">
        <f t="shared" si="3526"/>
        <v/>
      </c>
      <c r="NH1633" s="18" t="str">
        <f t="shared" si="3527"/>
        <v/>
      </c>
      <c r="NI1633" s="18" t="str">
        <f t="shared" si="3528"/>
        <v/>
      </c>
      <c r="NM1633" s="18" t="str">
        <f t="shared" si="3504"/>
        <v/>
      </c>
      <c r="NN1633" s="18" t="str">
        <f t="shared" si="3503"/>
        <v/>
      </c>
      <c r="NO1633" s="21">
        <f t="shared" si="3529"/>
        <v>0</v>
      </c>
      <c r="NP1633" s="21" t="str">
        <f t="shared" si="3628"/>
        <v>L</v>
      </c>
      <c r="NX1633" s="18">
        <f t="shared" si="3629"/>
        <v>0</v>
      </c>
      <c r="NY1633" s="18">
        <f t="shared" si="3636"/>
        <v>0</v>
      </c>
      <c r="NZ1633" s="18">
        <f t="shared" si="3637"/>
        <v>0</v>
      </c>
      <c r="OA1633" s="18">
        <f t="shared" si="3638"/>
        <v>0</v>
      </c>
      <c r="OB1633" s="18">
        <f t="shared" si="3639"/>
        <v>0</v>
      </c>
      <c r="OC1633" s="18">
        <f t="shared" si="3640"/>
        <v>0</v>
      </c>
      <c r="OD1633" s="17">
        <f t="shared" si="3641"/>
        <v>0</v>
      </c>
      <c r="OE1633" s="20">
        <f t="shared" si="3506"/>
        <v>1</v>
      </c>
      <c r="OF1633" s="69" t="str">
        <f>IF(OE1633=0,"L",IF(OE1633=1,"L",IF(OE1633=2,"H",IF(OE1633=3,"H",IF(OE1633=4,"H",IF(OE1633=5,"H"))))))</f>
        <v>L</v>
      </c>
      <c r="OG1633" s="122"/>
      <c r="OH1633" s="21" t="str">
        <f t="shared" si="3635"/>
        <v>L</v>
      </c>
      <c r="OI1633" s="69" t="str">
        <f t="shared" si="3630"/>
        <v>L</v>
      </c>
      <c r="OJ1633" s="17" t="s">
        <v>4664</v>
      </c>
      <c r="OK1633" s="18" t="s">
        <v>461</v>
      </c>
      <c r="OL1633" s="17" t="s">
        <v>4662</v>
      </c>
      <c r="OM1633" s="17"/>
      <c r="ON1633" s="18" t="s">
        <v>583</v>
      </c>
      <c r="OQ1633" s="18">
        <v>0</v>
      </c>
      <c r="OS1633" s="19" t="str">
        <f>IF(OK1633="","NF",IF(OK1633=" ","NF",IF(OK1633="subsistence fisheries", "M", IF(OK1633="commercial","H",IF(OK1633="highly commercial","VH")))))</f>
        <v>M</v>
      </c>
      <c r="OT1633" s="18">
        <v>0.92414518503042398</v>
      </c>
      <c r="OU1633" s="69" t="s">
        <v>198</v>
      </c>
      <c r="OV1633" s="18">
        <v>0.37467127297756903</v>
      </c>
      <c r="OW1633" s="69" t="s">
        <v>198</v>
      </c>
      <c r="OX1633" s="18">
        <v>1.76429924598107</v>
      </c>
      <c r="OY1633" s="69" t="s">
        <v>198</v>
      </c>
      <c r="OZ1633" s="18">
        <v>26.394476805918298</v>
      </c>
      <c r="PA1633" s="69" t="s">
        <v>299</v>
      </c>
      <c r="PB1633" s="18">
        <v>0.72214032912395398</v>
      </c>
      <c r="PC1633" s="69" t="s">
        <v>198</v>
      </c>
      <c r="PD1633" s="69" t="s">
        <v>198</v>
      </c>
      <c r="PE1633" s="69" t="s">
        <v>198</v>
      </c>
      <c r="PF1633" s="18">
        <v>0.35749508361139198</v>
      </c>
      <c r="PG1633" s="69" t="s">
        <v>198</v>
      </c>
      <c r="PH1633" s="69" t="s">
        <v>198</v>
      </c>
      <c r="PI1633" s="69" t="s">
        <v>198</v>
      </c>
      <c r="PJ1633" s="18">
        <v>1.10996142505894</v>
      </c>
      <c r="PK1633" s="69" t="s">
        <v>198</v>
      </c>
      <c r="PL1633" s="69" t="s">
        <v>198</v>
      </c>
      <c r="PM1633" s="69" t="s">
        <v>198</v>
      </c>
      <c r="PN1633" s="18">
        <v>28.415680744238902</v>
      </c>
      <c r="PO1633" s="69" t="s">
        <v>198</v>
      </c>
      <c r="PP1633" s="69" t="s">
        <v>299</v>
      </c>
      <c r="PQ1633" s="69" t="s">
        <v>198</v>
      </c>
      <c r="PR1633" s="18">
        <v>5.9911767406576502</v>
      </c>
      <c r="PS1633" s="69" t="s">
        <v>299</v>
      </c>
      <c r="PT1633" s="18">
        <v>0.37467127297756903</v>
      </c>
      <c r="PU1633" s="69" t="s">
        <v>198</v>
      </c>
      <c r="PV1633" s="18">
        <v>8.2537654447837703</v>
      </c>
      <c r="PW1633" s="69" t="s">
        <v>299</v>
      </c>
      <c r="PX1633" s="18">
        <v>45.905819052069901</v>
      </c>
      <c r="PY1633" s="69" t="s">
        <v>299</v>
      </c>
      <c r="PZ1633" s="18">
        <v>0.93745913308047701</v>
      </c>
      <c r="QA1633" s="69" t="s">
        <v>198</v>
      </c>
      <c r="QB1633" s="18">
        <v>0.25961538320462402</v>
      </c>
      <c r="QC1633" s="69" t="s">
        <v>198</v>
      </c>
      <c r="QD1633" s="18">
        <v>1.3747539181681101</v>
      </c>
      <c r="QE1633" s="69" t="s">
        <v>198</v>
      </c>
      <c r="QF1633" s="18">
        <v>21.505916708319901</v>
      </c>
      <c r="QG1633" s="69" t="s">
        <v>299</v>
      </c>
      <c r="QH1633" s="18">
        <v>42.8685899204051</v>
      </c>
      <c r="QI1633" s="69" t="s">
        <v>299</v>
      </c>
      <c r="QJ1633" s="18">
        <v>4.6105358149173004</v>
      </c>
      <c r="QK1633" s="69" t="s">
        <v>299</v>
      </c>
    </row>
    <row r="1634" spans="1:453" s="18" customFormat="1" x14ac:dyDescent="0.25">
      <c r="A1634" s="18" t="s">
        <v>127</v>
      </c>
      <c r="B1634" s="18" t="s">
        <v>128</v>
      </c>
      <c r="C1634" s="18" t="s">
        <v>129</v>
      </c>
      <c r="D1634" s="18" t="s">
        <v>1392</v>
      </c>
      <c r="E1634" s="18" t="s">
        <v>1393</v>
      </c>
      <c r="F1634" s="58" t="s">
        <v>2747</v>
      </c>
      <c r="G1634" s="18" t="s">
        <v>4693</v>
      </c>
      <c r="H1634" s="58">
        <v>98804.259946000006</v>
      </c>
      <c r="I1634" s="58">
        <v>1400000</v>
      </c>
      <c r="J1634" s="60" t="str">
        <f t="shared" si="3530"/>
        <v>L</v>
      </c>
      <c r="K1634" s="60" t="str">
        <f t="shared" si="3531"/>
        <v>L</v>
      </c>
      <c r="L1634" s="60" t="str">
        <f t="shared" si="3532"/>
        <v>L</v>
      </c>
      <c r="M1634" s="60" t="str">
        <f t="shared" si="3533"/>
        <v>L</v>
      </c>
      <c r="N1634" s="18" t="s">
        <v>132</v>
      </c>
      <c r="O1634" s="21" t="s">
        <v>198</v>
      </c>
      <c r="T1634" s="69" t="str">
        <f t="shared" si="3534"/>
        <v>U</v>
      </c>
      <c r="U1634" s="18" t="s">
        <v>134</v>
      </c>
      <c r="V1634" s="63" t="s">
        <v>198</v>
      </c>
      <c r="X1634" s="21" t="s">
        <v>133</v>
      </c>
      <c r="Y1634" s="69" t="s">
        <v>7353</v>
      </c>
      <c r="Z1634" s="69" t="str">
        <f t="shared" si="3535"/>
        <v>U</v>
      </c>
      <c r="AA1634" s="72"/>
      <c r="AB1634" s="69" t="s">
        <v>198</v>
      </c>
      <c r="AC1634" s="34">
        <v>9.9</v>
      </c>
      <c r="AD1634" s="31"/>
      <c r="AE1634" s="30"/>
      <c r="AF1634" s="30"/>
      <c r="AG1634" s="31"/>
      <c r="AH1634" s="31"/>
      <c r="AI1634" s="33"/>
      <c r="AJ1634" s="33"/>
      <c r="AK1634" s="33"/>
      <c r="AL1634" s="33"/>
      <c r="AM1634" s="33"/>
      <c r="AN1634" s="222"/>
      <c r="AO1634" s="228" t="s">
        <v>133</v>
      </c>
      <c r="AP1634" s="31"/>
      <c r="AQ1634" s="31"/>
      <c r="AR1634" s="31"/>
      <c r="AS1634" s="31"/>
      <c r="AT1634" s="31"/>
      <c r="AU1634" s="31"/>
      <c r="AV1634" s="53" t="s">
        <v>198</v>
      </c>
      <c r="AW1634" s="30"/>
      <c r="AX1634" s="53" t="str">
        <f t="shared" si="3631"/>
        <v>U</v>
      </c>
      <c r="AY1634" s="31"/>
      <c r="AZ1634" s="31"/>
      <c r="BA1634" s="31"/>
      <c r="BB1634" s="31"/>
      <c r="BC1634" s="31"/>
      <c r="BD1634" s="31"/>
      <c r="BE1634" s="31"/>
      <c r="BF1634" s="31"/>
      <c r="BH1634" s="17" t="str">
        <f t="shared" si="3507"/>
        <v/>
      </c>
      <c r="BI1634" s="18" t="s">
        <v>8245</v>
      </c>
      <c r="BJ1634" s="17">
        <f t="shared" si="3507"/>
        <v>1</v>
      </c>
      <c r="BL1634" s="17" t="str">
        <f t="shared" si="3536"/>
        <v/>
      </c>
      <c r="BM1634" s="18" t="s">
        <v>8255</v>
      </c>
      <c r="BN1634" s="17">
        <f t="shared" si="3537"/>
        <v>1</v>
      </c>
      <c r="BP1634" s="17" t="str">
        <f t="shared" si="3538"/>
        <v/>
      </c>
      <c r="BR1634" s="17" t="str">
        <f t="shared" si="3539"/>
        <v/>
      </c>
      <c r="BT1634" s="17" t="str">
        <f t="shared" si="3540"/>
        <v/>
      </c>
      <c r="BV1634" s="17" t="str">
        <f t="shared" si="3541"/>
        <v/>
      </c>
      <c r="BX1634" s="17" t="str">
        <f t="shared" si="3542"/>
        <v/>
      </c>
      <c r="BZ1634" s="17" t="str">
        <f t="shared" si="3543"/>
        <v/>
      </c>
      <c r="CB1634" s="17" t="str">
        <f t="shared" si="3544"/>
        <v/>
      </c>
      <c r="CD1634" s="17" t="str">
        <f t="shared" si="3545"/>
        <v/>
      </c>
      <c r="CF1634" s="17" t="str">
        <f t="shared" si="3546"/>
        <v/>
      </c>
      <c r="CH1634" s="17" t="str">
        <f t="shared" si="3547"/>
        <v/>
      </c>
      <c r="CJ1634" s="17" t="str">
        <f t="shared" si="3548"/>
        <v/>
      </c>
      <c r="CL1634" s="17" t="str">
        <f t="shared" si="3549"/>
        <v/>
      </c>
      <c r="CN1634" s="17" t="str">
        <f t="shared" si="3550"/>
        <v/>
      </c>
      <c r="CP1634" s="17" t="str">
        <f t="shared" si="3551"/>
        <v/>
      </c>
      <c r="CR1634" s="17" t="str">
        <f t="shared" si="3552"/>
        <v/>
      </c>
      <c r="CT1634" s="17" t="str">
        <f t="shared" si="3553"/>
        <v/>
      </c>
      <c r="CV1634" s="17" t="str">
        <f t="shared" si="3554"/>
        <v/>
      </c>
      <c r="CX1634" s="17" t="str">
        <f t="shared" si="3555"/>
        <v/>
      </c>
      <c r="CZ1634" s="17" t="str">
        <f t="shared" si="3556"/>
        <v/>
      </c>
      <c r="DB1634" s="17" t="str">
        <f t="shared" si="3557"/>
        <v/>
      </c>
      <c r="DD1634" s="17" t="str">
        <f t="shared" si="3558"/>
        <v/>
      </c>
      <c r="DF1634" s="17" t="str">
        <f t="shared" si="3559"/>
        <v/>
      </c>
      <c r="DH1634" s="17" t="str">
        <f t="shared" si="3560"/>
        <v/>
      </c>
      <c r="DJ1634" s="17" t="str">
        <f t="shared" si="3561"/>
        <v/>
      </c>
      <c r="DL1634" s="17" t="str">
        <f t="shared" si="3562"/>
        <v/>
      </c>
      <c r="DN1634" s="17" t="str">
        <f t="shared" si="3563"/>
        <v/>
      </c>
      <c r="DO1634" s="18" t="s">
        <v>8248</v>
      </c>
      <c r="DP1634" s="17">
        <f t="shared" si="3564"/>
        <v>1</v>
      </c>
      <c r="DR1634" s="17" t="str">
        <f t="shared" si="3565"/>
        <v/>
      </c>
      <c r="DT1634" s="17" t="str">
        <f t="shared" si="3566"/>
        <v/>
      </c>
      <c r="DV1634" s="17" t="str">
        <f t="shared" si="3567"/>
        <v/>
      </c>
      <c r="DW1634" s="18" t="s">
        <v>8257</v>
      </c>
      <c r="DX1634" s="17">
        <f t="shared" si="3568"/>
        <v>1</v>
      </c>
      <c r="DZ1634" s="17" t="str">
        <f t="shared" si="3569"/>
        <v/>
      </c>
      <c r="EB1634" s="17" t="str">
        <f t="shared" si="3570"/>
        <v/>
      </c>
      <c r="ED1634" s="17" t="str">
        <f t="shared" si="3571"/>
        <v/>
      </c>
      <c r="EF1634" s="17" t="str">
        <f t="shared" si="3572"/>
        <v/>
      </c>
      <c r="EH1634" s="17" t="str">
        <f t="shared" si="3573"/>
        <v/>
      </c>
      <c r="EJ1634" s="17" t="str">
        <f t="shared" si="3574"/>
        <v/>
      </c>
      <c r="EL1634" s="17" t="str">
        <f t="shared" si="3575"/>
        <v/>
      </c>
      <c r="EN1634" s="17" t="str">
        <f t="shared" si="3576"/>
        <v/>
      </c>
      <c r="EP1634" s="17" t="str">
        <f t="shared" si="3577"/>
        <v/>
      </c>
      <c r="ER1634" s="17" t="str">
        <f t="shared" si="3578"/>
        <v/>
      </c>
      <c r="ET1634" s="17" t="str">
        <f t="shared" si="3579"/>
        <v/>
      </c>
      <c r="EV1634" s="17" t="str">
        <f t="shared" si="3580"/>
        <v/>
      </c>
      <c r="EX1634" s="17" t="str">
        <f t="shared" si="3581"/>
        <v/>
      </c>
      <c r="EZ1634" s="17" t="str">
        <f t="shared" si="3582"/>
        <v/>
      </c>
      <c r="FB1634" s="17" t="str">
        <f t="shared" si="3583"/>
        <v/>
      </c>
      <c r="FD1634" s="17" t="str">
        <f t="shared" si="3584"/>
        <v/>
      </c>
      <c r="FE1634" s="17" t="s">
        <v>7353</v>
      </c>
      <c r="FF1634" s="17" t="s">
        <v>7353</v>
      </c>
      <c r="FG1634" s="17" t="s">
        <v>7353</v>
      </c>
      <c r="FH1634" s="17" t="s">
        <v>7353</v>
      </c>
      <c r="FI1634" s="17" t="s">
        <v>7353</v>
      </c>
      <c r="FJ1634" s="17" t="s">
        <v>7353</v>
      </c>
      <c r="FK1634" s="17" t="s">
        <v>7353</v>
      </c>
      <c r="FL1634" s="17" t="s">
        <v>7353</v>
      </c>
      <c r="FM1634" s="18" t="s">
        <v>627</v>
      </c>
      <c r="FN1634" s="18">
        <f t="shared" si="3508"/>
        <v>0.5</v>
      </c>
      <c r="FO1634" s="18">
        <f t="shared" si="3632"/>
        <v>2</v>
      </c>
      <c r="FP1634" s="18">
        <f t="shared" si="3633"/>
        <v>4</v>
      </c>
      <c r="FQ1634" s="18">
        <f t="shared" si="3634"/>
        <v>2</v>
      </c>
      <c r="FR1634" s="18">
        <f t="shared" si="3509"/>
        <v>0.5</v>
      </c>
      <c r="FS1634" s="9" t="s">
        <v>198</v>
      </c>
      <c r="FU1634" s="21" t="s">
        <v>198</v>
      </c>
      <c r="FW1634" s="21" t="s">
        <v>198</v>
      </c>
      <c r="FX1634" s="18">
        <v>0</v>
      </c>
      <c r="FY1634" s="18">
        <v>1</v>
      </c>
      <c r="FZ1634" s="18">
        <f t="shared" si="3585"/>
        <v>1</v>
      </c>
      <c r="GA1634" s="18">
        <v>0</v>
      </c>
      <c r="GB1634" s="18">
        <v>0</v>
      </c>
      <c r="GC1634" s="18" t="s">
        <v>198</v>
      </c>
      <c r="GD1634" s="18">
        <f t="shared" si="3586"/>
        <v>0</v>
      </c>
      <c r="GE1634" s="18" t="s">
        <v>198</v>
      </c>
      <c r="GF1634" s="18">
        <f t="shared" si="3586"/>
        <v>0</v>
      </c>
      <c r="GG1634" s="18" t="s">
        <v>198</v>
      </c>
      <c r="GH1634" s="18">
        <f t="shared" si="3587"/>
        <v>0</v>
      </c>
      <c r="GI1634" s="18" t="s">
        <v>4378</v>
      </c>
      <c r="GJ1634" s="18">
        <f t="shared" si="3588"/>
        <v>1</v>
      </c>
      <c r="GK1634" s="18" t="s">
        <v>299</v>
      </c>
      <c r="GL1634" s="18">
        <f t="shared" si="3588"/>
        <v>0</v>
      </c>
      <c r="GM1634" s="228" t="s">
        <v>198</v>
      </c>
      <c r="GN1634" s="18">
        <f t="shared" si="3589"/>
        <v>2</v>
      </c>
      <c r="GQ1634" s="18" t="str">
        <f t="shared" si="3510"/>
        <v>L</v>
      </c>
      <c r="GR1634" s="18">
        <f t="shared" si="3590"/>
        <v>0</v>
      </c>
      <c r="GS1634" s="18">
        <f t="shared" si="3591"/>
        <v>3</v>
      </c>
      <c r="GT1634" s="21" t="str">
        <f t="shared" si="3592"/>
        <v>L</v>
      </c>
      <c r="GZ1634" s="18" t="s">
        <v>0</v>
      </c>
      <c r="HB1634" s="21" t="s">
        <v>133</v>
      </c>
      <c r="HD1634" s="21" t="str">
        <f t="shared" si="3593"/>
        <v>L</v>
      </c>
      <c r="HF1634" s="21" t="s">
        <v>198</v>
      </c>
      <c r="HH1634" s="69" t="str">
        <f t="shared" si="3594"/>
        <v>L</v>
      </c>
      <c r="HM1634" s="18" t="s">
        <v>7353</v>
      </c>
      <c r="HN1634" s="69" t="s">
        <v>133</v>
      </c>
      <c r="HO1634" s="72"/>
      <c r="HP1634" s="72"/>
      <c r="HQ1634" s="72"/>
      <c r="HR1634" s="72"/>
      <c r="HS1634" s="72"/>
      <c r="HT1634" s="72"/>
      <c r="HU1634" s="72"/>
      <c r="HV1634" s="72"/>
      <c r="HW1634" s="72"/>
      <c r="HX1634" s="72"/>
      <c r="HY1634" s="72"/>
      <c r="IA1634" s="21" t="s">
        <v>198</v>
      </c>
      <c r="IC1634" s="21" t="s">
        <v>198</v>
      </c>
      <c r="IE1634" s="68"/>
      <c r="IF1634" s="69" t="s">
        <v>133</v>
      </c>
      <c r="II1634" s="21" t="s">
        <v>198</v>
      </c>
      <c r="IK1634" s="21" t="s">
        <v>198</v>
      </c>
      <c r="IM1634" s="21" t="s">
        <v>198</v>
      </c>
      <c r="IO1634" s="21" t="s">
        <v>198</v>
      </c>
      <c r="IQ1634" s="17" t="str">
        <f t="shared" si="3511"/>
        <v/>
      </c>
      <c r="IS1634" s="17" t="str">
        <f t="shared" si="3511"/>
        <v/>
      </c>
      <c r="IU1634" s="17" t="str">
        <f t="shared" si="3595"/>
        <v/>
      </c>
      <c r="IV1634" s="72"/>
      <c r="IW1634" s="72"/>
      <c r="IX1634" s="72"/>
      <c r="IY1634" s="72"/>
      <c r="IZ1634" s="72" t="str">
        <f t="shared" si="3512"/>
        <v/>
      </c>
      <c r="JA1634" s="72" t="str">
        <f t="shared" si="3513"/>
        <v/>
      </c>
      <c r="JB1634" s="72"/>
      <c r="JC1634" s="72" t="str">
        <f t="shared" si="3596"/>
        <v/>
      </c>
      <c r="JD1634" s="72"/>
      <c r="JE1634" s="72" t="str">
        <f t="shared" si="3597"/>
        <v/>
      </c>
      <c r="JF1634" s="72"/>
      <c r="JG1634" s="72"/>
      <c r="JH1634" s="72"/>
      <c r="JI1634" s="72" t="str">
        <f t="shared" si="3505"/>
        <v/>
      </c>
      <c r="JJ1634" s="72" t="str">
        <f t="shared" si="3514"/>
        <v/>
      </c>
      <c r="JL1634" s="17" t="str">
        <f t="shared" si="3598"/>
        <v/>
      </c>
      <c r="JN1634" s="17" t="str">
        <f t="shared" si="3599"/>
        <v/>
      </c>
      <c r="JP1634" s="17" t="str">
        <f t="shared" si="3600"/>
        <v/>
      </c>
      <c r="JR1634" s="17" t="str">
        <f t="shared" si="3601"/>
        <v/>
      </c>
      <c r="JT1634" s="17" t="str">
        <f t="shared" si="3602"/>
        <v/>
      </c>
      <c r="JV1634" s="17" t="str">
        <f t="shared" si="3603"/>
        <v/>
      </c>
      <c r="JX1634" s="17" t="str">
        <f t="shared" si="3604"/>
        <v/>
      </c>
      <c r="JY1634" s="72"/>
      <c r="JZ1634" s="72"/>
      <c r="KA1634" s="72"/>
      <c r="KB1634" s="72"/>
      <c r="KC1634" s="72"/>
      <c r="KD1634" s="72" t="str">
        <f t="shared" si="3515"/>
        <v/>
      </c>
      <c r="KE1634" s="72" t="str">
        <f t="shared" si="3516"/>
        <v/>
      </c>
      <c r="KF1634" s="72"/>
      <c r="KG1634" s="72" t="str">
        <f t="shared" si="3605"/>
        <v/>
      </c>
      <c r="KH1634" s="72"/>
      <c r="KI1634" s="72" t="str">
        <f t="shared" si="3606"/>
        <v/>
      </c>
      <c r="KJ1634" s="72"/>
      <c r="KK1634" s="72" t="str">
        <f t="shared" si="3607"/>
        <v/>
      </c>
      <c r="KL1634" s="72"/>
      <c r="KM1634" s="72"/>
      <c r="KN1634" s="72"/>
      <c r="KO1634" s="72"/>
      <c r="KP1634" s="72"/>
      <c r="KQ1634" s="72"/>
      <c r="KR1634" s="72"/>
      <c r="KS1634" s="72" t="str">
        <f t="shared" si="3608"/>
        <v/>
      </c>
      <c r="KT1634" s="72"/>
      <c r="KU1634" s="72" t="str">
        <f t="shared" si="3609"/>
        <v/>
      </c>
      <c r="KV1634" s="72"/>
      <c r="KW1634" s="72"/>
      <c r="KX1634" s="72" t="str">
        <f t="shared" si="3517"/>
        <v/>
      </c>
      <c r="KY1634" s="72"/>
      <c r="KZ1634" s="72"/>
      <c r="LA1634" s="72"/>
      <c r="LB1634" s="72" t="str">
        <f t="shared" si="3518"/>
        <v/>
      </c>
      <c r="LD1634" s="17" t="str">
        <f t="shared" si="3610"/>
        <v/>
      </c>
      <c r="LF1634" s="17" t="str">
        <f t="shared" si="3611"/>
        <v/>
      </c>
      <c r="LH1634" s="17" t="str">
        <f t="shared" si="3612"/>
        <v/>
      </c>
      <c r="LJ1634" s="17" t="str">
        <f t="shared" si="3613"/>
        <v/>
      </c>
      <c r="LL1634" s="17" t="str">
        <f t="shared" si="3614"/>
        <v/>
      </c>
      <c r="LN1634" s="17" t="str">
        <f t="shared" si="3615"/>
        <v/>
      </c>
      <c r="LP1634" s="17" t="str">
        <f t="shared" si="3616"/>
        <v/>
      </c>
      <c r="LR1634" s="17" t="str">
        <f t="shared" si="3617"/>
        <v/>
      </c>
      <c r="LT1634" s="17" t="str">
        <f t="shared" si="3618"/>
        <v/>
      </c>
      <c r="LV1634" s="17" t="str">
        <f t="shared" si="3619"/>
        <v/>
      </c>
      <c r="LX1634" s="17" t="str">
        <f t="shared" si="3620"/>
        <v/>
      </c>
      <c r="LZ1634" s="17" t="str">
        <f t="shared" si="3621"/>
        <v/>
      </c>
      <c r="MB1634" s="17" t="str">
        <f t="shared" si="3622"/>
        <v/>
      </c>
      <c r="MD1634" s="17" t="str">
        <f t="shared" si="3519"/>
        <v/>
      </c>
      <c r="MF1634" s="17" t="str">
        <f t="shared" si="3623"/>
        <v/>
      </c>
      <c r="MG1634" s="17"/>
      <c r="MH1634" s="17" t="str">
        <f t="shared" si="3624"/>
        <v/>
      </c>
      <c r="MI1634" s="17"/>
      <c r="MJ1634" s="17" t="str">
        <f t="shared" si="3625"/>
        <v/>
      </c>
      <c r="ML1634" s="17"/>
      <c r="MN1634" s="69">
        <f t="shared" si="3626"/>
        <v>0</v>
      </c>
      <c r="MO1634" s="21" t="str">
        <f t="shared" si="3627"/>
        <v>L</v>
      </c>
      <c r="MQ1634" s="17" t="str">
        <f t="shared" si="3520"/>
        <v/>
      </c>
      <c r="MS1634" s="17" t="str">
        <f t="shared" si="3521"/>
        <v/>
      </c>
      <c r="MU1634" s="17" t="str">
        <f t="shared" si="3522"/>
        <v/>
      </c>
      <c r="MW1634" s="17" t="str">
        <f t="shared" si="3523"/>
        <v/>
      </c>
      <c r="MY1634" s="17" t="str">
        <f t="shared" si="3524"/>
        <v/>
      </c>
      <c r="NA1634" s="17" t="str">
        <f t="shared" si="3525"/>
        <v/>
      </c>
      <c r="NC1634" s="17" t="str">
        <f t="shared" si="3526"/>
        <v/>
      </c>
      <c r="NH1634" s="18" t="str">
        <f t="shared" si="3527"/>
        <v/>
      </c>
      <c r="NI1634" s="18" t="str">
        <f t="shared" si="3528"/>
        <v/>
      </c>
      <c r="NM1634" s="18" t="str">
        <f t="shared" si="3504"/>
        <v/>
      </c>
      <c r="NN1634" s="18" t="str">
        <f t="shared" si="3503"/>
        <v/>
      </c>
      <c r="NO1634" s="21">
        <f t="shared" si="3529"/>
        <v>0</v>
      </c>
      <c r="NP1634" s="21" t="str">
        <f t="shared" si="3628"/>
        <v>L</v>
      </c>
      <c r="NX1634" s="18">
        <f t="shared" si="3629"/>
        <v>0</v>
      </c>
      <c r="NY1634" s="18">
        <f t="shared" si="3636"/>
        <v>0</v>
      </c>
      <c r="NZ1634" s="18">
        <f t="shared" si="3637"/>
        <v>0</v>
      </c>
      <c r="OA1634" s="18">
        <f t="shared" si="3638"/>
        <v>0</v>
      </c>
      <c r="OB1634" s="18">
        <f t="shared" si="3639"/>
        <v>0</v>
      </c>
      <c r="OC1634" s="18">
        <f t="shared" si="3640"/>
        <v>0</v>
      </c>
      <c r="OD1634" s="17">
        <f t="shared" si="3641"/>
        <v>0</v>
      </c>
      <c r="OE1634" s="20">
        <f t="shared" si="3506"/>
        <v>1</v>
      </c>
      <c r="OF1634" s="69" t="str">
        <f>IF(OE1634=0,"L",IF(OE1634=1,"L",IF(OE1634=2,"H",IF(OE1634=3,"H",IF(OE1634=4,"H",IF(OE1634=5,"H"))))))</f>
        <v>L</v>
      </c>
      <c r="OG1634" s="122"/>
      <c r="OH1634" s="21" t="str">
        <f t="shared" si="3635"/>
        <v>L</v>
      </c>
      <c r="OI1634" s="69" t="str">
        <f t="shared" si="3630"/>
        <v>L</v>
      </c>
      <c r="OJ1634" s="17" t="s">
        <v>4664</v>
      </c>
      <c r="OK1634" s="18" t="s">
        <v>461</v>
      </c>
      <c r="OL1634" s="17" t="s">
        <v>4662</v>
      </c>
      <c r="OM1634" s="17"/>
      <c r="ON1634" s="18" t="s">
        <v>583</v>
      </c>
      <c r="OQ1634" s="18">
        <v>0</v>
      </c>
      <c r="OS1634" s="19" t="str">
        <f>IF(OK1634="","NF",IF(OK1634=" ","NF",IF(OK1634="subsistence fisheries", "M", IF(OK1634="commercial","H",IF(OK1634="highly commercial","VH")))))</f>
        <v>M</v>
      </c>
      <c r="OT1634" s="18">
        <v>0.80981539077117703</v>
      </c>
      <c r="OU1634" s="69" t="s">
        <v>198</v>
      </c>
      <c r="OV1634" s="18">
        <v>0.41672501343639001</v>
      </c>
      <c r="OW1634" s="69" t="s">
        <v>198</v>
      </c>
      <c r="OX1634" s="18">
        <v>1.79376740014854</v>
      </c>
      <c r="OY1634" s="69" t="s">
        <v>198</v>
      </c>
      <c r="OZ1634" s="18">
        <v>26.269256655909398</v>
      </c>
      <c r="PA1634" s="69" t="s">
        <v>299</v>
      </c>
      <c r="PB1634" s="18">
        <v>0.66491633503376901</v>
      </c>
      <c r="PC1634" s="69" t="s">
        <v>198</v>
      </c>
      <c r="PD1634" s="69" t="s">
        <v>198</v>
      </c>
      <c r="PE1634" s="69" t="s">
        <v>198</v>
      </c>
      <c r="PF1634" s="18">
        <v>0.39810924369747902</v>
      </c>
      <c r="PG1634" s="69" t="s">
        <v>198</v>
      </c>
      <c r="PH1634" s="69" t="s">
        <v>198</v>
      </c>
      <c r="PI1634" s="69" t="s">
        <v>198</v>
      </c>
      <c r="PJ1634" s="18">
        <v>0.93697511047876203</v>
      </c>
      <c r="PK1634" s="69" t="s">
        <v>198</v>
      </c>
      <c r="PL1634" s="69" t="s">
        <v>198</v>
      </c>
      <c r="PM1634" s="69" t="s">
        <v>198</v>
      </c>
      <c r="PN1634" s="18">
        <v>28.249649881314799</v>
      </c>
      <c r="PO1634" s="69" t="s">
        <v>198</v>
      </c>
      <c r="PP1634" s="69" t="s">
        <v>299</v>
      </c>
      <c r="PQ1634" s="69" t="s">
        <v>198</v>
      </c>
      <c r="PR1634" s="18">
        <v>4.7917676252477301</v>
      </c>
      <c r="PS1634" s="69" t="s">
        <v>299</v>
      </c>
      <c r="PT1634" s="18">
        <v>0.41672501343639001</v>
      </c>
      <c r="PU1634" s="69" t="s">
        <v>198</v>
      </c>
      <c r="PV1634" s="18">
        <v>6.4806783018993697</v>
      </c>
      <c r="PW1634" s="69" t="s">
        <v>299</v>
      </c>
      <c r="PX1634" s="18">
        <v>45.670168131339501</v>
      </c>
      <c r="PY1634" s="69" t="s">
        <v>299</v>
      </c>
      <c r="PZ1634" s="18">
        <v>0.85381669757746803</v>
      </c>
      <c r="QA1634" s="69" t="s">
        <v>198</v>
      </c>
      <c r="QB1634" s="18">
        <v>0.27649392200117401</v>
      </c>
      <c r="QC1634" s="69" t="s">
        <v>198</v>
      </c>
      <c r="QD1634" s="18">
        <v>1.34488838259913</v>
      </c>
      <c r="QE1634" s="69" t="s">
        <v>198</v>
      </c>
      <c r="QF1634" s="18">
        <v>21.3844532044996</v>
      </c>
      <c r="QG1634" s="69" t="s">
        <v>198</v>
      </c>
      <c r="QH1634" s="18">
        <v>41.159838980987303</v>
      </c>
      <c r="QI1634" s="69" t="s">
        <v>299</v>
      </c>
      <c r="QJ1634" s="18">
        <v>4.59547151036623</v>
      </c>
      <c r="QK1634" s="69" t="s">
        <v>299</v>
      </c>
    </row>
    <row r="1635" spans="1:453" s="18" customFormat="1" x14ac:dyDescent="0.25">
      <c r="A1635" s="18" t="s">
        <v>127</v>
      </c>
      <c r="B1635" s="18" t="s">
        <v>128</v>
      </c>
      <c r="C1635" s="18" t="s">
        <v>129</v>
      </c>
      <c r="D1635" s="18" t="s">
        <v>1392</v>
      </c>
      <c r="E1635" s="18" t="s">
        <v>1393</v>
      </c>
      <c r="F1635" s="58" t="s">
        <v>2748</v>
      </c>
      <c r="G1635" s="18" t="s">
        <v>4693</v>
      </c>
      <c r="H1635" s="58">
        <v>7307.3872680000004</v>
      </c>
      <c r="I1635" s="58">
        <v>674000</v>
      </c>
      <c r="J1635" s="60" t="str">
        <f t="shared" si="3530"/>
        <v>L</v>
      </c>
      <c r="K1635" s="60" t="str">
        <f t="shared" si="3531"/>
        <v>L</v>
      </c>
      <c r="L1635" s="60" t="str">
        <f t="shared" si="3532"/>
        <v>L</v>
      </c>
      <c r="M1635" s="60" t="str">
        <f t="shared" si="3533"/>
        <v>L</v>
      </c>
      <c r="N1635" s="18" t="s">
        <v>132</v>
      </c>
      <c r="O1635" s="21" t="s">
        <v>198</v>
      </c>
      <c r="T1635" s="69" t="str">
        <f t="shared" si="3534"/>
        <v>U</v>
      </c>
      <c r="U1635" s="18" t="s">
        <v>134</v>
      </c>
      <c r="V1635" s="63" t="s">
        <v>198</v>
      </c>
      <c r="X1635" s="21" t="s">
        <v>133</v>
      </c>
      <c r="Y1635" s="69" t="s">
        <v>7353</v>
      </c>
      <c r="Z1635" s="69" t="str">
        <f t="shared" si="3535"/>
        <v>U</v>
      </c>
      <c r="AA1635" s="72"/>
      <c r="AB1635" s="69" t="s">
        <v>198</v>
      </c>
      <c r="AC1635" s="34">
        <v>6.4862000000000002</v>
      </c>
      <c r="AD1635" s="31"/>
      <c r="AE1635" s="30"/>
      <c r="AF1635" s="30"/>
      <c r="AG1635" s="31"/>
      <c r="AH1635" s="31"/>
      <c r="AI1635" s="33"/>
      <c r="AJ1635" s="33"/>
      <c r="AK1635" s="33"/>
      <c r="AL1635" s="33"/>
      <c r="AM1635" s="33"/>
      <c r="AN1635" s="222"/>
      <c r="AO1635" s="228" t="s">
        <v>133</v>
      </c>
      <c r="AP1635" s="31"/>
      <c r="AQ1635" s="31"/>
      <c r="AR1635" s="31"/>
      <c r="AS1635" s="31"/>
      <c r="AT1635" s="31"/>
      <c r="AU1635" s="31"/>
      <c r="AV1635" s="53" t="s">
        <v>198</v>
      </c>
      <c r="AW1635" s="30"/>
      <c r="AX1635" s="53" t="str">
        <f t="shared" si="3631"/>
        <v>U</v>
      </c>
      <c r="AY1635" s="31"/>
      <c r="AZ1635" s="31"/>
      <c r="BA1635" s="31"/>
      <c r="BB1635" s="31"/>
      <c r="BC1635" s="31"/>
      <c r="BD1635" s="31"/>
      <c r="BE1635" s="31"/>
      <c r="BF1635" s="31"/>
      <c r="BH1635" s="17" t="str">
        <f t="shared" si="3507"/>
        <v/>
      </c>
      <c r="BI1635" s="18" t="s">
        <v>8245</v>
      </c>
      <c r="BJ1635" s="17">
        <f t="shared" si="3507"/>
        <v>1</v>
      </c>
      <c r="BL1635" s="17" t="str">
        <f t="shared" si="3536"/>
        <v/>
      </c>
      <c r="BM1635" s="18" t="s">
        <v>8255</v>
      </c>
      <c r="BN1635" s="17">
        <f t="shared" si="3537"/>
        <v>1</v>
      </c>
      <c r="BP1635" s="17" t="str">
        <f t="shared" si="3538"/>
        <v/>
      </c>
      <c r="BR1635" s="17" t="str">
        <f t="shared" si="3539"/>
        <v/>
      </c>
      <c r="BT1635" s="17" t="str">
        <f t="shared" si="3540"/>
        <v/>
      </c>
      <c r="BV1635" s="17" t="str">
        <f t="shared" si="3541"/>
        <v/>
      </c>
      <c r="BX1635" s="17" t="str">
        <f t="shared" si="3542"/>
        <v/>
      </c>
      <c r="BZ1635" s="17" t="str">
        <f t="shared" si="3543"/>
        <v/>
      </c>
      <c r="CB1635" s="17" t="str">
        <f t="shared" si="3544"/>
        <v/>
      </c>
      <c r="CD1635" s="17" t="str">
        <f t="shared" si="3545"/>
        <v/>
      </c>
      <c r="CF1635" s="17" t="str">
        <f t="shared" si="3546"/>
        <v/>
      </c>
      <c r="CH1635" s="17" t="str">
        <f t="shared" si="3547"/>
        <v/>
      </c>
      <c r="CJ1635" s="17" t="str">
        <f t="shared" si="3548"/>
        <v/>
      </c>
      <c r="CL1635" s="17" t="str">
        <f t="shared" si="3549"/>
        <v/>
      </c>
      <c r="CN1635" s="17" t="str">
        <f t="shared" si="3550"/>
        <v/>
      </c>
      <c r="CP1635" s="17" t="str">
        <f t="shared" si="3551"/>
        <v/>
      </c>
      <c r="CR1635" s="17" t="str">
        <f t="shared" si="3552"/>
        <v/>
      </c>
      <c r="CT1635" s="17" t="str">
        <f t="shared" si="3553"/>
        <v/>
      </c>
      <c r="CV1635" s="17" t="str">
        <f t="shared" si="3554"/>
        <v/>
      </c>
      <c r="CX1635" s="17" t="str">
        <f t="shared" si="3555"/>
        <v/>
      </c>
      <c r="CZ1635" s="17" t="str">
        <f t="shared" si="3556"/>
        <v/>
      </c>
      <c r="DB1635" s="17" t="str">
        <f t="shared" si="3557"/>
        <v/>
      </c>
      <c r="DD1635" s="17" t="str">
        <f t="shared" si="3558"/>
        <v/>
      </c>
      <c r="DF1635" s="17" t="str">
        <f t="shared" si="3559"/>
        <v/>
      </c>
      <c r="DH1635" s="17" t="str">
        <f t="shared" si="3560"/>
        <v/>
      </c>
      <c r="DJ1635" s="17" t="str">
        <f t="shared" si="3561"/>
        <v/>
      </c>
      <c r="DL1635" s="17" t="str">
        <f t="shared" si="3562"/>
        <v/>
      </c>
      <c r="DN1635" s="17" t="str">
        <f t="shared" si="3563"/>
        <v/>
      </c>
      <c r="DO1635" s="18" t="s">
        <v>8248</v>
      </c>
      <c r="DP1635" s="17">
        <f t="shared" si="3564"/>
        <v>1</v>
      </c>
      <c r="DR1635" s="17" t="str">
        <f t="shared" si="3565"/>
        <v/>
      </c>
      <c r="DT1635" s="17" t="str">
        <f t="shared" si="3566"/>
        <v/>
      </c>
      <c r="DV1635" s="17" t="str">
        <f t="shared" si="3567"/>
        <v/>
      </c>
      <c r="DW1635" s="18" t="s">
        <v>8257</v>
      </c>
      <c r="DX1635" s="17">
        <f t="shared" si="3568"/>
        <v>1</v>
      </c>
      <c r="DZ1635" s="17" t="str">
        <f t="shared" si="3569"/>
        <v/>
      </c>
      <c r="EB1635" s="17" t="str">
        <f t="shared" si="3570"/>
        <v/>
      </c>
      <c r="ED1635" s="17" t="str">
        <f t="shared" si="3571"/>
        <v/>
      </c>
      <c r="EF1635" s="17" t="str">
        <f t="shared" si="3572"/>
        <v/>
      </c>
      <c r="EH1635" s="17" t="str">
        <f t="shared" si="3573"/>
        <v/>
      </c>
      <c r="EJ1635" s="17" t="str">
        <f t="shared" si="3574"/>
        <v/>
      </c>
      <c r="EL1635" s="17" t="str">
        <f t="shared" si="3575"/>
        <v/>
      </c>
      <c r="EN1635" s="17" t="str">
        <f t="shared" si="3576"/>
        <v/>
      </c>
      <c r="EP1635" s="17" t="str">
        <f t="shared" si="3577"/>
        <v/>
      </c>
      <c r="ER1635" s="17" t="str">
        <f t="shared" si="3578"/>
        <v/>
      </c>
      <c r="ET1635" s="17" t="str">
        <f t="shared" si="3579"/>
        <v/>
      </c>
      <c r="EV1635" s="17" t="str">
        <f t="shared" si="3580"/>
        <v/>
      </c>
      <c r="EX1635" s="17" t="str">
        <f t="shared" si="3581"/>
        <v/>
      </c>
      <c r="EZ1635" s="17" t="str">
        <f t="shared" si="3582"/>
        <v/>
      </c>
      <c r="FB1635" s="17" t="str">
        <f t="shared" si="3583"/>
        <v/>
      </c>
      <c r="FD1635" s="17" t="str">
        <f t="shared" si="3584"/>
        <v/>
      </c>
      <c r="FE1635" s="17" t="s">
        <v>7353</v>
      </c>
      <c r="FF1635" s="17" t="s">
        <v>7353</v>
      </c>
      <c r="FG1635" s="17" t="s">
        <v>7353</v>
      </c>
      <c r="FH1635" s="17" t="s">
        <v>7353</v>
      </c>
      <c r="FI1635" s="17" t="s">
        <v>7353</v>
      </c>
      <c r="FJ1635" s="17" t="s">
        <v>7353</v>
      </c>
      <c r="FK1635" s="17" t="s">
        <v>7353</v>
      </c>
      <c r="FL1635" s="17" t="s">
        <v>7353</v>
      </c>
      <c r="FN1635" s="18">
        <f t="shared" si="3508"/>
        <v>0.5</v>
      </c>
      <c r="FO1635" s="18">
        <f t="shared" si="3632"/>
        <v>2</v>
      </c>
      <c r="FP1635" s="18">
        <f t="shared" si="3633"/>
        <v>4</v>
      </c>
      <c r="FQ1635" s="18">
        <f t="shared" si="3634"/>
        <v>2</v>
      </c>
      <c r="FR1635" s="18">
        <f t="shared" si="3509"/>
        <v>0.5</v>
      </c>
      <c r="FS1635" s="9" t="s">
        <v>198</v>
      </c>
      <c r="FU1635" s="21" t="s">
        <v>198</v>
      </c>
      <c r="FW1635" s="21" t="s">
        <v>198</v>
      </c>
      <c r="FX1635" s="18">
        <v>0</v>
      </c>
      <c r="FY1635" s="18">
        <v>1</v>
      </c>
      <c r="FZ1635" s="18">
        <f t="shared" si="3585"/>
        <v>1</v>
      </c>
      <c r="GA1635" s="18">
        <v>0</v>
      </c>
      <c r="GB1635" s="18">
        <v>0</v>
      </c>
      <c r="GC1635" s="18" t="s">
        <v>198</v>
      </c>
      <c r="GD1635" s="18">
        <f t="shared" si="3586"/>
        <v>0</v>
      </c>
      <c r="GE1635" s="18" t="s">
        <v>198</v>
      </c>
      <c r="GF1635" s="18">
        <f t="shared" si="3586"/>
        <v>0</v>
      </c>
      <c r="GG1635" s="18" t="s">
        <v>198</v>
      </c>
      <c r="GH1635" s="18">
        <f t="shared" si="3587"/>
        <v>0</v>
      </c>
      <c r="GI1635" s="18" t="s">
        <v>4378</v>
      </c>
      <c r="GJ1635" s="18">
        <f t="shared" si="3588"/>
        <v>1</v>
      </c>
      <c r="GK1635" s="18" t="s">
        <v>4378</v>
      </c>
      <c r="GL1635" s="18">
        <f t="shared" si="3588"/>
        <v>1</v>
      </c>
      <c r="GM1635" s="228" t="s">
        <v>198</v>
      </c>
      <c r="GN1635" s="18">
        <f t="shared" si="3589"/>
        <v>2</v>
      </c>
      <c r="GQ1635" s="18" t="str">
        <f t="shared" si="3510"/>
        <v>L</v>
      </c>
      <c r="GR1635" s="18">
        <f t="shared" si="3590"/>
        <v>0</v>
      </c>
      <c r="GS1635" s="18">
        <f t="shared" si="3591"/>
        <v>4</v>
      </c>
      <c r="GT1635" s="21" t="str">
        <f t="shared" si="3592"/>
        <v>L</v>
      </c>
      <c r="GZ1635" s="18" t="s">
        <v>0</v>
      </c>
      <c r="HB1635" s="21" t="s">
        <v>133</v>
      </c>
      <c r="HD1635" s="21" t="str">
        <f t="shared" si="3593"/>
        <v>L</v>
      </c>
      <c r="HF1635" s="21" t="s">
        <v>198</v>
      </c>
      <c r="HH1635" s="69" t="str">
        <f t="shared" si="3594"/>
        <v>L</v>
      </c>
      <c r="HM1635" s="18" t="s">
        <v>7353</v>
      </c>
      <c r="HN1635" s="69" t="s">
        <v>133</v>
      </c>
      <c r="HO1635" s="72"/>
      <c r="HP1635" s="72"/>
      <c r="HQ1635" s="72"/>
      <c r="HR1635" s="72"/>
      <c r="HS1635" s="72"/>
      <c r="HT1635" s="72"/>
      <c r="HU1635" s="72"/>
      <c r="HV1635" s="72"/>
      <c r="HW1635" s="72"/>
      <c r="HX1635" s="72"/>
      <c r="HY1635" s="72"/>
      <c r="IA1635" s="21" t="s">
        <v>198</v>
      </c>
      <c r="IC1635" s="21" t="s">
        <v>198</v>
      </c>
      <c r="IE1635" s="68"/>
      <c r="IF1635" s="69" t="s">
        <v>133</v>
      </c>
      <c r="II1635" s="21" t="s">
        <v>198</v>
      </c>
      <c r="IK1635" s="21" t="s">
        <v>198</v>
      </c>
      <c r="IM1635" s="21" t="s">
        <v>198</v>
      </c>
      <c r="IO1635" s="21" t="s">
        <v>198</v>
      </c>
      <c r="IQ1635" s="17" t="str">
        <f t="shared" si="3511"/>
        <v/>
      </c>
      <c r="IS1635" s="17" t="str">
        <f t="shared" si="3511"/>
        <v/>
      </c>
      <c r="IU1635" s="17" t="str">
        <f t="shared" si="3595"/>
        <v/>
      </c>
      <c r="IV1635" s="72"/>
      <c r="IW1635" s="72"/>
      <c r="IX1635" s="72"/>
      <c r="IY1635" s="72"/>
      <c r="IZ1635" s="72" t="str">
        <f t="shared" si="3512"/>
        <v/>
      </c>
      <c r="JA1635" s="72" t="str">
        <f t="shared" si="3513"/>
        <v/>
      </c>
      <c r="JB1635" s="72"/>
      <c r="JC1635" s="72" t="str">
        <f t="shared" si="3596"/>
        <v/>
      </c>
      <c r="JD1635" s="72"/>
      <c r="JE1635" s="72" t="str">
        <f t="shared" si="3597"/>
        <v/>
      </c>
      <c r="JF1635" s="72"/>
      <c r="JG1635" s="72"/>
      <c r="JH1635" s="72"/>
      <c r="JI1635" s="72" t="str">
        <f t="shared" si="3505"/>
        <v/>
      </c>
      <c r="JJ1635" s="72" t="str">
        <f t="shared" si="3514"/>
        <v/>
      </c>
      <c r="JL1635" s="17" t="str">
        <f t="shared" si="3598"/>
        <v/>
      </c>
      <c r="JN1635" s="17" t="str">
        <f t="shared" si="3599"/>
        <v/>
      </c>
      <c r="JP1635" s="17" t="str">
        <f t="shared" si="3600"/>
        <v/>
      </c>
      <c r="JR1635" s="17" t="str">
        <f t="shared" si="3601"/>
        <v/>
      </c>
      <c r="JT1635" s="17" t="str">
        <f t="shared" si="3602"/>
        <v/>
      </c>
      <c r="JV1635" s="17" t="str">
        <f t="shared" si="3603"/>
        <v/>
      </c>
      <c r="JX1635" s="17" t="str">
        <f t="shared" si="3604"/>
        <v/>
      </c>
      <c r="JY1635" s="72"/>
      <c r="JZ1635" s="72"/>
      <c r="KA1635" s="72"/>
      <c r="KB1635" s="72"/>
      <c r="KC1635" s="72"/>
      <c r="KD1635" s="72" t="str">
        <f t="shared" si="3515"/>
        <v/>
      </c>
      <c r="KE1635" s="72" t="str">
        <f t="shared" si="3516"/>
        <v/>
      </c>
      <c r="KF1635" s="72"/>
      <c r="KG1635" s="72" t="str">
        <f t="shared" si="3605"/>
        <v/>
      </c>
      <c r="KH1635" s="72"/>
      <c r="KI1635" s="72" t="str">
        <f t="shared" si="3606"/>
        <v/>
      </c>
      <c r="KJ1635" s="72"/>
      <c r="KK1635" s="72" t="str">
        <f t="shared" si="3607"/>
        <v/>
      </c>
      <c r="KL1635" s="72"/>
      <c r="KM1635" s="72"/>
      <c r="KN1635" s="72"/>
      <c r="KO1635" s="72"/>
      <c r="KP1635" s="72"/>
      <c r="KQ1635" s="72"/>
      <c r="KR1635" s="72"/>
      <c r="KS1635" s="72" t="str">
        <f t="shared" si="3608"/>
        <v/>
      </c>
      <c r="KT1635" s="72"/>
      <c r="KU1635" s="72" t="str">
        <f t="shared" si="3609"/>
        <v/>
      </c>
      <c r="KV1635" s="72"/>
      <c r="KW1635" s="72"/>
      <c r="KX1635" s="72" t="str">
        <f t="shared" si="3517"/>
        <v/>
      </c>
      <c r="KY1635" s="72"/>
      <c r="KZ1635" s="72"/>
      <c r="LA1635" s="72"/>
      <c r="LB1635" s="72" t="str">
        <f t="shared" si="3518"/>
        <v/>
      </c>
      <c r="LD1635" s="17" t="str">
        <f t="shared" si="3610"/>
        <v/>
      </c>
      <c r="LF1635" s="17" t="str">
        <f t="shared" si="3611"/>
        <v/>
      </c>
      <c r="LH1635" s="17" t="str">
        <f t="shared" si="3612"/>
        <v/>
      </c>
      <c r="LJ1635" s="17" t="str">
        <f t="shared" si="3613"/>
        <v/>
      </c>
      <c r="LL1635" s="17" t="str">
        <f t="shared" si="3614"/>
        <v/>
      </c>
      <c r="LN1635" s="17" t="str">
        <f t="shared" si="3615"/>
        <v/>
      </c>
      <c r="LP1635" s="17" t="str">
        <f t="shared" si="3616"/>
        <v/>
      </c>
      <c r="LR1635" s="17" t="str">
        <f t="shared" si="3617"/>
        <v/>
      </c>
      <c r="LT1635" s="17" t="str">
        <f t="shared" si="3618"/>
        <v/>
      </c>
      <c r="LV1635" s="17" t="str">
        <f t="shared" si="3619"/>
        <v/>
      </c>
      <c r="LX1635" s="17" t="str">
        <f t="shared" si="3620"/>
        <v/>
      </c>
      <c r="LZ1635" s="17" t="str">
        <f t="shared" si="3621"/>
        <v/>
      </c>
      <c r="MB1635" s="17" t="str">
        <f t="shared" si="3622"/>
        <v/>
      </c>
      <c r="MD1635" s="17" t="str">
        <f t="shared" si="3519"/>
        <v/>
      </c>
      <c r="MF1635" s="17" t="str">
        <f t="shared" si="3623"/>
        <v/>
      </c>
      <c r="MG1635" s="17"/>
      <c r="MH1635" s="17" t="str">
        <f t="shared" si="3624"/>
        <v/>
      </c>
      <c r="MI1635" s="17"/>
      <c r="MJ1635" s="17" t="str">
        <f t="shared" si="3625"/>
        <v/>
      </c>
      <c r="ML1635" s="17"/>
      <c r="MN1635" s="69">
        <f t="shared" si="3626"/>
        <v>0</v>
      </c>
      <c r="MO1635" s="21" t="str">
        <f t="shared" si="3627"/>
        <v>L</v>
      </c>
      <c r="MQ1635" s="17" t="str">
        <f t="shared" si="3520"/>
        <v/>
      </c>
      <c r="MS1635" s="17" t="str">
        <f t="shared" si="3521"/>
        <v/>
      </c>
      <c r="MU1635" s="17" t="str">
        <f t="shared" si="3522"/>
        <v/>
      </c>
      <c r="MW1635" s="17" t="str">
        <f t="shared" si="3523"/>
        <v/>
      </c>
      <c r="MY1635" s="17" t="str">
        <f t="shared" si="3524"/>
        <v/>
      </c>
      <c r="NA1635" s="17" t="str">
        <f t="shared" si="3525"/>
        <v/>
      </c>
      <c r="NC1635" s="17" t="str">
        <f t="shared" si="3526"/>
        <v/>
      </c>
      <c r="NH1635" s="18" t="str">
        <f t="shared" si="3527"/>
        <v/>
      </c>
      <c r="NI1635" s="18" t="str">
        <f t="shared" si="3528"/>
        <v/>
      </c>
      <c r="NM1635" s="18" t="str">
        <f t="shared" si="3504"/>
        <v/>
      </c>
      <c r="NN1635" s="18" t="str">
        <f t="shared" si="3503"/>
        <v/>
      </c>
      <c r="NO1635" s="21">
        <f t="shared" si="3529"/>
        <v>0</v>
      </c>
      <c r="NP1635" s="21" t="str">
        <f t="shared" si="3628"/>
        <v>L</v>
      </c>
      <c r="NX1635" s="18">
        <f t="shared" si="3629"/>
        <v>0</v>
      </c>
      <c r="NY1635" s="18">
        <f t="shared" si="3636"/>
        <v>0</v>
      </c>
      <c r="NZ1635" s="18">
        <f t="shared" si="3637"/>
        <v>0</v>
      </c>
      <c r="OA1635" s="18">
        <f t="shared" si="3638"/>
        <v>0</v>
      </c>
      <c r="OB1635" s="18">
        <f t="shared" si="3639"/>
        <v>0</v>
      </c>
      <c r="OC1635" s="18">
        <f t="shared" si="3640"/>
        <v>0</v>
      </c>
      <c r="OD1635" s="17">
        <f t="shared" si="3641"/>
        <v>0</v>
      </c>
      <c r="OE1635" s="20">
        <f t="shared" si="3506"/>
        <v>0</v>
      </c>
      <c r="OF1635" s="69" t="str">
        <f>IF(OE1635=0,"L",IF(OE1635=1,"L",IF(OE1635=2,"H",IF(OE1635=3,"H",IF(OE1635=4,"H",IF(OE1635=5,"H"))))))</f>
        <v>L</v>
      </c>
      <c r="OG1635" s="122"/>
      <c r="OH1635" s="21" t="str">
        <f t="shared" si="3635"/>
        <v>L</v>
      </c>
      <c r="OI1635" s="69" t="str">
        <f t="shared" si="3630"/>
        <v>L</v>
      </c>
      <c r="OJ1635" s="17"/>
      <c r="OL1635" s="17"/>
      <c r="OM1635" s="17"/>
      <c r="ON1635" s="18" t="s">
        <v>583</v>
      </c>
      <c r="OQ1635" s="18">
        <v>0</v>
      </c>
      <c r="OS1635" s="19" t="str">
        <f>IF(OK1635="","NF",IF(OK1635=" ","NF",IF(OK1635="subsistence fisheries", "M", IF(OK1635="commercial","H",IF(OK1635="highly commercial","VH")))))</f>
        <v>NF</v>
      </c>
      <c r="OT1635" s="18">
        <v>1.2152778625488301</v>
      </c>
      <c r="OU1635" s="69" t="s">
        <v>198</v>
      </c>
      <c r="OV1635" s="18">
        <v>0.34930558204650902</v>
      </c>
      <c r="OW1635" s="69" t="s">
        <v>198</v>
      </c>
      <c r="OX1635" s="18">
        <v>2.7208328247070299</v>
      </c>
      <c r="OY1635" s="69" t="s">
        <v>198</v>
      </c>
      <c r="OZ1635" s="18">
        <v>27.541667175293</v>
      </c>
      <c r="PA1635" s="69" t="s">
        <v>299</v>
      </c>
      <c r="PB1635" s="18">
        <v>1.3243062973022499</v>
      </c>
      <c r="PC1635" s="69" t="s">
        <v>198</v>
      </c>
      <c r="PD1635" s="69" t="s">
        <v>198</v>
      </c>
      <c r="PE1635" s="69" t="s">
        <v>198</v>
      </c>
      <c r="PF1635" s="18">
        <v>0.38888893127441398</v>
      </c>
      <c r="PG1635" s="69" t="s">
        <v>198</v>
      </c>
      <c r="PH1635" s="69" t="s">
        <v>198</v>
      </c>
      <c r="PI1635" s="69" t="s">
        <v>198</v>
      </c>
      <c r="PJ1635" s="18">
        <v>1.9958339691162099</v>
      </c>
      <c r="PK1635" s="69" t="s">
        <v>198</v>
      </c>
      <c r="PL1635" s="69" t="s">
        <v>198</v>
      </c>
      <c r="PM1635" s="69" t="s">
        <v>198</v>
      </c>
      <c r="PN1635" s="18">
        <v>29.749998474121099</v>
      </c>
      <c r="PO1635" s="69" t="s">
        <v>299</v>
      </c>
      <c r="PP1635" s="69" t="s">
        <v>299</v>
      </c>
      <c r="PQ1635" s="69" t="s">
        <v>299</v>
      </c>
      <c r="PR1635" s="18">
        <v>7.9916669845581101</v>
      </c>
      <c r="PS1635" s="69" t="s">
        <v>299</v>
      </c>
      <c r="PT1635" s="18">
        <v>0.34930558204650902</v>
      </c>
      <c r="PU1635" s="69" t="s">
        <v>198</v>
      </c>
      <c r="PV1635" s="18">
        <v>3.15</v>
      </c>
      <c r="PW1635" s="69" t="s">
        <v>198</v>
      </c>
      <c r="PX1635" s="18">
        <v>48.1833297729492</v>
      </c>
      <c r="PY1635" s="69" t="s">
        <v>299</v>
      </c>
      <c r="PZ1635" s="18">
        <v>1.0347221374511699</v>
      </c>
      <c r="QA1635" s="69" t="s">
        <v>198</v>
      </c>
      <c r="QB1635" s="18">
        <v>0.26250000000000001</v>
      </c>
      <c r="QC1635" s="69" t="s">
        <v>198</v>
      </c>
      <c r="QD1635" s="18">
        <v>1.5916667938232401</v>
      </c>
      <c r="QE1635" s="69" t="s">
        <v>198</v>
      </c>
      <c r="QF1635" s="18">
        <v>22.4</v>
      </c>
      <c r="QG1635" s="69" t="s">
        <v>299</v>
      </c>
      <c r="QH1635" s="18">
        <v>60.112500190734899</v>
      </c>
      <c r="QI1635" s="69" t="s">
        <v>198</v>
      </c>
      <c r="QJ1635" s="18">
        <v>6.90624997615814</v>
      </c>
      <c r="QK1635" s="69" t="s">
        <v>198</v>
      </c>
    </row>
    <row r="1636" spans="1:453" s="18" customFormat="1" x14ac:dyDescent="0.25">
      <c r="A1636" s="18" t="s">
        <v>127</v>
      </c>
      <c r="B1636" s="18" t="s">
        <v>128</v>
      </c>
      <c r="C1636" s="18" t="s">
        <v>129</v>
      </c>
      <c r="D1636" s="18" t="s">
        <v>130</v>
      </c>
      <c r="E1636" s="18" t="s">
        <v>131</v>
      </c>
      <c r="F1636" s="58" t="s">
        <v>2749</v>
      </c>
      <c r="G1636" s="18" t="s">
        <v>5464</v>
      </c>
      <c r="H1636" s="58">
        <v>491.30779230000002</v>
      </c>
      <c r="I1636" s="58">
        <v>4145.5546670000003</v>
      </c>
      <c r="J1636" s="60" t="str">
        <f t="shared" si="3530"/>
        <v>H</v>
      </c>
      <c r="K1636" s="60" t="str">
        <f t="shared" si="3531"/>
        <v>H</v>
      </c>
      <c r="L1636" s="60" t="str">
        <f t="shared" si="3532"/>
        <v>H</v>
      </c>
      <c r="M1636" s="60" t="str">
        <f t="shared" si="3533"/>
        <v>H</v>
      </c>
      <c r="N1636" s="18" t="s">
        <v>132</v>
      </c>
      <c r="O1636" s="21" t="s">
        <v>198</v>
      </c>
      <c r="T1636" s="69" t="str">
        <f t="shared" si="3534"/>
        <v>U</v>
      </c>
      <c r="V1636" s="63" t="s">
        <v>133</v>
      </c>
      <c r="X1636" s="21" t="s">
        <v>133</v>
      </c>
      <c r="Y1636" s="69" t="s">
        <v>198</v>
      </c>
      <c r="Z1636" s="69" t="str">
        <f t="shared" si="3535"/>
        <v>L</v>
      </c>
      <c r="AA1636" s="72" t="s">
        <v>4555</v>
      </c>
      <c r="AB1636" s="69" t="s">
        <v>299</v>
      </c>
      <c r="AC1636" s="34">
        <v>4.0679999999999996</v>
      </c>
      <c r="AD1636" s="31"/>
      <c r="AE1636" s="30"/>
      <c r="AF1636" s="30"/>
      <c r="AG1636" s="31"/>
      <c r="AH1636" s="31"/>
      <c r="AI1636" s="33"/>
      <c r="AJ1636" s="33"/>
      <c r="AK1636" s="33"/>
      <c r="AL1636" s="33"/>
      <c r="AM1636" s="33"/>
      <c r="AN1636" s="222"/>
      <c r="AO1636" s="228" t="s">
        <v>133</v>
      </c>
      <c r="AP1636" s="31"/>
      <c r="AQ1636" s="31"/>
      <c r="AR1636" s="31"/>
      <c r="AS1636" s="31"/>
      <c r="AT1636" s="31"/>
      <c r="AU1636" s="31"/>
      <c r="AV1636" s="53" t="s">
        <v>198</v>
      </c>
      <c r="AW1636" s="30"/>
      <c r="AX1636" s="53" t="str">
        <f t="shared" si="3631"/>
        <v>U</v>
      </c>
      <c r="AY1636" s="31"/>
      <c r="AZ1636" s="31"/>
      <c r="BA1636" s="31"/>
      <c r="BB1636" s="31"/>
      <c r="BC1636" s="31"/>
      <c r="BD1636" s="31"/>
      <c r="BE1636" s="31"/>
      <c r="BF1636" s="31"/>
      <c r="BH1636" s="17" t="str">
        <f t="shared" si="3507"/>
        <v/>
      </c>
      <c r="BJ1636" s="17" t="str">
        <f t="shared" si="3507"/>
        <v/>
      </c>
      <c r="BL1636" s="17" t="str">
        <f t="shared" si="3536"/>
        <v/>
      </c>
      <c r="BN1636" s="17" t="str">
        <f t="shared" si="3537"/>
        <v/>
      </c>
      <c r="BP1636" s="17" t="str">
        <f t="shared" si="3538"/>
        <v/>
      </c>
      <c r="BR1636" s="17" t="str">
        <f t="shared" si="3539"/>
        <v/>
      </c>
      <c r="BT1636" s="17" t="str">
        <f t="shared" si="3540"/>
        <v/>
      </c>
      <c r="BV1636" s="17" t="str">
        <f t="shared" si="3541"/>
        <v/>
      </c>
      <c r="BX1636" s="17" t="str">
        <f t="shared" si="3542"/>
        <v/>
      </c>
      <c r="BZ1636" s="17" t="str">
        <f t="shared" si="3543"/>
        <v/>
      </c>
      <c r="CB1636" s="17" t="str">
        <f t="shared" si="3544"/>
        <v/>
      </c>
      <c r="CD1636" s="17" t="str">
        <f t="shared" si="3545"/>
        <v/>
      </c>
      <c r="CF1636" s="17" t="str">
        <f t="shared" si="3546"/>
        <v/>
      </c>
      <c r="CH1636" s="17" t="str">
        <f t="shared" si="3547"/>
        <v/>
      </c>
      <c r="CJ1636" s="17" t="str">
        <f t="shared" si="3548"/>
        <v/>
      </c>
      <c r="CL1636" s="17" t="str">
        <f t="shared" si="3549"/>
        <v/>
      </c>
      <c r="CN1636" s="17" t="str">
        <f t="shared" si="3550"/>
        <v/>
      </c>
      <c r="CP1636" s="17" t="str">
        <f t="shared" si="3551"/>
        <v/>
      </c>
      <c r="CR1636" s="17" t="str">
        <f t="shared" si="3552"/>
        <v/>
      </c>
      <c r="CT1636" s="17" t="str">
        <f t="shared" si="3553"/>
        <v/>
      </c>
      <c r="CV1636" s="17" t="str">
        <f t="shared" si="3554"/>
        <v/>
      </c>
      <c r="CX1636" s="17" t="str">
        <f t="shared" si="3555"/>
        <v/>
      </c>
      <c r="CZ1636" s="17" t="str">
        <f t="shared" si="3556"/>
        <v/>
      </c>
      <c r="DB1636" s="17" t="str">
        <f t="shared" si="3557"/>
        <v/>
      </c>
      <c r="DD1636" s="17" t="str">
        <f t="shared" si="3558"/>
        <v/>
      </c>
      <c r="DF1636" s="17" t="str">
        <f t="shared" si="3559"/>
        <v/>
      </c>
      <c r="DH1636" s="17" t="str">
        <f t="shared" si="3560"/>
        <v/>
      </c>
      <c r="DJ1636" s="17" t="str">
        <f t="shared" si="3561"/>
        <v/>
      </c>
      <c r="DL1636" s="17" t="str">
        <f t="shared" si="3562"/>
        <v/>
      </c>
      <c r="DN1636" s="17" t="str">
        <f t="shared" si="3563"/>
        <v/>
      </c>
      <c r="DP1636" s="17" t="str">
        <f t="shared" si="3564"/>
        <v/>
      </c>
      <c r="DR1636" s="17" t="str">
        <f t="shared" si="3565"/>
        <v/>
      </c>
      <c r="DT1636" s="17" t="str">
        <f t="shared" si="3566"/>
        <v/>
      </c>
      <c r="DV1636" s="17" t="str">
        <f t="shared" si="3567"/>
        <v/>
      </c>
      <c r="DX1636" s="17" t="str">
        <f t="shared" si="3568"/>
        <v/>
      </c>
      <c r="DZ1636" s="17" t="str">
        <f t="shared" si="3569"/>
        <v/>
      </c>
      <c r="EB1636" s="17" t="str">
        <f t="shared" si="3570"/>
        <v/>
      </c>
      <c r="ED1636" s="17" t="str">
        <f t="shared" si="3571"/>
        <v/>
      </c>
      <c r="EF1636" s="17" t="str">
        <f t="shared" si="3572"/>
        <v/>
      </c>
      <c r="EH1636" s="17" t="str">
        <f t="shared" si="3573"/>
        <v/>
      </c>
      <c r="EJ1636" s="17" t="str">
        <f t="shared" si="3574"/>
        <v/>
      </c>
      <c r="EL1636" s="17" t="str">
        <f t="shared" si="3575"/>
        <v/>
      </c>
      <c r="EN1636" s="17" t="str">
        <f t="shared" si="3576"/>
        <v/>
      </c>
      <c r="EP1636" s="17" t="str">
        <f t="shared" si="3577"/>
        <v/>
      </c>
      <c r="ER1636" s="17" t="str">
        <f t="shared" si="3578"/>
        <v/>
      </c>
      <c r="ET1636" s="17" t="str">
        <f t="shared" si="3579"/>
        <v/>
      </c>
      <c r="EV1636" s="17" t="str">
        <f t="shared" si="3580"/>
        <v/>
      </c>
      <c r="EX1636" s="17" t="str">
        <f t="shared" si="3581"/>
        <v/>
      </c>
      <c r="EZ1636" s="17" t="str">
        <f t="shared" si="3582"/>
        <v/>
      </c>
      <c r="FB1636" s="17" t="str">
        <f t="shared" si="3583"/>
        <v/>
      </c>
      <c r="FD1636" s="17" t="str">
        <f t="shared" si="3584"/>
        <v/>
      </c>
      <c r="FE1636" s="17" t="s">
        <v>7353</v>
      </c>
      <c r="FF1636" s="17" t="s">
        <v>7353</v>
      </c>
      <c r="FG1636" s="17" t="s">
        <v>7353</v>
      </c>
      <c r="FH1636" s="17" t="s">
        <v>7353</v>
      </c>
      <c r="FI1636" s="17" t="s">
        <v>7353</v>
      </c>
      <c r="FJ1636" s="17" t="s">
        <v>7353</v>
      </c>
      <c r="FK1636" s="17" t="s">
        <v>7353</v>
      </c>
      <c r="FL1636" s="17" t="s">
        <v>7353</v>
      </c>
      <c r="FN1636" s="18">
        <v>0</v>
      </c>
      <c r="FO1636" s="18">
        <f t="shared" si="3632"/>
        <v>0</v>
      </c>
      <c r="FP1636" s="18">
        <f t="shared" si="3633"/>
        <v>0</v>
      </c>
      <c r="FQ1636" s="18">
        <f t="shared" si="3634"/>
        <v>0</v>
      </c>
      <c r="FR1636" s="18">
        <v>0</v>
      </c>
      <c r="FS1636" s="9" t="s">
        <v>133</v>
      </c>
      <c r="FU1636" s="21" t="s">
        <v>198</v>
      </c>
      <c r="FW1636" s="21" t="s">
        <v>198</v>
      </c>
      <c r="FX1636" s="18">
        <v>0</v>
      </c>
      <c r="FY1636" s="18">
        <v>0</v>
      </c>
      <c r="FZ1636" s="18">
        <f t="shared" si="3585"/>
        <v>0</v>
      </c>
      <c r="GA1636" s="18">
        <v>0</v>
      </c>
      <c r="GB1636" s="18">
        <v>0</v>
      </c>
      <c r="GC1636" s="18" t="s">
        <v>198</v>
      </c>
      <c r="GD1636" s="18">
        <f t="shared" si="3586"/>
        <v>0</v>
      </c>
      <c r="GE1636" s="18" t="s">
        <v>133</v>
      </c>
      <c r="GF1636" s="18">
        <f t="shared" si="3586"/>
        <v>0</v>
      </c>
      <c r="GG1636" s="18" t="s">
        <v>198</v>
      </c>
      <c r="GH1636" s="18">
        <f t="shared" si="3587"/>
        <v>0</v>
      </c>
      <c r="GI1636" s="18" t="s">
        <v>198</v>
      </c>
      <c r="GJ1636" s="18">
        <f t="shared" si="3588"/>
        <v>2</v>
      </c>
      <c r="GK1636" s="18" t="s">
        <v>4378</v>
      </c>
      <c r="GL1636" s="18">
        <f t="shared" si="3588"/>
        <v>1</v>
      </c>
      <c r="GM1636" s="228" t="s">
        <v>198</v>
      </c>
      <c r="GN1636" s="18">
        <f t="shared" si="3589"/>
        <v>2</v>
      </c>
      <c r="GQ1636" s="18" t="str">
        <f t="shared" si="3510"/>
        <v>L</v>
      </c>
      <c r="GR1636" s="18">
        <f t="shared" si="3590"/>
        <v>0</v>
      </c>
      <c r="GS1636" s="18">
        <f t="shared" si="3591"/>
        <v>5</v>
      </c>
      <c r="GT1636" s="21" t="str">
        <f t="shared" si="3592"/>
        <v>L</v>
      </c>
      <c r="GZ1636" s="18" t="s">
        <v>0</v>
      </c>
      <c r="HB1636" s="21" t="s">
        <v>198</v>
      </c>
      <c r="HD1636" s="21" t="str">
        <f t="shared" si="3593"/>
        <v>L</v>
      </c>
      <c r="HF1636" s="21" t="s">
        <v>198</v>
      </c>
      <c r="HH1636" s="69" t="str">
        <f t="shared" si="3594"/>
        <v>L</v>
      </c>
      <c r="HM1636" s="18" t="s">
        <v>7353</v>
      </c>
      <c r="HN1636" s="69" t="s">
        <v>133</v>
      </c>
      <c r="HO1636" s="72"/>
      <c r="HP1636" s="72" t="s">
        <v>1151</v>
      </c>
      <c r="HQ1636" s="72"/>
      <c r="HR1636" s="72"/>
      <c r="HS1636" s="72"/>
      <c r="HT1636" s="72"/>
      <c r="HU1636" s="72"/>
      <c r="HV1636" s="72"/>
      <c r="HW1636" s="72"/>
      <c r="HX1636" s="72"/>
      <c r="HY1636" s="72"/>
      <c r="IA1636" s="21" t="s">
        <v>198</v>
      </c>
      <c r="IC1636" s="21" t="s">
        <v>198</v>
      </c>
      <c r="IE1636" s="68"/>
      <c r="IF1636" s="69" t="s">
        <v>133</v>
      </c>
      <c r="II1636" s="21" t="s">
        <v>198</v>
      </c>
      <c r="IK1636" s="21" t="s">
        <v>198</v>
      </c>
      <c r="IM1636" s="21" t="s">
        <v>198</v>
      </c>
      <c r="IO1636" s="21" t="s">
        <v>198</v>
      </c>
      <c r="IQ1636" s="17" t="str">
        <f t="shared" si="3511"/>
        <v/>
      </c>
      <c r="IS1636" s="17" t="str">
        <f t="shared" si="3511"/>
        <v/>
      </c>
      <c r="IU1636" s="17" t="str">
        <f t="shared" si="3595"/>
        <v/>
      </c>
      <c r="IV1636" s="72"/>
      <c r="IW1636" s="72"/>
      <c r="IX1636" s="72"/>
      <c r="IY1636" s="72"/>
      <c r="IZ1636" s="72" t="str">
        <f t="shared" si="3512"/>
        <v/>
      </c>
      <c r="JA1636" s="72" t="str">
        <f t="shared" si="3513"/>
        <v/>
      </c>
      <c r="JB1636" s="72"/>
      <c r="JC1636" s="72" t="str">
        <f t="shared" si="3596"/>
        <v/>
      </c>
      <c r="JD1636" s="72"/>
      <c r="JE1636" s="72" t="str">
        <f t="shared" si="3597"/>
        <v/>
      </c>
      <c r="JF1636" s="72"/>
      <c r="JG1636" s="72"/>
      <c r="JH1636" s="72"/>
      <c r="JI1636" s="72" t="str">
        <f t="shared" si="3505"/>
        <v/>
      </c>
      <c r="JJ1636" s="72" t="str">
        <f t="shared" si="3514"/>
        <v/>
      </c>
      <c r="JL1636" s="17" t="str">
        <f t="shared" si="3598"/>
        <v/>
      </c>
      <c r="JN1636" s="17" t="str">
        <f t="shared" si="3599"/>
        <v/>
      </c>
      <c r="JP1636" s="17" t="str">
        <f t="shared" si="3600"/>
        <v/>
      </c>
      <c r="JR1636" s="17" t="str">
        <f t="shared" si="3601"/>
        <v/>
      </c>
      <c r="JT1636" s="17" t="str">
        <f t="shared" si="3602"/>
        <v/>
      </c>
      <c r="JV1636" s="17" t="str">
        <f t="shared" si="3603"/>
        <v/>
      </c>
      <c r="JX1636" s="17" t="str">
        <f t="shared" si="3604"/>
        <v/>
      </c>
      <c r="JY1636" s="72"/>
      <c r="JZ1636" s="72"/>
      <c r="KA1636" s="72"/>
      <c r="KB1636" s="72"/>
      <c r="KC1636" s="72"/>
      <c r="KD1636" s="72" t="str">
        <f t="shared" si="3515"/>
        <v/>
      </c>
      <c r="KE1636" s="72" t="str">
        <f t="shared" si="3516"/>
        <v/>
      </c>
      <c r="KF1636" s="72"/>
      <c r="KG1636" s="72" t="str">
        <f t="shared" si="3605"/>
        <v/>
      </c>
      <c r="KH1636" s="72"/>
      <c r="KI1636" s="72" t="str">
        <f t="shared" si="3606"/>
        <v/>
      </c>
      <c r="KJ1636" s="72"/>
      <c r="KK1636" s="72" t="str">
        <f t="shared" si="3607"/>
        <v/>
      </c>
      <c r="KL1636" s="72"/>
      <c r="KM1636" s="72"/>
      <c r="KN1636" s="72"/>
      <c r="KO1636" s="72"/>
      <c r="KP1636" s="72"/>
      <c r="KQ1636" s="72"/>
      <c r="KR1636" s="72"/>
      <c r="KS1636" s="72" t="str">
        <f t="shared" si="3608"/>
        <v/>
      </c>
      <c r="KT1636" s="72"/>
      <c r="KU1636" s="72" t="str">
        <f t="shared" si="3609"/>
        <v/>
      </c>
      <c r="KV1636" s="72"/>
      <c r="KW1636" s="72"/>
      <c r="KX1636" s="72" t="str">
        <f t="shared" si="3517"/>
        <v/>
      </c>
      <c r="KY1636" s="72"/>
      <c r="KZ1636" s="72"/>
      <c r="LA1636" s="72"/>
      <c r="LB1636" s="72" t="str">
        <f t="shared" si="3518"/>
        <v/>
      </c>
      <c r="LD1636" s="17" t="str">
        <f t="shared" si="3610"/>
        <v/>
      </c>
      <c r="LF1636" s="17" t="str">
        <f t="shared" si="3611"/>
        <v/>
      </c>
      <c r="LH1636" s="17" t="str">
        <f t="shared" si="3612"/>
        <v/>
      </c>
      <c r="LJ1636" s="17" t="str">
        <f t="shared" si="3613"/>
        <v/>
      </c>
      <c r="LL1636" s="17" t="str">
        <f t="shared" si="3614"/>
        <v/>
      </c>
      <c r="LN1636" s="17" t="str">
        <f t="shared" si="3615"/>
        <v/>
      </c>
      <c r="LP1636" s="17" t="str">
        <f t="shared" si="3616"/>
        <v/>
      </c>
      <c r="LR1636" s="17" t="str">
        <f t="shared" si="3617"/>
        <v/>
      </c>
      <c r="LT1636" s="17" t="str">
        <f t="shared" si="3618"/>
        <v/>
      </c>
      <c r="LV1636" s="17" t="str">
        <f t="shared" si="3619"/>
        <v/>
      </c>
      <c r="LX1636" s="17" t="str">
        <f t="shared" si="3620"/>
        <v/>
      </c>
      <c r="LZ1636" s="17" t="str">
        <f t="shared" si="3621"/>
        <v/>
      </c>
      <c r="MB1636" s="17" t="str">
        <f t="shared" si="3622"/>
        <v/>
      </c>
      <c r="MD1636" s="17" t="str">
        <f t="shared" si="3519"/>
        <v/>
      </c>
      <c r="MF1636" s="17" t="str">
        <f t="shared" si="3623"/>
        <v/>
      </c>
      <c r="MG1636" s="17"/>
      <c r="MH1636" s="17" t="str">
        <f t="shared" si="3624"/>
        <v/>
      </c>
      <c r="MI1636" s="17"/>
      <c r="MJ1636" s="17" t="str">
        <f t="shared" si="3625"/>
        <v/>
      </c>
      <c r="ML1636" s="17"/>
      <c r="MM1636" s="18" t="s">
        <v>162</v>
      </c>
      <c r="MN1636" s="69">
        <f t="shared" si="3626"/>
        <v>0</v>
      </c>
      <c r="MO1636" s="21" t="str">
        <f t="shared" si="3627"/>
        <v>L</v>
      </c>
      <c r="MQ1636" s="17" t="str">
        <f t="shared" si="3520"/>
        <v/>
      </c>
      <c r="MS1636" s="17" t="str">
        <f t="shared" si="3521"/>
        <v/>
      </c>
      <c r="MU1636" s="17" t="str">
        <f t="shared" si="3522"/>
        <v/>
      </c>
      <c r="MW1636" s="17" t="str">
        <f t="shared" si="3523"/>
        <v/>
      </c>
      <c r="MY1636" s="17" t="str">
        <f t="shared" si="3524"/>
        <v/>
      </c>
      <c r="NA1636" s="17" t="str">
        <f t="shared" si="3525"/>
        <v/>
      </c>
      <c r="NC1636" s="17" t="str">
        <f t="shared" si="3526"/>
        <v/>
      </c>
      <c r="NH1636" s="18" t="str">
        <f t="shared" si="3527"/>
        <v/>
      </c>
      <c r="NI1636" s="18" t="str">
        <f t="shared" si="3528"/>
        <v/>
      </c>
      <c r="NM1636" s="18" t="str">
        <f t="shared" si="3504"/>
        <v/>
      </c>
      <c r="NN1636" s="18" t="str">
        <f t="shared" si="3503"/>
        <v/>
      </c>
      <c r="NO1636" s="21">
        <f t="shared" si="3529"/>
        <v>0</v>
      </c>
      <c r="NP1636" s="21" t="str">
        <f t="shared" si="3628"/>
        <v>L</v>
      </c>
      <c r="NX1636" s="18">
        <f t="shared" si="3629"/>
        <v>0</v>
      </c>
      <c r="NY1636" s="18">
        <f t="shared" si="3636"/>
        <v>0</v>
      </c>
      <c r="NZ1636" s="18">
        <f t="shared" si="3637"/>
        <v>0</v>
      </c>
      <c r="OA1636" s="18">
        <f t="shared" si="3638"/>
        <v>0</v>
      </c>
      <c r="OB1636" s="18">
        <f t="shared" si="3639"/>
        <v>0</v>
      </c>
      <c r="OC1636" s="18">
        <f t="shared" si="3640"/>
        <v>0</v>
      </c>
      <c r="OD1636" s="17">
        <f t="shared" si="3641"/>
        <v>0</v>
      </c>
      <c r="OE1636" s="20">
        <f t="shared" si="3506"/>
        <v>0</v>
      </c>
      <c r="OF1636" s="69" t="str">
        <f>IF(OE1636=0,"L",IF(OE1636=1,"L",IF(OE1636=2,"H",IF(OE1636=3,"H",IF(OE1636=4,"H",IF(OE1636=5,"H"))))))</f>
        <v>L</v>
      </c>
      <c r="OG1636" s="122"/>
      <c r="OH1636" s="21" t="str">
        <f t="shared" si="3635"/>
        <v>L</v>
      </c>
      <c r="OI1636" s="69" t="str">
        <f t="shared" si="3630"/>
        <v>L</v>
      </c>
      <c r="OJ1636" s="17"/>
      <c r="OL1636" s="17"/>
      <c r="OM1636" s="17"/>
      <c r="OQ1636" s="18">
        <v>0</v>
      </c>
      <c r="OS1636" s="19" t="str">
        <f>IF(OK1636="","NF",IF(OK1636=" ","NF",IF(OK1636="subsistence fisheries", "M", IF(OK1636="commercial","H",IF(OK1636="highly commercial","VH")))))</f>
        <v>NF</v>
      </c>
      <c r="OT1636" s="18">
        <v>23.277786254882798</v>
      </c>
      <c r="OU1636" s="69" t="s">
        <v>299</v>
      </c>
      <c r="OV1636" s="18">
        <v>0.88888883590698198</v>
      </c>
      <c r="OW1636" s="69" t="s">
        <v>299</v>
      </c>
      <c r="OX1636" s="18">
        <v>19.6666564941406</v>
      </c>
      <c r="OY1636" s="69" t="s">
        <v>299</v>
      </c>
      <c r="OZ1636" s="18">
        <v>21.8333435058594</v>
      </c>
      <c r="PA1636" s="69" t="s">
        <v>299</v>
      </c>
      <c r="PB1636" s="18">
        <v>22.9861145019531</v>
      </c>
      <c r="PC1636" s="69" t="s">
        <v>299</v>
      </c>
      <c r="PD1636" s="69" t="s">
        <v>299</v>
      </c>
      <c r="PE1636" s="69" t="s">
        <v>299</v>
      </c>
      <c r="PF1636" s="18">
        <v>1.01388883590698</v>
      </c>
      <c r="PG1636" s="69" t="s">
        <v>299</v>
      </c>
      <c r="PH1636" s="69" t="s">
        <v>299</v>
      </c>
      <c r="PI1636" s="69" t="s">
        <v>198</v>
      </c>
      <c r="PJ1636" s="18">
        <v>19.4166564941406</v>
      </c>
      <c r="PK1636" s="69" t="s">
        <v>299</v>
      </c>
      <c r="PL1636" s="69" t="s">
        <v>299</v>
      </c>
      <c r="PM1636" s="69" t="s">
        <v>299</v>
      </c>
      <c r="PN1636" s="18">
        <v>23.5833435058594</v>
      </c>
      <c r="PO1636" s="69" t="s">
        <v>198</v>
      </c>
      <c r="PP1636" s="69" t="s">
        <v>198</v>
      </c>
      <c r="PQ1636" s="69" t="s">
        <v>198</v>
      </c>
      <c r="PR1636" s="18">
        <v>18.8787841796875</v>
      </c>
      <c r="PS1636" s="69" t="s">
        <v>299</v>
      </c>
      <c r="PT1636" s="18">
        <v>0.88888883590698198</v>
      </c>
      <c r="PU1636" s="69" t="s">
        <v>198</v>
      </c>
      <c r="PV1636" s="18">
        <v>20.1818237304688</v>
      </c>
      <c r="PW1636" s="69" t="s">
        <v>299</v>
      </c>
      <c r="PX1636" s="18">
        <v>38.333343505859403</v>
      </c>
      <c r="PY1636" s="69" t="s">
        <v>299</v>
      </c>
      <c r="PZ1636" s="18">
        <v>18.1111145019531</v>
      </c>
      <c r="QA1636" s="69" t="s">
        <v>299</v>
      </c>
      <c r="QB1636" s="18">
        <v>0.59722185134887695</v>
      </c>
      <c r="QC1636" s="69" t="s">
        <v>198</v>
      </c>
      <c r="QD1636" s="18">
        <v>13.6666564941406</v>
      </c>
      <c r="QE1636" s="69" t="s">
        <v>299</v>
      </c>
      <c r="QF1636" s="18">
        <v>18.0833435058594</v>
      </c>
      <c r="QG1636" s="69" t="s">
        <v>198</v>
      </c>
      <c r="QH1636" s="18">
        <v>224.5</v>
      </c>
      <c r="QI1636" s="69" t="s">
        <v>198</v>
      </c>
      <c r="QJ1636" s="18">
        <v>7.9861111640930202</v>
      </c>
      <c r="QK1636" s="69" t="s">
        <v>198</v>
      </c>
    </row>
    <row r="1637" spans="1:453" s="18" customFormat="1" x14ac:dyDescent="0.25">
      <c r="A1637" s="18" t="s">
        <v>127</v>
      </c>
      <c r="B1637" s="18" t="s">
        <v>128</v>
      </c>
      <c r="C1637" s="18" t="s">
        <v>129</v>
      </c>
      <c r="D1637" s="18" t="s">
        <v>130</v>
      </c>
      <c r="E1637" s="18" t="s">
        <v>131</v>
      </c>
      <c r="F1637" s="58" t="s">
        <v>2750</v>
      </c>
      <c r="G1637" s="18" t="s">
        <v>8928</v>
      </c>
      <c r="H1637" s="58">
        <v>35162.612451000001</v>
      </c>
      <c r="I1637" s="58">
        <v>952000</v>
      </c>
      <c r="J1637" s="60" t="str">
        <f t="shared" si="3530"/>
        <v>L</v>
      </c>
      <c r="K1637" s="60" t="str">
        <f t="shared" si="3531"/>
        <v>L</v>
      </c>
      <c r="L1637" s="60" t="str">
        <f t="shared" si="3532"/>
        <v>L</v>
      </c>
      <c r="M1637" s="60" t="str">
        <f t="shared" si="3533"/>
        <v>L</v>
      </c>
      <c r="N1637" s="18" t="s">
        <v>132</v>
      </c>
      <c r="O1637" s="21" t="s">
        <v>198</v>
      </c>
      <c r="T1637" s="69" t="str">
        <f t="shared" si="3534"/>
        <v>U</v>
      </c>
      <c r="U1637" s="18" t="s">
        <v>134</v>
      </c>
      <c r="V1637" s="63" t="s">
        <v>198</v>
      </c>
      <c r="X1637" s="21" t="s">
        <v>133</v>
      </c>
      <c r="Y1637" s="69" t="s">
        <v>7353</v>
      </c>
      <c r="Z1637" s="69" t="str">
        <f t="shared" si="3535"/>
        <v>U</v>
      </c>
      <c r="AA1637" s="72"/>
      <c r="AB1637" s="69" t="s">
        <v>198</v>
      </c>
      <c r="AC1637" s="34">
        <v>3.1</v>
      </c>
      <c r="AD1637" s="31"/>
      <c r="AE1637" s="30"/>
      <c r="AF1637" s="30"/>
      <c r="AG1637" s="31"/>
      <c r="AH1637" s="31"/>
      <c r="AI1637" s="33"/>
      <c r="AJ1637" s="33"/>
      <c r="AK1637" s="33"/>
      <c r="AL1637" s="33"/>
      <c r="AM1637" s="33"/>
      <c r="AN1637" s="222"/>
      <c r="AO1637" s="228" t="s">
        <v>133</v>
      </c>
      <c r="AP1637" s="31"/>
      <c r="AQ1637" s="31"/>
      <c r="AR1637" s="31"/>
      <c r="AS1637" s="31"/>
      <c r="AT1637" s="31"/>
      <c r="AU1637" s="31"/>
      <c r="AV1637" s="53" t="s">
        <v>198</v>
      </c>
      <c r="AW1637" s="30"/>
      <c r="AX1637" s="53" t="str">
        <f t="shared" si="3631"/>
        <v>U</v>
      </c>
      <c r="AY1637" s="31"/>
      <c r="AZ1637" s="31"/>
      <c r="BA1637" s="31"/>
      <c r="BB1637" s="31"/>
      <c r="BC1637" s="31"/>
      <c r="BD1637" s="31"/>
      <c r="BE1637" s="31"/>
      <c r="BF1637" s="31"/>
      <c r="BH1637" s="17" t="str">
        <f t="shared" si="3507"/>
        <v/>
      </c>
      <c r="BI1637" s="18" t="s">
        <v>8245</v>
      </c>
      <c r="BJ1637" s="17">
        <f t="shared" si="3507"/>
        <v>1</v>
      </c>
      <c r="BK1637" s="18" t="s">
        <v>8246</v>
      </c>
      <c r="BL1637" s="17">
        <f t="shared" si="3536"/>
        <v>1</v>
      </c>
      <c r="BM1637" s="18" t="s">
        <v>8255</v>
      </c>
      <c r="BN1637" s="17">
        <f t="shared" si="3537"/>
        <v>1</v>
      </c>
      <c r="BP1637" s="17" t="str">
        <f t="shared" si="3538"/>
        <v/>
      </c>
      <c r="BR1637" s="17" t="str">
        <f t="shared" si="3539"/>
        <v/>
      </c>
      <c r="BT1637" s="17" t="str">
        <f t="shared" si="3540"/>
        <v/>
      </c>
      <c r="BV1637" s="17" t="str">
        <f t="shared" si="3541"/>
        <v/>
      </c>
      <c r="BX1637" s="17" t="str">
        <f t="shared" si="3542"/>
        <v/>
      </c>
      <c r="BZ1637" s="17" t="str">
        <f t="shared" si="3543"/>
        <v/>
      </c>
      <c r="CB1637" s="17" t="str">
        <f t="shared" si="3544"/>
        <v/>
      </c>
      <c r="CD1637" s="17" t="str">
        <f t="shared" si="3545"/>
        <v/>
      </c>
      <c r="CF1637" s="17" t="str">
        <f t="shared" si="3546"/>
        <v/>
      </c>
      <c r="CH1637" s="17" t="str">
        <f t="shared" si="3547"/>
        <v/>
      </c>
      <c r="CJ1637" s="17" t="str">
        <f t="shared" si="3548"/>
        <v/>
      </c>
      <c r="CL1637" s="17" t="str">
        <f t="shared" si="3549"/>
        <v/>
      </c>
      <c r="CN1637" s="17" t="str">
        <f t="shared" si="3550"/>
        <v/>
      </c>
      <c r="CP1637" s="17" t="str">
        <f t="shared" si="3551"/>
        <v/>
      </c>
      <c r="CR1637" s="17" t="str">
        <f t="shared" si="3552"/>
        <v/>
      </c>
      <c r="CT1637" s="17" t="str">
        <f t="shared" si="3553"/>
        <v/>
      </c>
      <c r="CV1637" s="17" t="str">
        <f t="shared" si="3554"/>
        <v/>
      </c>
      <c r="CX1637" s="17" t="str">
        <f t="shared" si="3555"/>
        <v/>
      </c>
      <c r="CZ1637" s="17" t="str">
        <f t="shared" si="3556"/>
        <v/>
      </c>
      <c r="DB1637" s="17" t="str">
        <f t="shared" si="3557"/>
        <v/>
      </c>
      <c r="DD1637" s="17" t="str">
        <f t="shared" si="3558"/>
        <v/>
      </c>
      <c r="DF1637" s="17" t="str">
        <f t="shared" si="3559"/>
        <v/>
      </c>
      <c r="DH1637" s="17" t="str">
        <f t="shared" si="3560"/>
        <v/>
      </c>
      <c r="DJ1637" s="17" t="str">
        <f t="shared" si="3561"/>
        <v/>
      </c>
      <c r="DL1637" s="17" t="str">
        <f t="shared" si="3562"/>
        <v/>
      </c>
      <c r="DN1637" s="17" t="str">
        <f t="shared" si="3563"/>
        <v/>
      </c>
      <c r="DP1637" s="17" t="str">
        <f t="shared" si="3564"/>
        <v/>
      </c>
      <c r="DR1637" s="17" t="str">
        <f t="shared" si="3565"/>
        <v/>
      </c>
      <c r="DT1637" s="17" t="str">
        <f t="shared" si="3566"/>
        <v/>
      </c>
      <c r="DU1637" s="18" t="s">
        <v>8249</v>
      </c>
      <c r="DV1637" s="17">
        <f t="shared" si="3567"/>
        <v>1</v>
      </c>
      <c r="DX1637" s="17" t="str">
        <f t="shared" si="3568"/>
        <v/>
      </c>
      <c r="DZ1637" s="17" t="str">
        <f t="shared" si="3569"/>
        <v/>
      </c>
      <c r="EB1637" s="17" t="str">
        <f t="shared" si="3570"/>
        <v/>
      </c>
      <c r="ED1637" s="17" t="str">
        <f t="shared" si="3571"/>
        <v/>
      </c>
      <c r="EF1637" s="17" t="str">
        <f t="shared" si="3572"/>
        <v/>
      </c>
      <c r="EH1637" s="17" t="str">
        <f t="shared" si="3573"/>
        <v/>
      </c>
      <c r="EJ1637" s="17" t="str">
        <f t="shared" si="3574"/>
        <v/>
      </c>
      <c r="EL1637" s="17" t="str">
        <f t="shared" si="3575"/>
        <v/>
      </c>
      <c r="EN1637" s="17" t="str">
        <f t="shared" si="3576"/>
        <v/>
      </c>
      <c r="EP1637" s="17" t="str">
        <f t="shared" si="3577"/>
        <v/>
      </c>
      <c r="ER1637" s="17" t="str">
        <f t="shared" si="3578"/>
        <v/>
      </c>
      <c r="ET1637" s="17" t="str">
        <f t="shared" si="3579"/>
        <v/>
      </c>
      <c r="EV1637" s="17" t="str">
        <f t="shared" si="3580"/>
        <v/>
      </c>
      <c r="EX1637" s="17" t="str">
        <f t="shared" si="3581"/>
        <v/>
      </c>
      <c r="EZ1637" s="17" t="str">
        <f t="shared" si="3582"/>
        <v/>
      </c>
      <c r="FB1637" s="17" t="str">
        <f t="shared" si="3583"/>
        <v/>
      </c>
      <c r="FD1637" s="17" t="str">
        <f t="shared" si="3584"/>
        <v/>
      </c>
      <c r="FE1637" s="17" t="s">
        <v>7353</v>
      </c>
      <c r="FF1637" s="17" t="s">
        <v>7353</v>
      </c>
      <c r="FG1637" s="17" t="s">
        <v>7353</v>
      </c>
      <c r="FH1637" s="17" t="s">
        <v>7353</v>
      </c>
      <c r="FI1637" s="17" t="s">
        <v>7353</v>
      </c>
      <c r="FJ1637" s="17" t="s">
        <v>7353</v>
      </c>
      <c r="FK1637" s="17" t="s">
        <v>7353</v>
      </c>
      <c r="FL1637" s="17" t="s">
        <v>7353</v>
      </c>
      <c r="FM1637" s="18" t="s">
        <v>4831</v>
      </c>
      <c r="FN1637" s="18">
        <f t="shared" si="3508"/>
        <v>0.75</v>
      </c>
      <c r="FO1637" s="18">
        <f t="shared" si="3632"/>
        <v>3</v>
      </c>
      <c r="FP1637" s="18">
        <f t="shared" si="3633"/>
        <v>4</v>
      </c>
      <c r="FQ1637" s="18">
        <f t="shared" si="3634"/>
        <v>1</v>
      </c>
      <c r="FR1637" s="18">
        <f t="shared" si="3509"/>
        <v>0.25</v>
      </c>
      <c r="FS1637" s="9" t="s">
        <v>198</v>
      </c>
      <c r="FU1637" s="21" t="s">
        <v>198</v>
      </c>
      <c r="FW1637" s="21" t="s">
        <v>198</v>
      </c>
      <c r="FX1637" s="18">
        <v>0</v>
      </c>
      <c r="FY1637" s="18">
        <v>0</v>
      </c>
      <c r="FZ1637" s="18">
        <f t="shared" si="3585"/>
        <v>0</v>
      </c>
      <c r="GA1637" s="18">
        <v>0</v>
      </c>
      <c r="GB1637" s="18">
        <v>0</v>
      </c>
      <c r="GC1637" s="18" t="s">
        <v>198</v>
      </c>
      <c r="GD1637" s="18">
        <f t="shared" si="3586"/>
        <v>0</v>
      </c>
      <c r="GE1637" s="18" t="s">
        <v>198</v>
      </c>
      <c r="GF1637" s="18">
        <f t="shared" si="3586"/>
        <v>0</v>
      </c>
      <c r="GG1637" s="18" t="s">
        <v>198</v>
      </c>
      <c r="GH1637" s="18">
        <f t="shared" si="3587"/>
        <v>0</v>
      </c>
      <c r="GI1637" s="18" t="s">
        <v>7330</v>
      </c>
      <c r="GJ1637" s="18">
        <f t="shared" si="3588"/>
        <v>0</v>
      </c>
      <c r="GK1637" s="18" t="s">
        <v>198</v>
      </c>
      <c r="GL1637" s="18">
        <f t="shared" si="3588"/>
        <v>2</v>
      </c>
      <c r="GM1637" s="228" t="s">
        <v>198</v>
      </c>
      <c r="GN1637" s="18">
        <f t="shared" si="3589"/>
        <v>2</v>
      </c>
      <c r="GQ1637" s="18" t="str">
        <f t="shared" si="3510"/>
        <v>L</v>
      </c>
      <c r="GR1637" s="18">
        <f t="shared" si="3590"/>
        <v>0</v>
      </c>
      <c r="GS1637" s="18">
        <f t="shared" si="3591"/>
        <v>4</v>
      </c>
      <c r="GT1637" s="21" t="str">
        <f t="shared" si="3592"/>
        <v>L</v>
      </c>
      <c r="GZ1637" s="18" t="s">
        <v>0</v>
      </c>
      <c r="HB1637" s="21" t="s">
        <v>198</v>
      </c>
      <c r="HD1637" s="21" t="str">
        <f t="shared" si="3593"/>
        <v>L</v>
      </c>
      <c r="HF1637" s="21" t="s">
        <v>198</v>
      </c>
      <c r="HH1637" s="69" t="str">
        <f t="shared" si="3594"/>
        <v>L</v>
      </c>
      <c r="HM1637" s="18" t="s">
        <v>7353</v>
      </c>
      <c r="HN1637" s="69" t="s">
        <v>133</v>
      </c>
      <c r="HO1637" s="72"/>
      <c r="HP1637" s="72" t="s">
        <v>1151</v>
      </c>
      <c r="HQ1637" s="72"/>
      <c r="HR1637" s="72"/>
      <c r="HS1637" s="72"/>
      <c r="HT1637" s="72"/>
      <c r="HU1637" s="72"/>
      <c r="HV1637" s="72"/>
      <c r="HW1637" s="72"/>
      <c r="HX1637" s="72"/>
      <c r="HY1637" s="72"/>
      <c r="IA1637" s="21" t="s">
        <v>198</v>
      </c>
      <c r="IC1637" s="21" t="s">
        <v>198</v>
      </c>
      <c r="IE1637" s="68"/>
      <c r="IF1637" s="69" t="s">
        <v>133</v>
      </c>
      <c r="IG1637" s="18" t="s">
        <v>420</v>
      </c>
      <c r="II1637" s="21" t="s">
        <v>198</v>
      </c>
      <c r="IK1637" s="21" t="s">
        <v>198</v>
      </c>
      <c r="IM1637" s="21" t="s">
        <v>198</v>
      </c>
      <c r="IO1637" s="21" t="s">
        <v>198</v>
      </c>
      <c r="IQ1637" s="17" t="str">
        <f t="shared" si="3511"/>
        <v/>
      </c>
      <c r="IS1637" s="17" t="str">
        <f t="shared" si="3511"/>
        <v/>
      </c>
      <c r="IU1637" s="17" t="str">
        <f t="shared" si="3595"/>
        <v/>
      </c>
      <c r="IV1637" s="72"/>
      <c r="IW1637" s="72"/>
      <c r="IX1637" s="72"/>
      <c r="IY1637" s="72"/>
      <c r="IZ1637" s="72" t="str">
        <f t="shared" si="3512"/>
        <v/>
      </c>
      <c r="JA1637" s="72" t="str">
        <f t="shared" si="3513"/>
        <v/>
      </c>
      <c r="JB1637" s="72"/>
      <c r="JC1637" s="72" t="str">
        <f t="shared" si="3596"/>
        <v/>
      </c>
      <c r="JD1637" s="72"/>
      <c r="JE1637" s="72" t="str">
        <f t="shared" si="3597"/>
        <v/>
      </c>
      <c r="JF1637" s="72"/>
      <c r="JG1637" s="72"/>
      <c r="JH1637" s="72"/>
      <c r="JI1637" s="72" t="str">
        <f t="shared" si="3505"/>
        <v/>
      </c>
      <c r="JJ1637" s="72" t="str">
        <f t="shared" si="3514"/>
        <v/>
      </c>
      <c r="JL1637" s="17" t="str">
        <f t="shared" si="3598"/>
        <v/>
      </c>
      <c r="JN1637" s="17" t="str">
        <f t="shared" si="3599"/>
        <v/>
      </c>
      <c r="JP1637" s="17" t="str">
        <f t="shared" si="3600"/>
        <v/>
      </c>
      <c r="JR1637" s="17" t="str">
        <f t="shared" si="3601"/>
        <v/>
      </c>
      <c r="JT1637" s="17" t="str">
        <f t="shared" si="3602"/>
        <v/>
      </c>
      <c r="JV1637" s="17" t="str">
        <f t="shared" si="3603"/>
        <v/>
      </c>
      <c r="JX1637" s="17" t="str">
        <f t="shared" si="3604"/>
        <v/>
      </c>
      <c r="JY1637" s="72"/>
      <c r="JZ1637" s="72"/>
      <c r="KA1637" s="72"/>
      <c r="KB1637" s="72"/>
      <c r="KC1637" s="72"/>
      <c r="KD1637" s="72" t="str">
        <f t="shared" si="3515"/>
        <v/>
      </c>
      <c r="KE1637" s="72" t="str">
        <f t="shared" si="3516"/>
        <v/>
      </c>
      <c r="KF1637" s="72"/>
      <c r="KG1637" s="72" t="str">
        <f t="shared" si="3605"/>
        <v/>
      </c>
      <c r="KH1637" s="72"/>
      <c r="KI1637" s="72" t="str">
        <f t="shared" si="3606"/>
        <v/>
      </c>
      <c r="KJ1637" s="72"/>
      <c r="KK1637" s="72" t="str">
        <f t="shared" si="3607"/>
        <v/>
      </c>
      <c r="KL1637" s="72"/>
      <c r="KM1637" s="72"/>
      <c r="KN1637" s="72"/>
      <c r="KO1637" s="72"/>
      <c r="KP1637" s="72"/>
      <c r="KQ1637" s="72"/>
      <c r="KR1637" s="72"/>
      <c r="KS1637" s="72" t="str">
        <f t="shared" si="3608"/>
        <v/>
      </c>
      <c r="KT1637" s="72"/>
      <c r="KU1637" s="72" t="str">
        <f t="shared" si="3609"/>
        <v/>
      </c>
      <c r="KV1637" s="72"/>
      <c r="KW1637" s="72"/>
      <c r="KX1637" s="72" t="str">
        <f t="shared" si="3517"/>
        <v/>
      </c>
      <c r="KY1637" s="72"/>
      <c r="KZ1637" s="72"/>
      <c r="LA1637" s="72"/>
      <c r="LB1637" s="72" t="str">
        <f t="shared" si="3518"/>
        <v/>
      </c>
      <c r="LD1637" s="17" t="str">
        <f t="shared" si="3610"/>
        <v/>
      </c>
      <c r="LF1637" s="17" t="str">
        <f t="shared" si="3611"/>
        <v/>
      </c>
      <c r="LH1637" s="17" t="str">
        <f t="shared" si="3612"/>
        <v/>
      </c>
      <c r="LJ1637" s="17" t="str">
        <f t="shared" si="3613"/>
        <v/>
      </c>
      <c r="LL1637" s="17" t="str">
        <f t="shared" si="3614"/>
        <v/>
      </c>
      <c r="LN1637" s="17" t="str">
        <f t="shared" si="3615"/>
        <v/>
      </c>
      <c r="LP1637" s="17" t="str">
        <f t="shared" si="3616"/>
        <v/>
      </c>
      <c r="LR1637" s="17" t="str">
        <f t="shared" si="3617"/>
        <v/>
      </c>
      <c r="LT1637" s="17" t="str">
        <f t="shared" si="3618"/>
        <v/>
      </c>
      <c r="LV1637" s="17" t="str">
        <f t="shared" si="3619"/>
        <v/>
      </c>
      <c r="LX1637" s="17" t="str">
        <f t="shared" si="3620"/>
        <v/>
      </c>
      <c r="LZ1637" s="17" t="str">
        <f t="shared" si="3621"/>
        <v/>
      </c>
      <c r="MB1637" s="17" t="str">
        <f t="shared" si="3622"/>
        <v/>
      </c>
      <c r="MD1637" s="17" t="str">
        <f t="shared" si="3519"/>
        <v/>
      </c>
      <c r="MF1637" s="17" t="str">
        <f t="shared" si="3623"/>
        <v/>
      </c>
      <c r="MG1637" s="17"/>
      <c r="MH1637" s="17" t="str">
        <f t="shared" si="3624"/>
        <v/>
      </c>
      <c r="MI1637" s="17"/>
      <c r="MJ1637" s="17" t="str">
        <f t="shared" si="3625"/>
        <v/>
      </c>
      <c r="ML1637" s="17"/>
      <c r="MN1637" s="69">
        <f t="shared" si="3626"/>
        <v>0</v>
      </c>
      <c r="MO1637" s="21" t="str">
        <f t="shared" si="3627"/>
        <v>L</v>
      </c>
      <c r="MQ1637" s="17" t="str">
        <f t="shared" si="3520"/>
        <v/>
      </c>
      <c r="MS1637" s="17" t="str">
        <f t="shared" si="3521"/>
        <v/>
      </c>
      <c r="MU1637" s="17" t="str">
        <f t="shared" si="3522"/>
        <v/>
      </c>
      <c r="MW1637" s="17" t="str">
        <f t="shared" si="3523"/>
        <v/>
      </c>
      <c r="MY1637" s="17" t="str">
        <f t="shared" si="3524"/>
        <v/>
      </c>
      <c r="NA1637" s="17" t="str">
        <f t="shared" si="3525"/>
        <v/>
      </c>
      <c r="NC1637" s="17" t="str">
        <f t="shared" si="3526"/>
        <v/>
      </c>
      <c r="NH1637" s="18" t="str">
        <f t="shared" si="3527"/>
        <v/>
      </c>
      <c r="NI1637" s="18" t="str">
        <f t="shared" si="3528"/>
        <v/>
      </c>
      <c r="NM1637" s="18" t="str">
        <f t="shared" si="3504"/>
        <v/>
      </c>
      <c r="NN1637" s="18" t="str">
        <f t="shared" si="3503"/>
        <v/>
      </c>
      <c r="NO1637" s="21">
        <f t="shared" si="3529"/>
        <v>0</v>
      </c>
      <c r="NP1637" s="21" t="str">
        <f t="shared" si="3628"/>
        <v>L</v>
      </c>
      <c r="NX1637" s="18">
        <f t="shared" si="3629"/>
        <v>0</v>
      </c>
      <c r="NY1637" s="18">
        <f t="shared" si="3636"/>
        <v>0</v>
      </c>
      <c r="NZ1637" s="18">
        <f t="shared" si="3637"/>
        <v>0</v>
      </c>
      <c r="OA1637" s="18">
        <f t="shared" si="3638"/>
        <v>0</v>
      </c>
      <c r="OB1637" s="18">
        <f t="shared" si="3639"/>
        <v>0</v>
      </c>
      <c r="OC1637" s="18">
        <f t="shared" si="3640"/>
        <v>0</v>
      </c>
      <c r="OD1637" s="17">
        <f t="shared" si="3641"/>
        <v>0</v>
      </c>
      <c r="OE1637" s="20">
        <f t="shared" si="3506"/>
        <v>0</v>
      </c>
      <c r="OF1637" s="69" t="str">
        <f>IF(OE1637=0,"L",IF(OE1637=1,"L",IF(OE1637=2,"H",IF(OE1637=3,"H",IF(OE1637=4,"H",IF(OE1637=5,"H"))))))</f>
        <v>L</v>
      </c>
      <c r="OG1637" s="122"/>
      <c r="OH1637" s="21" t="str">
        <f t="shared" si="3635"/>
        <v>L</v>
      </c>
      <c r="OI1637" s="69" t="str">
        <f t="shared" si="3630"/>
        <v>L</v>
      </c>
      <c r="OJ1637" s="17"/>
      <c r="OL1637" s="17"/>
      <c r="OM1637" s="17"/>
      <c r="OQ1637" s="18">
        <v>0</v>
      </c>
      <c r="OS1637" s="19" t="str">
        <f>IF(OK1637="","NF",IF(OK1637=" ","NF",IF(OK1637="subsistence fisheries", "M", IF(OK1637="commercial","H",IF(OK1637="highly commercial","VH")))))</f>
        <v>NF</v>
      </c>
      <c r="OT1637" s="18">
        <v>0.914456974376332</v>
      </c>
      <c r="OU1637" s="69" t="s">
        <v>198</v>
      </c>
      <c r="OV1637" s="18">
        <v>1.1055870706384801</v>
      </c>
      <c r="OW1637" s="69" t="s">
        <v>299</v>
      </c>
      <c r="OX1637" s="18">
        <v>1.37689406221563</v>
      </c>
      <c r="OY1637" s="69" t="s">
        <v>198</v>
      </c>
      <c r="OZ1637" s="18">
        <v>28.870265613902699</v>
      </c>
      <c r="PA1637" s="69" t="s">
        <v>299</v>
      </c>
      <c r="PB1637" s="18">
        <v>2.19476004080339</v>
      </c>
      <c r="PC1637" s="69" t="s">
        <v>198</v>
      </c>
      <c r="PD1637" s="69" t="s">
        <v>198</v>
      </c>
      <c r="PE1637" s="69" t="s">
        <v>198</v>
      </c>
      <c r="PF1637" s="18">
        <v>0.47648358345031699</v>
      </c>
      <c r="PG1637" s="69" t="s">
        <v>198</v>
      </c>
      <c r="PH1637" s="69" t="s">
        <v>198</v>
      </c>
      <c r="PI1637" s="69" t="s">
        <v>198</v>
      </c>
      <c r="PJ1637" s="18">
        <v>2.4772726622494798</v>
      </c>
      <c r="PK1637" s="69" t="s">
        <v>198</v>
      </c>
      <c r="PL1637" s="69" t="s">
        <v>198</v>
      </c>
      <c r="PM1637" s="69" t="s">
        <v>198</v>
      </c>
      <c r="PN1637" s="18">
        <v>31.324813495982799</v>
      </c>
      <c r="PO1637" s="69" t="s">
        <v>299</v>
      </c>
      <c r="PP1637" s="69" t="s">
        <v>299</v>
      </c>
      <c r="PQ1637" s="69" t="s">
        <v>299</v>
      </c>
      <c r="PR1637" s="18">
        <v>6.5865615714680104</v>
      </c>
      <c r="PS1637" s="69" t="s">
        <v>299</v>
      </c>
      <c r="PT1637" s="18">
        <v>1.1055870706384801</v>
      </c>
      <c r="PU1637" s="69" t="s">
        <v>299</v>
      </c>
      <c r="PV1637" s="18">
        <v>3.20764474435286</v>
      </c>
      <c r="PW1637" s="69" t="s">
        <v>198</v>
      </c>
      <c r="PX1637" s="18">
        <v>50.457387404008301</v>
      </c>
      <c r="PY1637" s="69" t="s">
        <v>299</v>
      </c>
      <c r="PZ1637" s="18">
        <v>0.80224095691334096</v>
      </c>
      <c r="QA1637" s="69" t="s">
        <v>198</v>
      </c>
      <c r="QB1637" s="18">
        <v>0.61347853053699797</v>
      </c>
      <c r="QC1637" s="69" t="s">
        <v>198</v>
      </c>
      <c r="QD1637" s="18">
        <v>1.3106061111797001</v>
      </c>
      <c r="QE1637" s="69" t="s">
        <v>198</v>
      </c>
      <c r="QF1637" s="18">
        <v>23.658144864169</v>
      </c>
      <c r="QG1637" s="69" t="s">
        <v>299</v>
      </c>
      <c r="QH1637" s="18">
        <v>36.356534134257899</v>
      </c>
      <c r="QI1637" s="69" t="s">
        <v>299</v>
      </c>
      <c r="QJ1637" s="18">
        <v>26.711963371797001</v>
      </c>
      <c r="QK1637" s="69" t="s">
        <v>198</v>
      </c>
    </row>
    <row r="1638" spans="1:453" s="18" customFormat="1" x14ac:dyDescent="0.25">
      <c r="A1638" s="18" t="s">
        <v>127</v>
      </c>
      <c r="B1638" s="18" t="s">
        <v>128</v>
      </c>
      <c r="C1638" s="18" t="s">
        <v>129</v>
      </c>
      <c r="D1638" s="18" t="s">
        <v>130</v>
      </c>
      <c r="E1638" s="18" t="s">
        <v>131</v>
      </c>
      <c r="F1638" s="58" t="s">
        <v>2751</v>
      </c>
      <c r="G1638" s="18" t="s">
        <v>8929</v>
      </c>
      <c r="H1638" s="58">
        <v>72314.294303000002</v>
      </c>
      <c r="I1638" s="58">
        <v>6840000</v>
      </c>
      <c r="J1638" s="60" t="str">
        <f t="shared" si="3530"/>
        <v>L</v>
      </c>
      <c r="K1638" s="60" t="str">
        <f t="shared" si="3531"/>
        <v>L</v>
      </c>
      <c r="L1638" s="60" t="str">
        <f t="shared" si="3532"/>
        <v>L</v>
      </c>
      <c r="M1638" s="60" t="str">
        <f t="shared" si="3533"/>
        <v>L</v>
      </c>
      <c r="N1638" s="18" t="s">
        <v>132</v>
      </c>
      <c r="O1638" s="21" t="s">
        <v>198</v>
      </c>
      <c r="T1638" s="69" t="str">
        <f t="shared" si="3534"/>
        <v>U</v>
      </c>
      <c r="U1638" s="18" t="s">
        <v>530</v>
      </c>
      <c r="V1638" s="63" t="s">
        <v>198</v>
      </c>
      <c r="X1638" s="21" t="s">
        <v>133</v>
      </c>
      <c r="Y1638" s="69" t="s">
        <v>7353</v>
      </c>
      <c r="Z1638" s="69" t="str">
        <f t="shared" si="3535"/>
        <v>U</v>
      </c>
      <c r="AA1638" s="72"/>
      <c r="AB1638" s="69" t="s">
        <v>198</v>
      </c>
      <c r="AC1638" s="34">
        <v>6.5</v>
      </c>
      <c r="AD1638" s="31"/>
      <c r="AE1638" s="30"/>
      <c r="AF1638" s="30"/>
      <c r="AG1638" s="31"/>
      <c r="AH1638" s="31"/>
      <c r="AI1638" s="33"/>
      <c r="AJ1638" s="33"/>
      <c r="AK1638" s="33"/>
      <c r="AL1638" s="33"/>
      <c r="AM1638" s="33"/>
      <c r="AN1638" s="222"/>
      <c r="AO1638" s="228" t="s">
        <v>133</v>
      </c>
      <c r="AP1638" s="31"/>
      <c r="AQ1638" s="31"/>
      <c r="AR1638" s="31"/>
      <c r="AS1638" s="31"/>
      <c r="AT1638" s="31"/>
      <c r="AU1638" s="31"/>
      <c r="AV1638" s="53" t="s">
        <v>198</v>
      </c>
      <c r="AW1638" s="30"/>
      <c r="AX1638" s="53" t="str">
        <f t="shared" si="3631"/>
        <v>U</v>
      </c>
      <c r="AY1638" s="31"/>
      <c r="AZ1638" s="31"/>
      <c r="BA1638" s="31"/>
      <c r="BB1638" s="31"/>
      <c r="BC1638" s="31"/>
      <c r="BD1638" s="31"/>
      <c r="BE1638" s="31"/>
      <c r="BF1638" s="31"/>
      <c r="BH1638" s="17" t="str">
        <f t="shared" si="3507"/>
        <v/>
      </c>
      <c r="BI1638" s="18" t="s">
        <v>8245</v>
      </c>
      <c r="BJ1638" s="17">
        <f t="shared" si="3507"/>
        <v>1</v>
      </c>
      <c r="BK1638" s="18" t="s">
        <v>8246</v>
      </c>
      <c r="BL1638" s="17">
        <f t="shared" si="3536"/>
        <v>1</v>
      </c>
      <c r="BM1638" s="18" t="s">
        <v>8255</v>
      </c>
      <c r="BN1638" s="17">
        <f t="shared" si="3537"/>
        <v>1</v>
      </c>
      <c r="BP1638" s="17" t="str">
        <f t="shared" si="3538"/>
        <v/>
      </c>
      <c r="BR1638" s="17" t="str">
        <f t="shared" si="3539"/>
        <v/>
      </c>
      <c r="BT1638" s="17" t="str">
        <f t="shared" si="3540"/>
        <v/>
      </c>
      <c r="BV1638" s="17" t="str">
        <f t="shared" si="3541"/>
        <v/>
      </c>
      <c r="BX1638" s="17" t="str">
        <f t="shared" si="3542"/>
        <v/>
      </c>
      <c r="BZ1638" s="17" t="str">
        <f t="shared" si="3543"/>
        <v/>
      </c>
      <c r="CB1638" s="17" t="str">
        <f t="shared" si="3544"/>
        <v/>
      </c>
      <c r="CD1638" s="17" t="str">
        <f t="shared" si="3545"/>
        <v/>
      </c>
      <c r="CF1638" s="17" t="str">
        <f t="shared" si="3546"/>
        <v/>
      </c>
      <c r="CH1638" s="17" t="str">
        <f t="shared" si="3547"/>
        <v/>
      </c>
      <c r="CJ1638" s="17" t="str">
        <f t="shared" si="3548"/>
        <v/>
      </c>
      <c r="CL1638" s="17" t="str">
        <f t="shared" si="3549"/>
        <v/>
      </c>
      <c r="CN1638" s="17" t="str">
        <f t="shared" si="3550"/>
        <v/>
      </c>
      <c r="CP1638" s="17" t="str">
        <f t="shared" si="3551"/>
        <v/>
      </c>
      <c r="CR1638" s="17" t="str">
        <f t="shared" si="3552"/>
        <v/>
      </c>
      <c r="CT1638" s="17" t="str">
        <f t="shared" si="3553"/>
        <v/>
      </c>
      <c r="CV1638" s="17" t="str">
        <f t="shared" si="3554"/>
        <v/>
      </c>
      <c r="CX1638" s="17" t="str">
        <f t="shared" si="3555"/>
        <v/>
      </c>
      <c r="CZ1638" s="17" t="str">
        <f t="shared" si="3556"/>
        <v/>
      </c>
      <c r="DB1638" s="17" t="str">
        <f t="shared" si="3557"/>
        <v/>
      </c>
      <c r="DD1638" s="17" t="str">
        <f t="shared" si="3558"/>
        <v/>
      </c>
      <c r="DF1638" s="17" t="str">
        <f t="shared" si="3559"/>
        <v/>
      </c>
      <c r="DH1638" s="17" t="str">
        <f t="shared" si="3560"/>
        <v/>
      </c>
      <c r="DJ1638" s="17" t="str">
        <f t="shared" si="3561"/>
        <v/>
      </c>
      <c r="DL1638" s="17" t="str">
        <f t="shared" si="3562"/>
        <v/>
      </c>
      <c r="DN1638" s="17" t="str">
        <f t="shared" si="3563"/>
        <v/>
      </c>
      <c r="DO1638" s="18" t="s">
        <v>8248</v>
      </c>
      <c r="DP1638" s="17">
        <f t="shared" si="3564"/>
        <v>1</v>
      </c>
      <c r="DR1638" s="17" t="str">
        <f t="shared" si="3565"/>
        <v/>
      </c>
      <c r="DT1638" s="17" t="str">
        <f t="shared" si="3566"/>
        <v/>
      </c>
      <c r="DU1638" s="18" t="s">
        <v>8249</v>
      </c>
      <c r="DV1638" s="17">
        <f t="shared" si="3567"/>
        <v>1</v>
      </c>
      <c r="DX1638" s="17" t="str">
        <f t="shared" si="3568"/>
        <v/>
      </c>
      <c r="DZ1638" s="17" t="str">
        <f t="shared" si="3569"/>
        <v/>
      </c>
      <c r="EB1638" s="17" t="str">
        <f t="shared" si="3570"/>
        <v/>
      </c>
      <c r="ED1638" s="17" t="str">
        <f t="shared" si="3571"/>
        <v/>
      </c>
      <c r="EF1638" s="17" t="str">
        <f t="shared" si="3572"/>
        <v/>
      </c>
      <c r="EH1638" s="17" t="str">
        <f t="shared" si="3573"/>
        <v/>
      </c>
      <c r="EJ1638" s="17" t="str">
        <f t="shared" si="3574"/>
        <v/>
      </c>
      <c r="EL1638" s="17" t="str">
        <f t="shared" si="3575"/>
        <v/>
      </c>
      <c r="EN1638" s="17" t="str">
        <f t="shared" si="3576"/>
        <v/>
      </c>
      <c r="EP1638" s="17" t="str">
        <f t="shared" si="3577"/>
        <v/>
      </c>
      <c r="ER1638" s="17" t="str">
        <f t="shared" si="3578"/>
        <v/>
      </c>
      <c r="ET1638" s="17" t="str">
        <f t="shared" si="3579"/>
        <v/>
      </c>
      <c r="EV1638" s="17" t="str">
        <f t="shared" si="3580"/>
        <v/>
      </c>
      <c r="EX1638" s="17" t="str">
        <f t="shared" si="3581"/>
        <v/>
      </c>
      <c r="EZ1638" s="17" t="str">
        <f t="shared" si="3582"/>
        <v/>
      </c>
      <c r="FB1638" s="17" t="str">
        <f t="shared" si="3583"/>
        <v/>
      </c>
      <c r="FD1638" s="17" t="str">
        <f t="shared" si="3584"/>
        <v/>
      </c>
      <c r="FE1638" s="17" t="s">
        <v>7353</v>
      </c>
      <c r="FF1638" s="17" t="s">
        <v>7353</v>
      </c>
      <c r="FG1638" s="17" t="s">
        <v>7353</v>
      </c>
      <c r="FH1638" s="17" t="s">
        <v>7353</v>
      </c>
      <c r="FI1638" s="17" t="s">
        <v>7353</v>
      </c>
      <c r="FJ1638" s="17" t="s">
        <v>7353</v>
      </c>
      <c r="FK1638" s="17" t="s">
        <v>7353</v>
      </c>
      <c r="FL1638" s="17" t="s">
        <v>7353</v>
      </c>
      <c r="FM1638" s="18" t="s">
        <v>2752</v>
      </c>
      <c r="FN1638" s="18">
        <f t="shared" si="3508"/>
        <v>0.6</v>
      </c>
      <c r="FO1638" s="18">
        <f t="shared" si="3632"/>
        <v>3</v>
      </c>
      <c r="FP1638" s="18">
        <f t="shared" si="3633"/>
        <v>5</v>
      </c>
      <c r="FQ1638" s="18">
        <f t="shared" si="3634"/>
        <v>2</v>
      </c>
      <c r="FR1638" s="18">
        <f t="shared" si="3509"/>
        <v>0.4</v>
      </c>
      <c r="FS1638" s="9" t="s">
        <v>198</v>
      </c>
      <c r="FU1638" s="21" t="s">
        <v>198</v>
      </c>
      <c r="FW1638" s="21" t="s">
        <v>198</v>
      </c>
      <c r="FX1638" s="18">
        <v>0</v>
      </c>
      <c r="FY1638" s="18">
        <v>0</v>
      </c>
      <c r="FZ1638" s="18">
        <f t="shared" si="3585"/>
        <v>1</v>
      </c>
      <c r="GA1638" s="18">
        <v>0</v>
      </c>
      <c r="GB1638" s="18">
        <v>0</v>
      </c>
      <c r="GC1638" s="18" t="s">
        <v>198</v>
      </c>
      <c r="GD1638" s="18">
        <f t="shared" si="3586"/>
        <v>0</v>
      </c>
      <c r="GE1638" s="18" t="s">
        <v>198</v>
      </c>
      <c r="GF1638" s="18">
        <f t="shared" si="3586"/>
        <v>0</v>
      </c>
      <c r="GG1638" s="18" t="s">
        <v>198</v>
      </c>
      <c r="GH1638" s="18">
        <f t="shared" si="3587"/>
        <v>0</v>
      </c>
      <c r="GI1638" s="18" t="s">
        <v>7330</v>
      </c>
      <c r="GJ1638" s="18">
        <f t="shared" si="3588"/>
        <v>0</v>
      </c>
      <c r="GK1638" s="18" t="s">
        <v>198</v>
      </c>
      <c r="GL1638" s="18">
        <f t="shared" si="3588"/>
        <v>2</v>
      </c>
      <c r="GM1638" s="228" t="s">
        <v>198</v>
      </c>
      <c r="GN1638" s="18">
        <f t="shared" si="3589"/>
        <v>2</v>
      </c>
      <c r="GQ1638" s="18" t="str">
        <f t="shared" si="3510"/>
        <v>L</v>
      </c>
      <c r="GR1638" s="18">
        <f t="shared" si="3590"/>
        <v>0</v>
      </c>
      <c r="GS1638" s="18">
        <f t="shared" si="3591"/>
        <v>4</v>
      </c>
      <c r="GT1638" s="21" t="str">
        <f t="shared" si="3592"/>
        <v>L</v>
      </c>
      <c r="GU1638" s="18" t="s">
        <v>5241</v>
      </c>
      <c r="GV1638" s="18" t="s">
        <v>165</v>
      </c>
      <c r="GW1638" s="18" t="s">
        <v>6799</v>
      </c>
      <c r="GY1638" s="18" t="s">
        <v>6455</v>
      </c>
      <c r="GZ1638" s="18" t="s">
        <v>0</v>
      </c>
      <c r="HB1638" s="21" t="s">
        <v>198</v>
      </c>
      <c r="HD1638" s="21" t="str">
        <f t="shared" si="3593"/>
        <v>L</v>
      </c>
      <c r="HF1638" s="21" t="s">
        <v>198</v>
      </c>
      <c r="HH1638" s="69" t="str">
        <f t="shared" si="3594"/>
        <v>L</v>
      </c>
      <c r="HM1638" s="18" t="s">
        <v>7353</v>
      </c>
      <c r="HN1638" s="69" t="s">
        <v>133</v>
      </c>
      <c r="HO1638" s="72"/>
      <c r="HP1638" s="72" t="s">
        <v>1151</v>
      </c>
      <c r="HQ1638" s="72"/>
      <c r="HR1638" s="72"/>
      <c r="HS1638" s="72"/>
      <c r="HT1638" s="72"/>
      <c r="HU1638" s="72"/>
      <c r="HV1638" s="72"/>
      <c r="HW1638" s="72"/>
      <c r="HX1638" s="72"/>
      <c r="HY1638" s="72"/>
      <c r="IA1638" s="21" t="s">
        <v>198</v>
      </c>
      <c r="IC1638" s="21" t="s">
        <v>198</v>
      </c>
      <c r="IE1638" s="68"/>
      <c r="IF1638" s="69" t="s">
        <v>133</v>
      </c>
      <c r="IG1638" s="18" t="s">
        <v>485</v>
      </c>
      <c r="II1638" s="21" t="s">
        <v>198</v>
      </c>
      <c r="IK1638" s="21" t="s">
        <v>198</v>
      </c>
      <c r="IM1638" s="21" t="s">
        <v>198</v>
      </c>
      <c r="IO1638" s="21" t="s">
        <v>198</v>
      </c>
      <c r="IQ1638" s="17" t="str">
        <f t="shared" si="3511"/>
        <v/>
      </c>
      <c r="IS1638" s="17" t="str">
        <f t="shared" si="3511"/>
        <v/>
      </c>
      <c r="IU1638" s="17" t="str">
        <f t="shared" si="3595"/>
        <v/>
      </c>
      <c r="IV1638" s="72"/>
      <c r="IW1638" s="72"/>
      <c r="IX1638" s="72"/>
      <c r="IY1638" s="72"/>
      <c r="IZ1638" s="72" t="str">
        <f t="shared" si="3512"/>
        <v/>
      </c>
      <c r="JA1638" s="72" t="str">
        <f t="shared" si="3513"/>
        <v/>
      </c>
      <c r="JB1638" s="72"/>
      <c r="JC1638" s="72" t="str">
        <f t="shared" si="3596"/>
        <v/>
      </c>
      <c r="JD1638" s="72"/>
      <c r="JE1638" s="72" t="str">
        <f t="shared" si="3597"/>
        <v/>
      </c>
      <c r="JF1638" s="72"/>
      <c r="JG1638" s="72"/>
      <c r="JH1638" s="72"/>
      <c r="JI1638" s="72" t="str">
        <f t="shared" si="3505"/>
        <v/>
      </c>
      <c r="JJ1638" s="72" t="str">
        <f t="shared" si="3514"/>
        <v/>
      </c>
      <c r="JL1638" s="17" t="str">
        <f t="shared" si="3598"/>
        <v/>
      </c>
      <c r="JN1638" s="17" t="str">
        <f t="shared" si="3599"/>
        <v/>
      </c>
      <c r="JP1638" s="17" t="str">
        <f t="shared" si="3600"/>
        <v/>
      </c>
      <c r="JR1638" s="17" t="str">
        <f t="shared" si="3601"/>
        <v/>
      </c>
      <c r="JT1638" s="17" t="str">
        <f t="shared" si="3602"/>
        <v/>
      </c>
      <c r="JV1638" s="17" t="str">
        <f t="shared" si="3603"/>
        <v/>
      </c>
      <c r="JX1638" s="17" t="str">
        <f t="shared" si="3604"/>
        <v/>
      </c>
      <c r="JY1638" s="72"/>
      <c r="JZ1638" s="72"/>
      <c r="KA1638" s="72"/>
      <c r="KB1638" s="72"/>
      <c r="KC1638" s="72"/>
      <c r="KD1638" s="72" t="str">
        <f t="shared" si="3515"/>
        <v/>
      </c>
      <c r="KE1638" s="72" t="str">
        <f t="shared" si="3516"/>
        <v/>
      </c>
      <c r="KF1638" s="72"/>
      <c r="KG1638" s="72" t="str">
        <f t="shared" si="3605"/>
        <v/>
      </c>
      <c r="KH1638" s="72"/>
      <c r="KI1638" s="72" t="str">
        <f t="shared" si="3606"/>
        <v/>
      </c>
      <c r="KJ1638" s="72"/>
      <c r="KK1638" s="72" t="str">
        <f t="shared" si="3607"/>
        <v/>
      </c>
      <c r="KL1638" s="72">
        <v>1</v>
      </c>
      <c r="KM1638" s="72" t="s">
        <v>149</v>
      </c>
      <c r="KN1638" s="72"/>
      <c r="KO1638" s="72"/>
      <c r="KP1638" s="72"/>
      <c r="KQ1638" s="72"/>
      <c r="KR1638" s="72"/>
      <c r="KS1638" s="72">
        <f t="shared" si="3608"/>
        <v>1</v>
      </c>
      <c r="KT1638" s="72"/>
      <c r="KU1638" s="72" t="str">
        <f t="shared" si="3609"/>
        <v/>
      </c>
      <c r="KV1638" s="72"/>
      <c r="KW1638" s="72"/>
      <c r="KX1638" s="72" t="str">
        <f t="shared" si="3517"/>
        <v/>
      </c>
      <c r="KY1638" s="72"/>
      <c r="KZ1638" s="72"/>
      <c r="LA1638" s="72"/>
      <c r="LB1638" s="72" t="str">
        <f t="shared" si="3518"/>
        <v/>
      </c>
      <c r="LC1638" s="18" t="s">
        <v>7900</v>
      </c>
      <c r="LD1638" s="17">
        <f t="shared" si="3610"/>
        <v>1</v>
      </c>
      <c r="LF1638" s="17" t="str">
        <f t="shared" si="3611"/>
        <v/>
      </c>
      <c r="LH1638" s="17" t="str">
        <f t="shared" si="3612"/>
        <v/>
      </c>
      <c r="LI1638" s="18" t="s">
        <v>7901</v>
      </c>
      <c r="LJ1638" s="17">
        <f t="shared" si="3613"/>
        <v>1</v>
      </c>
      <c r="LL1638" s="17" t="str">
        <f t="shared" si="3614"/>
        <v/>
      </c>
      <c r="LN1638" s="17" t="str">
        <f t="shared" si="3615"/>
        <v/>
      </c>
      <c r="LO1638" s="18" t="s">
        <v>7895</v>
      </c>
      <c r="LP1638" s="17">
        <f t="shared" si="3616"/>
        <v>1</v>
      </c>
      <c r="LR1638" s="17" t="str">
        <f t="shared" si="3617"/>
        <v/>
      </c>
      <c r="LT1638" s="17" t="str">
        <f t="shared" si="3618"/>
        <v/>
      </c>
      <c r="LV1638" s="17" t="str">
        <f t="shared" si="3619"/>
        <v/>
      </c>
      <c r="LX1638" s="17" t="str">
        <f t="shared" si="3620"/>
        <v/>
      </c>
      <c r="LZ1638" s="17" t="str">
        <f t="shared" si="3621"/>
        <v/>
      </c>
      <c r="MB1638" s="17" t="str">
        <f t="shared" si="3622"/>
        <v/>
      </c>
      <c r="MD1638" s="17" t="str">
        <f t="shared" si="3519"/>
        <v/>
      </c>
      <c r="MF1638" s="17" t="str">
        <f t="shared" si="3623"/>
        <v/>
      </c>
      <c r="MG1638" s="17"/>
      <c r="MH1638" s="17" t="str">
        <f t="shared" si="3624"/>
        <v/>
      </c>
      <c r="MI1638" s="17"/>
      <c r="MJ1638" s="17" t="str">
        <f t="shared" si="3625"/>
        <v/>
      </c>
      <c r="ML1638" s="17"/>
      <c r="MM1638" s="18" t="s">
        <v>162</v>
      </c>
      <c r="MN1638" s="69">
        <f t="shared" si="3626"/>
        <v>5</v>
      </c>
      <c r="MO1638" s="21" t="str">
        <f t="shared" si="3627"/>
        <v>M</v>
      </c>
      <c r="MQ1638" s="17" t="str">
        <f t="shared" si="3520"/>
        <v/>
      </c>
      <c r="MR1638" s="18" t="s">
        <v>8168</v>
      </c>
      <c r="MS1638" s="17">
        <f t="shared" si="3521"/>
        <v>1</v>
      </c>
      <c r="MU1638" s="17" t="str">
        <f t="shared" si="3522"/>
        <v/>
      </c>
      <c r="MW1638" s="17" t="str">
        <f t="shared" si="3523"/>
        <v/>
      </c>
      <c r="MY1638" s="17" t="str">
        <f t="shared" si="3524"/>
        <v/>
      </c>
      <c r="NA1638" s="17" t="str">
        <f t="shared" si="3525"/>
        <v/>
      </c>
      <c r="NC1638" s="17" t="str">
        <f t="shared" si="3526"/>
        <v/>
      </c>
      <c r="NH1638" s="18" t="str">
        <f t="shared" si="3527"/>
        <v/>
      </c>
      <c r="NI1638" s="18" t="str">
        <f t="shared" si="3528"/>
        <v/>
      </c>
      <c r="NL1638" s="18" t="s">
        <v>8169</v>
      </c>
      <c r="NM1638" s="18" t="str">
        <f t="shared" si="3504"/>
        <v/>
      </c>
      <c r="NN1638" s="18">
        <f t="shared" si="3503"/>
        <v>2</v>
      </c>
      <c r="NO1638" s="21">
        <f t="shared" si="3529"/>
        <v>3</v>
      </c>
      <c r="NP1638" s="21" t="str">
        <f t="shared" si="3628"/>
        <v>H</v>
      </c>
      <c r="NX1638" s="18">
        <f t="shared" si="3629"/>
        <v>0</v>
      </c>
      <c r="NY1638" s="18">
        <f t="shared" si="3636"/>
        <v>0</v>
      </c>
      <c r="NZ1638" s="18">
        <f t="shared" si="3637"/>
        <v>0</v>
      </c>
      <c r="OA1638" s="18">
        <f t="shared" si="3638"/>
        <v>0</v>
      </c>
      <c r="OB1638" s="18">
        <f t="shared" si="3639"/>
        <v>0</v>
      </c>
      <c r="OC1638" s="18">
        <f t="shared" si="3640"/>
        <v>0</v>
      </c>
      <c r="OD1638" s="17">
        <f t="shared" si="3641"/>
        <v>0</v>
      </c>
      <c r="OE1638" s="20">
        <f t="shared" si="3506"/>
        <v>0</v>
      </c>
      <c r="OF1638" s="69" t="str">
        <f>IF(OE1638=0,"L",IF(OE1638=1,"L",IF(OE1638=2,"H",IF(OE1638=3,"H",IF(OE1638=4,"H",IF(OE1638=5,"H"))))))</f>
        <v>L</v>
      </c>
      <c r="OG1638" s="122"/>
      <c r="OH1638" s="21" t="str">
        <f t="shared" si="3635"/>
        <v>L</v>
      </c>
      <c r="OI1638" s="69" t="str">
        <f t="shared" si="3630"/>
        <v>L</v>
      </c>
      <c r="OJ1638" s="17"/>
      <c r="OL1638" s="17"/>
      <c r="OM1638" s="17"/>
      <c r="OQ1638" s="18">
        <v>0</v>
      </c>
      <c r="OS1638" s="19" t="str">
        <f>IF(OK1638="","NF",IF(OK1638=" ","NF",IF(OK1638="subsistence fisheries", "M", IF(OK1638="commercial","H",IF(OK1638="highly commercial","VH")))))</f>
        <v>NF</v>
      </c>
      <c r="OT1638" s="18">
        <v>5.3725578863542198</v>
      </c>
      <c r="OU1638" s="69" t="s">
        <v>299</v>
      </c>
      <c r="OV1638" s="18">
        <v>0.924603239520565</v>
      </c>
      <c r="OW1638" s="69" t="s">
        <v>299</v>
      </c>
      <c r="OX1638" s="18">
        <v>4.4734440531049504</v>
      </c>
      <c r="OY1638" s="69" t="s">
        <v>198</v>
      </c>
      <c r="OZ1638" s="18">
        <v>27.566849593277801</v>
      </c>
      <c r="PA1638" s="69" t="s">
        <v>299</v>
      </c>
      <c r="PB1638" s="18">
        <v>4.4488708024824097</v>
      </c>
      <c r="PC1638" s="69" t="s">
        <v>198</v>
      </c>
      <c r="PD1638" s="69" t="s">
        <v>299</v>
      </c>
      <c r="PE1638" s="69" t="s">
        <v>198</v>
      </c>
      <c r="PF1638" s="18">
        <v>0.93398967680040301</v>
      </c>
      <c r="PG1638" s="69" t="s">
        <v>198</v>
      </c>
      <c r="PH1638" s="69" t="s">
        <v>299</v>
      </c>
      <c r="PI1638" s="69" t="s">
        <v>198</v>
      </c>
      <c r="PJ1638" s="18">
        <v>3.7641950455995699</v>
      </c>
      <c r="PK1638" s="69" t="s">
        <v>198</v>
      </c>
      <c r="PL1638" s="69" t="s">
        <v>198</v>
      </c>
      <c r="PM1638" s="69" t="s">
        <v>198</v>
      </c>
      <c r="PN1638" s="18">
        <v>30.047162401807199</v>
      </c>
      <c r="PO1638" s="69" t="s">
        <v>299</v>
      </c>
      <c r="PP1638" s="69" t="s">
        <v>299</v>
      </c>
      <c r="PQ1638" s="69" t="s">
        <v>299</v>
      </c>
      <c r="PR1638" s="18">
        <v>8.1907189216587604</v>
      </c>
      <c r="PS1638" s="69" t="s">
        <v>299</v>
      </c>
      <c r="PT1638" s="18">
        <v>0.924603239520565</v>
      </c>
      <c r="PU1638" s="69" t="s">
        <v>198</v>
      </c>
      <c r="PV1638" s="18">
        <v>8.8411589093751992</v>
      </c>
      <c r="PW1638" s="69" t="s">
        <v>299</v>
      </c>
      <c r="PX1638" s="18">
        <v>47.907510275369198</v>
      </c>
      <c r="PY1638" s="69" t="s">
        <v>299</v>
      </c>
      <c r="PZ1638" s="18">
        <v>4.1215662275041796</v>
      </c>
      <c r="QA1638" s="69" t="s">
        <v>299</v>
      </c>
      <c r="QB1638" s="18">
        <v>0.71504889477740297</v>
      </c>
      <c r="QC1638" s="69" t="s">
        <v>299</v>
      </c>
      <c r="QD1638" s="18">
        <v>3.5604398800776602</v>
      </c>
      <c r="QE1638" s="69" t="s">
        <v>198</v>
      </c>
      <c r="QF1638" s="18">
        <v>22.528388222495298</v>
      </c>
      <c r="QG1638" s="69" t="s">
        <v>299</v>
      </c>
      <c r="QH1638" s="18">
        <v>66.194673245424795</v>
      </c>
      <c r="QI1638" s="69" t="s">
        <v>198</v>
      </c>
      <c r="QJ1638" s="18">
        <v>15.6954364881411</v>
      </c>
      <c r="QK1638" s="69" t="s">
        <v>198</v>
      </c>
    </row>
    <row r="1639" spans="1:453" s="18" customFormat="1" x14ac:dyDescent="0.25">
      <c r="A1639" s="18" t="s">
        <v>127</v>
      </c>
      <c r="B1639" s="18" t="s">
        <v>128</v>
      </c>
      <c r="C1639" s="18" t="s">
        <v>129</v>
      </c>
      <c r="D1639" s="18" t="s">
        <v>2609</v>
      </c>
      <c r="E1639" s="18" t="s">
        <v>2754</v>
      </c>
      <c r="F1639" s="58" t="s">
        <v>2753</v>
      </c>
      <c r="G1639" s="18" t="s">
        <v>2755</v>
      </c>
      <c r="H1639" s="58">
        <v>225.21507750000001</v>
      </c>
      <c r="I1639" s="58">
        <v>2529.0075889999998</v>
      </c>
      <c r="J1639" s="60" t="str">
        <f t="shared" si="3530"/>
        <v>H</v>
      </c>
      <c r="K1639" s="60" t="str">
        <f t="shared" si="3531"/>
        <v>H</v>
      </c>
      <c r="L1639" s="60" t="str">
        <f t="shared" si="3532"/>
        <v>H</v>
      </c>
      <c r="M1639" s="60" t="str">
        <f t="shared" si="3533"/>
        <v>H</v>
      </c>
      <c r="N1639" s="18" t="s">
        <v>218</v>
      </c>
      <c r="O1639" s="21" t="s">
        <v>133</v>
      </c>
      <c r="T1639" s="69" t="str">
        <f t="shared" si="3534"/>
        <v>U</v>
      </c>
      <c r="U1639" s="18" t="s">
        <v>991</v>
      </c>
      <c r="V1639" s="63" t="s">
        <v>299</v>
      </c>
      <c r="X1639" s="21" t="s">
        <v>133</v>
      </c>
      <c r="Y1639" s="69" t="s">
        <v>7353</v>
      </c>
      <c r="Z1639" s="69" t="str">
        <f t="shared" si="3535"/>
        <v>U</v>
      </c>
      <c r="AA1639" s="72"/>
      <c r="AB1639" s="69" t="s">
        <v>198</v>
      </c>
      <c r="AC1639" s="34">
        <v>34</v>
      </c>
      <c r="AD1639" s="31"/>
      <c r="AE1639" s="30"/>
      <c r="AF1639" s="30"/>
      <c r="AG1639" s="31"/>
      <c r="AH1639" s="31"/>
      <c r="AI1639" s="33"/>
      <c r="AJ1639" s="33"/>
      <c r="AK1639" s="33"/>
      <c r="AL1639" s="33"/>
      <c r="AM1639" s="33"/>
      <c r="AN1639" s="222"/>
      <c r="AO1639" s="228" t="s">
        <v>133</v>
      </c>
      <c r="AP1639" s="31"/>
      <c r="AQ1639" s="31"/>
      <c r="AR1639" s="31"/>
      <c r="AS1639" s="31"/>
      <c r="AT1639" s="31"/>
      <c r="AU1639" s="31"/>
      <c r="AV1639" s="53" t="s">
        <v>299</v>
      </c>
      <c r="AW1639" s="30"/>
      <c r="AX1639" s="53" t="str">
        <f t="shared" si="3631"/>
        <v>U</v>
      </c>
      <c r="AY1639" s="31"/>
      <c r="AZ1639" s="31"/>
      <c r="BA1639" s="31"/>
      <c r="BB1639" s="31"/>
      <c r="BC1639" s="31"/>
      <c r="BD1639" s="31"/>
      <c r="BE1639" s="31"/>
      <c r="BF1639" s="31"/>
      <c r="BH1639" s="17" t="str">
        <f t="shared" si="3507"/>
        <v/>
      </c>
      <c r="BI1639" s="18" t="s">
        <v>8245</v>
      </c>
      <c r="BJ1639" s="17">
        <f t="shared" si="3507"/>
        <v>1</v>
      </c>
      <c r="BL1639" s="17" t="str">
        <f t="shared" si="3536"/>
        <v/>
      </c>
      <c r="BN1639" s="17" t="str">
        <f t="shared" si="3537"/>
        <v/>
      </c>
      <c r="BP1639" s="17" t="str">
        <f t="shared" si="3538"/>
        <v/>
      </c>
      <c r="BR1639" s="17" t="str">
        <f t="shared" si="3539"/>
        <v/>
      </c>
      <c r="BT1639" s="17" t="str">
        <f t="shared" si="3540"/>
        <v/>
      </c>
      <c r="BV1639" s="17" t="str">
        <f t="shared" si="3541"/>
        <v/>
      </c>
      <c r="BX1639" s="17" t="str">
        <f t="shared" si="3542"/>
        <v/>
      </c>
      <c r="BZ1639" s="17" t="str">
        <f t="shared" si="3543"/>
        <v/>
      </c>
      <c r="CB1639" s="17" t="str">
        <f t="shared" si="3544"/>
        <v/>
      </c>
      <c r="CD1639" s="17" t="str">
        <f t="shared" si="3545"/>
        <v/>
      </c>
      <c r="CF1639" s="17" t="str">
        <f t="shared" si="3546"/>
        <v/>
      </c>
      <c r="CH1639" s="17" t="str">
        <f t="shared" si="3547"/>
        <v/>
      </c>
      <c r="CJ1639" s="17" t="str">
        <f t="shared" si="3548"/>
        <v/>
      </c>
      <c r="CL1639" s="17" t="str">
        <f t="shared" si="3549"/>
        <v/>
      </c>
      <c r="CN1639" s="17" t="str">
        <f t="shared" si="3550"/>
        <v/>
      </c>
      <c r="CP1639" s="17" t="str">
        <f t="shared" si="3551"/>
        <v/>
      </c>
      <c r="CR1639" s="17" t="str">
        <f t="shared" si="3552"/>
        <v/>
      </c>
      <c r="CT1639" s="17" t="str">
        <f t="shared" si="3553"/>
        <v/>
      </c>
      <c r="CV1639" s="17" t="str">
        <f t="shared" si="3554"/>
        <v/>
      </c>
      <c r="CX1639" s="17" t="str">
        <f t="shared" si="3555"/>
        <v/>
      </c>
      <c r="CZ1639" s="17" t="str">
        <f t="shared" si="3556"/>
        <v/>
      </c>
      <c r="DB1639" s="17" t="str">
        <f t="shared" si="3557"/>
        <v/>
      </c>
      <c r="DD1639" s="17" t="str">
        <f t="shared" si="3558"/>
        <v/>
      </c>
      <c r="DF1639" s="17" t="str">
        <f t="shared" si="3559"/>
        <v/>
      </c>
      <c r="DH1639" s="17" t="str">
        <f t="shared" si="3560"/>
        <v/>
      </c>
      <c r="DJ1639" s="17" t="str">
        <f t="shared" si="3561"/>
        <v/>
      </c>
      <c r="DL1639" s="17" t="str">
        <f t="shared" si="3562"/>
        <v/>
      </c>
      <c r="DN1639" s="17" t="str">
        <f t="shared" si="3563"/>
        <v/>
      </c>
      <c r="DO1639" s="18" t="s">
        <v>8256</v>
      </c>
      <c r="DP1639" s="17">
        <f t="shared" si="3564"/>
        <v>1</v>
      </c>
      <c r="DR1639" s="17" t="str">
        <f t="shared" si="3565"/>
        <v/>
      </c>
      <c r="DT1639" s="17" t="str">
        <f t="shared" si="3566"/>
        <v/>
      </c>
      <c r="DV1639" s="17" t="str">
        <f t="shared" si="3567"/>
        <v/>
      </c>
      <c r="DX1639" s="17" t="str">
        <f t="shared" si="3568"/>
        <v/>
      </c>
      <c r="DZ1639" s="17" t="str">
        <f t="shared" si="3569"/>
        <v/>
      </c>
      <c r="EB1639" s="17" t="str">
        <f t="shared" si="3570"/>
        <v/>
      </c>
      <c r="ED1639" s="17" t="str">
        <f t="shared" si="3571"/>
        <v/>
      </c>
      <c r="EF1639" s="17" t="str">
        <f t="shared" si="3572"/>
        <v/>
      </c>
      <c r="EH1639" s="17" t="str">
        <f t="shared" si="3573"/>
        <v/>
      </c>
      <c r="EJ1639" s="17" t="str">
        <f t="shared" si="3574"/>
        <v/>
      </c>
      <c r="EL1639" s="17" t="str">
        <f t="shared" si="3575"/>
        <v/>
      </c>
      <c r="EN1639" s="17" t="str">
        <f t="shared" si="3576"/>
        <v/>
      </c>
      <c r="EP1639" s="17" t="str">
        <f t="shared" si="3577"/>
        <v/>
      </c>
      <c r="ER1639" s="17" t="str">
        <f t="shared" si="3578"/>
        <v/>
      </c>
      <c r="ET1639" s="17" t="str">
        <f t="shared" si="3579"/>
        <v/>
      </c>
      <c r="EV1639" s="17" t="str">
        <f t="shared" si="3580"/>
        <v/>
      </c>
      <c r="EX1639" s="17" t="str">
        <f t="shared" si="3581"/>
        <v/>
      </c>
      <c r="EZ1639" s="17" t="str">
        <f t="shared" si="3582"/>
        <v/>
      </c>
      <c r="FB1639" s="17" t="str">
        <f t="shared" si="3583"/>
        <v/>
      </c>
      <c r="FD1639" s="17" t="str">
        <f t="shared" si="3584"/>
        <v/>
      </c>
      <c r="FE1639" s="17" t="s">
        <v>7353</v>
      </c>
      <c r="FF1639" s="17" t="s">
        <v>7353</v>
      </c>
      <c r="FG1639" s="17" t="s">
        <v>7353</v>
      </c>
      <c r="FH1639" s="17" t="s">
        <v>7353</v>
      </c>
      <c r="FI1639" s="17" t="s">
        <v>7353</v>
      </c>
      <c r="FJ1639" s="17" t="s">
        <v>7353</v>
      </c>
      <c r="FK1639" s="17" t="s">
        <v>7353</v>
      </c>
      <c r="FL1639" s="17" t="s">
        <v>7353</v>
      </c>
      <c r="FM1639" s="18" t="s">
        <v>2756</v>
      </c>
      <c r="FN1639" s="18">
        <f t="shared" si="3508"/>
        <v>0.5</v>
      </c>
      <c r="FO1639" s="18">
        <f t="shared" si="3632"/>
        <v>1</v>
      </c>
      <c r="FP1639" s="18">
        <f t="shared" si="3633"/>
        <v>2</v>
      </c>
      <c r="FQ1639" s="18">
        <f t="shared" si="3634"/>
        <v>1</v>
      </c>
      <c r="FR1639" s="18">
        <f t="shared" si="3509"/>
        <v>0.5</v>
      </c>
      <c r="FS1639" s="9" t="s">
        <v>198</v>
      </c>
      <c r="FT1639" s="18" t="s">
        <v>9269</v>
      </c>
      <c r="FU1639" s="21" t="s">
        <v>299</v>
      </c>
      <c r="FW1639" s="21" t="s">
        <v>198</v>
      </c>
      <c r="FX1639" s="18">
        <v>0</v>
      </c>
      <c r="FY1639" s="18">
        <v>0</v>
      </c>
      <c r="FZ1639" s="18">
        <f t="shared" si="3585"/>
        <v>1</v>
      </c>
      <c r="GA1639" s="18">
        <v>0</v>
      </c>
      <c r="GB1639" s="18">
        <v>0</v>
      </c>
      <c r="GC1639" s="18" t="s">
        <v>198</v>
      </c>
      <c r="GD1639" s="18">
        <f t="shared" si="3586"/>
        <v>0</v>
      </c>
      <c r="GE1639" s="18" t="s">
        <v>198</v>
      </c>
      <c r="GF1639" s="18">
        <f t="shared" si="3586"/>
        <v>0</v>
      </c>
      <c r="GG1639" s="18" t="s">
        <v>198</v>
      </c>
      <c r="GH1639" s="18">
        <f t="shared" si="3587"/>
        <v>0</v>
      </c>
      <c r="GI1639" s="18" t="s">
        <v>198</v>
      </c>
      <c r="GJ1639" s="18">
        <f t="shared" si="3588"/>
        <v>2</v>
      </c>
      <c r="GK1639" s="18" t="s">
        <v>4378</v>
      </c>
      <c r="GL1639" s="18">
        <f t="shared" si="3588"/>
        <v>1</v>
      </c>
      <c r="GM1639" s="228" t="s">
        <v>198</v>
      </c>
      <c r="GN1639" s="18">
        <f t="shared" si="3589"/>
        <v>2</v>
      </c>
      <c r="GP1639" s="18" t="s">
        <v>2709</v>
      </c>
      <c r="GQ1639" s="18" t="str">
        <f t="shared" si="3510"/>
        <v>H</v>
      </c>
      <c r="GR1639" s="18">
        <f t="shared" si="3590"/>
        <v>1</v>
      </c>
      <c r="GS1639" s="18">
        <f t="shared" si="3591"/>
        <v>6</v>
      </c>
      <c r="GT1639" s="21" t="str">
        <f t="shared" si="3592"/>
        <v>H</v>
      </c>
      <c r="GZ1639" s="18" t="s">
        <v>0</v>
      </c>
      <c r="HB1639" s="21" t="s">
        <v>198</v>
      </c>
      <c r="HD1639" s="21" t="str">
        <f t="shared" si="3593"/>
        <v>L</v>
      </c>
      <c r="HF1639" s="21" t="s">
        <v>198</v>
      </c>
      <c r="HH1639" s="69" t="str">
        <f t="shared" si="3594"/>
        <v>L</v>
      </c>
      <c r="HM1639" s="18" t="s">
        <v>7353</v>
      </c>
      <c r="HN1639" s="69" t="s">
        <v>133</v>
      </c>
      <c r="HO1639" s="72"/>
      <c r="HP1639" s="72"/>
      <c r="HQ1639" s="72"/>
      <c r="HR1639" s="72" t="s">
        <v>2709</v>
      </c>
      <c r="HS1639" s="72"/>
      <c r="HT1639" s="72"/>
      <c r="HU1639" s="72"/>
      <c r="HV1639" s="72"/>
      <c r="HW1639" s="72"/>
      <c r="HX1639" s="72"/>
      <c r="HY1639" s="72"/>
      <c r="IA1639" s="21" t="s">
        <v>198</v>
      </c>
      <c r="IC1639" s="21" t="s">
        <v>198</v>
      </c>
      <c r="IE1639" s="68"/>
      <c r="IF1639" s="69" t="s">
        <v>133</v>
      </c>
      <c r="IG1639" s="18" t="s">
        <v>420</v>
      </c>
      <c r="II1639" s="21" t="s">
        <v>198</v>
      </c>
      <c r="IK1639" s="21" t="s">
        <v>198</v>
      </c>
      <c r="IM1639" s="21" t="s">
        <v>198</v>
      </c>
      <c r="IO1639" s="21" t="s">
        <v>198</v>
      </c>
      <c r="IQ1639" s="17" t="str">
        <f t="shared" si="3511"/>
        <v/>
      </c>
      <c r="IS1639" s="17" t="str">
        <f t="shared" si="3511"/>
        <v/>
      </c>
      <c r="IU1639" s="17" t="str">
        <f t="shared" si="3595"/>
        <v/>
      </c>
      <c r="IV1639" s="72"/>
      <c r="IW1639" s="72"/>
      <c r="IX1639" s="72"/>
      <c r="IY1639" s="72"/>
      <c r="IZ1639" s="72" t="str">
        <f t="shared" si="3512"/>
        <v/>
      </c>
      <c r="JA1639" s="72" t="str">
        <f t="shared" si="3513"/>
        <v/>
      </c>
      <c r="JB1639" s="72"/>
      <c r="JC1639" s="72" t="str">
        <f t="shared" si="3596"/>
        <v/>
      </c>
      <c r="JD1639" s="72"/>
      <c r="JE1639" s="72" t="str">
        <f t="shared" si="3597"/>
        <v/>
      </c>
      <c r="JF1639" s="72"/>
      <c r="JG1639" s="72"/>
      <c r="JH1639" s="72"/>
      <c r="JI1639" s="72" t="str">
        <f t="shared" si="3505"/>
        <v/>
      </c>
      <c r="JJ1639" s="72" t="str">
        <f t="shared" si="3514"/>
        <v/>
      </c>
      <c r="JL1639" s="17" t="str">
        <f t="shared" si="3598"/>
        <v/>
      </c>
      <c r="JN1639" s="17" t="str">
        <f t="shared" si="3599"/>
        <v/>
      </c>
      <c r="JP1639" s="17" t="str">
        <f t="shared" si="3600"/>
        <v/>
      </c>
      <c r="JR1639" s="17" t="str">
        <f t="shared" si="3601"/>
        <v/>
      </c>
      <c r="JT1639" s="17" t="str">
        <f t="shared" si="3602"/>
        <v/>
      </c>
      <c r="JV1639" s="17" t="str">
        <f t="shared" si="3603"/>
        <v/>
      </c>
      <c r="JX1639" s="17" t="str">
        <f t="shared" si="3604"/>
        <v/>
      </c>
      <c r="JY1639" s="72"/>
      <c r="JZ1639" s="72"/>
      <c r="KA1639" s="72"/>
      <c r="KB1639" s="72"/>
      <c r="KC1639" s="72"/>
      <c r="KD1639" s="72" t="str">
        <f t="shared" si="3515"/>
        <v/>
      </c>
      <c r="KE1639" s="72" t="str">
        <f t="shared" si="3516"/>
        <v/>
      </c>
      <c r="KF1639" s="72"/>
      <c r="KG1639" s="72" t="str">
        <f t="shared" si="3605"/>
        <v/>
      </c>
      <c r="KH1639" s="72"/>
      <c r="KI1639" s="72" t="str">
        <f t="shared" si="3606"/>
        <v/>
      </c>
      <c r="KJ1639" s="72"/>
      <c r="KK1639" s="72" t="str">
        <f t="shared" si="3607"/>
        <v/>
      </c>
      <c r="KL1639" s="72"/>
      <c r="KM1639" s="72"/>
      <c r="KN1639" s="72"/>
      <c r="KO1639" s="72"/>
      <c r="KP1639" s="72"/>
      <c r="KQ1639" s="72"/>
      <c r="KR1639" s="72"/>
      <c r="KS1639" s="72" t="str">
        <f t="shared" si="3608"/>
        <v/>
      </c>
      <c r="KT1639" s="72"/>
      <c r="KU1639" s="72" t="str">
        <f t="shared" si="3609"/>
        <v/>
      </c>
      <c r="KV1639" s="72"/>
      <c r="KW1639" s="72"/>
      <c r="KX1639" s="72" t="str">
        <f t="shared" si="3517"/>
        <v/>
      </c>
      <c r="KY1639" s="72"/>
      <c r="KZ1639" s="72"/>
      <c r="LA1639" s="72"/>
      <c r="LB1639" s="72" t="str">
        <f t="shared" si="3518"/>
        <v/>
      </c>
      <c r="LD1639" s="17" t="str">
        <f t="shared" si="3610"/>
        <v/>
      </c>
      <c r="LF1639" s="17" t="str">
        <f t="shared" si="3611"/>
        <v/>
      </c>
      <c r="LH1639" s="17" t="str">
        <f t="shared" si="3612"/>
        <v/>
      </c>
      <c r="LJ1639" s="17" t="str">
        <f t="shared" si="3613"/>
        <v/>
      </c>
      <c r="LL1639" s="17" t="str">
        <f t="shared" si="3614"/>
        <v/>
      </c>
      <c r="LN1639" s="17" t="str">
        <f t="shared" si="3615"/>
        <v/>
      </c>
      <c r="LP1639" s="17" t="str">
        <f t="shared" si="3616"/>
        <v/>
      </c>
      <c r="LR1639" s="17" t="str">
        <f t="shared" si="3617"/>
        <v/>
      </c>
      <c r="LT1639" s="17" t="str">
        <f t="shared" si="3618"/>
        <v/>
      </c>
      <c r="LV1639" s="17" t="str">
        <f t="shared" si="3619"/>
        <v/>
      </c>
      <c r="LX1639" s="17" t="str">
        <f t="shared" si="3620"/>
        <v/>
      </c>
      <c r="LZ1639" s="17" t="str">
        <f t="shared" si="3621"/>
        <v/>
      </c>
      <c r="MB1639" s="17" t="str">
        <f t="shared" si="3622"/>
        <v/>
      </c>
      <c r="MD1639" s="17" t="str">
        <f t="shared" si="3519"/>
        <v/>
      </c>
      <c r="MF1639" s="17" t="str">
        <f t="shared" si="3623"/>
        <v/>
      </c>
      <c r="MG1639" s="17"/>
      <c r="MH1639" s="17" t="str">
        <f t="shared" si="3624"/>
        <v/>
      </c>
      <c r="MI1639" s="17"/>
      <c r="MJ1639" s="17" t="str">
        <f t="shared" si="3625"/>
        <v/>
      </c>
      <c r="ML1639" s="17"/>
      <c r="MN1639" s="69">
        <f t="shared" si="3626"/>
        <v>0</v>
      </c>
      <c r="MO1639" s="21" t="str">
        <f t="shared" si="3627"/>
        <v>L</v>
      </c>
      <c r="MQ1639" s="17" t="str">
        <f t="shared" si="3520"/>
        <v/>
      </c>
      <c r="MS1639" s="17" t="str">
        <f t="shared" si="3521"/>
        <v/>
      </c>
      <c r="MU1639" s="17" t="str">
        <f t="shared" si="3522"/>
        <v/>
      </c>
      <c r="MW1639" s="17" t="str">
        <f t="shared" si="3523"/>
        <v/>
      </c>
      <c r="MY1639" s="17" t="str">
        <f t="shared" si="3524"/>
        <v/>
      </c>
      <c r="NA1639" s="17" t="str">
        <f t="shared" si="3525"/>
        <v/>
      </c>
      <c r="NC1639" s="17" t="str">
        <f t="shared" si="3526"/>
        <v/>
      </c>
      <c r="NH1639" s="18" t="str">
        <f t="shared" si="3527"/>
        <v/>
      </c>
      <c r="NI1639" s="18" t="str">
        <f t="shared" si="3528"/>
        <v/>
      </c>
      <c r="NM1639" s="18" t="str">
        <f t="shared" si="3504"/>
        <v/>
      </c>
      <c r="NN1639" s="18" t="str">
        <f t="shared" ref="NN1639:NN1702" si="3642">IF(AND(NK1639="",NL1639=""),"",2)</f>
        <v/>
      </c>
      <c r="NO1639" s="21">
        <f t="shared" si="3529"/>
        <v>0</v>
      </c>
      <c r="NP1639" s="21" t="str">
        <f t="shared" si="3628"/>
        <v>L</v>
      </c>
      <c r="NX1639" s="18">
        <f t="shared" si="3629"/>
        <v>0</v>
      </c>
      <c r="NY1639" s="18">
        <f t="shared" si="3636"/>
        <v>0</v>
      </c>
      <c r="NZ1639" s="18">
        <f t="shared" si="3637"/>
        <v>0</v>
      </c>
      <c r="OA1639" s="18">
        <f t="shared" si="3638"/>
        <v>0</v>
      </c>
      <c r="OB1639" s="18">
        <f t="shared" si="3639"/>
        <v>0</v>
      </c>
      <c r="OC1639" s="18">
        <f t="shared" si="3640"/>
        <v>0</v>
      </c>
      <c r="OD1639" s="17">
        <f t="shared" si="3641"/>
        <v>0</v>
      </c>
      <c r="OE1639" s="20">
        <f t="shared" si="3506"/>
        <v>0</v>
      </c>
      <c r="OF1639" s="69" t="str">
        <f>IF(OE1639=0,"L",IF(OE1639=1,"L",IF(OE1639=2,"H",IF(OE1639=3,"H",IF(OE1639=4,"H",IF(OE1639=5,"H"))))))</f>
        <v>L</v>
      </c>
      <c r="OG1639" s="122"/>
      <c r="OH1639" s="21" t="str">
        <f t="shared" si="3635"/>
        <v>L</v>
      </c>
      <c r="OI1639" s="69" t="str">
        <f t="shared" si="3630"/>
        <v>L</v>
      </c>
      <c r="OJ1639" s="17"/>
      <c r="OL1639" s="17"/>
      <c r="OM1639" s="17"/>
      <c r="OQ1639" s="18">
        <v>0</v>
      </c>
      <c r="OS1639" s="19" t="str">
        <f>IF(OK1639="","NF",IF(OK1639=" ","NF",IF(OK1639="subsistence fisheries", "M", IF(OK1639="commercial","H",IF(OK1639="highly commercial","VH")))))</f>
        <v>NF</v>
      </c>
      <c r="OT1639" s="18">
        <v>15.1780312278054</v>
      </c>
      <c r="OU1639" s="69" t="s">
        <v>299</v>
      </c>
      <c r="OV1639" s="18">
        <v>0.63762630115855801</v>
      </c>
      <c r="OW1639" s="69" t="s">
        <v>198</v>
      </c>
      <c r="OX1639" s="18">
        <v>16.818181818181799</v>
      </c>
      <c r="OY1639" s="69" t="s">
        <v>299</v>
      </c>
      <c r="OZ1639" s="18">
        <v>21.643931995738601</v>
      </c>
      <c r="PA1639" s="69" t="s">
        <v>299</v>
      </c>
      <c r="PB1639" s="18">
        <v>13.6287862604315</v>
      </c>
      <c r="PC1639" s="69" t="s">
        <v>299</v>
      </c>
      <c r="PD1639" s="69" t="s">
        <v>299</v>
      </c>
      <c r="PE1639" s="69" t="s">
        <v>299</v>
      </c>
      <c r="PF1639" s="18">
        <v>0.82323230396617497</v>
      </c>
      <c r="PG1639" s="69" t="s">
        <v>198</v>
      </c>
      <c r="PH1639" s="69" t="s">
        <v>299</v>
      </c>
      <c r="PI1639" s="69" t="s">
        <v>198</v>
      </c>
      <c r="PJ1639" s="18">
        <v>16.689394864169</v>
      </c>
      <c r="PK1639" s="69" t="s">
        <v>299</v>
      </c>
      <c r="PL1639" s="69" t="s">
        <v>299</v>
      </c>
      <c r="PM1639" s="69" t="s">
        <v>299</v>
      </c>
      <c r="PN1639" s="18">
        <v>23.431818181818201</v>
      </c>
      <c r="PO1639" s="69" t="s">
        <v>198</v>
      </c>
      <c r="PP1639" s="69" t="s">
        <v>198</v>
      </c>
      <c r="PQ1639" s="69" t="s">
        <v>198</v>
      </c>
      <c r="PR1639" s="18">
        <v>1.8803974498402001</v>
      </c>
      <c r="PS1639" s="69" t="s">
        <v>198</v>
      </c>
      <c r="PT1639" s="18">
        <v>0.63762630115855801</v>
      </c>
      <c r="PU1639" s="69" t="s">
        <v>198</v>
      </c>
      <c r="PV1639" s="18">
        <v>4.9634968150745697</v>
      </c>
      <c r="PW1639" s="69" t="s">
        <v>198</v>
      </c>
      <c r="PX1639" s="18">
        <v>38.053028453480103</v>
      </c>
      <c r="PY1639" s="69" t="s">
        <v>299</v>
      </c>
      <c r="PZ1639" s="18">
        <v>14.593430259011001</v>
      </c>
      <c r="QA1639" s="69" t="s">
        <v>299</v>
      </c>
      <c r="QB1639" s="18">
        <v>0.49116173657503998</v>
      </c>
      <c r="QC1639" s="69" t="s">
        <v>198</v>
      </c>
      <c r="QD1639" s="18">
        <v>15.037875088778399</v>
      </c>
      <c r="QE1639" s="69" t="s">
        <v>299</v>
      </c>
      <c r="QF1639" s="18">
        <v>17.613636363636399</v>
      </c>
      <c r="QG1639" s="69" t="s">
        <v>198</v>
      </c>
      <c r="QH1639" s="18">
        <v>148.08333310213999</v>
      </c>
      <c r="QI1639" s="69" t="s">
        <v>198</v>
      </c>
      <c r="QJ1639" s="18">
        <v>6.9065655795010699</v>
      </c>
      <c r="QK1639" s="69" t="s">
        <v>198</v>
      </c>
    </row>
    <row r="1640" spans="1:453" s="18" customFormat="1" x14ac:dyDescent="0.25">
      <c r="A1640" s="18" t="s">
        <v>127</v>
      </c>
      <c r="B1640" s="18" t="s">
        <v>128</v>
      </c>
      <c r="C1640" s="18" t="s">
        <v>129</v>
      </c>
      <c r="D1640" s="18" t="s">
        <v>1004</v>
      </c>
      <c r="E1640" s="18" t="s">
        <v>1005</v>
      </c>
      <c r="F1640" s="58" t="s">
        <v>2757</v>
      </c>
      <c r="G1640" s="18" t="s">
        <v>8825</v>
      </c>
      <c r="H1640" s="58">
        <v>656000</v>
      </c>
      <c r="I1640" s="58">
        <v>19100000</v>
      </c>
      <c r="J1640" s="60" t="str">
        <f t="shared" si="3530"/>
        <v>L</v>
      </c>
      <c r="K1640" s="60" t="str">
        <f t="shared" si="3531"/>
        <v>L</v>
      </c>
      <c r="L1640" s="60" t="str">
        <f t="shared" si="3532"/>
        <v>L</v>
      </c>
      <c r="M1640" s="60" t="str">
        <f t="shared" si="3533"/>
        <v>L</v>
      </c>
      <c r="N1640" s="18" t="s">
        <v>132</v>
      </c>
      <c r="O1640" s="21" t="s">
        <v>198</v>
      </c>
      <c r="T1640" s="69" t="str">
        <f t="shared" si="3534"/>
        <v>U</v>
      </c>
      <c r="U1640" s="18" t="s">
        <v>262</v>
      </c>
      <c r="V1640" s="63" t="s">
        <v>4378</v>
      </c>
      <c r="X1640" s="21" t="s">
        <v>133</v>
      </c>
      <c r="Y1640" s="69" t="s">
        <v>7353</v>
      </c>
      <c r="Z1640" s="69" t="str">
        <f t="shared" si="3535"/>
        <v>U</v>
      </c>
      <c r="AA1640" s="72"/>
      <c r="AB1640" s="69" t="s">
        <v>198</v>
      </c>
      <c r="AC1640" s="34">
        <v>150</v>
      </c>
      <c r="AD1640" s="31">
        <v>8</v>
      </c>
      <c r="AE1640" s="30"/>
      <c r="AF1640" s="30"/>
      <c r="AG1640" s="31"/>
      <c r="AH1640" s="31">
        <v>37</v>
      </c>
      <c r="AI1640" s="33">
        <v>37</v>
      </c>
      <c r="AJ1640" s="33"/>
      <c r="AK1640" s="33"/>
      <c r="AL1640" s="33"/>
      <c r="AM1640" s="33">
        <v>25000</v>
      </c>
      <c r="AN1640" s="222"/>
      <c r="AO1640" s="228" t="s">
        <v>133</v>
      </c>
      <c r="AP1640" s="31"/>
      <c r="AQ1640" s="31"/>
      <c r="AR1640" s="31"/>
      <c r="AS1640" s="31"/>
      <c r="AT1640" s="31"/>
      <c r="AU1640" s="31">
        <v>15</v>
      </c>
      <c r="AV1640" s="53" t="s">
        <v>198</v>
      </c>
      <c r="AW1640" s="30"/>
      <c r="AX1640" s="53" t="str">
        <f t="shared" si="3631"/>
        <v>U</v>
      </c>
      <c r="AY1640" s="31"/>
      <c r="AZ1640" s="31"/>
      <c r="BA1640" s="31"/>
      <c r="BB1640" s="31"/>
      <c r="BC1640" s="31"/>
      <c r="BD1640" s="31"/>
      <c r="BE1640" s="31"/>
      <c r="BF1640" s="31"/>
      <c r="BH1640" s="17" t="str">
        <f t="shared" si="3507"/>
        <v/>
      </c>
      <c r="BI1640" s="18" t="s">
        <v>8245</v>
      </c>
      <c r="BJ1640" s="17">
        <f t="shared" si="3507"/>
        <v>1</v>
      </c>
      <c r="BK1640" s="18" t="s">
        <v>8246</v>
      </c>
      <c r="BL1640" s="17">
        <f t="shared" si="3536"/>
        <v>1</v>
      </c>
      <c r="BM1640" s="18" t="s">
        <v>8255</v>
      </c>
      <c r="BN1640" s="17">
        <f t="shared" si="3537"/>
        <v>1</v>
      </c>
      <c r="BP1640" s="17" t="str">
        <f t="shared" si="3538"/>
        <v/>
      </c>
      <c r="BR1640" s="17" t="str">
        <f t="shared" si="3539"/>
        <v/>
      </c>
      <c r="BT1640" s="17" t="str">
        <f t="shared" si="3540"/>
        <v/>
      </c>
      <c r="BV1640" s="17" t="str">
        <f t="shared" si="3541"/>
        <v/>
      </c>
      <c r="BX1640" s="17" t="str">
        <f t="shared" si="3542"/>
        <v/>
      </c>
      <c r="BZ1640" s="17" t="str">
        <f t="shared" si="3543"/>
        <v/>
      </c>
      <c r="CB1640" s="17" t="str">
        <f t="shared" si="3544"/>
        <v/>
      </c>
      <c r="CD1640" s="17" t="str">
        <f t="shared" si="3545"/>
        <v/>
      </c>
      <c r="CF1640" s="17" t="str">
        <f t="shared" si="3546"/>
        <v/>
      </c>
      <c r="CH1640" s="17" t="str">
        <f t="shared" si="3547"/>
        <v/>
      </c>
      <c r="CJ1640" s="17" t="str">
        <f t="shared" si="3548"/>
        <v/>
      </c>
      <c r="CL1640" s="17" t="str">
        <f t="shared" si="3549"/>
        <v/>
      </c>
      <c r="CN1640" s="17" t="str">
        <f t="shared" si="3550"/>
        <v/>
      </c>
      <c r="CP1640" s="17" t="str">
        <f t="shared" si="3551"/>
        <v/>
      </c>
      <c r="CR1640" s="17" t="str">
        <f t="shared" si="3552"/>
        <v/>
      </c>
      <c r="CT1640" s="17" t="str">
        <f t="shared" si="3553"/>
        <v/>
      </c>
      <c r="CV1640" s="17" t="str">
        <f t="shared" si="3554"/>
        <v/>
      </c>
      <c r="CX1640" s="17" t="str">
        <f t="shared" si="3555"/>
        <v/>
      </c>
      <c r="CZ1640" s="17" t="str">
        <f t="shared" si="3556"/>
        <v/>
      </c>
      <c r="DB1640" s="17" t="str">
        <f t="shared" si="3557"/>
        <v/>
      </c>
      <c r="DD1640" s="17" t="str">
        <f t="shared" si="3558"/>
        <v/>
      </c>
      <c r="DF1640" s="17" t="str">
        <f t="shared" si="3559"/>
        <v/>
      </c>
      <c r="DH1640" s="17" t="str">
        <f t="shared" si="3560"/>
        <v/>
      </c>
      <c r="DJ1640" s="17" t="str">
        <f t="shared" si="3561"/>
        <v/>
      </c>
      <c r="DL1640" s="17" t="str">
        <f t="shared" si="3562"/>
        <v/>
      </c>
      <c r="DN1640" s="17" t="str">
        <f t="shared" si="3563"/>
        <v/>
      </c>
      <c r="DO1640" s="18" t="s">
        <v>8248</v>
      </c>
      <c r="DP1640" s="17">
        <f t="shared" si="3564"/>
        <v>1</v>
      </c>
      <c r="DR1640" s="17" t="str">
        <f t="shared" si="3565"/>
        <v/>
      </c>
      <c r="DS1640" s="18" t="s">
        <v>8324</v>
      </c>
      <c r="DT1640" s="17">
        <f t="shared" si="3566"/>
        <v>1</v>
      </c>
      <c r="DU1640" s="18" t="s">
        <v>8259</v>
      </c>
      <c r="DV1640" s="17">
        <f t="shared" si="3567"/>
        <v>1</v>
      </c>
      <c r="DW1640" s="18" t="s">
        <v>8257</v>
      </c>
      <c r="DX1640" s="17">
        <f t="shared" si="3568"/>
        <v>1</v>
      </c>
      <c r="DZ1640" s="17" t="str">
        <f t="shared" si="3569"/>
        <v/>
      </c>
      <c r="EB1640" s="17" t="str">
        <f t="shared" si="3570"/>
        <v/>
      </c>
      <c r="ED1640" s="17" t="str">
        <f t="shared" si="3571"/>
        <v/>
      </c>
      <c r="EF1640" s="17" t="str">
        <f t="shared" si="3572"/>
        <v/>
      </c>
      <c r="EH1640" s="17" t="str">
        <f t="shared" si="3573"/>
        <v/>
      </c>
      <c r="EJ1640" s="17" t="str">
        <f t="shared" si="3574"/>
        <v/>
      </c>
      <c r="EL1640" s="17" t="str">
        <f t="shared" si="3575"/>
        <v/>
      </c>
      <c r="EN1640" s="17" t="str">
        <f t="shared" si="3576"/>
        <v/>
      </c>
      <c r="EP1640" s="17" t="str">
        <f t="shared" si="3577"/>
        <v/>
      </c>
      <c r="ER1640" s="17" t="str">
        <f t="shared" si="3578"/>
        <v/>
      </c>
      <c r="ET1640" s="17" t="str">
        <f t="shared" si="3579"/>
        <v/>
      </c>
      <c r="EV1640" s="17" t="str">
        <f t="shared" si="3580"/>
        <v/>
      </c>
      <c r="EX1640" s="17" t="str">
        <f t="shared" si="3581"/>
        <v/>
      </c>
      <c r="EZ1640" s="17" t="str">
        <f t="shared" si="3582"/>
        <v/>
      </c>
      <c r="FB1640" s="17" t="str">
        <f t="shared" si="3583"/>
        <v/>
      </c>
      <c r="FD1640" s="17" t="str">
        <f t="shared" si="3584"/>
        <v/>
      </c>
      <c r="FE1640" s="17" t="s">
        <v>7575</v>
      </c>
      <c r="FF1640" s="17" t="s">
        <v>7173</v>
      </c>
      <c r="FG1640" s="17" t="s">
        <v>7571</v>
      </c>
      <c r="FH1640" s="17" t="s">
        <v>7353</v>
      </c>
      <c r="FI1640" s="17" t="s">
        <v>7353</v>
      </c>
      <c r="FJ1640" s="17" t="s">
        <v>7353</v>
      </c>
      <c r="FK1640" s="17" t="s">
        <v>7353</v>
      </c>
      <c r="FL1640" s="17" t="s">
        <v>7353</v>
      </c>
      <c r="FM1640" s="18" t="s">
        <v>6263</v>
      </c>
      <c r="FN1640" s="18">
        <f t="shared" si="3508"/>
        <v>0.42857142857142855</v>
      </c>
      <c r="FO1640" s="18">
        <f t="shared" si="3632"/>
        <v>3</v>
      </c>
      <c r="FP1640" s="18">
        <f t="shared" si="3633"/>
        <v>7</v>
      </c>
      <c r="FQ1640" s="18">
        <f t="shared" si="3634"/>
        <v>4</v>
      </c>
      <c r="FR1640" s="18">
        <f t="shared" si="3509"/>
        <v>0.5714285714285714</v>
      </c>
      <c r="FS1640" s="9" t="s">
        <v>198</v>
      </c>
      <c r="FU1640" s="21" t="s">
        <v>198</v>
      </c>
      <c r="FW1640" s="21" t="s">
        <v>198</v>
      </c>
      <c r="FX1640" s="18">
        <v>0</v>
      </c>
      <c r="FY1640" s="18">
        <v>1</v>
      </c>
      <c r="FZ1640" s="18">
        <f t="shared" si="3585"/>
        <v>1</v>
      </c>
      <c r="GA1640" s="18">
        <v>0</v>
      </c>
      <c r="GB1640" s="18">
        <v>0</v>
      </c>
      <c r="GC1640" s="18" t="s">
        <v>198</v>
      </c>
      <c r="GD1640" s="18">
        <f t="shared" si="3586"/>
        <v>0</v>
      </c>
      <c r="GE1640" s="18" t="s">
        <v>198</v>
      </c>
      <c r="GF1640" s="18">
        <f t="shared" si="3586"/>
        <v>0</v>
      </c>
      <c r="GG1640" s="18" t="s">
        <v>198</v>
      </c>
      <c r="GH1640" s="18">
        <f t="shared" si="3587"/>
        <v>0</v>
      </c>
      <c r="GI1640" s="18" t="s">
        <v>4378</v>
      </c>
      <c r="GJ1640" s="18">
        <f t="shared" si="3588"/>
        <v>1</v>
      </c>
      <c r="GK1640" s="18" t="s">
        <v>4378</v>
      </c>
      <c r="GL1640" s="18">
        <f t="shared" si="3588"/>
        <v>1</v>
      </c>
      <c r="GM1640" s="228" t="s">
        <v>299</v>
      </c>
      <c r="GN1640" s="18">
        <f t="shared" si="3589"/>
        <v>0</v>
      </c>
      <c r="GQ1640" s="18" t="str">
        <f t="shared" si="3510"/>
        <v>L</v>
      </c>
      <c r="GR1640" s="18">
        <f t="shared" si="3590"/>
        <v>0</v>
      </c>
      <c r="GS1640" s="18">
        <f t="shared" si="3591"/>
        <v>2</v>
      </c>
      <c r="GT1640" s="21" t="str">
        <f t="shared" si="3592"/>
        <v>L</v>
      </c>
      <c r="GU1640" s="18" t="s">
        <v>5241</v>
      </c>
      <c r="GV1640" s="18" t="s">
        <v>165</v>
      </c>
      <c r="GW1640" s="18" t="s">
        <v>457</v>
      </c>
      <c r="GX1640" s="18" t="s">
        <v>531</v>
      </c>
      <c r="GY1640" s="18" t="s">
        <v>2758</v>
      </c>
      <c r="GZ1640" s="18" t="s">
        <v>0</v>
      </c>
      <c r="HB1640" s="21" t="s">
        <v>198</v>
      </c>
      <c r="HD1640" s="21" t="str">
        <f t="shared" si="3593"/>
        <v>L</v>
      </c>
      <c r="HF1640" s="21" t="s">
        <v>198</v>
      </c>
      <c r="HH1640" s="69" t="str">
        <f t="shared" si="3594"/>
        <v>L</v>
      </c>
      <c r="HK1640" s="18">
        <v>4</v>
      </c>
      <c r="HM1640" s="18" t="s">
        <v>7393</v>
      </c>
      <c r="HN1640" s="69" t="s">
        <v>299</v>
      </c>
      <c r="HO1640" s="72"/>
      <c r="HP1640" s="72"/>
      <c r="HQ1640" s="72"/>
      <c r="HR1640" s="72"/>
      <c r="HS1640" s="72"/>
      <c r="HT1640" s="72" t="s">
        <v>1360</v>
      </c>
      <c r="HU1640" s="72"/>
      <c r="HV1640" s="72"/>
      <c r="HW1640" s="72" t="s">
        <v>2684</v>
      </c>
      <c r="HX1640" s="72"/>
      <c r="HY1640" s="72"/>
      <c r="HZ1640" s="18" t="s">
        <v>7518</v>
      </c>
      <c r="IA1640" s="21" t="s">
        <v>299</v>
      </c>
      <c r="IB1640" s="18" t="s">
        <v>7643</v>
      </c>
      <c r="IC1640" s="21" t="s">
        <v>299</v>
      </c>
      <c r="IE1640" s="68"/>
      <c r="IF1640" s="69" t="s">
        <v>133</v>
      </c>
      <c r="IG1640" s="18" t="s">
        <v>485</v>
      </c>
      <c r="II1640" s="21" t="s">
        <v>198</v>
      </c>
      <c r="IK1640" s="21" t="s">
        <v>198</v>
      </c>
      <c r="IM1640" s="21" t="s">
        <v>198</v>
      </c>
      <c r="IO1640" s="21" t="s">
        <v>198</v>
      </c>
      <c r="IQ1640" s="17" t="str">
        <f t="shared" si="3511"/>
        <v/>
      </c>
      <c r="IS1640" s="17" t="str">
        <f t="shared" si="3511"/>
        <v/>
      </c>
      <c r="IU1640" s="17" t="str">
        <f t="shared" si="3595"/>
        <v/>
      </c>
      <c r="IV1640" s="72"/>
      <c r="IW1640" s="72"/>
      <c r="IX1640" s="72"/>
      <c r="IY1640" s="72"/>
      <c r="IZ1640" s="72" t="str">
        <f t="shared" si="3512"/>
        <v/>
      </c>
      <c r="JA1640" s="72" t="str">
        <f t="shared" si="3513"/>
        <v/>
      </c>
      <c r="JB1640" s="72"/>
      <c r="JC1640" s="72" t="str">
        <f t="shared" si="3596"/>
        <v/>
      </c>
      <c r="JD1640" s="72"/>
      <c r="JE1640" s="72" t="str">
        <f t="shared" si="3597"/>
        <v/>
      </c>
      <c r="JF1640" s="72"/>
      <c r="JG1640" s="72"/>
      <c r="JH1640" s="72"/>
      <c r="JI1640" s="72" t="str">
        <f t="shared" si="3505"/>
        <v/>
      </c>
      <c r="JJ1640" s="72" t="str">
        <f t="shared" si="3514"/>
        <v/>
      </c>
      <c r="JL1640" s="17" t="str">
        <f t="shared" si="3598"/>
        <v/>
      </c>
      <c r="JN1640" s="17" t="str">
        <f t="shared" si="3599"/>
        <v/>
      </c>
      <c r="JP1640" s="17" t="str">
        <f t="shared" si="3600"/>
        <v/>
      </c>
      <c r="JR1640" s="17" t="str">
        <f t="shared" si="3601"/>
        <v/>
      </c>
      <c r="JT1640" s="17" t="str">
        <f t="shared" si="3602"/>
        <v/>
      </c>
      <c r="JV1640" s="17" t="str">
        <f t="shared" si="3603"/>
        <v/>
      </c>
      <c r="JX1640" s="17" t="str">
        <f t="shared" si="3604"/>
        <v/>
      </c>
      <c r="JY1640" s="72"/>
      <c r="JZ1640" s="72"/>
      <c r="KA1640" s="72"/>
      <c r="KB1640" s="72"/>
      <c r="KC1640" s="72"/>
      <c r="KD1640" s="72" t="str">
        <f t="shared" si="3515"/>
        <v/>
      </c>
      <c r="KE1640" s="72" t="str">
        <f t="shared" si="3516"/>
        <v/>
      </c>
      <c r="KF1640" s="72"/>
      <c r="KG1640" s="72" t="str">
        <f t="shared" si="3605"/>
        <v/>
      </c>
      <c r="KH1640" s="72"/>
      <c r="KI1640" s="72" t="str">
        <f t="shared" si="3606"/>
        <v/>
      </c>
      <c r="KJ1640" s="72"/>
      <c r="KK1640" s="72" t="str">
        <f t="shared" si="3607"/>
        <v/>
      </c>
      <c r="KL1640" s="72"/>
      <c r="KM1640" s="72"/>
      <c r="KN1640" s="72"/>
      <c r="KO1640" s="72"/>
      <c r="KP1640" s="72"/>
      <c r="KQ1640" s="72"/>
      <c r="KR1640" s="72"/>
      <c r="KS1640" s="72" t="str">
        <f t="shared" si="3608"/>
        <v/>
      </c>
      <c r="KT1640" s="72"/>
      <c r="KU1640" s="72" t="str">
        <f t="shared" si="3609"/>
        <v/>
      </c>
      <c r="KV1640" s="72"/>
      <c r="KW1640" s="72"/>
      <c r="KX1640" s="72" t="str">
        <f t="shared" si="3517"/>
        <v/>
      </c>
      <c r="KY1640" s="72"/>
      <c r="KZ1640" s="72"/>
      <c r="LA1640" s="72"/>
      <c r="LB1640" s="72" t="str">
        <f t="shared" si="3518"/>
        <v/>
      </c>
      <c r="LD1640" s="17" t="str">
        <f t="shared" si="3610"/>
        <v/>
      </c>
      <c r="LF1640" s="17" t="str">
        <f t="shared" si="3611"/>
        <v/>
      </c>
      <c r="LH1640" s="17" t="str">
        <f t="shared" si="3612"/>
        <v/>
      </c>
      <c r="LJ1640" s="17" t="str">
        <f t="shared" si="3613"/>
        <v/>
      </c>
      <c r="LL1640" s="17" t="str">
        <f t="shared" si="3614"/>
        <v/>
      </c>
      <c r="LN1640" s="17" t="str">
        <f t="shared" si="3615"/>
        <v/>
      </c>
      <c r="LO1640" s="18" t="s">
        <v>7895</v>
      </c>
      <c r="LP1640" s="17">
        <f t="shared" si="3616"/>
        <v>1</v>
      </c>
      <c r="LR1640" s="17" t="str">
        <f t="shared" si="3617"/>
        <v/>
      </c>
      <c r="LT1640" s="17" t="str">
        <f t="shared" si="3618"/>
        <v/>
      </c>
      <c r="LV1640" s="17" t="str">
        <f t="shared" si="3619"/>
        <v/>
      </c>
      <c r="LX1640" s="17" t="str">
        <f t="shared" si="3620"/>
        <v/>
      </c>
      <c r="LZ1640" s="17" t="str">
        <f t="shared" si="3621"/>
        <v/>
      </c>
      <c r="MB1640" s="17" t="str">
        <f t="shared" si="3622"/>
        <v/>
      </c>
      <c r="MD1640" s="17" t="str">
        <f t="shared" si="3519"/>
        <v/>
      </c>
      <c r="MF1640" s="17" t="str">
        <f t="shared" si="3623"/>
        <v/>
      </c>
      <c r="MG1640" s="17"/>
      <c r="MH1640" s="17" t="str">
        <f t="shared" si="3624"/>
        <v/>
      </c>
      <c r="MI1640" s="17"/>
      <c r="MJ1640" s="17" t="str">
        <f t="shared" si="3625"/>
        <v/>
      </c>
      <c r="ML1640" s="17"/>
      <c r="MM1640" s="18" t="s">
        <v>162</v>
      </c>
      <c r="MN1640" s="69">
        <f t="shared" si="3626"/>
        <v>1</v>
      </c>
      <c r="MO1640" s="21" t="str">
        <f t="shared" si="3627"/>
        <v>L</v>
      </c>
      <c r="MQ1640" s="17" t="str">
        <f t="shared" si="3520"/>
        <v/>
      </c>
      <c r="MS1640" s="17" t="str">
        <f t="shared" si="3521"/>
        <v/>
      </c>
      <c r="MU1640" s="17" t="str">
        <f t="shared" si="3522"/>
        <v/>
      </c>
      <c r="MW1640" s="17" t="str">
        <f t="shared" si="3523"/>
        <v/>
      </c>
      <c r="MY1640" s="17" t="str">
        <f t="shared" si="3524"/>
        <v/>
      </c>
      <c r="NA1640" s="17" t="str">
        <f t="shared" si="3525"/>
        <v/>
      </c>
      <c r="NC1640" s="17" t="str">
        <f t="shared" si="3526"/>
        <v/>
      </c>
      <c r="NH1640" s="18" t="str">
        <f t="shared" si="3527"/>
        <v/>
      </c>
      <c r="NI1640" s="18" t="str">
        <f t="shared" si="3528"/>
        <v/>
      </c>
      <c r="NM1640" s="18" t="str">
        <f t="shared" si="3504"/>
        <v/>
      </c>
      <c r="NN1640" s="18" t="str">
        <f t="shared" si="3642"/>
        <v/>
      </c>
      <c r="NO1640" s="21">
        <f t="shared" si="3529"/>
        <v>0</v>
      </c>
      <c r="NP1640" s="21" t="str">
        <f t="shared" si="3628"/>
        <v>L</v>
      </c>
      <c r="NQ1640" s="18" t="s">
        <v>143</v>
      </c>
      <c r="NU1640" s="18" t="s">
        <v>275</v>
      </c>
      <c r="NX1640" s="18">
        <f t="shared" si="3629"/>
        <v>1</v>
      </c>
      <c r="NY1640" s="18">
        <f t="shared" si="3636"/>
        <v>0</v>
      </c>
      <c r="NZ1640" s="18">
        <f t="shared" si="3637"/>
        <v>0</v>
      </c>
      <c r="OA1640" s="18">
        <f t="shared" si="3638"/>
        <v>1</v>
      </c>
      <c r="OB1640" s="18">
        <f t="shared" si="3639"/>
        <v>0</v>
      </c>
      <c r="OC1640" s="18">
        <f t="shared" si="3640"/>
        <v>0</v>
      </c>
      <c r="OD1640" s="17">
        <f t="shared" si="3641"/>
        <v>2</v>
      </c>
      <c r="OE1640" s="20">
        <f t="shared" si="3506"/>
        <v>2</v>
      </c>
      <c r="OF1640" s="69" t="str">
        <f>IF(OE1640=0,"L",IF(OE1640=1,"L",IF(OE1640=2,"H",IF(OE1640=3,"H",IF(OE1640=4,"H",IF(OE1640=5,"H"))))))</f>
        <v>H</v>
      </c>
      <c r="OG1640" s="122" t="s">
        <v>7328</v>
      </c>
      <c r="OH1640" s="21" t="str">
        <f t="shared" si="3635"/>
        <v>H</v>
      </c>
      <c r="OI1640" s="69" t="str">
        <f t="shared" si="3630"/>
        <v>H</v>
      </c>
      <c r="OJ1640" s="17" t="s">
        <v>4664</v>
      </c>
      <c r="OK1640" s="18" t="s">
        <v>143</v>
      </c>
      <c r="OL1640" s="17" t="s">
        <v>4662</v>
      </c>
      <c r="OM1640" s="17"/>
      <c r="OQ1640" s="18">
        <v>3</v>
      </c>
      <c r="OR1640" s="18" t="s">
        <v>8842</v>
      </c>
      <c r="OS1640" s="19" t="str">
        <f>IF(OK1640="","NF",IF(OK1640=" ","NF",IF(OK1640="subsistence fisheries", "M", IF(OK1640="commercial","H",IF(OK1640="highly commercial","VH")))))</f>
        <v>H</v>
      </c>
      <c r="OT1640" s="18">
        <v>2.4230046481223999</v>
      </c>
      <c r="OU1640" s="69" t="s">
        <v>198</v>
      </c>
      <c r="OV1640" s="18">
        <v>0.72898729070379598</v>
      </c>
      <c r="OW1640" s="69" t="s">
        <v>299</v>
      </c>
      <c r="OX1640" s="18">
        <v>2.5911748804069501</v>
      </c>
      <c r="OY1640" s="69" t="s">
        <v>198</v>
      </c>
      <c r="OZ1640" s="18">
        <v>26.9729395229438</v>
      </c>
      <c r="PA1640" s="69" t="s">
        <v>299</v>
      </c>
      <c r="PB1640" s="18">
        <v>2.7225982429503199</v>
      </c>
      <c r="PC1640" s="69" t="s">
        <v>198</v>
      </c>
      <c r="PD1640" s="69" t="s">
        <v>198</v>
      </c>
      <c r="PE1640" s="69" t="s">
        <v>198</v>
      </c>
      <c r="PF1640" s="18">
        <v>0.664667924831714</v>
      </c>
      <c r="PG1640" s="69" t="s">
        <v>198</v>
      </c>
      <c r="PH1640" s="69" t="s">
        <v>198</v>
      </c>
      <c r="PI1640" s="69" t="s">
        <v>198</v>
      </c>
      <c r="PJ1640" s="18">
        <v>2.7846455815606701</v>
      </c>
      <c r="PK1640" s="69" t="s">
        <v>198</v>
      </c>
      <c r="PL1640" s="69" t="s">
        <v>198</v>
      </c>
      <c r="PM1640" s="69" t="s">
        <v>198</v>
      </c>
      <c r="PN1640" s="18">
        <v>29.2261176959762</v>
      </c>
      <c r="PO1640" s="69" t="s">
        <v>299</v>
      </c>
      <c r="PP1640" s="69" t="s">
        <v>299</v>
      </c>
      <c r="PQ1640" s="69" t="s">
        <v>198</v>
      </c>
      <c r="PR1640" s="18">
        <v>8.34280226789277</v>
      </c>
      <c r="PS1640" s="69" t="s">
        <v>299</v>
      </c>
      <c r="PT1640" s="18">
        <v>0.72898729070379598</v>
      </c>
      <c r="PU1640" s="69" t="s">
        <v>198</v>
      </c>
      <c r="PV1640" s="18">
        <v>7.3363057841600696</v>
      </c>
      <c r="PW1640" s="69" t="s">
        <v>299</v>
      </c>
      <c r="PX1640" s="18">
        <v>47.208333305180602</v>
      </c>
      <c r="PY1640" s="69" t="s">
        <v>299</v>
      </c>
      <c r="PZ1640" s="18">
        <v>2.1571086310079299</v>
      </c>
      <c r="QA1640" s="69" t="s">
        <v>198</v>
      </c>
      <c r="QB1640" s="18">
        <v>0.52281503029268495</v>
      </c>
      <c r="QC1640" s="69" t="s">
        <v>198</v>
      </c>
      <c r="QD1640" s="18">
        <v>2.28454301941585</v>
      </c>
      <c r="QE1640" s="69" t="s">
        <v>198</v>
      </c>
      <c r="QF1640" s="18">
        <v>21.987443677613701</v>
      </c>
      <c r="QG1640" s="69" t="s">
        <v>299</v>
      </c>
      <c r="QH1640" s="18">
        <v>67.078122939204206</v>
      </c>
      <c r="QI1640" s="69" t="s">
        <v>198</v>
      </c>
      <c r="QJ1640" s="18">
        <v>14.388837633830899</v>
      </c>
      <c r="QK1640" s="69" t="s">
        <v>198</v>
      </c>
    </row>
    <row r="1641" spans="1:453" s="18" customFormat="1" x14ac:dyDescent="0.25">
      <c r="A1641" s="18" t="s">
        <v>127</v>
      </c>
      <c r="B1641" s="18" t="s">
        <v>128</v>
      </c>
      <c r="C1641" s="18" t="s">
        <v>129</v>
      </c>
      <c r="D1641" s="18" t="s">
        <v>1004</v>
      </c>
      <c r="E1641" s="18" t="s">
        <v>1005</v>
      </c>
      <c r="F1641" s="58" t="s">
        <v>2759</v>
      </c>
      <c r="G1641" s="18" t="s">
        <v>4693</v>
      </c>
      <c r="H1641" s="58">
        <v>97262.679879000003</v>
      </c>
      <c r="I1641" s="58">
        <v>1810000</v>
      </c>
      <c r="J1641" s="60" t="str">
        <f t="shared" si="3530"/>
        <v>L</v>
      </c>
      <c r="K1641" s="60" t="str">
        <f t="shared" si="3531"/>
        <v>L</v>
      </c>
      <c r="L1641" s="60" t="str">
        <f t="shared" si="3532"/>
        <v>L</v>
      </c>
      <c r="M1641" s="60" t="str">
        <f t="shared" si="3533"/>
        <v>L</v>
      </c>
      <c r="N1641" s="18" t="s">
        <v>132</v>
      </c>
      <c r="O1641" s="21" t="s">
        <v>198</v>
      </c>
      <c r="T1641" s="69" t="str">
        <f t="shared" si="3534"/>
        <v>U</v>
      </c>
      <c r="U1641" s="18" t="s">
        <v>134</v>
      </c>
      <c r="V1641" s="63" t="s">
        <v>198</v>
      </c>
      <c r="X1641" s="21" t="s">
        <v>133</v>
      </c>
      <c r="Y1641" s="69" t="s">
        <v>7353</v>
      </c>
      <c r="Z1641" s="69" t="str">
        <f t="shared" si="3535"/>
        <v>U</v>
      </c>
      <c r="AA1641" s="72"/>
      <c r="AB1641" s="69" t="s">
        <v>198</v>
      </c>
      <c r="AC1641" s="34">
        <v>22</v>
      </c>
      <c r="AD1641" s="31"/>
      <c r="AE1641" s="30"/>
      <c r="AF1641" s="30"/>
      <c r="AG1641" s="31"/>
      <c r="AH1641" s="31"/>
      <c r="AI1641" s="33"/>
      <c r="AJ1641" s="33"/>
      <c r="AK1641" s="33"/>
      <c r="AL1641" s="33"/>
      <c r="AM1641" s="33"/>
      <c r="AN1641" s="222"/>
      <c r="AO1641" s="228" t="s">
        <v>133</v>
      </c>
      <c r="AP1641" s="31"/>
      <c r="AQ1641" s="31"/>
      <c r="AR1641" s="31"/>
      <c r="AS1641" s="31"/>
      <c r="AT1641" s="31"/>
      <c r="AU1641" s="31"/>
      <c r="AV1641" s="53" t="s">
        <v>299</v>
      </c>
      <c r="AW1641" s="30"/>
      <c r="AX1641" s="53" t="str">
        <f t="shared" si="3631"/>
        <v>U</v>
      </c>
      <c r="AY1641" s="31"/>
      <c r="AZ1641" s="31"/>
      <c r="BA1641" s="31"/>
      <c r="BB1641" s="31"/>
      <c r="BC1641" s="31"/>
      <c r="BD1641" s="31"/>
      <c r="BE1641" s="31"/>
      <c r="BF1641" s="31"/>
      <c r="BH1641" s="17" t="str">
        <f t="shared" si="3507"/>
        <v/>
      </c>
      <c r="BI1641" s="18" t="s">
        <v>8245</v>
      </c>
      <c r="BJ1641" s="17">
        <f t="shared" si="3507"/>
        <v>1</v>
      </c>
      <c r="BL1641" s="17" t="str">
        <f t="shared" si="3536"/>
        <v/>
      </c>
      <c r="BM1641" s="18" t="s">
        <v>8255</v>
      </c>
      <c r="BN1641" s="17">
        <f t="shared" si="3537"/>
        <v>1</v>
      </c>
      <c r="BP1641" s="17" t="str">
        <f t="shared" si="3538"/>
        <v/>
      </c>
      <c r="BR1641" s="17" t="str">
        <f t="shared" si="3539"/>
        <v/>
      </c>
      <c r="BT1641" s="17" t="str">
        <f t="shared" si="3540"/>
        <v/>
      </c>
      <c r="BV1641" s="17" t="str">
        <f t="shared" si="3541"/>
        <v/>
      </c>
      <c r="BX1641" s="17" t="str">
        <f t="shared" si="3542"/>
        <v/>
      </c>
      <c r="BZ1641" s="17" t="str">
        <f t="shared" si="3543"/>
        <v/>
      </c>
      <c r="CB1641" s="17" t="str">
        <f t="shared" si="3544"/>
        <v/>
      </c>
      <c r="CD1641" s="17" t="str">
        <f t="shared" si="3545"/>
        <v/>
      </c>
      <c r="CF1641" s="17" t="str">
        <f t="shared" si="3546"/>
        <v/>
      </c>
      <c r="CH1641" s="17" t="str">
        <f t="shared" si="3547"/>
        <v/>
      </c>
      <c r="CJ1641" s="17" t="str">
        <f t="shared" si="3548"/>
        <v/>
      </c>
      <c r="CL1641" s="17" t="str">
        <f t="shared" si="3549"/>
        <v/>
      </c>
      <c r="CN1641" s="17" t="str">
        <f t="shared" si="3550"/>
        <v/>
      </c>
      <c r="CP1641" s="17" t="str">
        <f t="shared" si="3551"/>
        <v/>
      </c>
      <c r="CR1641" s="17" t="str">
        <f t="shared" si="3552"/>
        <v/>
      </c>
      <c r="CT1641" s="17" t="str">
        <f t="shared" si="3553"/>
        <v/>
      </c>
      <c r="CV1641" s="17" t="str">
        <f t="shared" si="3554"/>
        <v/>
      </c>
      <c r="CX1641" s="17" t="str">
        <f t="shared" si="3555"/>
        <v/>
      </c>
      <c r="CZ1641" s="17" t="str">
        <f t="shared" si="3556"/>
        <v/>
      </c>
      <c r="DB1641" s="17" t="str">
        <f t="shared" si="3557"/>
        <v/>
      </c>
      <c r="DD1641" s="17" t="str">
        <f t="shared" si="3558"/>
        <v/>
      </c>
      <c r="DF1641" s="17" t="str">
        <f t="shared" si="3559"/>
        <v/>
      </c>
      <c r="DH1641" s="17" t="str">
        <f t="shared" si="3560"/>
        <v/>
      </c>
      <c r="DJ1641" s="17" t="str">
        <f t="shared" si="3561"/>
        <v/>
      </c>
      <c r="DL1641" s="17" t="str">
        <f t="shared" si="3562"/>
        <v/>
      </c>
      <c r="DN1641" s="17" t="str">
        <f t="shared" si="3563"/>
        <v/>
      </c>
      <c r="DO1641" s="18" t="s">
        <v>8248</v>
      </c>
      <c r="DP1641" s="17">
        <f t="shared" si="3564"/>
        <v>1</v>
      </c>
      <c r="DR1641" s="17" t="str">
        <f t="shared" si="3565"/>
        <v/>
      </c>
      <c r="DS1641" s="18" t="s">
        <v>8324</v>
      </c>
      <c r="DT1641" s="17">
        <f t="shared" si="3566"/>
        <v>1</v>
      </c>
      <c r="DV1641" s="17" t="str">
        <f t="shared" si="3567"/>
        <v/>
      </c>
      <c r="DW1641" s="18" t="s">
        <v>8257</v>
      </c>
      <c r="DX1641" s="17">
        <f t="shared" si="3568"/>
        <v>1</v>
      </c>
      <c r="DZ1641" s="17" t="str">
        <f t="shared" si="3569"/>
        <v/>
      </c>
      <c r="EB1641" s="17" t="str">
        <f t="shared" si="3570"/>
        <v/>
      </c>
      <c r="ED1641" s="17" t="str">
        <f t="shared" si="3571"/>
        <v/>
      </c>
      <c r="EF1641" s="17" t="str">
        <f t="shared" si="3572"/>
        <v/>
      </c>
      <c r="EH1641" s="17" t="str">
        <f t="shared" si="3573"/>
        <v/>
      </c>
      <c r="EJ1641" s="17" t="str">
        <f t="shared" si="3574"/>
        <v/>
      </c>
      <c r="EL1641" s="17" t="str">
        <f t="shared" si="3575"/>
        <v/>
      </c>
      <c r="EN1641" s="17" t="str">
        <f t="shared" si="3576"/>
        <v/>
      </c>
      <c r="EP1641" s="17" t="str">
        <f t="shared" si="3577"/>
        <v/>
      </c>
      <c r="ER1641" s="17" t="str">
        <f t="shared" si="3578"/>
        <v/>
      </c>
      <c r="ET1641" s="17" t="str">
        <f t="shared" si="3579"/>
        <v/>
      </c>
      <c r="EV1641" s="17" t="str">
        <f t="shared" si="3580"/>
        <v/>
      </c>
      <c r="EX1641" s="17" t="str">
        <f t="shared" si="3581"/>
        <v/>
      </c>
      <c r="EZ1641" s="17" t="str">
        <f t="shared" si="3582"/>
        <v/>
      </c>
      <c r="FB1641" s="17" t="str">
        <f t="shared" si="3583"/>
        <v/>
      </c>
      <c r="FD1641" s="17" t="str">
        <f t="shared" si="3584"/>
        <v/>
      </c>
      <c r="FE1641" s="17" t="s">
        <v>7353</v>
      </c>
      <c r="FF1641" s="17" t="s">
        <v>7353</v>
      </c>
      <c r="FG1641" s="17" t="s">
        <v>7353</v>
      </c>
      <c r="FH1641" s="17" t="s">
        <v>7353</v>
      </c>
      <c r="FI1641" s="17" t="s">
        <v>7353</v>
      </c>
      <c r="FJ1641" s="17" t="s">
        <v>7353</v>
      </c>
      <c r="FK1641" s="17" t="s">
        <v>7353</v>
      </c>
      <c r="FL1641" s="17" t="s">
        <v>7353</v>
      </c>
      <c r="FN1641" s="18">
        <f t="shared" si="3508"/>
        <v>0.4</v>
      </c>
      <c r="FO1641" s="18">
        <f t="shared" si="3632"/>
        <v>2</v>
      </c>
      <c r="FP1641" s="18">
        <f t="shared" si="3633"/>
        <v>5</v>
      </c>
      <c r="FQ1641" s="18">
        <f t="shared" si="3634"/>
        <v>3</v>
      </c>
      <c r="FR1641" s="18">
        <f t="shared" si="3509"/>
        <v>0.6</v>
      </c>
      <c r="FS1641" s="9" t="s">
        <v>198</v>
      </c>
      <c r="FU1641" s="21" t="s">
        <v>198</v>
      </c>
      <c r="FW1641" s="21" t="s">
        <v>198</v>
      </c>
      <c r="FX1641" s="18">
        <v>0</v>
      </c>
      <c r="FY1641" s="18">
        <v>1</v>
      </c>
      <c r="FZ1641" s="18">
        <f t="shared" si="3585"/>
        <v>1</v>
      </c>
      <c r="GA1641" s="18">
        <v>0</v>
      </c>
      <c r="GB1641" s="18">
        <v>0</v>
      </c>
      <c r="GC1641" s="18" t="s">
        <v>198</v>
      </c>
      <c r="GD1641" s="18">
        <f t="shared" si="3586"/>
        <v>0</v>
      </c>
      <c r="GE1641" s="18" t="s">
        <v>198</v>
      </c>
      <c r="GF1641" s="18">
        <f t="shared" si="3586"/>
        <v>0</v>
      </c>
      <c r="GG1641" s="18" t="s">
        <v>198</v>
      </c>
      <c r="GH1641" s="18">
        <f t="shared" si="3587"/>
        <v>0</v>
      </c>
      <c r="GI1641" s="18" t="s">
        <v>4378</v>
      </c>
      <c r="GJ1641" s="18">
        <f t="shared" si="3588"/>
        <v>1</v>
      </c>
      <c r="GK1641" s="18" t="s">
        <v>299</v>
      </c>
      <c r="GL1641" s="18">
        <f t="shared" si="3588"/>
        <v>0</v>
      </c>
      <c r="GM1641" s="228" t="s">
        <v>198</v>
      </c>
      <c r="GN1641" s="18">
        <f t="shared" si="3589"/>
        <v>2</v>
      </c>
      <c r="GQ1641" s="18" t="str">
        <f t="shared" si="3510"/>
        <v>L</v>
      </c>
      <c r="GR1641" s="18">
        <f t="shared" si="3590"/>
        <v>0</v>
      </c>
      <c r="GS1641" s="18">
        <f t="shared" si="3591"/>
        <v>3</v>
      </c>
      <c r="GT1641" s="21" t="str">
        <f t="shared" si="3592"/>
        <v>L</v>
      </c>
      <c r="GZ1641" s="18" t="s">
        <v>0</v>
      </c>
      <c r="HB1641" s="21" t="s">
        <v>133</v>
      </c>
      <c r="HD1641" s="21" t="str">
        <f t="shared" si="3593"/>
        <v>L</v>
      </c>
      <c r="HF1641" s="21" t="s">
        <v>198</v>
      </c>
      <c r="HH1641" s="69" t="str">
        <f t="shared" si="3594"/>
        <v>L</v>
      </c>
      <c r="HM1641" s="18" t="s">
        <v>7353</v>
      </c>
      <c r="HN1641" s="69" t="s">
        <v>133</v>
      </c>
      <c r="HO1641" s="72"/>
      <c r="HP1641" s="72"/>
      <c r="HQ1641" s="72"/>
      <c r="HR1641" s="72"/>
      <c r="HS1641" s="72"/>
      <c r="HT1641" s="72"/>
      <c r="HU1641" s="72"/>
      <c r="HV1641" s="72"/>
      <c r="HW1641" s="72"/>
      <c r="HX1641" s="72"/>
      <c r="HY1641" s="72"/>
      <c r="IA1641" s="21" t="s">
        <v>198</v>
      </c>
      <c r="IC1641" s="21" t="s">
        <v>198</v>
      </c>
      <c r="IE1641" s="68"/>
      <c r="IF1641" s="69" t="s">
        <v>133</v>
      </c>
      <c r="II1641" s="21" t="s">
        <v>198</v>
      </c>
      <c r="IK1641" s="21" t="s">
        <v>198</v>
      </c>
      <c r="IM1641" s="21" t="s">
        <v>198</v>
      </c>
      <c r="IO1641" s="21" t="s">
        <v>198</v>
      </c>
      <c r="IQ1641" s="17" t="str">
        <f t="shared" si="3511"/>
        <v/>
      </c>
      <c r="IS1641" s="17" t="str">
        <f t="shared" si="3511"/>
        <v/>
      </c>
      <c r="IU1641" s="17" t="str">
        <f t="shared" si="3595"/>
        <v/>
      </c>
      <c r="IV1641" s="72"/>
      <c r="IW1641" s="72"/>
      <c r="IX1641" s="72"/>
      <c r="IY1641" s="72"/>
      <c r="IZ1641" s="72" t="str">
        <f t="shared" si="3512"/>
        <v/>
      </c>
      <c r="JA1641" s="72" t="str">
        <f t="shared" si="3513"/>
        <v/>
      </c>
      <c r="JB1641" s="72"/>
      <c r="JC1641" s="72" t="str">
        <f t="shared" si="3596"/>
        <v/>
      </c>
      <c r="JD1641" s="72"/>
      <c r="JE1641" s="72" t="str">
        <f t="shared" si="3597"/>
        <v/>
      </c>
      <c r="JF1641" s="72"/>
      <c r="JG1641" s="72"/>
      <c r="JH1641" s="72"/>
      <c r="JI1641" s="72" t="str">
        <f t="shared" si="3505"/>
        <v/>
      </c>
      <c r="JJ1641" s="72" t="str">
        <f t="shared" si="3514"/>
        <v/>
      </c>
      <c r="JL1641" s="17" t="str">
        <f t="shared" si="3598"/>
        <v/>
      </c>
      <c r="JN1641" s="17" t="str">
        <f t="shared" si="3599"/>
        <v/>
      </c>
      <c r="JP1641" s="17" t="str">
        <f t="shared" si="3600"/>
        <v/>
      </c>
      <c r="JR1641" s="17" t="str">
        <f t="shared" si="3601"/>
        <v/>
      </c>
      <c r="JT1641" s="17" t="str">
        <f t="shared" si="3602"/>
        <v/>
      </c>
      <c r="JV1641" s="17" t="str">
        <f t="shared" si="3603"/>
        <v/>
      </c>
      <c r="JX1641" s="17" t="str">
        <f t="shared" si="3604"/>
        <v/>
      </c>
      <c r="JY1641" s="72"/>
      <c r="JZ1641" s="72"/>
      <c r="KA1641" s="72"/>
      <c r="KB1641" s="72"/>
      <c r="KC1641" s="72"/>
      <c r="KD1641" s="72" t="str">
        <f t="shared" si="3515"/>
        <v/>
      </c>
      <c r="KE1641" s="72" t="str">
        <f t="shared" si="3516"/>
        <v/>
      </c>
      <c r="KF1641" s="72"/>
      <c r="KG1641" s="72" t="str">
        <f t="shared" si="3605"/>
        <v/>
      </c>
      <c r="KH1641" s="72"/>
      <c r="KI1641" s="72" t="str">
        <f t="shared" si="3606"/>
        <v/>
      </c>
      <c r="KJ1641" s="72"/>
      <c r="KK1641" s="72" t="str">
        <f t="shared" si="3607"/>
        <v/>
      </c>
      <c r="KL1641" s="72"/>
      <c r="KM1641" s="72"/>
      <c r="KN1641" s="72"/>
      <c r="KO1641" s="72"/>
      <c r="KP1641" s="72"/>
      <c r="KQ1641" s="72"/>
      <c r="KR1641" s="72"/>
      <c r="KS1641" s="72" t="str">
        <f t="shared" si="3608"/>
        <v/>
      </c>
      <c r="KT1641" s="72"/>
      <c r="KU1641" s="72" t="str">
        <f t="shared" si="3609"/>
        <v/>
      </c>
      <c r="KV1641" s="72"/>
      <c r="KW1641" s="72"/>
      <c r="KX1641" s="72" t="str">
        <f t="shared" si="3517"/>
        <v/>
      </c>
      <c r="KY1641" s="72"/>
      <c r="KZ1641" s="72"/>
      <c r="LA1641" s="72"/>
      <c r="LB1641" s="72" t="str">
        <f t="shared" si="3518"/>
        <v/>
      </c>
      <c r="LD1641" s="17" t="str">
        <f t="shared" si="3610"/>
        <v/>
      </c>
      <c r="LF1641" s="17" t="str">
        <f t="shared" si="3611"/>
        <v/>
      </c>
      <c r="LH1641" s="17" t="str">
        <f t="shared" si="3612"/>
        <v/>
      </c>
      <c r="LJ1641" s="17" t="str">
        <f t="shared" si="3613"/>
        <v/>
      </c>
      <c r="LL1641" s="17" t="str">
        <f t="shared" si="3614"/>
        <v/>
      </c>
      <c r="LN1641" s="17" t="str">
        <f t="shared" si="3615"/>
        <v/>
      </c>
      <c r="LP1641" s="17" t="str">
        <f t="shared" si="3616"/>
        <v/>
      </c>
      <c r="LR1641" s="17" t="str">
        <f t="shared" si="3617"/>
        <v/>
      </c>
      <c r="LT1641" s="17" t="str">
        <f t="shared" si="3618"/>
        <v/>
      </c>
      <c r="LV1641" s="17" t="str">
        <f t="shared" si="3619"/>
        <v/>
      </c>
      <c r="LX1641" s="17" t="str">
        <f t="shared" si="3620"/>
        <v/>
      </c>
      <c r="LZ1641" s="17" t="str">
        <f t="shared" si="3621"/>
        <v/>
      </c>
      <c r="MB1641" s="17" t="str">
        <f t="shared" si="3622"/>
        <v/>
      </c>
      <c r="MD1641" s="17" t="str">
        <f t="shared" si="3519"/>
        <v/>
      </c>
      <c r="MF1641" s="17" t="str">
        <f t="shared" si="3623"/>
        <v/>
      </c>
      <c r="MG1641" s="17"/>
      <c r="MH1641" s="17" t="str">
        <f t="shared" si="3624"/>
        <v/>
      </c>
      <c r="MI1641" s="17"/>
      <c r="MJ1641" s="17" t="str">
        <f t="shared" si="3625"/>
        <v/>
      </c>
      <c r="ML1641" s="17"/>
      <c r="MN1641" s="69">
        <f t="shared" si="3626"/>
        <v>0</v>
      </c>
      <c r="MO1641" s="21" t="str">
        <f t="shared" si="3627"/>
        <v>L</v>
      </c>
      <c r="MQ1641" s="17" t="str">
        <f t="shared" si="3520"/>
        <v/>
      </c>
      <c r="MS1641" s="17" t="str">
        <f t="shared" si="3521"/>
        <v/>
      </c>
      <c r="MU1641" s="17" t="str">
        <f t="shared" si="3522"/>
        <v/>
      </c>
      <c r="MW1641" s="17" t="str">
        <f t="shared" si="3523"/>
        <v/>
      </c>
      <c r="MY1641" s="17" t="str">
        <f t="shared" si="3524"/>
        <v/>
      </c>
      <c r="NA1641" s="17" t="str">
        <f t="shared" si="3525"/>
        <v/>
      </c>
      <c r="NC1641" s="17" t="str">
        <f t="shared" si="3526"/>
        <v/>
      </c>
      <c r="NH1641" s="18" t="str">
        <f t="shared" si="3527"/>
        <v/>
      </c>
      <c r="NI1641" s="18" t="str">
        <f t="shared" si="3528"/>
        <v/>
      </c>
      <c r="NM1641" s="18" t="str">
        <f t="shared" si="3504"/>
        <v/>
      </c>
      <c r="NN1641" s="18" t="str">
        <f t="shared" si="3642"/>
        <v/>
      </c>
      <c r="NO1641" s="21">
        <f t="shared" si="3529"/>
        <v>0</v>
      </c>
      <c r="NP1641" s="21" t="str">
        <f t="shared" si="3628"/>
        <v>L</v>
      </c>
      <c r="NX1641" s="18">
        <f t="shared" si="3629"/>
        <v>0</v>
      </c>
      <c r="NY1641" s="18">
        <f t="shared" si="3636"/>
        <v>0</v>
      </c>
      <c r="NZ1641" s="18">
        <f t="shared" si="3637"/>
        <v>0</v>
      </c>
      <c r="OA1641" s="18">
        <f t="shared" si="3638"/>
        <v>0</v>
      </c>
      <c r="OB1641" s="18">
        <f t="shared" si="3639"/>
        <v>0</v>
      </c>
      <c r="OC1641" s="18">
        <f t="shared" si="3640"/>
        <v>0</v>
      </c>
      <c r="OD1641" s="17">
        <f t="shared" si="3641"/>
        <v>0</v>
      </c>
      <c r="OE1641" s="20">
        <f t="shared" si="3506"/>
        <v>0</v>
      </c>
      <c r="OF1641" s="69" t="str">
        <f>IF(OE1641=0,"L",IF(OE1641=1,"L",IF(OE1641=2,"H",IF(OE1641=3,"H",IF(OE1641=4,"H",IF(OE1641=5,"H"))))))</f>
        <v>L</v>
      </c>
      <c r="OG1641" s="122"/>
      <c r="OH1641" s="21" t="str">
        <f t="shared" si="3635"/>
        <v>L</v>
      </c>
      <c r="OI1641" s="69" t="str">
        <f t="shared" si="3630"/>
        <v>L</v>
      </c>
      <c r="OJ1641" s="17"/>
      <c r="OL1641" s="17"/>
      <c r="OM1641" s="17"/>
      <c r="OQ1641" s="18">
        <v>0</v>
      </c>
      <c r="OS1641" s="19" t="str">
        <f>IF(OK1641="","NF",IF(OK1641=" ","NF",IF(OK1641="subsistence fisheries", "M", IF(OK1641="commercial","H",IF(OK1641="highly commercial","VH")))))</f>
        <v>NF</v>
      </c>
      <c r="OT1641" s="18">
        <v>0.83514222377488601</v>
      </c>
      <c r="OU1641" s="69" t="s">
        <v>198</v>
      </c>
      <c r="OV1641" s="18">
        <v>0.38007702446785302</v>
      </c>
      <c r="OW1641" s="69" t="s">
        <v>198</v>
      </c>
      <c r="OX1641" s="18">
        <v>1.9481791327981399</v>
      </c>
      <c r="OY1641" s="69" t="s">
        <v>198</v>
      </c>
      <c r="OZ1641" s="18">
        <v>26.320727244144699</v>
      </c>
      <c r="PA1641" s="69" t="s">
        <v>299</v>
      </c>
      <c r="PB1641" s="18">
        <v>0.68574969508066896</v>
      </c>
      <c r="PC1641" s="69" t="s">
        <v>198</v>
      </c>
      <c r="PD1641" s="69" t="s">
        <v>198</v>
      </c>
      <c r="PE1641" s="69" t="s">
        <v>198</v>
      </c>
      <c r="PF1641" s="18">
        <v>0.36467087970060502</v>
      </c>
      <c r="PG1641" s="69" t="s">
        <v>198</v>
      </c>
      <c r="PH1641" s="69" t="s">
        <v>198</v>
      </c>
      <c r="PI1641" s="69" t="s">
        <v>198</v>
      </c>
      <c r="PJ1641" s="18">
        <v>0.99965020187762599</v>
      </c>
      <c r="PK1641" s="69" t="s">
        <v>198</v>
      </c>
      <c r="PL1641" s="69" t="s">
        <v>198</v>
      </c>
      <c r="PM1641" s="69" t="s">
        <v>198</v>
      </c>
      <c r="PN1641" s="18">
        <v>28.325280069303101</v>
      </c>
      <c r="PO1641" s="69" t="s">
        <v>198</v>
      </c>
      <c r="PP1641" s="69" t="s">
        <v>299</v>
      </c>
      <c r="PQ1641" s="69" t="s">
        <v>198</v>
      </c>
      <c r="PR1641" s="18">
        <v>5.4038017737765296</v>
      </c>
      <c r="PS1641" s="69" t="s">
        <v>299</v>
      </c>
      <c r="PT1641" s="18">
        <v>0.38007702446785302</v>
      </c>
      <c r="PU1641" s="69" t="s">
        <v>198</v>
      </c>
      <c r="PV1641" s="18">
        <v>6.8145528520856598</v>
      </c>
      <c r="PW1641" s="69" t="s">
        <v>299</v>
      </c>
      <c r="PX1641" s="18">
        <v>45.801120405437601</v>
      </c>
      <c r="PY1641" s="69" t="s">
        <v>299</v>
      </c>
      <c r="PZ1641" s="18">
        <v>0.86227838532263501</v>
      </c>
      <c r="QA1641" s="69" t="s">
        <v>198</v>
      </c>
      <c r="QB1641" s="18">
        <v>0.264355742630838</v>
      </c>
      <c r="QC1641" s="69" t="s">
        <v>198</v>
      </c>
      <c r="QD1641" s="18">
        <v>1.4590338057830601</v>
      </c>
      <c r="QE1641" s="69" t="s">
        <v>198</v>
      </c>
      <c r="QF1641" s="18">
        <v>21.430671499556901</v>
      </c>
      <c r="QG1641" s="69" t="s">
        <v>198</v>
      </c>
      <c r="QH1641" s="18">
        <v>42.005777302910303</v>
      </c>
      <c r="QI1641" s="69" t="s">
        <v>299</v>
      </c>
      <c r="QJ1641" s="18">
        <v>4.4805672158714103</v>
      </c>
      <c r="QK1641" s="69" t="s">
        <v>299</v>
      </c>
    </row>
    <row r="1642" spans="1:453" s="18" customFormat="1" x14ac:dyDescent="0.25">
      <c r="A1642" s="18" t="s">
        <v>127</v>
      </c>
      <c r="B1642" s="18" t="s">
        <v>128</v>
      </c>
      <c r="C1642" s="18" t="s">
        <v>129</v>
      </c>
      <c r="D1642" s="18" t="s">
        <v>1004</v>
      </c>
      <c r="E1642" s="18" t="s">
        <v>1005</v>
      </c>
      <c r="F1642" s="58" t="s">
        <v>2760</v>
      </c>
      <c r="G1642" s="18" t="s">
        <v>4693</v>
      </c>
      <c r="H1642" s="58">
        <v>7.3636124780000003</v>
      </c>
      <c r="I1642" s="58">
        <v>114.71397409999999</v>
      </c>
      <c r="J1642" s="60" t="str">
        <f t="shared" si="3530"/>
        <v>H</v>
      </c>
      <c r="K1642" s="60" t="str">
        <f t="shared" si="3531"/>
        <v>H</v>
      </c>
      <c r="L1642" s="60" t="str">
        <f t="shared" si="3532"/>
        <v>H</v>
      </c>
      <c r="M1642" s="60" t="str">
        <f t="shared" si="3533"/>
        <v>H</v>
      </c>
      <c r="N1642" s="18" t="s">
        <v>218</v>
      </c>
      <c r="O1642" s="21" t="s">
        <v>133</v>
      </c>
      <c r="T1642" s="69" t="str">
        <f t="shared" si="3534"/>
        <v>U</v>
      </c>
      <c r="U1642" s="18" t="s">
        <v>248</v>
      </c>
      <c r="V1642" s="64" t="s">
        <v>4378</v>
      </c>
      <c r="X1642" s="21" t="s">
        <v>133</v>
      </c>
      <c r="Y1642" s="69" t="s">
        <v>7353</v>
      </c>
      <c r="Z1642" s="69" t="str">
        <f t="shared" si="3535"/>
        <v>U</v>
      </c>
      <c r="AA1642" s="72"/>
      <c r="AB1642" s="69" t="s">
        <v>198</v>
      </c>
      <c r="AC1642" s="34">
        <v>28</v>
      </c>
      <c r="AD1642" s="31"/>
      <c r="AE1642" s="30"/>
      <c r="AF1642" s="30"/>
      <c r="AG1642" s="31"/>
      <c r="AH1642" s="31"/>
      <c r="AI1642" s="33"/>
      <c r="AJ1642" s="33"/>
      <c r="AK1642" s="33"/>
      <c r="AL1642" s="33"/>
      <c r="AM1642" s="33"/>
      <c r="AN1642" s="222"/>
      <c r="AO1642" s="228" t="s">
        <v>133</v>
      </c>
      <c r="AP1642" s="31"/>
      <c r="AQ1642" s="31"/>
      <c r="AR1642" s="31"/>
      <c r="AS1642" s="31"/>
      <c r="AT1642" s="31"/>
      <c r="AU1642" s="31"/>
      <c r="AV1642" s="53" t="s">
        <v>299</v>
      </c>
      <c r="AW1642" s="30"/>
      <c r="AX1642" s="53" t="str">
        <f t="shared" si="3631"/>
        <v>U</v>
      </c>
      <c r="AY1642" s="31"/>
      <c r="AZ1642" s="31"/>
      <c r="BA1642" s="31"/>
      <c r="BB1642" s="31"/>
      <c r="BC1642" s="31"/>
      <c r="BD1642" s="31"/>
      <c r="BE1642" s="31"/>
      <c r="BF1642" s="31"/>
      <c r="BH1642" s="17" t="str">
        <f t="shared" si="3507"/>
        <v/>
      </c>
      <c r="BI1642" s="18" t="s">
        <v>8245</v>
      </c>
      <c r="BJ1642" s="17">
        <f t="shared" si="3507"/>
        <v>1</v>
      </c>
      <c r="BL1642" s="17" t="str">
        <f t="shared" si="3536"/>
        <v/>
      </c>
      <c r="BM1642" s="18" t="s">
        <v>8255</v>
      </c>
      <c r="BN1642" s="17">
        <f t="shared" si="3537"/>
        <v>1</v>
      </c>
      <c r="BP1642" s="17" t="str">
        <f t="shared" si="3538"/>
        <v/>
      </c>
      <c r="BR1642" s="17" t="str">
        <f t="shared" si="3539"/>
        <v/>
      </c>
      <c r="BT1642" s="17" t="str">
        <f t="shared" si="3540"/>
        <v/>
      </c>
      <c r="BV1642" s="17" t="str">
        <f t="shared" si="3541"/>
        <v/>
      </c>
      <c r="BX1642" s="17" t="str">
        <f t="shared" si="3542"/>
        <v/>
      </c>
      <c r="BZ1642" s="17" t="str">
        <f t="shared" si="3543"/>
        <v/>
      </c>
      <c r="CB1642" s="17" t="str">
        <f t="shared" si="3544"/>
        <v/>
      </c>
      <c r="CD1642" s="17" t="str">
        <f t="shared" si="3545"/>
        <v/>
      </c>
      <c r="CF1642" s="17" t="str">
        <f t="shared" si="3546"/>
        <v/>
      </c>
      <c r="CH1642" s="17" t="str">
        <f t="shared" si="3547"/>
        <v/>
      </c>
      <c r="CJ1642" s="17" t="str">
        <f t="shared" si="3548"/>
        <v/>
      </c>
      <c r="CL1642" s="17" t="str">
        <f t="shared" si="3549"/>
        <v/>
      </c>
      <c r="CN1642" s="17" t="str">
        <f t="shared" si="3550"/>
        <v/>
      </c>
      <c r="CP1642" s="17" t="str">
        <f t="shared" si="3551"/>
        <v/>
      </c>
      <c r="CR1642" s="17" t="str">
        <f t="shared" si="3552"/>
        <v/>
      </c>
      <c r="CT1642" s="17" t="str">
        <f t="shared" si="3553"/>
        <v/>
      </c>
      <c r="CV1642" s="17" t="str">
        <f t="shared" si="3554"/>
        <v/>
      </c>
      <c r="CX1642" s="17" t="str">
        <f t="shared" si="3555"/>
        <v/>
      </c>
      <c r="CZ1642" s="17" t="str">
        <f t="shared" si="3556"/>
        <v/>
      </c>
      <c r="DB1642" s="17" t="str">
        <f t="shared" si="3557"/>
        <v/>
      </c>
      <c r="DD1642" s="17" t="str">
        <f t="shared" si="3558"/>
        <v/>
      </c>
      <c r="DF1642" s="17" t="str">
        <f t="shared" si="3559"/>
        <v/>
      </c>
      <c r="DH1642" s="17" t="str">
        <f t="shared" si="3560"/>
        <v/>
      </c>
      <c r="DJ1642" s="17" t="str">
        <f t="shared" si="3561"/>
        <v/>
      </c>
      <c r="DL1642" s="17" t="str">
        <f t="shared" si="3562"/>
        <v/>
      </c>
      <c r="DN1642" s="17" t="str">
        <f t="shared" si="3563"/>
        <v/>
      </c>
      <c r="DO1642" s="18" t="s">
        <v>8248</v>
      </c>
      <c r="DP1642" s="17">
        <f t="shared" si="3564"/>
        <v>1</v>
      </c>
      <c r="DR1642" s="17" t="str">
        <f t="shared" si="3565"/>
        <v/>
      </c>
      <c r="DS1642" s="18" t="s">
        <v>8324</v>
      </c>
      <c r="DT1642" s="17">
        <f t="shared" si="3566"/>
        <v>1</v>
      </c>
      <c r="DV1642" s="17" t="str">
        <f t="shared" si="3567"/>
        <v/>
      </c>
      <c r="DW1642" s="18" t="s">
        <v>8257</v>
      </c>
      <c r="DX1642" s="17">
        <f t="shared" si="3568"/>
        <v>1</v>
      </c>
      <c r="DZ1642" s="17" t="str">
        <f t="shared" si="3569"/>
        <v/>
      </c>
      <c r="EB1642" s="17" t="str">
        <f t="shared" si="3570"/>
        <v/>
      </c>
      <c r="ED1642" s="17" t="str">
        <f t="shared" si="3571"/>
        <v/>
      </c>
      <c r="EF1642" s="17" t="str">
        <f t="shared" si="3572"/>
        <v/>
      </c>
      <c r="EH1642" s="17" t="str">
        <f t="shared" si="3573"/>
        <v/>
      </c>
      <c r="EJ1642" s="17" t="str">
        <f t="shared" si="3574"/>
        <v/>
      </c>
      <c r="EL1642" s="17" t="str">
        <f t="shared" si="3575"/>
        <v/>
      </c>
      <c r="EN1642" s="17" t="str">
        <f t="shared" si="3576"/>
        <v/>
      </c>
      <c r="EP1642" s="17" t="str">
        <f t="shared" si="3577"/>
        <v/>
      </c>
      <c r="ER1642" s="17" t="str">
        <f t="shared" si="3578"/>
        <v/>
      </c>
      <c r="ET1642" s="17" t="str">
        <f t="shared" si="3579"/>
        <v/>
      </c>
      <c r="EV1642" s="17" t="str">
        <f t="shared" si="3580"/>
        <v/>
      </c>
      <c r="EX1642" s="17" t="str">
        <f t="shared" si="3581"/>
        <v/>
      </c>
      <c r="EZ1642" s="17" t="str">
        <f t="shared" si="3582"/>
        <v/>
      </c>
      <c r="FB1642" s="17" t="str">
        <f t="shared" si="3583"/>
        <v/>
      </c>
      <c r="FD1642" s="17" t="str">
        <f t="shared" si="3584"/>
        <v/>
      </c>
      <c r="FE1642" s="17" t="s">
        <v>7353</v>
      </c>
      <c r="FF1642" s="17" t="s">
        <v>7353</v>
      </c>
      <c r="FG1642" s="17" t="s">
        <v>7353</v>
      </c>
      <c r="FH1642" s="17" t="s">
        <v>7353</v>
      </c>
      <c r="FI1642" s="17" t="s">
        <v>7353</v>
      </c>
      <c r="FJ1642" s="17" t="s">
        <v>7353</v>
      </c>
      <c r="FK1642" s="17" t="s">
        <v>7353</v>
      </c>
      <c r="FL1642" s="17" t="s">
        <v>7353</v>
      </c>
      <c r="FN1642" s="18">
        <f t="shared" si="3508"/>
        <v>0.4</v>
      </c>
      <c r="FO1642" s="18">
        <f t="shared" si="3632"/>
        <v>2</v>
      </c>
      <c r="FP1642" s="18">
        <f t="shared" si="3633"/>
        <v>5</v>
      </c>
      <c r="FQ1642" s="18">
        <f t="shared" si="3634"/>
        <v>3</v>
      </c>
      <c r="FR1642" s="18">
        <f t="shared" si="3509"/>
        <v>0.6</v>
      </c>
      <c r="FS1642" s="9" t="s">
        <v>198</v>
      </c>
      <c r="FU1642" s="21" t="s">
        <v>198</v>
      </c>
      <c r="FW1642" s="21" t="s">
        <v>198</v>
      </c>
      <c r="FX1642" s="18">
        <v>0</v>
      </c>
      <c r="FY1642" s="18">
        <v>1</v>
      </c>
      <c r="FZ1642" s="18">
        <f t="shared" si="3585"/>
        <v>1</v>
      </c>
      <c r="GA1642" s="18">
        <v>0</v>
      </c>
      <c r="GB1642" s="18">
        <v>0</v>
      </c>
      <c r="GC1642" s="18" t="s">
        <v>198</v>
      </c>
      <c r="GD1642" s="18">
        <f t="shared" si="3586"/>
        <v>0</v>
      </c>
      <c r="GE1642" s="18" t="s">
        <v>198</v>
      </c>
      <c r="GF1642" s="18">
        <f t="shared" si="3586"/>
        <v>0</v>
      </c>
      <c r="GG1642" s="18" t="s">
        <v>198</v>
      </c>
      <c r="GH1642" s="18">
        <f t="shared" si="3587"/>
        <v>0</v>
      </c>
      <c r="GI1642" s="18" t="s">
        <v>4378</v>
      </c>
      <c r="GJ1642" s="18">
        <f t="shared" si="3588"/>
        <v>1</v>
      </c>
      <c r="GK1642" s="18" t="s">
        <v>299</v>
      </c>
      <c r="GL1642" s="18">
        <f t="shared" si="3588"/>
        <v>0</v>
      </c>
      <c r="GM1642" s="228" t="s">
        <v>198</v>
      </c>
      <c r="GN1642" s="18">
        <f t="shared" si="3589"/>
        <v>2</v>
      </c>
      <c r="GQ1642" s="18" t="str">
        <f t="shared" si="3510"/>
        <v>L</v>
      </c>
      <c r="GR1642" s="18">
        <f t="shared" si="3590"/>
        <v>0</v>
      </c>
      <c r="GS1642" s="18">
        <f t="shared" si="3591"/>
        <v>3</v>
      </c>
      <c r="GT1642" s="21" t="str">
        <f t="shared" si="3592"/>
        <v>L</v>
      </c>
      <c r="GZ1642" s="18" t="s">
        <v>0</v>
      </c>
      <c r="HB1642" s="21" t="s">
        <v>133</v>
      </c>
      <c r="HD1642" s="21" t="str">
        <f t="shared" si="3593"/>
        <v>L</v>
      </c>
      <c r="HF1642" s="21" t="s">
        <v>198</v>
      </c>
      <c r="HH1642" s="69" t="str">
        <f t="shared" si="3594"/>
        <v>L</v>
      </c>
      <c r="HM1642" s="18" t="s">
        <v>7353</v>
      </c>
      <c r="HN1642" s="69" t="s">
        <v>133</v>
      </c>
      <c r="HO1642" s="72"/>
      <c r="HP1642" s="72"/>
      <c r="HQ1642" s="72"/>
      <c r="HR1642" s="72"/>
      <c r="HS1642" s="72"/>
      <c r="HT1642" s="72"/>
      <c r="HU1642" s="72"/>
      <c r="HV1642" s="72"/>
      <c r="HW1642" s="72"/>
      <c r="HX1642" s="72"/>
      <c r="HY1642" s="72"/>
      <c r="IA1642" s="21" t="s">
        <v>198</v>
      </c>
      <c r="IC1642" s="21" t="s">
        <v>198</v>
      </c>
      <c r="IE1642" s="68"/>
      <c r="IF1642" s="69" t="s">
        <v>133</v>
      </c>
      <c r="II1642" s="21" t="s">
        <v>198</v>
      </c>
      <c r="IK1642" s="21" t="s">
        <v>198</v>
      </c>
      <c r="IM1642" s="21" t="s">
        <v>198</v>
      </c>
      <c r="IO1642" s="21" t="s">
        <v>198</v>
      </c>
      <c r="IQ1642" s="17" t="str">
        <f t="shared" si="3511"/>
        <v/>
      </c>
      <c r="IS1642" s="17" t="str">
        <f t="shared" si="3511"/>
        <v/>
      </c>
      <c r="IU1642" s="17" t="str">
        <f t="shared" si="3595"/>
        <v/>
      </c>
      <c r="IV1642" s="72"/>
      <c r="IW1642" s="72"/>
      <c r="IX1642" s="72"/>
      <c r="IY1642" s="72"/>
      <c r="IZ1642" s="72" t="str">
        <f t="shared" si="3512"/>
        <v/>
      </c>
      <c r="JA1642" s="72" t="str">
        <f t="shared" si="3513"/>
        <v/>
      </c>
      <c r="JB1642" s="72"/>
      <c r="JC1642" s="72" t="str">
        <f t="shared" si="3596"/>
        <v/>
      </c>
      <c r="JD1642" s="72"/>
      <c r="JE1642" s="72" t="str">
        <f t="shared" si="3597"/>
        <v/>
      </c>
      <c r="JF1642" s="72"/>
      <c r="JG1642" s="72"/>
      <c r="JH1642" s="72"/>
      <c r="JI1642" s="72" t="str">
        <f t="shared" si="3505"/>
        <v/>
      </c>
      <c r="JJ1642" s="72" t="str">
        <f t="shared" si="3514"/>
        <v/>
      </c>
      <c r="JL1642" s="17" t="str">
        <f t="shared" si="3598"/>
        <v/>
      </c>
      <c r="JN1642" s="17" t="str">
        <f t="shared" si="3599"/>
        <v/>
      </c>
      <c r="JP1642" s="17" t="str">
        <f t="shared" si="3600"/>
        <v/>
      </c>
      <c r="JR1642" s="17" t="str">
        <f t="shared" si="3601"/>
        <v/>
      </c>
      <c r="JT1642" s="17" t="str">
        <f t="shared" si="3602"/>
        <v/>
      </c>
      <c r="JV1642" s="17" t="str">
        <f t="shared" si="3603"/>
        <v/>
      </c>
      <c r="JX1642" s="17" t="str">
        <f t="shared" si="3604"/>
        <v/>
      </c>
      <c r="JY1642" s="72"/>
      <c r="JZ1642" s="72"/>
      <c r="KA1642" s="72"/>
      <c r="KB1642" s="72"/>
      <c r="KC1642" s="72"/>
      <c r="KD1642" s="72" t="str">
        <f t="shared" si="3515"/>
        <v/>
      </c>
      <c r="KE1642" s="72" t="str">
        <f t="shared" si="3516"/>
        <v/>
      </c>
      <c r="KF1642" s="72"/>
      <c r="KG1642" s="72" t="str">
        <f t="shared" si="3605"/>
        <v/>
      </c>
      <c r="KH1642" s="72"/>
      <c r="KI1642" s="72" t="str">
        <f t="shared" si="3606"/>
        <v/>
      </c>
      <c r="KJ1642" s="72"/>
      <c r="KK1642" s="72" t="str">
        <f t="shared" si="3607"/>
        <v/>
      </c>
      <c r="KL1642" s="72"/>
      <c r="KM1642" s="72"/>
      <c r="KN1642" s="72"/>
      <c r="KO1642" s="72"/>
      <c r="KP1642" s="72"/>
      <c r="KQ1642" s="72"/>
      <c r="KR1642" s="72"/>
      <c r="KS1642" s="72" t="str">
        <f t="shared" si="3608"/>
        <v/>
      </c>
      <c r="KT1642" s="72"/>
      <c r="KU1642" s="72" t="str">
        <f t="shared" si="3609"/>
        <v/>
      </c>
      <c r="KV1642" s="72"/>
      <c r="KW1642" s="72"/>
      <c r="KX1642" s="72" t="str">
        <f t="shared" si="3517"/>
        <v/>
      </c>
      <c r="KY1642" s="72"/>
      <c r="KZ1642" s="72"/>
      <c r="LA1642" s="72"/>
      <c r="LB1642" s="72" t="str">
        <f t="shared" si="3518"/>
        <v/>
      </c>
      <c r="LD1642" s="17" t="str">
        <f t="shared" si="3610"/>
        <v/>
      </c>
      <c r="LF1642" s="17" t="str">
        <f t="shared" si="3611"/>
        <v/>
      </c>
      <c r="LH1642" s="17" t="str">
        <f t="shared" si="3612"/>
        <v/>
      </c>
      <c r="LJ1642" s="17" t="str">
        <f t="shared" si="3613"/>
        <v/>
      </c>
      <c r="LL1642" s="17" t="str">
        <f t="shared" si="3614"/>
        <v/>
      </c>
      <c r="LN1642" s="17" t="str">
        <f t="shared" si="3615"/>
        <v/>
      </c>
      <c r="LP1642" s="17" t="str">
        <f t="shared" si="3616"/>
        <v/>
      </c>
      <c r="LR1642" s="17" t="str">
        <f t="shared" si="3617"/>
        <v/>
      </c>
      <c r="LT1642" s="17" t="str">
        <f t="shared" si="3618"/>
        <v/>
      </c>
      <c r="LV1642" s="17" t="str">
        <f t="shared" si="3619"/>
        <v/>
      </c>
      <c r="LX1642" s="17" t="str">
        <f t="shared" si="3620"/>
        <v/>
      </c>
      <c r="LZ1642" s="17" t="str">
        <f t="shared" si="3621"/>
        <v/>
      </c>
      <c r="MB1642" s="17" t="str">
        <f t="shared" si="3622"/>
        <v/>
      </c>
      <c r="MD1642" s="17" t="str">
        <f t="shared" si="3519"/>
        <v/>
      </c>
      <c r="MF1642" s="17" t="str">
        <f t="shared" si="3623"/>
        <v/>
      </c>
      <c r="MG1642" s="17"/>
      <c r="MH1642" s="17" t="str">
        <f t="shared" si="3624"/>
        <v/>
      </c>
      <c r="MI1642" s="17"/>
      <c r="MJ1642" s="17" t="str">
        <f t="shared" si="3625"/>
        <v/>
      </c>
      <c r="ML1642" s="17"/>
      <c r="MN1642" s="69">
        <f t="shared" si="3626"/>
        <v>0</v>
      </c>
      <c r="MO1642" s="21" t="str">
        <f t="shared" si="3627"/>
        <v>L</v>
      </c>
      <c r="MQ1642" s="17" t="str">
        <f t="shared" si="3520"/>
        <v/>
      </c>
      <c r="MS1642" s="17" t="str">
        <f t="shared" si="3521"/>
        <v/>
      </c>
      <c r="MU1642" s="17" t="str">
        <f t="shared" si="3522"/>
        <v/>
      </c>
      <c r="MW1642" s="17" t="str">
        <f t="shared" si="3523"/>
        <v/>
      </c>
      <c r="MY1642" s="17" t="str">
        <f t="shared" si="3524"/>
        <v/>
      </c>
      <c r="NA1642" s="17" t="str">
        <f t="shared" si="3525"/>
        <v/>
      </c>
      <c r="NC1642" s="17" t="str">
        <f t="shared" si="3526"/>
        <v/>
      </c>
      <c r="NH1642" s="18" t="str">
        <f t="shared" si="3527"/>
        <v/>
      </c>
      <c r="NI1642" s="18" t="str">
        <f t="shared" si="3528"/>
        <v/>
      </c>
      <c r="NM1642" s="18" t="str">
        <f t="shared" si="3504"/>
        <v/>
      </c>
      <c r="NN1642" s="18" t="str">
        <f t="shared" si="3642"/>
        <v/>
      </c>
      <c r="NO1642" s="21">
        <f t="shared" si="3529"/>
        <v>0</v>
      </c>
      <c r="NP1642" s="21" t="str">
        <f t="shared" si="3628"/>
        <v>L</v>
      </c>
      <c r="NX1642" s="18">
        <f t="shared" si="3629"/>
        <v>0</v>
      </c>
      <c r="NY1642" s="18">
        <f t="shared" si="3636"/>
        <v>0</v>
      </c>
      <c r="NZ1642" s="18">
        <f t="shared" si="3637"/>
        <v>0</v>
      </c>
      <c r="OA1642" s="18">
        <f t="shared" si="3638"/>
        <v>0</v>
      </c>
      <c r="OB1642" s="18">
        <f t="shared" si="3639"/>
        <v>0</v>
      </c>
      <c r="OC1642" s="18">
        <f t="shared" si="3640"/>
        <v>0</v>
      </c>
      <c r="OD1642" s="17">
        <f t="shared" si="3641"/>
        <v>0</v>
      </c>
      <c r="OE1642" s="20">
        <f t="shared" si="3506"/>
        <v>0</v>
      </c>
      <c r="OF1642" s="69" t="str">
        <f>IF(OE1642=0,"L",IF(OE1642=1,"L",IF(OE1642=2,"H",IF(OE1642=3,"H",IF(OE1642=4,"H",IF(OE1642=5,"H"))))))</f>
        <v>L</v>
      </c>
      <c r="OG1642" s="122"/>
      <c r="OH1642" s="21" t="str">
        <f t="shared" si="3635"/>
        <v>L</v>
      </c>
      <c r="OI1642" s="69" t="str">
        <f t="shared" si="3630"/>
        <v>L</v>
      </c>
      <c r="OJ1642" s="17"/>
      <c r="OL1642" s="17"/>
      <c r="OM1642" s="17"/>
      <c r="OQ1642" s="18">
        <v>0</v>
      </c>
      <c r="OS1642" s="19" t="str">
        <f>IF(OK1642="","NF",IF(OK1642=" ","NF",IF(OK1642="subsistence fisheries", "M", IF(OK1642="commercial","H",IF(OK1642="highly commercial","VH")))))</f>
        <v>NF</v>
      </c>
      <c r="OT1642" s="18">
        <v>0.68055597941080703</v>
      </c>
      <c r="OU1642" s="69" t="s">
        <v>198</v>
      </c>
      <c r="OV1642" s="18">
        <v>0.67129643758138002</v>
      </c>
      <c r="OW1642" s="69" t="s">
        <v>198</v>
      </c>
      <c r="OX1642" s="18">
        <v>0.194442749023438</v>
      </c>
      <c r="OY1642" s="69" t="s">
        <v>198</v>
      </c>
      <c r="OZ1642" s="18">
        <v>26.055547078450498</v>
      </c>
      <c r="PA1642" s="69" t="s">
        <v>299</v>
      </c>
      <c r="PB1642" s="18">
        <v>0.99074045817057299</v>
      </c>
      <c r="PC1642" s="69" t="s">
        <v>198</v>
      </c>
      <c r="PD1642" s="69" t="s">
        <v>198</v>
      </c>
      <c r="PE1642" s="69" t="s">
        <v>198</v>
      </c>
      <c r="PF1642" s="18">
        <v>0.89351860682169604</v>
      </c>
      <c r="PG1642" s="69" t="s">
        <v>198</v>
      </c>
      <c r="PH1642" s="69" t="s">
        <v>299</v>
      </c>
      <c r="PI1642" s="69" t="s">
        <v>198</v>
      </c>
      <c r="PJ1642" s="18">
        <v>1.6666666666666701</v>
      </c>
      <c r="PK1642" s="69" t="s">
        <v>198</v>
      </c>
      <c r="PL1642" s="69" t="s">
        <v>198</v>
      </c>
      <c r="PM1642" s="69" t="s">
        <v>198</v>
      </c>
      <c r="PN1642" s="18">
        <v>28.055557250976602</v>
      </c>
      <c r="PO1642" s="69" t="s">
        <v>198</v>
      </c>
      <c r="PP1642" s="69" t="s">
        <v>198</v>
      </c>
      <c r="PQ1642" s="69" t="s">
        <v>198</v>
      </c>
      <c r="PR1642" s="18">
        <v>1.34343338012695</v>
      </c>
      <c r="PS1642" s="69" t="s">
        <v>198</v>
      </c>
      <c r="PT1642" s="18">
        <v>0.67129643758138002</v>
      </c>
      <c r="PU1642" s="69" t="s">
        <v>198</v>
      </c>
      <c r="PV1642" s="18">
        <v>9.5101013183593803</v>
      </c>
      <c r="PW1642" s="69" t="s">
        <v>299</v>
      </c>
      <c r="PX1642" s="18">
        <v>45.249994913736998</v>
      </c>
      <c r="PY1642" s="69" t="s">
        <v>299</v>
      </c>
      <c r="PZ1642" s="18">
        <v>0.30555597941080698</v>
      </c>
      <c r="QA1642" s="69" t="s">
        <v>198</v>
      </c>
      <c r="QB1642" s="18">
        <v>0.61574093500773097</v>
      </c>
      <c r="QC1642" s="69" t="s">
        <v>198</v>
      </c>
      <c r="QD1642" s="18">
        <v>0.361114501953125</v>
      </c>
      <c r="QE1642" s="69" t="s">
        <v>198</v>
      </c>
      <c r="QF1642" s="18">
        <v>21.055557250976602</v>
      </c>
      <c r="QG1642" s="69" t="s">
        <v>198</v>
      </c>
      <c r="QH1642" s="18">
        <v>44.888889312744098</v>
      </c>
      <c r="QI1642" s="69" t="s">
        <v>299</v>
      </c>
      <c r="QJ1642" s="18">
        <v>5.5833331743876098</v>
      </c>
      <c r="QK1642" s="69" t="s">
        <v>299</v>
      </c>
    </row>
    <row r="1643" spans="1:453" s="18" customFormat="1" x14ac:dyDescent="0.25">
      <c r="A1643" s="18" t="s">
        <v>127</v>
      </c>
      <c r="B1643" s="18" t="s">
        <v>128</v>
      </c>
      <c r="C1643" s="18" t="s">
        <v>129</v>
      </c>
      <c r="D1643" s="18" t="s">
        <v>1004</v>
      </c>
      <c r="E1643" s="18" t="s">
        <v>1005</v>
      </c>
      <c r="F1643" s="58" t="s">
        <v>2761</v>
      </c>
      <c r="G1643" s="18" t="s">
        <v>8719</v>
      </c>
      <c r="H1643" s="58">
        <v>77920.933718</v>
      </c>
      <c r="I1643" s="58">
        <v>449000</v>
      </c>
      <c r="J1643" s="60" t="str">
        <f t="shared" si="3530"/>
        <v>L</v>
      </c>
      <c r="K1643" s="60" t="str">
        <f t="shared" si="3531"/>
        <v>L</v>
      </c>
      <c r="L1643" s="60" t="str">
        <f t="shared" si="3532"/>
        <v>L</v>
      </c>
      <c r="M1643" s="60" t="str">
        <f t="shared" si="3533"/>
        <v>L</v>
      </c>
      <c r="N1643" s="18" t="s">
        <v>132</v>
      </c>
      <c r="O1643" s="21" t="s">
        <v>198</v>
      </c>
      <c r="T1643" s="69" t="str">
        <f t="shared" si="3534"/>
        <v>U</v>
      </c>
      <c r="U1643" s="18" t="s">
        <v>134</v>
      </c>
      <c r="V1643" s="63" t="s">
        <v>198</v>
      </c>
      <c r="X1643" s="21" t="s">
        <v>133</v>
      </c>
      <c r="Y1643" s="69" t="s">
        <v>7353</v>
      </c>
      <c r="Z1643" s="69" t="str">
        <f t="shared" si="3535"/>
        <v>U</v>
      </c>
      <c r="AA1643" s="72"/>
      <c r="AB1643" s="69" t="s">
        <v>198</v>
      </c>
      <c r="AC1643" s="34">
        <v>25</v>
      </c>
      <c r="AD1643" s="31"/>
      <c r="AE1643" s="30"/>
      <c r="AF1643" s="30"/>
      <c r="AG1643" s="31"/>
      <c r="AH1643" s="31"/>
      <c r="AI1643" s="33"/>
      <c r="AJ1643" s="33"/>
      <c r="AK1643" s="33"/>
      <c r="AL1643" s="33"/>
      <c r="AM1643" s="33"/>
      <c r="AN1643" s="222"/>
      <c r="AO1643" s="228" t="s">
        <v>133</v>
      </c>
      <c r="AP1643" s="31"/>
      <c r="AQ1643" s="31"/>
      <c r="AR1643" s="31"/>
      <c r="AS1643" s="31"/>
      <c r="AT1643" s="31"/>
      <c r="AU1643" s="31"/>
      <c r="AV1643" s="53" t="s">
        <v>299</v>
      </c>
      <c r="AW1643" s="30"/>
      <c r="AX1643" s="53" t="str">
        <f t="shared" si="3631"/>
        <v>U</v>
      </c>
      <c r="AY1643" s="31"/>
      <c r="AZ1643" s="31"/>
      <c r="BA1643" s="31"/>
      <c r="BB1643" s="31"/>
      <c r="BC1643" s="31"/>
      <c r="BD1643" s="31"/>
      <c r="BE1643" s="31"/>
      <c r="BF1643" s="31"/>
      <c r="BH1643" s="17" t="str">
        <f t="shared" si="3507"/>
        <v/>
      </c>
      <c r="BI1643" s="18" t="s">
        <v>8334</v>
      </c>
      <c r="BJ1643" s="17">
        <f t="shared" si="3507"/>
        <v>1</v>
      </c>
      <c r="BK1643" s="18" t="s">
        <v>8253</v>
      </c>
      <c r="BL1643" s="17">
        <f t="shared" si="3536"/>
        <v>1</v>
      </c>
      <c r="BM1643" s="18" t="s">
        <v>8346</v>
      </c>
      <c r="BN1643" s="17">
        <f t="shared" si="3537"/>
        <v>1</v>
      </c>
      <c r="BP1643" s="17" t="str">
        <f t="shared" si="3538"/>
        <v/>
      </c>
      <c r="BR1643" s="17" t="str">
        <f t="shared" si="3539"/>
        <v/>
      </c>
      <c r="BT1643" s="17" t="str">
        <f t="shared" si="3540"/>
        <v/>
      </c>
      <c r="BV1643" s="17" t="str">
        <f t="shared" si="3541"/>
        <v/>
      </c>
      <c r="BX1643" s="17" t="str">
        <f t="shared" si="3542"/>
        <v/>
      </c>
      <c r="BZ1643" s="17" t="str">
        <f t="shared" si="3543"/>
        <v/>
      </c>
      <c r="CB1643" s="17" t="str">
        <f t="shared" si="3544"/>
        <v/>
      </c>
      <c r="CD1643" s="17" t="str">
        <f t="shared" si="3545"/>
        <v/>
      </c>
      <c r="CF1643" s="17" t="str">
        <f t="shared" si="3546"/>
        <v/>
      </c>
      <c r="CH1643" s="17" t="str">
        <f t="shared" si="3547"/>
        <v/>
      </c>
      <c r="CJ1643" s="17" t="str">
        <f t="shared" si="3548"/>
        <v/>
      </c>
      <c r="CL1643" s="17" t="str">
        <f t="shared" si="3549"/>
        <v/>
      </c>
      <c r="CN1643" s="17" t="str">
        <f t="shared" si="3550"/>
        <v/>
      </c>
      <c r="CP1643" s="17" t="str">
        <f t="shared" si="3551"/>
        <v/>
      </c>
      <c r="CR1643" s="17" t="str">
        <f t="shared" si="3552"/>
        <v/>
      </c>
      <c r="CT1643" s="17" t="str">
        <f t="shared" si="3553"/>
        <v/>
      </c>
      <c r="CV1643" s="17" t="str">
        <f t="shared" si="3554"/>
        <v/>
      </c>
      <c r="CX1643" s="17" t="str">
        <f t="shared" si="3555"/>
        <v/>
      </c>
      <c r="CZ1643" s="17" t="str">
        <f t="shared" si="3556"/>
        <v/>
      </c>
      <c r="DB1643" s="17" t="str">
        <f t="shared" si="3557"/>
        <v/>
      </c>
      <c r="DD1643" s="17" t="str">
        <f t="shared" si="3558"/>
        <v/>
      </c>
      <c r="DF1643" s="17" t="str">
        <f t="shared" si="3559"/>
        <v/>
      </c>
      <c r="DH1643" s="17" t="str">
        <f t="shared" si="3560"/>
        <v/>
      </c>
      <c r="DJ1643" s="17" t="str">
        <f t="shared" si="3561"/>
        <v/>
      </c>
      <c r="DL1643" s="17" t="str">
        <f t="shared" si="3562"/>
        <v/>
      </c>
      <c r="DN1643" s="17" t="str">
        <f t="shared" si="3563"/>
        <v/>
      </c>
      <c r="DO1643" s="18" t="s">
        <v>8337</v>
      </c>
      <c r="DP1643" s="17">
        <f t="shared" si="3564"/>
        <v>1</v>
      </c>
      <c r="DR1643" s="17" t="str">
        <f t="shared" si="3565"/>
        <v/>
      </c>
      <c r="DS1643" s="18" t="s">
        <v>8336</v>
      </c>
      <c r="DT1643" s="17">
        <f t="shared" si="3566"/>
        <v>1</v>
      </c>
      <c r="DV1643" s="17" t="str">
        <f t="shared" si="3567"/>
        <v/>
      </c>
      <c r="DW1643" s="18" t="s">
        <v>8380</v>
      </c>
      <c r="DX1643" s="17">
        <f t="shared" si="3568"/>
        <v>1</v>
      </c>
      <c r="DZ1643" s="17" t="str">
        <f t="shared" si="3569"/>
        <v/>
      </c>
      <c r="EB1643" s="17" t="str">
        <f t="shared" si="3570"/>
        <v/>
      </c>
      <c r="ED1643" s="17" t="str">
        <f t="shared" si="3571"/>
        <v/>
      </c>
      <c r="EF1643" s="17" t="str">
        <f t="shared" si="3572"/>
        <v/>
      </c>
      <c r="EH1643" s="17" t="str">
        <f t="shared" si="3573"/>
        <v/>
      </c>
      <c r="EJ1643" s="17" t="str">
        <f t="shared" si="3574"/>
        <v/>
      </c>
      <c r="EL1643" s="17" t="str">
        <f t="shared" si="3575"/>
        <v/>
      </c>
      <c r="EN1643" s="17" t="str">
        <f t="shared" si="3576"/>
        <v/>
      </c>
      <c r="EP1643" s="17" t="str">
        <f t="shared" si="3577"/>
        <v/>
      </c>
      <c r="ER1643" s="17" t="str">
        <f t="shared" si="3578"/>
        <v/>
      </c>
      <c r="ET1643" s="17" t="str">
        <f t="shared" si="3579"/>
        <v/>
      </c>
      <c r="EV1643" s="17" t="str">
        <f t="shared" si="3580"/>
        <v/>
      </c>
      <c r="EX1643" s="17" t="str">
        <f t="shared" si="3581"/>
        <v/>
      </c>
      <c r="EZ1643" s="17" t="str">
        <f t="shared" si="3582"/>
        <v/>
      </c>
      <c r="FB1643" s="17" t="str">
        <f t="shared" si="3583"/>
        <v/>
      </c>
      <c r="FD1643" s="17" t="str">
        <f t="shared" si="3584"/>
        <v/>
      </c>
      <c r="FE1643" s="17" t="s">
        <v>7353</v>
      </c>
      <c r="FF1643" s="17" t="s">
        <v>7353</v>
      </c>
      <c r="FG1643" s="17" t="s">
        <v>7353</v>
      </c>
      <c r="FH1643" s="17" t="s">
        <v>7353</v>
      </c>
      <c r="FI1643" s="17" t="s">
        <v>7353</v>
      </c>
      <c r="FJ1643" s="17" t="s">
        <v>7353</v>
      </c>
      <c r="FK1643" s="17" t="s">
        <v>7353</v>
      </c>
      <c r="FL1643" s="17" t="s">
        <v>7353</v>
      </c>
      <c r="FN1643" s="18">
        <f t="shared" si="3508"/>
        <v>0.5</v>
      </c>
      <c r="FO1643" s="18">
        <f t="shared" si="3632"/>
        <v>3</v>
      </c>
      <c r="FP1643" s="18">
        <f t="shared" si="3633"/>
        <v>6</v>
      </c>
      <c r="FQ1643" s="18">
        <f t="shared" si="3634"/>
        <v>3</v>
      </c>
      <c r="FR1643" s="18">
        <f t="shared" si="3509"/>
        <v>0.5</v>
      </c>
      <c r="FS1643" s="9" t="s">
        <v>198</v>
      </c>
      <c r="FU1643" s="21" t="s">
        <v>198</v>
      </c>
      <c r="FW1643" s="21" t="s">
        <v>198</v>
      </c>
      <c r="FX1643" s="18">
        <v>0</v>
      </c>
      <c r="FY1643" s="18">
        <v>1</v>
      </c>
      <c r="FZ1643" s="18">
        <f t="shared" si="3585"/>
        <v>1</v>
      </c>
      <c r="GA1643" s="18">
        <v>0</v>
      </c>
      <c r="GB1643" s="18">
        <v>0</v>
      </c>
      <c r="GC1643" s="18" t="s">
        <v>198</v>
      </c>
      <c r="GD1643" s="18">
        <f t="shared" si="3586"/>
        <v>0</v>
      </c>
      <c r="GE1643" s="18" t="s">
        <v>198</v>
      </c>
      <c r="GF1643" s="18">
        <f t="shared" si="3586"/>
        <v>0</v>
      </c>
      <c r="GG1643" s="18" t="s">
        <v>198</v>
      </c>
      <c r="GH1643" s="18">
        <f t="shared" si="3587"/>
        <v>0</v>
      </c>
      <c r="GI1643" s="18" t="s">
        <v>4378</v>
      </c>
      <c r="GJ1643" s="18">
        <f t="shared" si="3588"/>
        <v>1</v>
      </c>
      <c r="GK1643" s="18" t="s">
        <v>299</v>
      </c>
      <c r="GL1643" s="18">
        <f t="shared" si="3588"/>
        <v>0</v>
      </c>
      <c r="GM1643" s="228" t="s">
        <v>198</v>
      </c>
      <c r="GN1643" s="18">
        <f t="shared" si="3589"/>
        <v>2</v>
      </c>
      <c r="GQ1643" s="18" t="str">
        <f t="shared" si="3510"/>
        <v>L</v>
      </c>
      <c r="GR1643" s="18">
        <f t="shared" si="3590"/>
        <v>0</v>
      </c>
      <c r="GS1643" s="18">
        <f t="shared" si="3591"/>
        <v>3</v>
      </c>
      <c r="GT1643" s="21" t="str">
        <f t="shared" si="3592"/>
        <v>L</v>
      </c>
      <c r="GZ1643" s="18" t="s">
        <v>0</v>
      </c>
      <c r="HB1643" s="21" t="s">
        <v>133</v>
      </c>
      <c r="HD1643" s="21" t="str">
        <f t="shared" si="3593"/>
        <v>L</v>
      </c>
      <c r="HF1643" s="21" t="s">
        <v>198</v>
      </c>
      <c r="HH1643" s="69" t="str">
        <f t="shared" si="3594"/>
        <v>L</v>
      </c>
      <c r="HM1643" s="18" t="s">
        <v>7353</v>
      </c>
      <c r="HN1643" s="69" t="s">
        <v>133</v>
      </c>
      <c r="HO1643" s="72"/>
      <c r="HP1643" s="72"/>
      <c r="HQ1643" s="72"/>
      <c r="HR1643" s="72"/>
      <c r="HS1643" s="72"/>
      <c r="HT1643" s="72"/>
      <c r="HU1643" s="72"/>
      <c r="HV1643" s="72"/>
      <c r="HW1643" s="72"/>
      <c r="HX1643" s="72"/>
      <c r="HY1643" s="72"/>
      <c r="IA1643" s="21" t="s">
        <v>198</v>
      </c>
      <c r="IC1643" s="21" t="s">
        <v>198</v>
      </c>
      <c r="IE1643" s="68"/>
      <c r="IF1643" s="69" t="s">
        <v>133</v>
      </c>
      <c r="II1643" s="21" t="s">
        <v>198</v>
      </c>
      <c r="IK1643" s="21" t="s">
        <v>198</v>
      </c>
      <c r="IM1643" s="21" t="s">
        <v>198</v>
      </c>
      <c r="IO1643" s="21" t="s">
        <v>198</v>
      </c>
      <c r="IQ1643" s="17" t="str">
        <f t="shared" si="3511"/>
        <v/>
      </c>
      <c r="IS1643" s="17" t="str">
        <f t="shared" si="3511"/>
        <v/>
      </c>
      <c r="IU1643" s="17" t="str">
        <f t="shared" si="3595"/>
        <v/>
      </c>
      <c r="IV1643" s="72"/>
      <c r="IW1643" s="72"/>
      <c r="IX1643" s="72"/>
      <c r="IY1643" s="72"/>
      <c r="IZ1643" s="72" t="str">
        <f t="shared" si="3512"/>
        <v/>
      </c>
      <c r="JA1643" s="72" t="str">
        <f t="shared" si="3513"/>
        <v/>
      </c>
      <c r="JB1643" s="72"/>
      <c r="JC1643" s="72" t="str">
        <f t="shared" si="3596"/>
        <v/>
      </c>
      <c r="JD1643" s="72"/>
      <c r="JE1643" s="72" t="str">
        <f t="shared" si="3597"/>
        <v/>
      </c>
      <c r="JF1643" s="72"/>
      <c r="JG1643" s="72"/>
      <c r="JH1643" s="72"/>
      <c r="JI1643" s="72" t="str">
        <f t="shared" si="3505"/>
        <v/>
      </c>
      <c r="JJ1643" s="72" t="str">
        <f t="shared" si="3514"/>
        <v/>
      </c>
      <c r="JL1643" s="17" t="str">
        <f t="shared" si="3598"/>
        <v/>
      </c>
      <c r="JN1643" s="17" t="str">
        <f t="shared" si="3599"/>
        <v/>
      </c>
      <c r="JP1643" s="17" t="str">
        <f t="shared" si="3600"/>
        <v/>
      </c>
      <c r="JR1643" s="17" t="str">
        <f t="shared" si="3601"/>
        <v/>
      </c>
      <c r="JT1643" s="17" t="str">
        <f t="shared" si="3602"/>
        <v/>
      </c>
      <c r="JV1643" s="17" t="str">
        <f t="shared" si="3603"/>
        <v/>
      </c>
      <c r="JX1643" s="17" t="str">
        <f t="shared" si="3604"/>
        <v/>
      </c>
      <c r="JY1643" s="72"/>
      <c r="JZ1643" s="72"/>
      <c r="KA1643" s="72"/>
      <c r="KB1643" s="72"/>
      <c r="KC1643" s="72"/>
      <c r="KD1643" s="72" t="str">
        <f t="shared" si="3515"/>
        <v/>
      </c>
      <c r="KE1643" s="72" t="str">
        <f t="shared" si="3516"/>
        <v/>
      </c>
      <c r="KF1643" s="72"/>
      <c r="KG1643" s="72" t="str">
        <f t="shared" si="3605"/>
        <v/>
      </c>
      <c r="KH1643" s="72"/>
      <c r="KI1643" s="72" t="str">
        <f t="shared" si="3606"/>
        <v/>
      </c>
      <c r="KJ1643" s="72"/>
      <c r="KK1643" s="72" t="str">
        <f t="shared" si="3607"/>
        <v/>
      </c>
      <c r="KL1643" s="72"/>
      <c r="KM1643" s="72"/>
      <c r="KN1643" s="72"/>
      <c r="KO1643" s="72"/>
      <c r="KP1643" s="72"/>
      <c r="KQ1643" s="72"/>
      <c r="KR1643" s="72"/>
      <c r="KS1643" s="72" t="str">
        <f t="shared" si="3608"/>
        <v/>
      </c>
      <c r="KT1643" s="72"/>
      <c r="KU1643" s="72" t="str">
        <f t="shared" si="3609"/>
        <v/>
      </c>
      <c r="KV1643" s="72"/>
      <c r="KW1643" s="72"/>
      <c r="KX1643" s="72" t="str">
        <f t="shared" si="3517"/>
        <v/>
      </c>
      <c r="KY1643" s="72"/>
      <c r="KZ1643" s="72"/>
      <c r="LA1643" s="72"/>
      <c r="LB1643" s="72" t="str">
        <f t="shared" si="3518"/>
        <v/>
      </c>
      <c r="LD1643" s="17" t="str">
        <f t="shared" si="3610"/>
        <v/>
      </c>
      <c r="LF1643" s="17" t="str">
        <f t="shared" si="3611"/>
        <v/>
      </c>
      <c r="LH1643" s="17" t="str">
        <f t="shared" si="3612"/>
        <v/>
      </c>
      <c r="LJ1643" s="17" t="str">
        <f t="shared" si="3613"/>
        <v/>
      </c>
      <c r="LL1643" s="17" t="str">
        <f t="shared" si="3614"/>
        <v/>
      </c>
      <c r="LN1643" s="17" t="str">
        <f t="shared" si="3615"/>
        <v/>
      </c>
      <c r="LP1643" s="17" t="str">
        <f t="shared" si="3616"/>
        <v/>
      </c>
      <c r="LR1643" s="17" t="str">
        <f t="shared" si="3617"/>
        <v/>
      </c>
      <c r="LT1643" s="17" t="str">
        <f t="shared" si="3618"/>
        <v/>
      </c>
      <c r="LV1643" s="17" t="str">
        <f t="shared" si="3619"/>
        <v/>
      </c>
      <c r="LX1643" s="17" t="str">
        <f t="shared" si="3620"/>
        <v/>
      </c>
      <c r="LZ1643" s="17" t="str">
        <f t="shared" si="3621"/>
        <v/>
      </c>
      <c r="MB1643" s="17" t="str">
        <f t="shared" si="3622"/>
        <v/>
      </c>
      <c r="MD1643" s="17" t="str">
        <f t="shared" si="3519"/>
        <v/>
      </c>
      <c r="MF1643" s="17" t="str">
        <f t="shared" si="3623"/>
        <v/>
      </c>
      <c r="MG1643" s="17"/>
      <c r="MH1643" s="17" t="str">
        <f t="shared" si="3624"/>
        <v/>
      </c>
      <c r="MI1643" s="17"/>
      <c r="MJ1643" s="17" t="str">
        <f t="shared" si="3625"/>
        <v/>
      </c>
      <c r="ML1643" s="17"/>
      <c r="MN1643" s="69">
        <f t="shared" si="3626"/>
        <v>0</v>
      </c>
      <c r="MO1643" s="21" t="str">
        <f t="shared" si="3627"/>
        <v>L</v>
      </c>
      <c r="MQ1643" s="17" t="str">
        <f t="shared" si="3520"/>
        <v/>
      </c>
      <c r="MS1643" s="17" t="str">
        <f t="shared" si="3521"/>
        <v/>
      </c>
      <c r="MU1643" s="17" t="str">
        <f t="shared" si="3522"/>
        <v/>
      </c>
      <c r="MW1643" s="17" t="str">
        <f t="shared" si="3523"/>
        <v/>
      </c>
      <c r="MY1643" s="17" t="str">
        <f t="shared" si="3524"/>
        <v/>
      </c>
      <c r="NA1643" s="17" t="str">
        <f t="shared" si="3525"/>
        <v/>
      </c>
      <c r="NC1643" s="17" t="str">
        <f t="shared" si="3526"/>
        <v/>
      </c>
      <c r="NH1643" s="18" t="str">
        <f t="shared" si="3527"/>
        <v/>
      </c>
      <c r="NI1643" s="18" t="str">
        <f t="shared" si="3528"/>
        <v/>
      </c>
      <c r="NM1643" s="18" t="str">
        <f t="shared" si="3504"/>
        <v/>
      </c>
      <c r="NN1643" s="18" t="str">
        <f t="shared" si="3642"/>
        <v/>
      </c>
      <c r="NO1643" s="21">
        <f t="shared" si="3529"/>
        <v>0</v>
      </c>
      <c r="NP1643" s="21" t="str">
        <f t="shared" si="3628"/>
        <v>L</v>
      </c>
      <c r="NX1643" s="18">
        <f t="shared" si="3629"/>
        <v>0</v>
      </c>
      <c r="NY1643" s="18">
        <f t="shared" si="3636"/>
        <v>0</v>
      </c>
      <c r="NZ1643" s="18">
        <f t="shared" si="3637"/>
        <v>0</v>
      </c>
      <c r="OA1643" s="18">
        <f t="shared" si="3638"/>
        <v>0</v>
      </c>
      <c r="OB1643" s="18">
        <f t="shared" si="3639"/>
        <v>0</v>
      </c>
      <c r="OC1643" s="18">
        <f t="shared" si="3640"/>
        <v>0</v>
      </c>
      <c r="OD1643" s="17">
        <f t="shared" si="3641"/>
        <v>0</v>
      </c>
      <c r="OE1643" s="20">
        <f t="shared" si="3506"/>
        <v>0</v>
      </c>
      <c r="OF1643" s="69" t="str">
        <f>IF(OE1643=0,"L",IF(OE1643=1,"L",IF(OE1643=2,"H",IF(OE1643=3,"H",IF(OE1643=4,"H",IF(OE1643=5,"H"))))))</f>
        <v>L</v>
      </c>
      <c r="OG1643" s="122"/>
      <c r="OH1643" s="21" t="str">
        <f t="shared" si="3635"/>
        <v>L</v>
      </c>
      <c r="OI1643" s="69" t="str">
        <f t="shared" si="3630"/>
        <v>L</v>
      </c>
      <c r="OJ1643" s="17"/>
      <c r="OL1643" s="17"/>
      <c r="OM1643" s="17"/>
      <c r="OQ1643" s="18">
        <v>0</v>
      </c>
      <c r="OS1643" s="19" t="str">
        <f>IF(OK1643="","NF",IF(OK1643=" ","NF",IF(OK1643="subsistence fisheries", "M", IF(OK1643="commercial","H",IF(OK1643="highly commercial","VH")))))</f>
        <v>NF</v>
      </c>
      <c r="OT1643" s="18">
        <v>0.763527105251948</v>
      </c>
      <c r="OU1643" s="69" t="s">
        <v>198</v>
      </c>
      <c r="OV1643" s="18">
        <v>0.27618634452422502</v>
      </c>
      <c r="OW1643" s="69" t="s">
        <v>198</v>
      </c>
      <c r="OX1643" s="18">
        <v>1.83637114365896</v>
      </c>
      <c r="OY1643" s="69" t="s">
        <v>198</v>
      </c>
      <c r="OZ1643" s="18">
        <v>26.2526033719381</v>
      </c>
      <c r="PA1643" s="69" t="s">
        <v>299</v>
      </c>
      <c r="PB1643" s="18">
        <v>0.65053558349609397</v>
      </c>
      <c r="PC1643" s="69" t="s">
        <v>198</v>
      </c>
      <c r="PD1643" s="69" t="s">
        <v>198</v>
      </c>
      <c r="PE1643" s="69" t="s">
        <v>198</v>
      </c>
      <c r="PF1643" s="18">
        <v>0.27047166600823402</v>
      </c>
      <c r="PG1643" s="69" t="s">
        <v>198</v>
      </c>
      <c r="PH1643" s="69" t="s">
        <v>198</v>
      </c>
      <c r="PI1643" s="69" t="s">
        <v>198</v>
      </c>
      <c r="PJ1643" s="18">
        <v>1.0334208011627199</v>
      </c>
      <c r="PK1643" s="69" t="s">
        <v>198</v>
      </c>
      <c r="PL1643" s="69" t="s">
        <v>198</v>
      </c>
      <c r="PM1643" s="69" t="s">
        <v>198</v>
      </c>
      <c r="PN1643" s="18">
        <v>28.284289042154899</v>
      </c>
      <c r="PO1643" s="69" t="s">
        <v>198</v>
      </c>
      <c r="PP1643" s="69" t="s">
        <v>299</v>
      </c>
      <c r="PQ1643" s="69" t="s">
        <v>198</v>
      </c>
      <c r="PR1643" s="18">
        <v>5.9223485787709604</v>
      </c>
      <c r="PS1643" s="69" t="s">
        <v>299</v>
      </c>
      <c r="PT1643" s="18">
        <v>0.27618634452422502</v>
      </c>
      <c r="PU1643" s="69" t="s">
        <v>198</v>
      </c>
      <c r="PV1643" s="18">
        <v>8.5347221295038906</v>
      </c>
      <c r="PW1643" s="69" t="s">
        <v>299</v>
      </c>
      <c r="PX1643" s="18">
        <v>45.658420085906997</v>
      </c>
      <c r="PY1643" s="69" t="s">
        <v>299</v>
      </c>
      <c r="PZ1643" s="18">
        <v>0.83420159419377604</v>
      </c>
      <c r="QA1643" s="69" t="s">
        <v>198</v>
      </c>
      <c r="QB1643" s="18">
        <v>0.20789931217829399</v>
      </c>
      <c r="QC1643" s="69" t="s">
        <v>198</v>
      </c>
      <c r="QD1643" s="18">
        <v>1.48741332689921</v>
      </c>
      <c r="QE1643" s="69" t="s">
        <v>198</v>
      </c>
      <c r="QF1643" s="18">
        <v>21.430554707845101</v>
      </c>
      <c r="QG1643" s="69" t="s">
        <v>198</v>
      </c>
      <c r="QH1643" s="18">
        <v>40.117476950089099</v>
      </c>
      <c r="QI1643" s="69" t="s">
        <v>299</v>
      </c>
      <c r="QJ1643" s="18">
        <v>4.5899160715440903</v>
      </c>
      <c r="QK1643" s="69" t="s">
        <v>299</v>
      </c>
    </row>
    <row r="1644" spans="1:453" s="18" customFormat="1" x14ac:dyDescent="0.25">
      <c r="A1644" s="18" t="s">
        <v>127</v>
      </c>
      <c r="B1644" s="18" t="s">
        <v>128</v>
      </c>
      <c r="C1644" s="18" t="s">
        <v>129</v>
      </c>
      <c r="D1644" s="18" t="s">
        <v>1004</v>
      </c>
      <c r="E1644" s="18" t="s">
        <v>1005</v>
      </c>
      <c r="F1644" s="58" t="s">
        <v>2762</v>
      </c>
      <c r="G1644" s="18" t="s">
        <v>8516</v>
      </c>
      <c r="H1644" s="58">
        <v>2667.8402980000001</v>
      </c>
      <c r="I1644" s="58">
        <v>1200000</v>
      </c>
      <c r="J1644" s="60" t="str">
        <f t="shared" si="3530"/>
        <v>L</v>
      </c>
      <c r="K1644" s="60" t="str">
        <f t="shared" si="3531"/>
        <v>L</v>
      </c>
      <c r="L1644" s="60" t="str">
        <f t="shared" si="3532"/>
        <v>L</v>
      </c>
      <c r="M1644" s="60" t="str">
        <f t="shared" si="3533"/>
        <v>L</v>
      </c>
      <c r="N1644" s="18" t="s">
        <v>132</v>
      </c>
      <c r="O1644" s="21" t="s">
        <v>198</v>
      </c>
      <c r="T1644" s="69" t="str">
        <f t="shared" si="3534"/>
        <v>U</v>
      </c>
      <c r="U1644" s="18" t="s">
        <v>248</v>
      </c>
      <c r="V1644" s="63" t="s">
        <v>4378</v>
      </c>
      <c r="X1644" s="21" t="s">
        <v>133</v>
      </c>
      <c r="Y1644" s="69" t="s">
        <v>7353</v>
      </c>
      <c r="Z1644" s="69" t="str">
        <f t="shared" si="3535"/>
        <v>U</v>
      </c>
      <c r="AA1644" s="72"/>
      <c r="AB1644" s="69" t="s">
        <v>198</v>
      </c>
      <c r="AC1644" s="34">
        <v>73.45</v>
      </c>
      <c r="AD1644" s="31"/>
      <c r="AE1644" s="30"/>
      <c r="AF1644" s="30"/>
      <c r="AG1644" s="31"/>
      <c r="AH1644" s="31"/>
      <c r="AI1644" s="33"/>
      <c r="AJ1644" s="33"/>
      <c r="AK1644" s="33"/>
      <c r="AL1644" s="33"/>
      <c r="AM1644" s="33"/>
      <c r="AN1644" s="222"/>
      <c r="AO1644" s="228" t="s">
        <v>133</v>
      </c>
      <c r="AP1644" s="31"/>
      <c r="AQ1644" s="31"/>
      <c r="AR1644" s="31"/>
      <c r="AS1644" s="31"/>
      <c r="AT1644" s="31"/>
      <c r="AU1644" s="31"/>
      <c r="AV1644" s="53" t="s">
        <v>299</v>
      </c>
      <c r="AW1644" s="30"/>
      <c r="AX1644" s="53" t="str">
        <f t="shared" si="3631"/>
        <v>U</v>
      </c>
      <c r="AY1644" s="31"/>
      <c r="AZ1644" s="31"/>
      <c r="BA1644" s="31"/>
      <c r="BB1644" s="31"/>
      <c r="BC1644" s="31"/>
      <c r="BD1644" s="31"/>
      <c r="BE1644" s="31"/>
      <c r="BF1644" s="31"/>
      <c r="BH1644" s="17" t="str">
        <f t="shared" si="3507"/>
        <v/>
      </c>
      <c r="BI1644" s="18" t="s">
        <v>8245</v>
      </c>
      <c r="BJ1644" s="17">
        <f t="shared" si="3507"/>
        <v>1</v>
      </c>
      <c r="BK1644" s="18" t="s">
        <v>8365</v>
      </c>
      <c r="BL1644" s="17">
        <f t="shared" si="3536"/>
        <v>1</v>
      </c>
      <c r="BN1644" s="17" t="str">
        <f t="shared" si="3537"/>
        <v/>
      </c>
      <c r="BP1644" s="17" t="str">
        <f t="shared" si="3538"/>
        <v/>
      </c>
      <c r="BR1644" s="17" t="str">
        <f t="shared" si="3539"/>
        <v/>
      </c>
      <c r="BT1644" s="17" t="str">
        <f t="shared" si="3540"/>
        <v/>
      </c>
      <c r="BV1644" s="17" t="str">
        <f t="shared" si="3541"/>
        <v/>
      </c>
      <c r="BX1644" s="17" t="str">
        <f t="shared" si="3542"/>
        <v/>
      </c>
      <c r="BZ1644" s="17" t="str">
        <f t="shared" si="3543"/>
        <v/>
      </c>
      <c r="CB1644" s="17" t="str">
        <f t="shared" si="3544"/>
        <v/>
      </c>
      <c r="CD1644" s="17" t="str">
        <f t="shared" si="3545"/>
        <v/>
      </c>
      <c r="CF1644" s="17" t="str">
        <f t="shared" si="3546"/>
        <v/>
      </c>
      <c r="CH1644" s="17" t="str">
        <f t="shared" si="3547"/>
        <v/>
      </c>
      <c r="CJ1644" s="17" t="str">
        <f t="shared" si="3548"/>
        <v/>
      </c>
      <c r="CL1644" s="17" t="str">
        <f t="shared" si="3549"/>
        <v/>
      </c>
      <c r="CN1644" s="17" t="str">
        <f t="shared" si="3550"/>
        <v/>
      </c>
      <c r="CP1644" s="17" t="str">
        <f t="shared" si="3551"/>
        <v/>
      </c>
      <c r="CR1644" s="17" t="str">
        <f t="shared" si="3552"/>
        <v/>
      </c>
      <c r="CT1644" s="17" t="str">
        <f t="shared" si="3553"/>
        <v/>
      </c>
      <c r="CV1644" s="17" t="str">
        <f t="shared" si="3554"/>
        <v/>
      </c>
      <c r="CX1644" s="17" t="str">
        <f t="shared" si="3555"/>
        <v/>
      </c>
      <c r="CZ1644" s="17" t="str">
        <f t="shared" si="3556"/>
        <v/>
      </c>
      <c r="DB1644" s="17" t="str">
        <f t="shared" si="3557"/>
        <v/>
      </c>
      <c r="DD1644" s="17" t="str">
        <f t="shared" si="3558"/>
        <v/>
      </c>
      <c r="DF1644" s="17" t="str">
        <f t="shared" si="3559"/>
        <v/>
      </c>
      <c r="DH1644" s="17" t="str">
        <f t="shared" si="3560"/>
        <v/>
      </c>
      <c r="DJ1644" s="17" t="str">
        <f t="shared" si="3561"/>
        <v/>
      </c>
      <c r="DL1644" s="17" t="str">
        <f t="shared" si="3562"/>
        <v/>
      </c>
      <c r="DN1644" s="17" t="str">
        <f t="shared" si="3563"/>
        <v/>
      </c>
      <c r="DO1644" s="18" t="s">
        <v>8256</v>
      </c>
      <c r="DP1644" s="17">
        <f t="shared" si="3564"/>
        <v>1</v>
      </c>
      <c r="DR1644" s="17" t="str">
        <f t="shared" si="3565"/>
        <v/>
      </c>
      <c r="DT1644" s="17" t="str">
        <f t="shared" si="3566"/>
        <v/>
      </c>
      <c r="DU1644" s="18" t="s">
        <v>8350</v>
      </c>
      <c r="DV1644" s="17">
        <f t="shared" si="3567"/>
        <v>1</v>
      </c>
      <c r="DX1644" s="17" t="str">
        <f t="shared" si="3568"/>
        <v/>
      </c>
      <c r="DZ1644" s="17" t="str">
        <f t="shared" si="3569"/>
        <v/>
      </c>
      <c r="EB1644" s="17" t="str">
        <f t="shared" si="3570"/>
        <v/>
      </c>
      <c r="ED1644" s="17" t="str">
        <f t="shared" si="3571"/>
        <v/>
      </c>
      <c r="EF1644" s="17" t="str">
        <f t="shared" si="3572"/>
        <v/>
      </c>
      <c r="EH1644" s="17" t="str">
        <f t="shared" si="3573"/>
        <v/>
      </c>
      <c r="EJ1644" s="17" t="str">
        <f t="shared" si="3574"/>
        <v/>
      </c>
      <c r="EL1644" s="17" t="str">
        <f t="shared" si="3575"/>
        <v/>
      </c>
      <c r="EN1644" s="17" t="str">
        <f t="shared" si="3576"/>
        <v/>
      </c>
      <c r="EP1644" s="17" t="str">
        <f t="shared" si="3577"/>
        <v/>
      </c>
      <c r="ER1644" s="17" t="str">
        <f t="shared" si="3578"/>
        <v/>
      </c>
      <c r="ET1644" s="17" t="str">
        <f t="shared" si="3579"/>
        <v/>
      </c>
      <c r="EV1644" s="17" t="str">
        <f t="shared" si="3580"/>
        <v/>
      </c>
      <c r="EX1644" s="17" t="str">
        <f t="shared" si="3581"/>
        <v/>
      </c>
      <c r="EZ1644" s="17" t="str">
        <f t="shared" si="3582"/>
        <v/>
      </c>
      <c r="FB1644" s="17" t="str">
        <f t="shared" si="3583"/>
        <v/>
      </c>
      <c r="FD1644" s="17" t="str">
        <f t="shared" si="3584"/>
        <v/>
      </c>
      <c r="FE1644" s="17" t="s">
        <v>7353</v>
      </c>
      <c r="FF1644" s="17" t="s">
        <v>7353</v>
      </c>
      <c r="FG1644" s="17" t="s">
        <v>7353</v>
      </c>
      <c r="FH1644" s="17" t="s">
        <v>7353</v>
      </c>
      <c r="FI1644" s="17" t="s">
        <v>7353</v>
      </c>
      <c r="FJ1644" s="17" t="s">
        <v>7353</v>
      </c>
      <c r="FK1644" s="17" t="s">
        <v>7353</v>
      </c>
      <c r="FL1644" s="17" t="s">
        <v>7353</v>
      </c>
      <c r="FN1644" s="18">
        <f t="shared" si="3508"/>
        <v>0.5</v>
      </c>
      <c r="FO1644" s="18">
        <f t="shared" si="3632"/>
        <v>2</v>
      </c>
      <c r="FP1644" s="18">
        <f t="shared" si="3633"/>
        <v>4</v>
      </c>
      <c r="FQ1644" s="18">
        <f t="shared" si="3634"/>
        <v>2</v>
      </c>
      <c r="FR1644" s="18">
        <f t="shared" si="3509"/>
        <v>0.5</v>
      </c>
      <c r="FS1644" s="9" t="s">
        <v>198</v>
      </c>
      <c r="FU1644" s="21" t="s">
        <v>198</v>
      </c>
      <c r="FW1644" s="21" t="s">
        <v>198</v>
      </c>
      <c r="FX1644" s="18">
        <v>0</v>
      </c>
      <c r="FY1644" s="18">
        <v>0</v>
      </c>
      <c r="FZ1644" s="18">
        <f t="shared" si="3585"/>
        <v>1</v>
      </c>
      <c r="GA1644" s="18">
        <v>0</v>
      </c>
      <c r="GB1644" s="18">
        <v>0</v>
      </c>
      <c r="GC1644" s="18" t="s">
        <v>198</v>
      </c>
      <c r="GD1644" s="18">
        <f t="shared" si="3586"/>
        <v>0</v>
      </c>
      <c r="GE1644" s="18" t="s">
        <v>198</v>
      </c>
      <c r="GF1644" s="18">
        <f t="shared" si="3586"/>
        <v>0</v>
      </c>
      <c r="GG1644" s="18" t="s">
        <v>198</v>
      </c>
      <c r="GH1644" s="18">
        <f t="shared" si="3587"/>
        <v>0</v>
      </c>
      <c r="GI1644" s="18" t="s">
        <v>198</v>
      </c>
      <c r="GJ1644" s="18">
        <f t="shared" si="3588"/>
        <v>2</v>
      </c>
      <c r="GK1644" s="18" t="s">
        <v>4378</v>
      </c>
      <c r="GL1644" s="18">
        <f t="shared" si="3588"/>
        <v>1</v>
      </c>
      <c r="GM1644" s="228" t="s">
        <v>198</v>
      </c>
      <c r="GN1644" s="18">
        <f t="shared" si="3589"/>
        <v>2</v>
      </c>
      <c r="GQ1644" s="18" t="str">
        <f t="shared" si="3510"/>
        <v>L</v>
      </c>
      <c r="GR1644" s="18">
        <f t="shared" si="3590"/>
        <v>0</v>
      </c>
      <c r="GS1644" s="18">
        <f t="shared" si="3591"/>
        <v>5</v>
      </c>
      <c r="GT1644" s="21" t="str">
        <f t="shared" si="3592"/>
        <v>L</v>
      </c>
      <c r="GZ1644" s="18" t="s">
        <v>0</v>
      </c>
      <c r="HB1644" s="21" t="s">
        <v>198</v>
      </c>
      <c r="HD1644" s="21" t="str">
        <f t="shared" si="3593"/>
        <v>L</v>
      </c>
      <c r="HF1644" s="21" t="s">
        <v>198</v>
      </c>
      <c r="HH1644" s="69" t="str">
        <f t="shared" si="3594"/>
        <v>L</v>
      </c>
      <c r="HM1644" s="18" t="s">
        <v>7353</v>
      </c>
      <c r="HN1644" s="69" t="s">
        <v>133</v>
      </c>
      <c r="HO1644" s="72"/>
      <c r="HP1644" s="72"/>
      <c r="HQ1644" s="72"/>
      <c r="HR1644" s="72"/>
      <c r="HS1644" s="72"/>
      <c r="HT1644" s="72"/>
      <c r="HU1644" s="72"/>
      <c r="HV1644" s="72"/>
      <c r="HW1644" s="72"/>
      <c r="HX1644" s="72"/>
      <c r="HY1644" s="72"/>
      <c r="IA1644" s="21" t="s">
        <v>198</v>
      </c>
      <c r="IC1644" s="21" t="s">
        <v>198</v>
      </c>
      <c r="IE1644" s="68"/>
      <c r="IF1644" s="69" t="s">
        <v>133</v>
      </c>
      <c r="II1644" s="21" t="s">
        <v>198</v>
      </c>
      <c r="IK1644" s="21" t="s">
        <v>198</v>
      </c>
      <c r="IM1644" s="21" t="s">
        <v>198</v>
      </c>
      <c r="IO1644" s="21" t="s">
        <v>198</v>
      </c>
      <c r="IQ1644" s="17" t="str">
        <f t="shared" si="3511"/>
        <v/>
      </c>
      <c r="IS1644" s="17" t="str">
        <f t="shared" si="3511"/>
        <v/>
      </c>
      <c r="IU1644" s="17" t="str">
        <f t="shared" si="3595"/>
        <v/>
      </c>
      <c r="IV1644" s="72"/>
      <c r="IW1644" s="72"/>
      <c r="IX1644" s="72"/>
      <c r="IY1644" s="72"/>
      <c r="IZ1644" s="72" t="str">
        <f t="shared" si="3512"/>
        <v/>
      </c>
      <c r="JA1644" s="72" t="str">
        <f t="shared" si="3513"/>
        <v/>
      </c>
      <c r="JB1644" s="72"/>
      <c r="JC1644" s="72" t="str">
        <f t="shared" si="3596"/>
        <v/>
      </c>
      <c r="JD1644" s="72"/>
      <c r="JE1644" s="72" t="str">
        <f t="shared" si="3597"/>
        <v/>
      </c>
      <c r="JF1644" s="72"/>
      <c r="JG1644" s="72"/>
      <c r="JH1644" s="72"/>
      <c r="JI1644" s="72" t="str">
        <f t="shared" si="3505"/>
        <v/>
      </c>
      <c r="JJ1644" s="72" t="str">
        <f t="shared" si="3514"/>
        <v/>
      </c>
      <c r="JL1644" s="17" t="str">
        <f t="shared" si="3598"/>
        <v/>
      </c>
      <c r="JM1644" s="18" t="s">
        <v>7912</v>
      </c>
      <c r="JN1644" s="17">
        <f t="shared" si="3599"/>
        <v>1</v>
      </c>
      <c r="JP1644" s="17" t="str">
        <f t="shared" si="3600"/>
        <v/>
      </c>
      <c r="JR1644" s="17" t="str">
        <f t="shared" si="3601"/>
        <v/>
      </c>
      <c r="JT1644" s="17" t="str">
        <f t="shared" si="3602"/>
        <v/>
      </c>
      <c r="JV1644" s="17" t="str">
        <f t="shared" si="3603"/>
        <v/>
      </c>
      <c r="JX1644" s="17" t="str">
        <f t="shared" si="3604"/>
        <v/>
      </c>
      <c r="JY1644" s="72"/>
      <c r="JZ1644" s="72"/>
      <c r="KA1644" s="72"/>
      <c r="KB1644" s="72"/>
      <c r="KC1644" s="72"/>
      <c r="KD1644" s="72" t="str">
        <f t="shared" si="3515"/>
        <v/>
      </c>
      <c r="KE1644" s="72" t="str">
        <f t="shared" si="3516"/>
        <v/>
      </c>
      <c r="KF1644" s="72"/>
      <c r="KG1644" s="72" t="str">
        <f t="shared" si="3605"/>
        <v/>
      </c>
      <c r="KH1644" s="72"/>
      <c r="KI1644" s="72" t="str">
        <f t="shared" si="3606"/>
        <v/>
      </c>
      <c r="KJ1644" s="72"/>
      <c r="KK1644" s="72" t="str">
        <f t="shared" si="3607"/>
        <v/>
      </c>
      <c r="KL1644" s="72"/>
      <c r="KM1644" s="72"/>
      <c r="KN1644" s="72"/>
      <c r="KO1644" s="72"/>
      <c r="KP1644" s="72"/>
      <c r="KQ1644" s="72"/>
      <c r="KR1644" s="72"/>
      <c r="KS1644" s="72" t="str">
        <f t="shared" si="3608"/>
        <v/>
      </c>
      <c r="KT1644" s="72"/>
      <c r="KU1644" s="72" t="str">
        <f t="shared" si="3609"/>
        <v/>
      </c>
      <c r="KV1644" s="72"/>
      <c r="KW1644" s="72"/>
      <c r="KX1644" s="72" t="str">
        <f t="shared" si="3517"/>
        <v/>
      </c>
      <c r="KY1644" s="72"/>
      <c r="KZ1644" s="72"/>
      <c r="LA1644" s="72"/>
      <c r="LB1644" s="72" t="str">
        <f t="shared" si="3518"/>
        <v/>
      </c>
      <c r="LD1644" s="17" t="str">
        <f t="shared" si="3610"/>
        <v/>
      </c>
      <c r="LF1644" s="17" t="str">
        <f t="shared" si="3611"/>
        <v/>
      </c>
      <c r="LH1644" s="17" t="str">
        <f t="shared" si="3612"/>
        <v/>
      </c>
      <c r="LI1644" s="18" t="s">
        <v>7901</v>
      </c>
      <c r="LJ1644" s="17">
        <f t="shared" si="3613"/>
        <v>1</v>
      </c>
      <c r="LL1644" s="17" t="str">
        <f t="shared" si="3614"/>
        <v/>
      </c>
      <c r="LN1644" s="17" t="str">
        <f t="shared" si="3615"/>
        <v/>
      </c>
      <c r="LP1644" s="17" t="str">
        <f t="shared" si="3616"/>
        <v/>
      </c>
      <c r="LR1644" s="17" t="str">
        <f t="shared" si="3617"/>
        <v/>
      </c>
      <c r="LT1644" s="17" t="str">
        <f t="shared" si="3618"/>
        <v/>
      </c>
      <c r="LV1644" s="17" t="str">
        <f t="shared" si="3619"/>
        <v/>
      </c>
      <c r="LX1644" s="17" t="str">
        <f t="shared" si="3620"/>
        <v/>
      </c>
      <c r="LZ1644" s="17" t="str">
        <f t="shared" si="3621"/>
        <v/>
      </c>
      <c r="MB1644" s="17" t="str">
        <f t="shared" si="3622"/>
        <v/>
      </c>
      <c r="MD1644" s="17" t="str">
        <f t="shared" si="3519"/>
        <v/>
      </c>
      <c r="MF1644" s="17" t="str">
        <f t="shared" si="3623"/>
        <v/>
      </c>
      <c r="MG1644" s="17"/>
      <c r="MH1644" s="17" t="str">
        <f t="shared" si="3624"/>
        <v/>
      </c>
      <c r="MI1644" s="17"/>
      <c r="MJ1644" s="17" t="str">
        <f t="shared" si="3625"/>
        <v/>
      </c>
      <c r="ML1644" s="17"/>
      <c r="MM1644" s="18" t="s">
        <v>144</v>
      </c>
      <c r="MN1644" s="69">
        <f t="shared" si="3626"/>
        <v>2</v>
      </c>
      <c r="MO1644" s="21" t="str">
        <f t="shared" si="3627"/>
        <v>L</v>
      </c>
      <c r="MQ1644" s="17" t="str">
        <f t="shared" si="3520"/>
        <v/>
      </c>
      <c r="MS1644" s="17" t="str">
        <f t="shared" si="3521"/>
        <v/>
      </c>
      <c r="MU1644" s="17" t="str">
        <f t="shared" si="3522"/>
        <v/>
      </c>
      <c r="MW1644" s="17" t="str">
        <f t="shared" si="3523"/>
        <v/>
      </c>
      <c r="MY1644" s="17" t="str">
        <f t="shared" si="3524"/>
        <v/>
      </c>
      <c r="MZ1644" s="18" t="s">
        <v>8166</v>
      </c>
      <c r="NA1644" s="17">
        <f t="shared" si="3525"/>
        <v>1</v>
      </c>
      <c r="NC1644" s="17" t="str">
        <f t="shared" si="3526"/>
        <v/>
      </c>
      <c r="NH1644" s="18" t="str">
        <f t="shared" si="3527"/>
        <v/>
      </c>
      <c r="NI1644" s="18" t="str">
        <f t="shared" si="3528"/>
        <v/>
      </c>
      <c r="NM1644" s="18" t="str">
        <f t="shared" si="3504"/>
        <v/>
      </c>
      <c r="NN1644" s="18" t="str">
        <f t="shared" si="3642"/>
        <v/>
      </c>
      <c r="NO1644" s="21">
        <f t="shared" si="3529"/>
        <v>1</v>
      </c>
      <c r="NP1644" s="21" t="str">
        <f t="shared" si="3628"/>
        <v>L</v>
      </c>
      <c r="NS1644" s="18" t="s">
        <v>143</v>
      </c>
      <c r="NT1644" s="18" t="s">
        <v>190</v>
      </c>
      <c r="NX1644" s="18">
        <f t="shared" si="3629"/>
        <v>0</v>
      </c>
      <c r="NY1644" s="18">
        <f t="shared" si="3636"/>
        <v>0</v>
      </c>
      <c r="NZ1644" s="18">
        <f t="shared" si="3637"/>
        <v>1</v>
      </c>
      <c r="OA1644" s="18">
        <f t="shared" si="3638"/>
        <v>0</v>
      </c>
      <c r="OB1644" s="18">
        <f t="shared" si="3639"/>
        <v>0</v>
      </c>
      <c r="OC1644" s="18">
        <f t="shared" si="3640"/>
        <v>0</v>
      </c>
      <c r="OD1644" s="17">
        <f t="shared" si="3641"/>
        <v>1</v>
      </c>
      <c r="OE1644" s="20">
        <f t="shared" si="3506"/>
        <v>0</v>
      </c>
      <c r="OF1644" s="69" t="str">
        <f>IF(OE1644=0,"L",IF(OE1644=1,"L",IF(OE1644=2,"H",IF(OE1644=3,"H",IF(OE1644=4,"H",IF(OE1644=5,"H"))))))</f>
        <v>L</v>
      </c>
      <c r="OG1644" s="122"/>
      <c r="OH1644" s="21" t="str">
        <f t="shared" si="3635"/>
        <v>H</v>
      </c>
      <c r="OI1644" s="69" t="str">
        <f t="shared" si="3630"/>
        <v>L</v>
      </c>
      <c r="OJ1644" s="17"/>
      <c r="OL1644" s="17"/>
      <c r="OM1644" s="17"/>
      <c r="OQ1644" s="18">
        <v>0</v>
      </c>
      <c r="OS1644" s="19" t="str">
        <f>IF(OK1644="","NF",IF(OK1644=" ","NF",IF(OK1644="subsistence fisheries", "M", IF(OK1644="commercial","H",IF(OK1644="highly commercial","VH")))))</f>
        <v>NF</v>
      </c>
      <c r="OT1644" s="18">
        <v>10.0388854980469</v>
      </c>
      <c r="OU1644" s="69" t="s">
        <v>299</v>
      </c>
      <c r="OV1644" s="18">
        <v>1.1083332061767599</v>
      </c>
      <c r="OW1644" s="69" t="s">
        <v>299</v>
      </c>
      <c r="OX1644" s="18">
        <v>10.699993896484401</v>
      </c>
      <c r="OY1644" s="69" t="s">
        <v>299</v>
      </c>
      <c r="OZ1644" s="18">
        <v>23.166662597656199</v>
      </c>
      <c r="PA1644" s="69" t="s">
        <v>299</v>
      </c>
      <c r="PB1644" s="18">
        <v>9.7861083984375004</v>
      </c>
      <c r="PC1644" s="69" t="s">
        <v>299</v>
      </c>
      <c r="PD1644" s="69" t="s">
        <v>299</v>
      </c>
      <c r="PE1644" s="69" t="s">
        <v>299</v>
      </c>
      <c r="PF1644" s="18">
        <v>1.2416666030883801</v>
      </c>
      <c r="PG1644" s="69" t="s">
        <v>299</v>
      </c>
      <c r="PH1644" s="69" t="s">
        <v>299</v>
      </c>
      <c r="PI1644" s="69" t="s">
        <v>299</v>
      </c>
      <c r="PJ1644" s="18">
        <v>11.599998474121101</v>
      </c>
      <c r="PK1644" s="69" t="s">
        <v>299</v>
      </c>
      <c r="PL1644" s="69" t="s">
        <v>299</v>
      </c>
      <c r="PM1644" s="69" t="s">
        <v>299</v>
      </c>
      <c r="PN1644" s="18">
        <v>25.283331298828099</v>
      </c>
      <c r="PO1644" s="69" t="s">
        <v>198</v>
      </c>
      <c r="PP1644" s="69" t="s">
        <v>198</v>
      </c>
      <c r="PQ1644" s="69" t="s">
        <v>198</v>
      </c>
      <c r="PR1644" s="18">
        <v>12.0808097839355</v>
      </c>
      <c r="PS1644" s="69" t="s">
        <v>299</v>
      </c>
      <c r="PT1644" s="18">
        <v>1.1083332061767599</v>
      </c>
      <c r="PU1644" s="69" t="s">
        <v>299</v>
      </c>
      <c r="PV1644" s="18">
        <v>13.166665649414099</v>
      </c>
      <c r="PW1644" s="69" t="s">
        <v>299</v>
      </c>
      <c r="PX1644" s="18">
        <v>41.016656494140598</v>
      </c>
      <c r="PY1644" s="69" t="s">
        <v>299</v>
      </c>
      <c r="PZ1644" s="18">
        <v>8.0305526733398391</v>
      </c>
      <c r="QA1644" s="69" t="s">
        <v>299</v>
      </c>
      <c r="QB1644" s="18">
        <v>0.83888854980468797</v>
      </c>
      <c r="QC1644" s="69" t="s">
        <v>299</v>
      </c>
      <c r="QD1644" s="18">
        <v>9.2166656494140593</v>
      </c>
      <c r="QE1644" s="69" t="s">
        <v>299</v>
      </c>
      <c r="QF1644" s="18">
        <v>18.8499877929688</v>
      </c>
      <c r="QG1644" s="69" t="s">
        <v>198</v>
      </c>
      <c r="QH1644" s="18">
        <v>127.411113739014</v>
      </c>
      <c r="QI1644" s="69" t="s">
        <v>198</v>
      </c>
      <c r="QJ1644" s="18">
        <v>9.2805555343627901</v>
      </c>
      <c r="QK1644" s="69" t="s">
        <v>198</v>
      </c>
    </row>
    <row r="1645" spans="1:453" s="18" customFormat="1" x14ac:dyDescent="0.25">
      <c r="A1645" s="18" t="s">
        <v>127</v>
      </c>
      <c r="B1645" s="18" t="s">
        <v>128</v>
      </c>
      <c r="C1645" s="18" t="s">
        <v>129</v>
      </c>
      <c r="D1645" s="18" t="s">
        <v>1004</v>
      </c>
      <c r="E1645" s="18" t="s">
        <v>1005</v>
      </c>
      <c r="F1645" s="58" t="s">
        <v>2763</v>
      </c>
      <c r="G1645" s="18" t="s">
        <v>4693</v>
      </c>
      <c r="H1645" s="58">
        <v>23927.085545000002</v>
      </c>
      <c r="I1645" s="58">
        <v>178000</v>
      </c>
      <c r="J1645" s="60" t="str">
        <f t="shared" si="3530"/>
        <v>L</v>
      </c>
      <c r="K1645" s="60" t="str">
        <f t="shared" si="3531"/>
        <v>L</v>
      </c>
      <c r="L1645" s="60" t="str">
        <f t="shared" si="3532"/>
        <v>L</v>
      </c>
      <c r="M1645" s="60" t="str">
        <f t="shared" si="3533"/>
        <v>L</v>
      </c>
      <c r="N1645" s="18" t="s">
        <v>132</v>
      </c>
      <c r="O1645" s="21" t="s">
        <v>198</v>
      </c>
      <c r="T1645" s="69" t="str">
        <f t="shared" si="3534"/>
        <v>U</v>
      </c>
      <c r="U1645" s="18" t="s">
        <v>134</v>
      </c>
      <c r="V1645" s="63" t="s">
        <v>198</v>
      </c>
      <c r="X1645" s="21" t="s">
        <v>133</v>
      </c>
      <c r="Y1645" s="69" t="s">
        <v>7353</v>
      </c>
      <c r="Z1645" s="69" t="str">
        <f t="shared" si="3535"/>
        <v>U</v>
      </c>
      <c r="AA1645" s="72"/>
      <c r="AB1645" s="69" t="s">
        <v>198</v>
      </c>
      <c r="AC1645" s="34">
        <v>40</v>
      </c>
      <c r="AD1645" s="31"/>
      <c r="AE1645" s="30"/>
      <c r="AF1645" s="30"/>
      <c r="AG1645" s="31"/>
      <c r="AH1645" s="31"/>
      <c r="AI1645" s="33"/>
      <c r="AJ1645" s="33"/>
      <c r="AK1645" s="33"/>
      <c r="AL1645" s="33"/>
      <c r="AM1645" s="33"/>
      <c r="AN1645" s="222"/>
      <c r="AO1645" s="228" t="s">
        <v>133</v>
      </c>
      <c r="AP1645" s="31"/>
      <c r="AQ1645" s="31"/>
      <c r="AR1645" s="31"/>
      <c r="AS1645" s="31"/>
      <c r="AT1645" s="31"/>
      <c r="AU1645" s="31"/>
      <c r="AV1645" s="53" t="s">
        <v>299</v>
      </c>
      <c r="AW1645" s="30"/>
      <c r="AX1645" s="53" t="str">
        <f t="shared" si="3631"/>
        <v>U</v>
      </c>
      <c r="AY1645" s="31"/>
      <c r="AZ1645" s="31"/>
      <c r="BA1645" s="31"/>
      <c r="BB1645" s="31"/>
      <c r="BC1645" s="31"/>
      <c r="BD1645" s="31"/>
      <c r="BE1645" s="31"/>
      <c r="BF1645" s="31"/>
      <c r="BH1645" s="17" t="str">
        <f t="shared" si="3507"/>
        <v/>
      </c>
      <c r="BI1645" s="18" t="s">
        <v>8245</v>
      </c>
      <c r="BJ1645" s="17">
        <f t="shared" si="3507"/>
        <v>1</v>
      </c>
      <c r="BL1645" s="17" t="str">
        <f t="shared" si="3536"/>
        <v/>
      </c>
      <c r="BM1645" s="18" t="s">
        <v>8255</v>
      </c>
      <c r="BN1645" s="17">
        <f t="shared" si="3537"/>
        <v>1</v>
      </c>
      <c r="BP1645" s="17" t="str">
        <f t="shared" si="3538"/>
        <v/>
      </c>
      <c r="BR1645" s="17" t="str">
        <f t="shared" si="3539"/>
        <v/>
      </c>
      <c r="BT1645" s="17" t="str">
        <f t="shared" si="3540"/>
        <v/>
      </c>
      <c r="BV1645" s="17" t="str">
        <f t="shared" si="3541"/>
        <v/>
      </c>
      <c r="BX1645" s="17" t="str">
        <f t="shared" si="3542"/>
        <v/>
      </c>
      <c r="BZ1645" s="17" t="str">
        <f t="shared" si="3543"/>
        <v/>
      </c>
      <c r="CB1645" s="17" t="str">
        <f t="shared" si="3544"/>
        <v/>
      </c>
      <c r="CD1645" s="17" t="str">
        <f t="shared" si="3545"/>
        <v/>
      </c>
      <c r="CF1645" s="17" t="str">
        <f t="shared" si="3546"/>
        <v/>
      </c>
      <c r="CH1645" s="17" t="str">
        <f t="shared" si="3547"/>
        <v/>
      </c>
      <c r="CJ1645" s="17" t="str">
        <f t="shared" si="3548"/>
        <v/>
      </c>
      <c r="CL1645" s="17" t="str">
        <f t="shared" si="3549"/>
        <v/>
      </c>
      <c r="CN1645" s="17" t="str">
        <f t="shared" si="3550"/>
        <v/>
      </c>
      <c r="CP1645" s="17" t="str">
        <f t="shared" si="3551"/>
        <v/>
      </c>
      <c r="CR1645" s="17" t="str">
        <f t="shared" si="3552"/>
        <v/>
      </c>
      <c r="CT1645" s="17" t="str">
        <f t="shared" si="3553"/>
        <v/>
      </c>
      <c r="CV1645" s="17" t="str">
        <f t="shared" si="3554"/>
        <v/>
      </c>
      <c r="CX1645" s="17" t="str">
        <f t="shared" si="3555"/>
        <v/>
      </c>
      <c r="CZ1645" s="17" t="str">
        <f t="shared" si="3556"/>
        <v/>
      </c>
      <c r="DB1645" s="17" t="str">
        <f t="shared" si="3557"/>
        <v/>
      </c>
      <c r="DD1645" s="17" t="str">
        <f t="shared" si="3558"/>
        <v/>
      </c>
      <c r="DF1645" s="17" t="str">
        <f t="shared" si="3559"/>
        <v/>
      </c>
      <c r="DH1645" s="17" t="str">
        <f t="shared" si="3560"/>
        <v/>
      </c>
      <c r="DJ1645" s="17" t="str">
        <f t="shared" si="3561"/>
        <v/>
      </c>
      <c r="DL1645" s="17" t="str">
        <f t="shared" si="3562"/>
        <v/>
      </c>
      <c r="DN1645" s="17" t="str">
        <f t="shared" si="3563"/>
        <v/>
      </c>
      <c r="DO1645" s="18" t="s">
        <v>8248</v>
      </c>
      <c r="DP1645" s="17">
        <f t="shared" si="3564"/>
        <v>1</v>
      </c>
      <c r="DR1645" s="17" t="str">
        <f t="shared" si="3565"/>
        <v/>
      </c>
      <c r="DS1645" s="18" t="s">
        <v>8324</v>
      </c>
      <c r="DT1645" s="17">
        <f t="shared" si="3566"/>
        <v>1</v>
      </c>
      <c r="DV1645" s="17" t="str">
        <f t="shared" si="3567"/>
        <v/>
      </c>
      <c r="DW1645" s="18" t="s">
        <v>8257</v>
      </c>
      <c r="DX1645" s="17">
        <f t="shared" si="3568"/>
        <v>1</v>
      </c>
      <c r="DZ1645" s="17" t="str">
        <f t="shared" si="3569"/>
        <v/>
      </c>
      <c r="EB1645" s="17" t="str">
        <f t="shared" si="3570"/>
        <v/>
      </c>
      <c r="ED1645" s="17" t="str">
        <f t="shared" si="3571"/>
        <v/>
      </c>
      <c r="EF1645" s="17" t="str">
        <f t="shared" si="3572"/>
        <v/>
      </c>
      <c r="EH1645" s="17" t="str">
        <f t="shared" si="3573"/>
        <v/>
      </c>
      <c r="EJ1645" s="17" t="str">
        <f t="shared" si="3574"/>
        <v/>
      </c>
      <c r="EL1645" s="17" t="str">
        <f t="shared" si="3575"/>
        <v/>
      </c>
      <c r="EN1645" s="17" t="str">
        <f t="shared" si="3576"/>
        <v/>
      </c>
      <c r="EP1645" s="17" t="str">
        <f t="shared" si="3577"/>
        <v/>
      </c>
      <c r="ER1645" s="17" t="str">
        <f t="shared" si="3578"/>
        <v/>
      </c>
      <c r="ET1645" s="17" t="str">
        <f t="shared" si="3579"/>
        <v/>
      </c>
      <c r="EV1645" s="17" t="str">
        <f t="shared" si="3580"/>
        <v/>
      </c>
      <c r="EX1645" s="17" t="str">
        <f t="shared" si="3581"/>
        <v/>
      </c>
      <c r="EZ1645" s="17" t="str">
        <f t="shared" si="3582"/>
        <v/>
      </c>
      <c r="FB1645" s="17" t="str">
        <f t="shared" si="3583"/>
        <v/>
      </c>
      <c r="FD1645" s="17" t="str">
        <f t="shared" si="3584"/>
        <v/>
      </c>
      <c r="FE1645" s="17" t="s">
        <v>7353</v>
      </c>
      <c r="FF1645" s="17" t="s">
        <v>7353</v>
      </c>
      <c r="FG1645" s="17" t="s">
        <v>7353</v>
      </c>
      <c r="FH1645" s="17" t="s">
        <v>7353</v>
      </c>
      <c r="FI1645" s="17" t="s">
        <v>7353</v>
      </c>
      <c r="FJ1645" s="17" t="s">
        <v>7353</v>
      </c>
      <c r="FK1645" s="17" t="s">
        <v>7353</v>
      </c>
      <c r="FL1645" s="17" t="s">
        <v>7353</v>
      </c>
      <c r="FN1645" s="18">
        <f t="shared" si="3508"/>
        <v>0.4</v>
      </c>
      <c r="FO1645" s="18">
        <f t="shared" si="3632"/>
        <v>2</v>
      </c>
      <c r="FP1645" s="18">
        <f t="shared" si="3633"/>
        <v>5</v>
      </c>
      <c r="FQ1645" s="18">
        <f t="shared" si="3634"/>
        <v>3</v>
      </c>
      <c r="FR1645" s="18">
        <f t="shared" si="3509"/>
        <v>0.6</v>
      </c>
      <c r="FS1645" s="9" t="s">
        <v>198</v>
      </c>
      <c r="FU1645" s="21" t="s">
        <v>198</v>
      </c>
      <c r="FW1645" s="21" t="s">
        <v>198</v>
      </c>
      <c r="FX1645" s="18">
        <v>0</v>
      </c>
      <c r="FY1645" s="18">
        <v>1</v>
      </c>
      <c r="FZ1645" s="18">
        <f t="shared" si="3585"/>
        <v>1</v>
      </c>
      <c r="GA1645" s="18">
        <v>0</v>
      </c>
      <c r="GB1645" s="18">
        <v>0</v>
      </c>
      <c r="GC1645" s="18" t="s">
        <v>198</v>
      </c>
      <c r="GD1645" s="18">
        <f t="shared" si="3586"/>
        <v>0</v>
      </c>
      <c r="GE1645" s="18" t="s">
        <v>198</v>
      </c>
      <c r="GF1645" s="18">
        <f t="shared" si="3586"/>
        <v>0</v>
      </c>
      <c r="GG1645" s="18" t="s">
        <v>198</v>
      </c>
      <c r="GH1645" s="18">
        <f t="shared" si="3587"/>
        <v>0</v>
      </c>
      <c r="GI1645" s="18" t="s">
        <v>4378</v>
      </c>
      <c r="GJ1645" s="18">
        <f t="shared" si="3588"/>
        <v>1</v>
      </c>
      <c r="GK1645" s="18" t="s">
        <v>7330</v>
      </c>
      <c r="GL1645" s="18">
        <f t="shared" si="3588"/>
        <v>0</v>
      </c>
      <c r="GM1645" s="228" t="s">
        <v>198</v>
      </c>
      <c r="GN1645" s="18">
        <f t="shared" si="3589"/>
        <v>2</v>
      </c>
      <c r="GQ1645" s="18" t="str">
        <f t="shared" si="3510"/>
        <v>L</v>
      </c>
      <c r="GR1645" s="18">
        <f t="shared" si="3590"/>
        <v>0</v>
      </c>
      <c r="GS1645" s="18">
        <f t="shared" si="3591"/>
        <v>3</v>
      </c>
      <c r="GT1645" s="21" t="str">
        <f t="shared" si="3592"/>
        <v>L</v>
      </c>
      <c r="GZ1645" s="18" t="s">
        <v>0</v>
      </c>
      <c r="HB1645" s="21" t="s">
        <v>133</v>
      </c>
      <c r="HD1645" s="21" t="str">
        <f t="shared" si="3593"/>
        <v>L</v>
      </c>
      <c r="HF1645" s="21" t="s">
        <v>198</v>
      </c>
      <c r="HH1645" s="69" t="str">
        <f t="shared" si="3594"/>
        <v>L</v>
      </c>
      <c r="HM1645" s="18" t="s">
        <v>7353</v>
      </c>
      <c r="HN1645" s="69" t="s">
        <v>133</v>
      </c>
      <c r="HO1645" s="72"/>
      <c r="HP1645" s="72"/>
      <c r="HQ1645" s="72"/>
      <c r="HR1645" s="72"/>
      <c r="HS1645" s="72"/>
      <c r="HT1645" s="72"/>
      <c r="HU1645" s="72"/>
      <c r="HV1645" s="72"/>
      <c r="HW1645" s="72"/>
      <c r="HX1645" s="72"/>
      <c r="HY1645" s="72"/>
      <c r="IA1645" s="21" t="s">
        <v>198</v>
      </c>
      <c r="IC1645" s="21" t="s">
        <v>198</v>
      </c>
      <c r="IE1645" s="68"/>
      <c r="IF1645" s="69" t="s">
        <v>133</v>
      </c>
      <c r="II1645" s="21" t="s">
        <v>198</v>
      </c>
      <c r="IK1645" s="21" t="s">
        <v>198</v>
      </c>
      <c r="IM1645" s="21" t="s">
        <v>198</v>
      </c>
      <c r="IO1645" s="21" t="s">
        <v>198</v>
      </c>
      <c r="IQ1645" s="17" t="str">
        <f t="shared" si="3511"/>
        <v/>
      </c>
      <c r="IS1645" s="17" t="str">
        <f t="shared" si="3511"/>
        <v/>
      </c>
      <c r="IU1645" s="17" t="str">
        <f t="shared" si="3595"/>
        <v/>
      </c>
      <c r="IV1645" s="72"/>
      <c r="IW1645" s="72"/>
      <c r="IX1645" s="72"/>
      <c r="IY1645" s="72"/>
      <c r="IZ1645" s="72" t="str">
        <f t="shared" si="3512"/>
        <v/>
      </c>
      <c r="JA1645" s="72" t="str">
        <f t="shared" si="3513"/>
        <v/>
      </c>
      <c r="JB1645" s="72"/>
      <c r="JC1645" s="72" t="str">
        <f t="shared" si="3596"/>
        <v/>
      </c>
      <c r="JD1645" s="72"/>
      <c r="JE1645" s="72" t="str">
        <f t="shared" si="3597"/>
        <v/>
      </c>
      <c r="JF1645" s="72"/>
      <c r="JG1645" s="72"/>
      <c r="JH1645" s="72"/>
      <c r="JI1645" s="72" t="str">
        <f t="shared" si="3505"/>
        <v/>
      </c>
      <c r="JJ1645" s="72" t="str">
        <f t="shared" si="3514"/>
        <v/>
      </c>
      <c r="JL1645" s="17" t="str">
        <f t="shared" si="3598"/>
        <v/>
      </c>
      <c r="JM1645" s="18" t="s">
        <v>7912</v>
      </c>
      <c r="JN1645" s="17">
        <f t="shared" si="3599"/>
        <v>1</v>
      </c>
      <c r="JP1645" s="17" t="str">
        <f t="shared" si="3600"/>
        <v/>
      </c>
      <c r="JQ1645" s="18" t="s">
        <v>8016</v>
      </c>
      <c r="JR1645" s="17">
        <f t="shared" si="3601"/>
        <v>1</v>
      </c>
      <c r="JT1645" s="17" t="str">
        <f t="shared" si="3602"/>
        <v/>
      </c>
      <c r="JU1645" s="18" t="s">
        <v>7910</v>
      </c>
      <c r="JV1645" s="17">
        <f t="shared" si="3603"/>
        <v>1</v>
      </c>
      <c r="JX1645" s="17" t="str">
        <f t="shared" si="3604"/>
        <v/>
      </c>
      <c r="JY1645" s="72"/>
      <c r="JZ1645" s="72"/>
      <c r="KA1645" s="72"/>
      <c r="KB1645" s="72"/>
      <c r="KC1645" s="72"/>
      <c r="KD1645" s="72" t="str">
        <f t="shared" si="3515"/>
        <v/>
      </c>
      <c r="KE1645" s="72" t="str">
        <f t="shared" si="3516"/>
        <v/>
      </c>
      <c r="KF1645" s="72"/>
      <c r="KG1645" s="72" t="str">
        <f t="shared" si="3605"/>
        <v/>
      </c>
      <c r="KH1645" s="72"/>
      <c r="KI1645" s="72" t="str">
        <f t="shared" si="3606"/>
        <v/>
      </c>
      <c r="KJ1645" s="72"/>
      <c r="KK1645" s="72" t="str">
        <f t="shared" si="3607"/>
        <v/>
      </c>
      <c r="KL1645" s="72"/>
      <c r="KM1645" s="72" t="s">
        <v>228</v>
      </c>
      <c r="KN1645" s="72"/>
      <c r="KO1645" s="72"/>
      <c r="KP1645" s="72"/>
      <c r="KQ1645" s="72"/>
      <c r="KR1645" s="72"/>
      <c r="KS1645" s="72">
        <f t="shared" si="3608"/>
        <v>1</v>
      </c>
      <c r="KT1645" s="72"/>
      <c r="KU1645" s="72" t="str">
        <f t="shared" si="3609"/>
        <v/>
      </c>
      <c r="KV1645" s="72"/>
      <c r="KW1645" s="72"/>
      <c r="KX1645" s="72" t="str">
        <f t="shared" si="3517"/>
        <v/>
      </c>
      <c r="KY1645" s="72"/>
      <c r="KZ1645" s="72"/>
      <c r="LA1645" s="72"/>
      <c r="LB1645" s="72" t="str">
        <f t="shared" si="3518"/>
        <v/>
      </c>
      <c r="LC1645" s="18" t="s">
        <v>7900</v>
      </c>
      <c r="LD1645" s="17">
        <f t="shared" si="3610"/>
        <v>1</v>
      </c>
      <c r="LE1645" s="18" t="s">
        <v>7969</v>
      </c>
      <c r="LF1645" s="17">
        <f t="shared" si="3611"/>
        <v>1</v>
      </c>
      <c r="LH1645" s="17" t="str">
        <f t="shared" si="3612"/>
        <v/>
      </c>
      <c r="LI1645" s="18" t="s">
        <v>7901</v>
      </c>
      <c r="LJ1645" s="17">
        <f t="shared" si="3613"/>
        <v>1</v>
      </c>
      <c r="LK1645" s="18" t="s">
        <v>7956</v>
      </c>
      <c r="LL1645" s="17">
        <f t="shared" si="3614"/>
        <v>1</v>
      </c>
      <c r="LN1645" s="17" t="str">
        <f t="shared" si="3615"/>
        <v/>
      </c>
      <c r="LP1645" s="17" t="str">
        <f t="shared" si="3616"/>
        <v/>
      </c>
      <c r="LR1645" s="17" t="str">
        <f t="shared" si="3617"/>
        <v/>
      </c>
      <c r="LT1645" s="17" t="str">
        <f t="shared" si="3618"/>
        <v/>
      </c>
      <c r="LV1645" s="17" t="str">
        <f t="shared" si="3619"/>
        <v/>
      </c>
      <c r="LX1645" s="17" t="str">
        <f t="shared" si="3620"/>
        <v/>
      </c>
      <c r="LZ1645" s="17" t="str">
        <f t="shared" si="3621"/>
        <v/>
      </c>
      <c r="MB1645" s="17" t="str">
        <f t="shared" si="3622"/>
        <v/>
      </c>
      <c r="MD1645" s="17" t="str">
        <f t="shared" si="3519"/>
        <v/>
      </c>
      <c r="MF1645" s="17" t="str">
        <f t="shared" si="3623"/>
        <v/>
      </c>
      <c r="MG1645" s="17"/>
      <c r="MH1645" s="17" t="str">
        <f t="shared" si="3624"/>
        <v/>
      </c>
      <c r="MI1645" s="17"/>
      <c r="MJ1645" s="17" t="str">
        <f t="shared" si="3625"/>
        <v/>
      </c>
      <c r="ML1645" s="17"/>
      <c r="MM1645" s="18" t="s">
        <v>144</v>
      </c>
      <c r="MN1645" s="69">
        <f t="shared" si="3626"/>
        <v>8</v>
      </c>
      <c r="MO1645" s="21" t="str">
        <f t="shared" si="3627"/>
        <v>H</v>
      </c>
      <c r="MQ1645" s="17" t="str">
        <f t="shared" si="3520"/>
        <v/>
      </c>
      <c r="MS1645" s="17" t="str">
        <f t="shared" si="3521"/>
        <v/>
      </c>
      <c r="MU1645" s="17" t="str">
        <f t="shared" si="3522"/>
        <v/>
      </c>
      <c r="MW1645" s="17" t="str">
        <f t="shared" si="3523"/>
        <v/>
      </c>
      <c r="MY1645" s="17" t="str">
        <f t="shared" si="3524"/>
        <v/>
      </c>
      <c r="NA1645" s="17" t="str">
        <f t="shared" si="3525"/>
        <v/>
      </c>
      <c r="NC1645" s="17" t="str">
        <f t="shared" si="3526"/>
        <v/>
      </c>
      <c r="NH1645" s="18" t="str">
        <f t="shared" si="3527"/>
        <v/>
      </c>
      <c r="NI1645" s="18" t="str">
        <f t="shared" si="3528"/>
        <v/>
      </c>
      <c r="NM1645" s="18" t="str">
        <f t="shared" si="3504"/>
        <v/>
      </c>
      <c r="NN1645" s="18" t="str">
        <f t="shared" si="3642"/>
        <v/>
      </c>
      <c r="NO1645" s="21">
        <f t="shared" si="3529"/>
        <v>0</v>
      </c>
      <c r="NP1645" s="21" t="str">
        <f t="shared" si="3628"/>
        <v>L</v>
      </c>
      <c r="NX1645" s="18">
        <f t="shared" si="3629"/>
        <v>0</v>
      </c>
      <c r="NY1645" s="18">
        <f t="shared" si="3636"/>
        <v>0</v>
      </c>
      <c r="NZ1645" s="18">
        <f t="shared" si="3637"/>
        <v>0</v>
      </c>
      <c r="OA1645" s="18">
        <f t="shared" si="3638"/>
        <v>0</v>
      </c>
      <c r="OB1645" s="18">
        <f t="shared" si="3639"/>
        <v>0</v>
      </c>
      <c r="OC1645" s="18">
        <f t="shared" si="3640"/>
        <v>0</v>
      </c>
      <c r="OD1645" s="17">
        <f t="shared" si="3641"/>
        <v>0</v>
      </c>
      <c r="OE1645" s="20">
        <f t="shared" si="3506"/>
        <v>0</v>
      </c>
      <c r="OF1645" s="69" t="str">
        <f>IF(OE1645=0,"L",IF(OE1645=1,"L",IF(OE1645=2,"H",IF(OE1645=3,"H",IF(OE1645=4,"H",IF(OE1645=5,"H"))))))</f>
        <v>L</v>
      </c>
      <c r="OG1645" s="122"/>
      <c r="OH1645" s="21" t="str">
        <f t="shared" si="3635"/>
        <v>L</v>
      </c>
      <c r="OI1645" s="69" t="str">
        <f t="shared" si="3630"/>
        <v>L</v>
      </c>
      <c r="OJ1645" s="17"/>
      <c r="OL1645" s="17"/>
      <c r="OM1645" s="17"/>
      <c r="OQ1645" s="18">
        <v>0</v>
      </c>
      <c r="OS1645" s="19" t="str">
        <f>IF(OK1645="","NF",IF(OK1645=" ","NF",IF(OK1645="subsistence fisheries", "M", IF(OK1645="commercial","H",IF(OK1645="highly commercial","VH")))))</f>
        <v>NF</v>
      </c>
      <c r="OT1645" s="18">
        <v>0.42688646856343998</v>
      </c>
      <c r="OU1645" s="69" t="s">
        <v>198</v>
      </c>
      <c r="OV1645" s="18">
        <v>0.25786161872575902</v>
      </c>
      <c r="OW1645" s="69" t="s">
        <v>198</v>
      </c>
      <c r="OX1645" s="18">
        <v>2.0738983154296902</v>
      </c>
      <c r="OY1645" s="69" t="s">
        <v>198</v>
      </c>
      <c r="OZ1645" s="18">
        <v>26.2232689047759</v>
      </c>
      <c r="PA1645" s="69" t="s">
        <v>299</v>
      </c>
      <c r="PB1645" s="18">
        <v>0.50314485801840703</v>
      </c>
      <c r="PC1645" s="69" t="s">
        <v>198</v>
      </c>
      <c r="PD1645" s="69" t="s">
        <v>198</v>
      </c>
      <c r="PE1645" s="69" t="s">
        <v>198</v>
      </c>
      <c r="PF1645" s="18">
        <v>0.22798743787801501</v>
      </c>
      <c r="PG1645" s="69" t="s">
        <v>198</v>
      </c>
      <c r="PH1645" s="69" t="s">
        <v>198</v>
      </c>
      <c r="PI1645" s="69" t="s">
        <v>198</v>
      </c>
      <c r="PJ1645" s="18">
        <v>0.88050352852299496</v>
      </c>
      <c r="PK1645" s="69" t="s">
        <v>198</v>
      </c>
      <c r="PL1645" s="69" t="s">
        <v>198</v>
      </c>
      <c r="PM1645" s="69" t="s">
        <v>198</v>
      </c>
      <c r="PN1645" s="18">
        <v>28.2578608674823</v>
      </c>
      <c r="PO1645" s="69" t="s">
        <v>198</v>
      </c>
      <c r="PP1645" s="69" t="s">
        <v>299</v>
      </c>
      <c r="PQ1645" s="69" t="s">
        <v>198</v>
      </c>
      <c r="PR1645" s="18">
        <v>7.1453690438900397</v>
      </c>
      <c r="PS1645" s="69" t="s">
        <v>299</v>
      </c>
      <c r="PT1645" s="18">
        <v>0.25786161872575902</v>
      </c>
      <c r="PU1645" s="69" t="s">
        <v>198</v>
      </c>
      <c r="PV1645" s="18">
        <v>8.3374787816461495</v>
      </c>
      <c r="PW1645" s="69" t="s">
        <v>299</v>
      </c>
      <c r="PX1645" s="18">
        <v>45.803458735627899</v>
      </c>
      <c r="PY1645" s="69" t="s">
        <v>299</v>
      </c>
      <c r="PZ1645" s="18">
        <v>0.58700248430360003</v>
      </c>
      <c r="QA1645" s="69" t="s">
        <v>198</v>
      </c>
      <c r="QB1645" s="18">
        <v>0.273584887666522</v>
      </c>
      <c r="QC1645" s="69" t="s">
        <v>198</v>
      </c>
      <c r="QD1645" s="18">
        <v>1.8018857847969501</v>
      </c>
      <c r="QE1645" s="69" t="s">
        <v>198</v>
      </c>
      <c r="QF1645" s="18">
        <v>21.404086130969901</v>
      </c>
      <c r="QG1645" s="69" t="s">
        <v>198</v>
      </c>
      <c r="QH1645" s="18">
        <v>39.240566289649799</v>
      </c>
      <c r="QI1645" s="69" t="s">
        <v>299</v>
      </c>
      <c r="QJ1645" s="18">
        <v>4.5421907451917498</v>
      </c>
      <c r="QK1645" s="69" t="s">
        <v>299</v>
      </c>
    </row>
    <row r="1646" spans="1:453" s="18" customFormat="1" x14ac:dyDescent="0.25">
      <c r="A1646" s="18" t="s">
        <v>127</v>
      </c>
      <c r="B1646" s="18" t="s">
        <v>128</v>
      </c>
      <c r="C1646" s="18" t="s">
        <v>129</v>
      </c>
      <c r="D1646" s="18" t="s">
        <v>1004</v>
      </c>
      <c r="E1646" s="18" t="s">
        <v>1005</v>
      </c>
      <c r="F1646" s="58" t="s">
        <v>2764</v>
      </c>
      <c r="G1646" s="18" t="s">
        <v>4693</v>
      </c>
      <c r="H1646" s="58">
        <v>1520.1157040000001</v>
      </c>
      <c r="I1646" s="58">
        <v>40767.977692</v>
      </c>
      <c r="J1646" s="60" t="str">
        <f t="shared" si="3530"/>
        <v>H</v>
      </c>
      <c r="K1646" s="60" t="str">
        <f t="shared" si="3531"/>
        <v>L</v>
      </c>
      <c r="L1646" s="60" t="str">
        <f t="shared" si="3532"/>
        <v>L</v>
      </c>
      <c r="M1646" s="60" t="str">
        <f t="shared" si="3533"/>
        <v>L</v>
      </c>
      <c r="N1646" s="18" t="s">
        <v>132</v>
      </c>
      <c r="O1646" s="21" t="s">
        <v>198</v>
      </c>
      <c r="T1646" s="69" t="str">
        <f t="shared" si="3534"/>
        <v>U</v>
      </c>
      <c r="U1646" s="18" t="s">
        <v>134</v>
      </c>
      <c r="V1646" s="63" t="s">
        <v>198</v>
      </c>
      <c r="X1646" s="21" t="s">
        <v>133</v>
      </c>
      <c r="Y1646" s="69" t="s">
        <v>7353</v>
      </c>
      <c r="Z1646" s="69" t="str">
        <f t="shared" si="3535"/>
        <v>U</v>
      </c>
      <c r="AA1646" s="72"/>
      <c r="AB1646" s="69" t="s">
        <v>198</v>
      </c>
      <c r="AC1646" s="34">
        <v>14.5</v>
      </c>
      <c r="AD1646" s="31"/>
      <c r="AE1646" s="30"/>
      <c r="AF1646" s="30"/>
      <c r="AG1646" s="31"/>
      <c r="AH1646" s="31"/>
      <c r="AI1646" s="33"/>
      <c r="AJ1646" s="33"/>
      <c r="AK1646" s="33"/>
      <c r="AL1646" s="33"/>
      <c r="AM1646" s="33"/>
      <c r="AN1646" s="222"/>
      <c r="AO1646" s="228" t="s">
        <v>133</v>
      </c>
      <c r="AP1646" s="31"/>
      <c r="AQ1646" s="31"/>
      <c r="AR1646" s="31"/>
      <c r="AS1646" s="31"/>
      <c r="AT1646" s="31"/>
      <c r="AU1646" s="31"/>
      <c r="AV1646" s="53" t="s">
        <v>299</v>
      </c>
      <c r="AW1646" s="30"/>
      <c r="AX1646" s="53" t="str">
        <f t="shared" si="3631"/>
        <v>U</v>
      </c>
      <c r="AY1646" s="31"/>
      <c r="AZ1646" s="31"/>
      <c r="BA1646" s="31"/>
      <c r="BB1646" s="31"/>
      <c r="BC1646" s="31"/>
      <c r="BD1646" s="31"/>
      <c r="BE1646" s="31"/>
      <c r="BF1646" s="31"/>
      <c r="BH1646" s="17" t="str">
        <f t="shared" si="3507"/>
        <v/>
      </c>
      <c r="BI1646" s="18" t="s">
        <v>8245</v>
      </c>
      <c r="BJ1646" s="17">
        <f t="shared" si="3507"/>
        <v>1</v>
      </c>
      <c r="BL1646" s="17" t="str">
        <f t="shared" si="3536"/>
        <v/>
      </c>
      <c r="BM1646" s="18" t="s">
        <v>8255</v>
      </c>
      <c r="BN1646" s="17">
        <f t="shared" si="3537"/>
        <v>1</v>
      </c>
      <c r="BP1646" s="17" t="str">
        <f t="shared" si="3538"/>
        <v/>
      </c>
      <c r="BR1646" s="17" t="str">
        <f t="shared" si="3539"/>
        <v/>
      </c>
      <c r="BT1646" s="17" t="str">
        <f t="shared" si="3540"/>
        <v/>
      </c>
      <c r="BV1646" s="17" t="str">
        <f t="shared" si="3541"/>
        <v/>
      </c>
      <c r="BX1646" s="17" t="str">
        <f t="shared" si="3542"/>
        <v/>
      </c>
      <c r="BZ1646" s="17" t="str">
        <f t="shared" si="3543"/>
        <v/>
      </c>
      <c r="CB1646" s="17" t="str">
        <f t="shared" si="3544"/>
        <v/>
      </c>
      <c r="CD1646" s="17" t="str">
        <f t="shared" si="3545"/>
        <v/>
      </c>
      <c r="CF1646" s="17" t="str">
        <f t="shared" si="3546"/>
        <v/>
      </c>
      <c r="CH1646" s="17" t="str">
        <f t="shared" si="3547"/>
        <v/>
      </c>
      <c r="CJ1646" s="17" t="str">
        <f t="shared" si="3548"/>
        <v/>
      </c>
      <c r="CL1646" s="17" t="str">
        <f t="shared" si="3549"/>
        <v/>
      </c>
      <c r="CN1646" s="17" t="str">
        <f t="shared" si="3550"/>
        <v/>
      </c>
      <c r="CP1646" s="17" t="str">
        <f t="shared" si="3551"/>
        <v/>
      </c>
      <c r="CR1646" s="17" t="str">
        <f t="shared" si="3552"/>
        <v/>
      </c>
      <c r="CT1646" s="17" t="str">
        <f t="shared" si="3553"/>
        <v/>
      </c>
      <c r="CV1646" s="17" t="str">
        <f t="shared" si="3554"/>
        <v/>
      </c>
      <c r="CX1646" s="17" t="str">
        <f t="shared" si="3555"/>
        <v/>
      </c>
      <c r="CZ1646" s="17" t="str">
        <f t="shared" si="3556"/>
        <v/>
      </c>
      <c r="DB1646" s="17" t="str">
        <f t="shared" si="3557"/>
        <v/>
      </c>
      <c r="DD1646" s="17" t="str">
        <f t="shared" si="3558"/>
        <v/>
      </c>
      <c r="DF1646" s="17" t="str">
        <f t="shared" si="3559"/>
        <v/>
      </c>
      <c r="DH1646" s="17" t="str">
        <f t="shared" si="3560"/>
        <v/>
      </c>
      <c r="DJ1646" s="17" t="str">
        <f t="shared" si="3561"/>
        <v/>
      </c>
      <c r="DL1646" s="17" t="str">
        <f t="shared" si="3562"/>
        <v/>
      </c>
      <c r="DN1646" s="17" t="str">
        <f t="shared" si="3563"/>
        <v/>
      </c>
      <c r="DO1646" s="18" t="s">
        <v>8248</v>
      </c>
      <c r="DP1646" s="17">
        <f t="shared" si="3564"/>
        <v>1</v>
      </c>
      <c r="DR1646" s="17" t="str">
        <f t="shared" si="3565"/>
        <v/>
      </c>
      <c r="DS1646" s="18" t="s">
        <v>8324</v>
      </c>
      <c r="DT1646" s="17">
        <f t="shared" si="3566"/>
        <v>1</v>
      </c>
      <c r="DV1646" s="17" t="str">
        <f t="shared" si="3567"/>
        <v/>
      </c>
      <c r="DW1646" s="18" t="s">
        <v>8257</v>
      </c>
      <c r="DX1646" s="17">
        <f t="shared" si="3568"/>
        <v>1</v>
      </c>
      <c r="DZ1646" s="17" t="str">
        <f t="shared" si="3569"/>
        <v/>
      </c>
      <c r="EB1646" s="17" t="str">
        <f t="shared" si="3570"/>
        <v/>
      </c>
      <c r="ED1646" s="17" t="str">
        <f t="shared" si="3571"/>
        <v/>
      </c>
      <c r="EF1646" s="17" t="str">
        <f t="shared" si="3572"/>
        <v/>
      </c>
      <c r="EH1646" s="17" t="str">
        <f t="shared" si="3573"/>
        <v/>
      </c>
      <c r="EJ1646" s="17" t="str">
        <f t="shared" si="3574"/>
        <v/>
      </c>
      <c r="EL1646" s="17" t="str">
        <f t="shared" si="3575"/>
        <v/>
      </c>
      <c r="EN1646" s="17" t="str">
        <f t="shared" si="3576"/>
        <v/>
      </c>
      <c r="EP1646" s="17" t="str">
        <f t="shared" si="3577"/>
        <v/>
      </c>
      <c r="ER1646" s="17" t="str">
        <f t="shared" si="3578"/>
        <v/>
      </c>
      <c r="ET1646" s="17" t="str">
        <f t="shared" si="3579"/>
        <v/>
      </c>
      <c r="EV1646" s="17" t="str">
        <f t="shared" si="3580"/>
        <v/>
      </c>
      <c r="EX1646" s="17" t="str">
        <f t="shared" si="3581"/>
        <v/>
      </c>
      <c r="EZ1646" s="17" t="str">
        <f t="shared" si="3582"/>
        <v/>
      </c>
      <c r="FB1646" s="17" t="str">
        <f t="shared" si="3583"/>
        <v/>
      </c>
      <c r="FD1646" s="17" t="str">
        <f t="shared" si="3584"/>
        <v/>
      </c>
      <c r="FE1646" s="17" t="s">
        <v>7353</v>
      </c>
      <c r="FF1646" s="17" t="s">
        <v>7353</v>
      </c>
      <c r="FG1646" s="17" t="s">
        <v>7353</v>
      </c>
      <c r="FH1646" s="17" t="s">
        <v>7353</v>
      </c>
      <c r="FI1646" s="17" t="s">
        <v>7353</v>
      </c>
      <c r="FJ1646" s="17" t="s">
        <v>7353</v>
      </c>
      <c r="FK1646" s="17" t="s">
        <v>7353</v>
      </c>
      <c r="FL1646" s="17" t="s">
        <v>7353</v>
      </c>
      <c r="FN1646" s="18">
        <f t="shared" si="3508"/>
        <v>0.4</v>
      </c>
      <c r="FO1646" s="18">
        <f t="shared" si="3632"/>
        <v>2</v>
      </c>
      <c r="FP1646" s="18">
        <f t="shared" si="3633"/>
        <v>5</v>
      </c>
      <c r="FQ1646" s="18">
        <f t="shared" si="3634"/>
        <v>3</v>
      </c>
      <c r="FR1646" s="18">
        <f t="shared" si="3509"/>
        <v>0.6</v>
      </c>
      <c r="FS1646" s="9" t="s">
        <v>198</v>
      </c>
      <c r="FU1646" s="21" t="s">
        <v>198</v>
      </c>
      <c r="FW1646" s="21" t="s">
        <v>198</v>
      </c>
      <c r="FX1646" s="18">
        <v>0</v>
      </c>
      <c r="FY1646" s="18">
        <v>1</v>
      </c>
      <c r="FZ1646" s="18">
        <f t="shared" si="3585"/>
        <v>1</v>
      </c>
      <c r="GA1646" s="18">
        <v>0</v>
      </c>
      <c r="GB1646" s="18">
        <v>0</v>
      </c>
      <c r="GC1646" s="18" t="s">
        <v>198</v>
      </c>
      <c r="GD1646" s="18">
        <f t="shared" si="3586"/>
        <v>0</v>
      </c>
      <c r="GE1646" s="18" t="s">
        <v>198</v>
      </c>
      <c r="GF1646" s="18">
        <f t="shared" si="3586"/>
        <v>0</v>
      </c>
      <c r="GG1646" s="18" t="s">
        <v>198</v>
      </c>
      <c r="GH1646" s="18">
        <f t="shared" si="3587"/>
        <v>0</v>
      </c>
      <c r="GI1646" s="18" t="s">
        <v>4378</v>
      </c>
      <c r="GJ1646" s="18">
        <f t="shared" si="3588"/>
        <v>1</v>
      </c>
      <c r="GK1646" s="18" t="s">
        <v>7330</v>
      </c>
      <c r="GL1646" s="18">
        <f t="shared" si="3588"/>
        <v>0</v>
      </c>
      <c r="GM1646" s="228" t="s">
        <v>198</v>
      </c>
      <c r="GN1646" s="18">
        <f t="shared" si="3589"/>
        <v>2</v>
      </c>
      <c r="GQ1646" s="18" t="str">
        <f t="shared" si="3510"/>
        <v>L</v>
      </c>
      <c r="GR1646" s="18">
        <f t="shared" si="3590"/>
        <v>0</v>
      </c>
      <c r="GS1646" s="18">
        <f t="shared" si="3591"/>
        <v>3</v>
      </c>
      <c r="GT1646" s="21" t="str">
        <f t="shared" si="3592"/>
        <v>L</v>
      </c>
      <c r="GZ1646" s="18" t="s">
        <v>0</v>
      </c>
      <c r="HB1646" s="21" t="s">
        <v>133</v>
      </c>
      <c r="HD1646" s="21" t="str">
        <f t="shared" si="3593"/>
        <v>L</v>
      </c>
      <c r="HF1646" s="21" t="s">
        <v>198</v>
      </c>
      <c r="HH1646" s="69" t="str">
        <f t="shared" si="3594"/>
        <v>L</v>
      </c>
      <c r="HM1646" s="18" t="s">
        <v>7353</v>
      </c>
      <c r="HN1646" s="69" t="s">
        <v>133</v>
      </c>
      <c r="HO1646" s="72"/>
      <c r="HP1646" s="72"/>
      <c r="HQ1646" s="72"/>
      <c r="HR1646" s="72"/>
      <c r="HS1646" s="72"/>
      <c r="HT1646" s="72"/>
      <c r="HU1646" s="72"/>
      <c r="HV1646" s="72"/>
      <c r="HW1646" s="72"/>
      <c r="HX1646" s="72"/>
      <c r="HY1646" s="72"/>
      <c r="IA1646" s="21" t="s">
        <v>198</v>
      </c>
      <c r="IC1646" s="21" t="s">
        <v>198</v>
      </c>
      <c r="IE1646" s="68"/>
      <c r="IF1646" s="69" t="s">
        <v>133</v>
      </c>
      <c r="II1646" s="21" t="s">
        <v>198</v>
      </c>
      <c r="IK1646" s="21" t="s">
        <v>198</v>
      </c>
      <c r="IM1646" s="21" t="s">
        <v>198</v>
      </c>
      <c r="IO1646" s="21" t="s">
        <v>198</v>
      </c>
      <c r="IQ1646" s="17" t="str">
        <f t="shared" si="3511"/>
        <v/>
      </c>
      <c r="IS1646" s="17" t="str">
        <f t="shared" si="3511"/>
        <v/>
      </c>
      <c r="IU1646" s="17" t="str">
        <f t="shared" si="3595"/>
        <v/>
      </c>
      <c r="IV1646" s="72"/>
      <c r="IW1646" s="72"/>
      <c r="IX1646" s="72"/>
      <c r="IY1646" s="72"/>
      <c r="IZ1646" s="72" t="str">
        <f t="shared" si="3512"/>
        <v/>
      </c>
      <c r="JA1646" s="72" t="str">
        <f t="shared" si="3513"/>
        <v/>
      </c>
      <c r="JB1646" s="72"/>
      <c r="JC1646" s="72" t="str">
        <f t="shared" si="3596"/>
        <v/>
      </c>
      <c r="JD1646" s="72"/>
      <c r="JE1646" s="72" t="str">
        <f t="shared" si="3597"/>
        <v/>
      </c>
      <c r="JF1646" s="72"/>
      <c r="JG1646" s="72"/>
      <c r="JH1646" s="72"/>
      <c r="JI1646" s="72" t="str">
        <f t="shared" si="3505"/>
        <v/>
      </c>
      <c r="JJ1646" s="72" t="str">
        <f t="shared" si="3514"/>
        <v/>
      </c>
      <c r="JL1646" s="17" t="str">
        <f t="shared" si="3598"/>
        <v/>
      </c>
      <c r="JM1646" s="18" t="s">
        <v>7904</v>
      </c>
      <c r="JN1646" s="17">
        <f t="shared" si="3599"/>
        <v>1</v>
      </c>
      <c r="JP1646" s="17" t="str">
        <f t="shared" si="3600"/>
        <v/>
      </c>
      <c r="JR1646" s="17" t="str">
        <f t="shared" si="3601"/>
        <v/>
      </c>
      <c r="JT1646" s="17" t="str">
        <f t="shared" si="3602"/>
        <v/>
      </c>
      <c r="JV1646" s="17" t="str">
        <f t="shared" si="3603"/>
        <v/>
      </c>
      <c r="JX1646" s="17" t="str">
        <f t="shared" si="3604"/>
        <v/>
      </c>
      <c r="JY1646" s="72"/>
      <c r="JZ1646" s="72"/>
      <c r="KA1646" s="72"/>
      <c r="KB1646" s="72"/>
      <c r="KC1646" s="72"/>
      <c r="KD1646" s="72" t="str">
        <f t="shared" si="3515"/>
        <v/>
      </c>
      <c r="KE1646" s="72" t="str">
        <f t="shared" si="3516"/>
        <v/>
      </c>
      <c r="KF1646" s="72"/>
      <c r="KG1646" s="72" t="str">
        <f t="shared" si="3605"/>
        <v/>
      </c>
      <c r="KH1646" s="72"/>
      <c r="KI1646" s="72" t="str">
        <f t="shared" si="3606"/>
        <v/>
      </c>
      <c r="KJ1646" s="72"/>
      <c r="KK1646" s="72" t="str">
        <f t="shared" si="3607"/>
        <v/>
      </c>
      <c r="KL1646" s="72"/>
      <c r="KM1646" s="72" t="s">
        <v>228</v>
      </c>
      <c r="KN1646" s="72"/>
      <c r="KO1646" s="72"/>
      <c r="KP1646" s="72"/>
      <c r="KQ1646" s="72"/>
      <c r="KR1646" s="72"/>
      <c r="KS1646" s="72">
        <f t="shared" si="3608"/>
        <v>1</v>
      </c>
      <c r="KT1646" s="72"/>
      <c r="KU1646" s="72" t="str">
        <f t="shared" si="3609"/>
        <v/>
      </c>
      <c r="KV1646" s="72"/>
      <c r="KW1646" s="72"/>
      <c r="KX1646" s="72" t="str">
        <f t="shared" si="3517"/>
        <v/>
      </c>
      <c r="KY1646" s="72"/>
      <c r="KZ1646" s="72"/>
      <c r="LA1646" s="72"/>
      <c r="LB1646" s="72" t="str">
        <f t="shared" si="3518"/>
        <v/>
      </c>
      <c r="LD1646" s="17" t="str">
        <f t="shared" si="3610"/>
        <v/>
      </c>
      <c r="LF1646" s="17" t="str">
        <f t="shared" si="3611"/>
        <v/>
      </c>
      <c r="LH1646" s="17" t="str">
        <f t="shared" si="3612"/>
        <v/>
      </c>
      <c r="LI1646" s="18" t="s">
        <v>8007</v>
      </c>
      <c r="LJ1646" s="17">
        <f t="shared" si="3613"/>
        <v>1</v>
      </c>
      <c r="LL1646" s="17" t="str">
        <f t="shared" si="3614"/>
        <v/>
      </c>
      <c r="LM1646" s="18" t="s">
        <v>8008</v>
      </c>
      <c r="LN1646" s="17">
        <f t="shared" si="3615"/>
        <v>1</v>
      </c>
      <c r="LP1646" s="17" t="str">
        <f t="shared" si="3616"/>
        <v/>
      </c>
      <c r="LR1646" s="17" t="str">
        <f t="shared" si="3617"/>
        <v/>
      </c>
      <c r="LT1646" s="17" t="str">
        <f t="shared" si="3618"/>
        <v/>
      </c>
      <c r="LV1646" s="17" t="str">
        <f t="shared" si="3619"/>
        <v/>
      </c>
      <c r="LX1646" s="17" t="str">
        <f t="shared" si="3620"/>
        <v/>
      </c>
      <c r="LZ1646" s="17" t="str">
        <f t="shared" si="3621"/>
        <v/>
      </c>
      <c r="MB1646" s="17" t="str">
        <f t="shared" si="3622"/>
        <v/>
      </c>
      <c r="MD1646" s="17" t="str">
        <f t="shared" si="3519"/>
        <v/>
      </c>
      <c r="MF1646" s="17" t="str">
        <f t="shared" si="3623"/>
        <v/>
      </c>
      <c r="MG1646" s="17"/>
      <c r="MH1646" s="17" t="str">
        <f t="shared" si="3624"/>
        <v/>
      </c>
      <c r="MI1646" s="17"/>
      <c r="MJ1646" s="17" t="str">
        <f t="shared" si="3625"/>
        <v/>
      </c>
      <c r="ML1646" s="17"/>
      <c r="MM1646" s="18" t="s">
        <v>162</v>
      </c>
      <c r="MN1646" s="69">
        <f t="shared" si="3626"/>
        <v>4</v>
      </c>
      <c r="MO1646" s="21" t="str">
        <f t="shared" si="3627"/>
        <v>M</v>
      </c>
      <c r="MQ1646" s="17" t="str">
        <f t="shared" si="3520"/>
        <v/>
      </c>
      <c r="MS1646" s="17" t="str">
        <f t="shared" si="3521"/>
        <v/>
      </c>
      <c r="MU1646" s="17" t="str">
        <f t="shared" si="3522"/>
        <v/>
      </c>
      <c r="MW1646" s="17" t="str">
        <f t="shared" si="3523"/>
        <v/>
      </c>
      <c r="MY1646" s="17" t="str">
        <f t="shared" si="3524"/>
        <v/>
      </c>
      <c r="NA1646" s="17" t="str">
        <f t="shared" si="3525"/>
        <v/>
      </c>
      <c r="NC1646" s="17" t="str">
        <f t="shared" si="3526"/>
        <v/>
      </c>
      <c r="NH1646" s="18" t="str">
        <f t="shared" si="3527"/>
        <v/>
      </c>
      <c r="NI1646" s="18" t="str">
        <f t="shared" si="3528"/>
        <v/>
      </c>
      <c r="NM1646" s="18" t="str">
        <f t="shared" si="3504"/>
        <v/>
      </c>
      <c r="NN1646" s="18" t="str">
        <f t="shared" si="3642"/>
        <v/>
      </c>
      <c r="NO1646" s="21">
        <f t="shared" si="3529"/>
        <v>0</v>
      </c>
      <c r="NP1646" s="21" t="str">
        <f t="shared" si="3628"/>
        <v>L</v>
      </c>
      <c r="NX1646" s="18">
        <f t="shared" si="3629"/>
        <v>0</v>
      </c>
      <c r="NY1646" s="18">
        <f t="shared" si="3636"/>
        <v>0</v>
      </c>
      <c r="NZ1646" s="18">
        <f t="shared" si="3637"/>
        <v>0</v>
      </c>
      <c r="OA1646" s="18">
        <f t="shared" si="3638"/>
        <v>0</v>
      </c>
      <c r="OB1646" s="18">
        <f t="shared" si="3639"/>
        <v>0</v>
      </c>
      <c r="OC1646" s="18">
        <f t="shared" si="3640"/>
        <v>0</v>
      </c>
      <c r="OD1646" s="17">
        <f t="shared" si="3641"/>
        <v>0</v>
      </c>
      <c r="OE1646" s="20">
        <f t="shared" si="3506"/>
        <v>0</v>
      </c>
      <c r="OF1646" s="69" t="str">
        <f>IF(OE1646=0,"L",IF(OE1646=1,"L",IF(OE1646=2,"H",IF(OE1646=3,"H",IF(OE1646=4,"H",IF(OE1646=5,"H"))))))</f>
        <v>L</v>
      </c>
      <c r="OG1646" s="122"/>
      <c r="OH1646" s="21" t="str">
        <f t="shared" si="3635"/>
        <v>L</v>
      </c>
      <c r="OI1646" s="69" t="str">
        <f t="shared" si="3630"/>
        <v>L</v>
      </c>
      <c r="OJ1646" s="17"/>
      <c r="OL1646" s="17"/>
      <c r="OM1646" s="17"/>
      <c r="OQ1646" s="18">
        <v>0</v>
      </c>
      <c r="OS1646" s="19" t="str">
        <f>IF(OK1646="","NF",IF(OK1646=" ","NF",IF(OK1646="subsistence fisheries", "M", IF(OK1646="commercial","H",IF(OK1646="highly commercial","VH")))))</f>
        <v>NF</v>
      </c>
      <c r="OT1646" s="18">
        <v>0.61110941569010402</v>
      </c>
      <c r="OU1646" s="69" t="s">
        <v>198</v>
      </c>
      <c r="OV1646" s="18">
        <v>1.5370370546976699</v>
      </c>
      <c r="OW1646" s="69" t="s">
        <v>299</v>
      </c>
      <c r="OX1646" s="18">
        <v>2.2222213745117201</v>
      </c>
      <c r="OY1646" s="69" t="s">
        <v>198</v>
      </c>
      <c r="OZ1646" s="18">
        <v>25.694442749023398</v>
      </c>
      <c r="PA1646" s="69" t="s">
        <v>299</v>
      </c>
      <c r="PB1646" s="18">
        <v>0.94444529215494799</v>
      </c>
      <c r="PC1646" s="69" t="s">
        <v>198</v>
      </c>
      <c r="PD1646" s="69" t="s">
        <v>198</v>
      </c>
      <c r="PE1646" s="69" t="s">
        <v>198</v>
      </c>
      <c r="PF1646" s="18">
        <v>1.31481488545736</v>
      </c>
      <c r="PG1646" s="69" t="s">
        <v>299</v>
      </c>
      <c r="PH1646" s="69" t="s">
        <v>299</v>
      </c>
      <c r="PI1646" s="69" t="s">
        <v>299</v>
      </c>
      <c r="PJ1646" s="18">
        <v>2.5555572509765598</v>
      </c>
      <c r="PK1646" s="69" t="s">
        <v>198</v>
      </c>
      <c r="PL1646" s="69" t="s">
        <v>198</v>
      </c>
      <c r="PM1646" s="69" t="s">
        <v>198</v>
      </c>
      <c r="PN1646" s="18">
        <v>27.666661580403598</v>
      </c>
      <c r="PO1646" s="69" t="s">
        <v>198</v>
      </c>
      <c r="PP1646" s="69" t="s">
        <v>198</v>
      </c>
      <c r="PQ1646" s="69" t="s">
        <v>198</v>
      </c>
      <c r="PR1646" s="18">
        <v>12.7870381673177</v>
      </c>
      <c r="PS1646" s="69" t="s">
        <v>299</v>
      </c>
      <c r="PT1646" s="18">
        <v>1.5370370546976699</v>
      </c>
      <c r="PU1646" s="69" t="s">
        <v>299</v>
      </c>
      <c r="PV1646" s="18">
        <v>6.6060587565104196</v>
      </c>
      <c r="PW1646" s="69" t="s">
        <v>299</v>
      </c>
      <c r="PX1646" s="18">
        <v>44.888900756835902</v>
      </c>
      <c r="PY1646" s="69" t="s">
        <v>299</v>
      </c>
      <c r="PZ1646" s="18">
        <v>0.75</v>
      </c>
      <c r="QA1646" s="69" t="s">
        <v>198</v>
      </c>
      <c r="QB1646" s="18">
        <v>1.44444433848063</v>
      </c>
      <c r="QC1646" s="69" t="s">
        <v>299</v>
      </c>
      <c r="QD1646" s="18">
        <v>2.05555470784505</v>
      </c>
      <c r="QE1646" s="69" t="s">
        <v>198</v>
      </c>
      <c r="QF1646" s="18">
        <v>21.055547078450498</v>
      </c>
      <c r="QG1646" s="69" t="s">
        <v>198</v>
      </c>
      <c r="QH1646" s="18">
        <v>68.953704833984403</v>
      </c>
      <c r="QI1646" s="69" t="s">
        <v>198</v>
      </c>
      <c r="QJ1646" s="18">
        <v>11.3518517812093</v>
      </c>
      <c r="QK1646" s="69" t="s">
        <v>198</v>
      </c>
    </row>
    <row r="1647" spans="1:453" s="18" customFormat="1" x14ac:dyDescent="0.25">
      <c r="A1647" s="18" t="s">
        <v>127</v>
      </c>
      <c r="B1647" s="18" t="s">
        <v>128</v>
      </c>
      <c r="C1647" s="18" t="s">
        <v>129</v>
      </c>
      <c r="D1647" s="18" t="s">
        <v>1004</v>
      </c>
      <c r="E1647" s="18" t="s">
        <v>1005</v>
      </c>
      <c r="F1647" s="58" t="s">
        <v>2765</v>
      </c>
      <c r="G1647" s="18" t="s">
        <v>4693</v>
      </c>
      <c r="H1647" s="58">
        <v>72577.511037999997</v>
      </c>
      <c r="I1647" s="58">
        <v>627000</v>
      </c>
      <c r="J1647" s="60" t="str">
        <f t="shared" si="3530"/>
        <v>L</v>
      </c>
      <c r="K1647" s="60" t="str">
        <f t="shared" si="3531"/>
        <v>L</v>
      </c>
      <c r="L1647" s="60" t="str">
        <f t="shared" si="3532"/>
        <v>L</v>
      </c>
      <c r="M1647" s="60" t="str">
        <f t="shared" si="3533"/>
        <v>L</v>
      </c>
      <c r="N1647" s="18" t="s">
        <v>132</v>
      </c>
      <c r="O1647" s="21" t="s">
        <v>198</v>
      </c>
      <c r="T1647" s="69" t="str">
        <f t="shared" si="3534"/>
        <v>U</v>
      </c>
      <c r="U1647" s="18" t="s">
        <v>134</v>
      </c>
      <c r="V1647" s="63" t="s">
        <v>198</v>
      </c>
      <c r="X1647" s="21" t="s">
        <v>133</v>
      </c>
      <c r="Y1647" s="69" t="s">
        <v>7353</v>
      </c>
      <c r="Z1647" s="69" t="str">
        <f t="shared" si="3535"/>
        <v>U</v>
      </c>
      <c r="AA1647" s="72"/>
      <c r="AB1647" s="69" t="s">
        <v>198</v>
      </c>
      <c r="AC1647" s="34">
        <v>31.5</v>
      </c>
      <c r="AD1647" s="31"/>
      <c r="AE1647" s="30"/>
      <c r="AF1647" s="30"/>
      <c r="AG1647" s="31"/>
      <c r="AH1647" s="31"/>
      <c r="AI1647" s="33"/>
      <c r="AJ1647" s="33"/>
      <c r="AK1647" s="33"/>
      <c r="AL1647" s="33"/>
      <c r="AM1647" s="33"/>
      <c r="AN1647" s="222"/>
      <c r="AO1647" s="228" t="s">
        <v>133</v>
      </c>
      <c r="AP1647" s="31"/>
      <c r="AQ1647" s="31"/>
      <c r="AR1647" s="31"/>
      <c r="AS1647" s="31"/>
      <c r="AT1647" s="31"/>
      <c r="AU1647" s="31"/>
      <c r="AV1647" s="53" t="s">
        <v>299</v>
      </c>
      <c r="AW1647" s="30"/>
      <c r="AX1647" s="53" t="str">
        <f t="shared" si="3631"/>
        <v>U</v>
      </c>
      <c r="AY1647" s="31"/>
      <c r="AZ1647" s="31"/>
      <c r="BA1647" s="31"/>
      <c r="BB1647" s="31"/>
      <c r="BC1647" s="31"/>
      <c r="BD1647" s="31"/>
      <c r="BE1647" s="31"/>
      <c r="BF1647" s="31"/>
      <c r="BH1647" s="17" t="str">
        <f t="shared" si="3507"/>
        <v/>
      </c>
      <c r="BI1647" s="18" t="s">
        <v>8245</v>
      </c>
      <c r="BJ1647" s="17">
        <f t="shared" si="3507"/>
        <v>1</v>
      </c>
      <c r="BL1647" s="17" t="str">
        <f t="shared" si="3536"/>
        <v/>
      </c>
      <c r="BM1647" s="18" t="s">
        <v>8255</v>
      </c>
      <c r="BN1647" s="17">
        <f t="shared" si="3537"/>
        <v>1</v>
      </c>
      <c r="BP1647" s="17" t="str">
        <f t="shared" si="3538"/>
        <v/>
      </c>
      <c r="BR1647" s="17" t="str">
        <f t="shared" si="3539"/>
        <v/>
      </c>
      <c r="BT1647" s="17" t="str">
        <f t="shared" si="3540"/>
        <v/>
      </c>
      <c r="BV1647" s="17" t="str">
        <f t="shared" si="3541"/>
        <v/>
      </c>
      <c r="BX1647" s="17" t="str">
        <f t="shared" si="3542"/>
        <v/>
      </c>
      <c r="BZ1647" s="17" t="str">
        <f t="shared" si="3543"/>
        <v/>
      </c>
      <c r="CB1647" s="17" t="str">
        <f t="shared" si="3544"/>
        <v/>
      </c>
      <c r="CD1647" s="17" t="str">
        <f t="shared" si="3545"/>
        <v/>
      </c>
      <c r="CF1647" s="17" t="str">
        <f t="shared" si="3546"/>
        <v/>
      </c>
      <c r="CH1647" s="17" t="str">
        <f t="shared" si="3547"/>
        <v/>
      </c>
      <c r="CJ1647" s="17" t="str">
        <f t="shared" si="3548"/>
        <v/>
      </c>
      <c r="CL1647" s="17" t="str">
        <f t="shared" si="3549"/>
        <v/>
      </c>
      <c r="CN1647" s="17" t="str">
        <f t="shared" si="3550"/>
        <v/>
      </c>
      <c r="CP1647" s="17" t="str">
        <f t="shared" si="3551"/>
        <v/>
      </c>
      <c r="CR1647" s="17" t="str">
        <f t="shared" si="3552"/>
        <v/>
      </c>
      <c r="CT1647" s="17" t="str">
        <f t="shared" si="3553"/>
        <v/>
      </c>
      <c r="CV1647" s="17" t="str">
        <f t="shared" si="3554"/>
        <v/>
      </c>
      <c r="CX1647" s="17" t="str">
        <f t="shared" si="3555"/>
        <v/>
      </c>
      <c r="CZ1647" s="17" t="str">
        <f t="shared" si="3556"/>
        <v/>
      </c>
      <c r="DB1647" s="17" t="str">
        <f t="shared" si="3557"/>
        <v/>
      </c>
      <c r="DD1647" s="17" t="str">
        <f t="shared" si="3558"/>
        <v/>
      </c>
      <c r="DF1647" s="17" t="str">
        <f t="shared" si="3559"/>
        <v/>
      </c>
      <c r="DH1647" s="17" t="str">
        <f t="shared" si="3560"/>
        <v/>
      </c>
      <c r="DJ1647" s="17" t="str">
        <f t="shared" si="3561"/>
        <v/>
      </c>
      <c r="DL1647" s="17" t="str">
        <f t="shared" si="3562"/>
        <v/>
      </c>
      <c r="DN1647" s="17" t="str">
        <f t="shared" si="3563"/>
        <v/>
      </c>
      <c r="DO1647" s="18" t="s">
        <v>8248</v>
      </c>
      <c r="DP1647" s="17">
        <f t="shared" si="3564"/>
        <v>1</v>
      </c>
      <c r="DR1647" s="17" t="str">
        <f t="shared" si="3565"/>
        <v/>
      </c>
      <c r="DS1647" s="18" t="s">
        <v>8324</v>
      </c>
      <c r="DT1647" s="17">
        <f t="shared" si="3566"/>
        <v>1</v>
      </c>
      <c r="DV1647" s="17" t="str">
        <f t="shared" si="3567"/>
        <v/>
      </c>
      <c r="DW1647" s="18" t="s">
        <v>8257</v>
      </c>
      <c r="DX1647" s="17">
        <f t="shared" si="3568"/>
        <v>1</v>
      </c>
      <c r="DZ1647" s="17" t="str">
        <f t="shared" si="3569"/>
        <v/>
      </c>
      <c r="EB1647" s="17" t="str">
        <f t="shared" si="3570"/>
        <v/>
      </c>
      <c r="ED1647" s="17" t="str">
        <f t="shared" si="3571"/>
        <v/>
      </c>
      <c r="EF1647" s="17" t="str">
        <f t="shared" si="3572"/>
        <v/>
      </c>
      <c r="EH1647" s="17" t="str">
        <f t="shared" si="3573"/>
        <v/>
      </c>
      <c r="EJ1647" s="17" t="str">
        <f t="shared" si="3574"/>
        <v/>
      </c>
      <c r="EL1647" s="17" t="str">
        <f t="shared" si="3575"/>
        <v/>
      </c>
      <c r="EN1647" s="17" t="str">
        <f t="shared" si="3576"/>
        <v/>
      </c>
      <c r="EP1647" s="17" t="str">
        <f t="shared" si="3577"/>
        <v/>
      </c>
      <c r="ER1647" s="17" t="str">
        <f t="shared" si="3578"/>
        <v/>
      </c>
      <c r="ET1647" s="17" t="str">
        <f t="shared" si="3579"/>
        <v/>
      </c>
      <c r="EV1647" s="17" t="str">
        <f t="shared" si="3580"/>
        <v/>
      </c>
      <c r="EX1647" s="17" t="str">
        <f t="shared" si="3581"/>
        <v/>
      </c>
      <c r="EZ1647" s="17" t="str">
        <f t="shared" si="3582"/>
        <v/>
      </c>
      <c r="FB1647" s="17" t="str">
        <f t="shared" si="3583"/>
        <v/>
      </c>
      <c r="FD1647" s="17" t="str">
        <f t="shared" si="3584"/>
        <v/>
      </c>
      <c r="FE1647" s="17" t="s">
        <v>7353</v>
      </c>
      <c r="FF1647" s="17" t="s">
        <v>7353</v>
      </c>
      <c r="FG1647" s="17" t="s">
        <v>7353</v>
      </c>
      <c r="FH1647" s="17" t="s">
        <v>7353</v>
      </c>
      <c r="FI1647" s="17" t="s">
        <v>7353</v>
      </c>
      <c r="FJ1647" s="17" t="s">
        <v>7353</v>
      </c>
      <c r="FK1647" s="17" t="s">
        <v>7353</v>
      </c>
      <c r="FL1647" s="17" t="s">
        <v>7353</v>
      </c>
      <c r="FN1647" s="18">
        <f t="shared" si="3508"/>
        <v>0.4</v>
      </c>
      <c r="FO1647" s="18">
        <f t="shared" si="3632"/>
        <v>2</v>
      </c>
      <c r="FP1647" s="18">
        <f t="shared" si="3633"/>
        <v>5</v>
      </c>
      <c r="FQ1647" s="18">
        <f t="shared" si="3634"/>
        <v>3</v>
      </c>
      <c r="FR1647" s="18">
        <f t="shared" si="3509"/>
        <v>0.6</v>
      </c>
      <c r="FS1647" s="9" t="s">
        <v>198</v>
      </c>
      <c r="FU1647" s="21" t="s">
        <v>198</v>
      </c>
      <c r="FW1647" s="21" t="s">
        <v>198</v>
      </c>
      <c r="FX1647" s="18">
        <v>0</v>
      </c>
      <c r="FY1647" s="18">
        <v>1</v>
      </c>
      <c r="FZ1647" s="18">
        <f t="shared" si="3585"/>
        <v>1</v>
      </c>
      <c r="GA1647" s="18">
        <v>0</v>
      </c>
      <c r="GB1647" s="18">
        <v>0</v>
      </c>
      <c r="GC1647" s="18" t="s">
        <v>198</v>
      </c>
      <c r="GD1647" s="18">
        <f t="shared" si="3586"/>
        <v>0</v>
      </c>
      <c r="GE1647" s="18" t="s">
        <v>198</v>
      </c>
      <c r="GF1647" s="18">
        <f t="shared" si="3586"/>
        <v>0</v>
      </c>
      <c r="GG1647" s="18" t="s">
        <v>198</v>
      </c>
      <c r="GH1647" s="18">
        <f t="shared" si="3587"/>
        <v>0</v>
      </c>
      <c r="GI1647" s="18" t="s">
        <v>299</v>
      </c>
      <c r="GJ1647" s="18">
        <f t="shared" si="3588"/>
        <v>0</v>
      </c>
      <c r="GK1647" s="18" t="s">
        <v>299</v>
      </c>
      <c r="GL1647" s="18">
        <f t="shared" si="3588"/>
        <v>0</v>
      </c>
      <c r="GM1647" s="228" t="s">
        <v>198</v>
      </c>
      <c r="GN1647" s="18">
        <f t="shared" si="3589"/>
        <v>2</v>
      </c>
      <c r="GQ1647" s="18" t="str">
        <f t="shared" si="3510"/>
        <v>L</v>
      </c>
      <c r="GR1647" s="18">
        <f t="shared" si="3590"/>
        <v>0</v>
      </c>
      <c r="GS1647" s="18">
        <f t="shared" si="3591"/>
        <v>2</v>
      </c>
      <c r="GT1647" s="21" t="str">
        <f t="shared" si="3592"/>
        <v>L</v>
      </c>
      <c r="GZ1647" s="18" t="s">
        <v>0</v>
      </c>
      <c r="HB1647" s="21" t="s">
        <v>133</v>
      </c>
      <c r="HD1647" s="21" t="str">
        <f t="shared" si="3593"/>
        <v>L</v>
      </c>
      <c r="HF1647" s="21" t="s">
        <v>198</v>
      </c>
      <c r="HH1647" s="69" t="str">
        <f t="shared" si="3594"/>
        <v>L</v>
      </c>
      <c r="HM1647" s="18" t="s">
        <v>7353</v>
      </c>
      <c r="HN1647" s="69" t="s">
        <v>133</v>
      </c>
      <c r="HO1647" s="72"/>
      <c r="HP1647" s="72"/>
      <c r="HQ1647" s="72"/>
      <c r="HR1647" s="72"/>
      <c r="HS1647" s="72"/>
      <c r="HT1647" s="72"/>
      <c r="HU1647" s="72"/>
      <c r="HV1647" s="72"/>
      <c r="HW1647" s="72"/>
      <c r="HX1647" s="72"/>
      <c r="HY1647" s="72"/>
      <c r="IA1647" s="21" t="s">
        <v>198</v>
      </c>
      <c r="IC1647" s="21" t="s">
        <v>198</v>
      </c>
      <c r="IE1647" s="68"/>
      <c r="IF1647" s="69" t="s">
        <v>133</v>
      </c>
      <c r="II1647" s="21" t="s">
        <v>198</v>
      </c>
      <c r="IK1647" s="21" t="s">
        <v>198</v>
      </c>
      <c r="IM1647" s="21" t="s">
        <v>198</v>
      </c>
      <c r="IO1647" s="21" t="s">
        <v>198</v>
      </c>
      <c r="IQ1647" s="17" t="str">
        <f t="shared" si="3511"/>
        <v/>
      </c>
      <c r="IS1647" s="17" t="str">
        <f t="shared" si="3511"/>
        <v/>
      </c>
      <c r="IU1647" s="17" t="str">
        <f t="shared" si="3595"/>
        <v/>
      </c>
      <c r="IV1647" s="72"/>
      <c r="IW1647" s="72"/>
      <c r="IX1647" s="72"/>
      <c r="IY1647" s="72"/>
      <c r="IZ1647" s="72" t="str">
        <f t="shared" si="3512"/>
        <v/>
      </c>
      <c r="JA1647" s="72" t="str">
        <f t="shared" si="3513"/>
        <v/>
      </c>
      <c r="JB1647" s="72"/>
      <c r="JC1647" s="72" t="str">
        <f t="shared" si="3596"/>
        <v/>
      </c>
      <c r="JD1647" s="72"/>
      <c r="JE1647" s="72" t="str">
        <f t="shared" si="3597"/>
        <v/>
      </c>
      <c r="JF1647" s="72"/>
      <c r="JG1647" s="72"/>
      <c r="JH1647" s="72"/>
      <c r="JI1647" s="72" t="str">
        <f t="shared" si="3505"/>
        <v/>
      </c>
      <c r="JJ1647" s="72" t="str">
        <f t="shared" si="3514"/>
        <v/>
      </c>
      <c r="JL1647" s="17" t="str">
        <f t="shared" si="3598"/>
        <v/>
      </c>
      <c r="JN1647" s="17" t="str">
        <f t="shared" si="3599"/>
        <v/>
      </c>
      <c r="JP1647" s="17" t="str">
        <f t="shared" si="3600"/>
        <v/>
      </c>
      <c r="JR1647" s="17" t="str">
        <f t="shared" si="3601"/>
        <v/>
      </c>
      <c r="JT1647" s="17" t="str">
        <f t="shared" si="3602"/>
        <v/>
      </c>
      <c r="JV1647" s="17" t="str">
        <f t="shared" si="3603"/>
        <v/>
      </c>
      <c r="JX1647" s="17" t="str">
        <f t="shared" si="3604"/>
        <v/>
      </c>
      <c r="JY1647" s="72"/>
      <c r="JZ1647" s="72"/>
      <c r="KA1647" s="72"/>
      <c r="KB1647" s="72"/>
      <c r="KC1647" s="72"/>
      <c r="KD1647" s="72" t="str">
        <f t="shared" si="3515"/>
        <v/>
      </c>
      <c r="KE1647" s="72" t="str">
        <f t="shared" si="3516"/>
        <v/>
      </c>
      <c r="KF1647" s="72"/>
      <c r="KG1647" s="72" t="str">
        <f t="shared" si="3605"/>
        <v/>
      </c>
      <c r="KH1647" s="72"/>
      <c r="KI1647" s="72" t="str">
        <f t="shared" si="3606"/>
        <v/>
      </c>
      <c r="KJ1647" s="72"/>
      <c r="KK1647" s="72" t="str">
        <f t="shared" si="3607"/>
        <v/>
      </c>
      <c r="KL1647" s="72"/>
      <c r="KM1647" s="72"/>
      <c r="KN1647" s="72"/>
      <c r="KO1647" s="72"/>
      <c r="KP1647" s="72"/>
      <c r="KQ1647" s="72"/>
      <c r="KR1647" s="72"/>
      <c r="KS1647" s="72" t="str">
        <f t="shared" si="3608"/>
        <v/>
      </c>
      <c r="KT1647" s="72"/>
      <c r="KU1647" s="72" t="str">
        <f t="shared" si="3609"/>
        <v/>
      </c>
      <c r="KV1647" s="72"/>
      <c r="KW1647" s="72"/>
      <c r="KX1647" s="72" t="str">
        <f t="shared" si="3517"/>
        <v/>
      </c>
      <c r="KY1647" s="72"/>
      <c r="KZ1647" s="72"/>
      <c r="LA1647" s="72"/>
      <c r="LB1647" s="72" t="str">
        <f t="shared" si="3518"/>
        <v/>
      </c>
      <c r="LD1647" s="17" t="str">
        <f t="shared" si="3610"/>
        <v/>
      </c>
      <c r="LF1647" s="17" t="str">
        <f t="shared" si="3611"/>
        <v/>
      </c>
      <c r="LH1647" s="17" t="str">
        <f t="shared" si="3612"/>
        <v/>
      </c>
      <c r="LJ1647" s="17" t="str">
        <f t="shared" si="3613"/>
        <v/>
      </c>
      <c r="LL1647" s="17" t="str">
        <f t="shared" si="3614"/>
        <v/>
      </c>
      <c r="LN1647" s="17" t="str">
        <f t="shared" si="3615"/>
        <v/>
      </c>
      <c r="LP1647" s="17" t="str">
        <f t="shared" si="3616"/>
        <v/>
      </c>
      <c r="LR1647" s="17" t="str">
        <f t="shared" si="3617"/>
        <v/>
      </c>
      <c r="LT1647" s="17" t="str">
        <f t="shared" si="3618"/>
        <v/>
      </c>
      <c r="LV1647" s="17" t="str">
        <f t="shared" si="3619"/>
        <v/>
      </c>
      <c r="LX1647" s="17" t="str">
        <f t="shared" si="3620"/>
        <v/>
      </c>
      <c r="LZ1647" s="17" t="str">
        <f t="shared" si="3621"/>
        <v/>
      </c>
      <c r="MB1647" s="17" t="str">
        <f t="shared" si="3622"/>
        <v/>
      </c>
      <c r="MD1647" s="17" t="str">
        <f t="shared" si="3519"/>
        <v/>
      </c>
      <c r="MF1647" s="17" t="str">
        <f t="shared" si="3623"/>
        <v/>
      </c>
      <c r="MG1647" s="17"/>
      <c r="MH1647" s="17" t="str">
        <f t="shared" si="3624"/>
        <v/>
      </c>
      <c r="MI1647" s="17"/>
      <c r="MJ1647" s="17" t="str">
        <f t="shared" si="3625"/>
        <v/>
      </c>
      <c r="ML1647" s="17"/>
      <c r="MN1647" s="69">
        <f t="shared" si="3626"/>
        <v>0</v>
      </c>
      <c r="MO1647" s="21" t="str">
        <f t="shared" si="3627"/>
        <v>L</v>
      </c>
      <c r="MQ1647" s="17" t="str">
        <f t="shared" si="3520"/>
        <v/>
      </c>
      <c r="MS1647" s="17" t="str">
        <f t="shared" si="3521"/>
        <v/>
      </c>
      <c r="MU1647" s="17" t="str">
        <f t="shared" si="3522"/>
        <v/>
      </c>
      <c r="MW1647" s="17" t="str">
        <f t="shared" si="3523"/>
        <v/>
      </c>
      <c r="MY1647" s="17" t="str">
        <f t="shared" si="3524"/>
        <v/>
      </c>
      <c r="NA1647" s="17" t="str">
        <f t="shared" si="3525"/>
        <v/>
      </c>
      <c r="NC1647" s="17" t="str">
        <f t="shared" si="3526"/>
        <v/>
      </c>
      <c r="NH1647" s="18" t="str">
        <f t="shared" si="3527"/>
        <v/>
      </c>
      <c r="NI1647" s="18" t="str">
        <f t="shared" si="3528"/>
        <v/>
      </c>
      <c r="NM1647" s="18" t="str">
        <f t="shared" si="3504"/>
        <v/>
      </c>
      <c r="NN1647" s="18" t="str">
        <f t="shared" si="3642"/>
        <v/>
      </c>
      <c r="NO1647" s="21">
        <f t="shared" si="3529"/>
        <v>0</v>
      </c>
      <c r="NP1647" s="21" t="str">
        <f t="shared" si="3628"/>
        <v>L</v>
      </c>
      <c r="NX1647" s="18">
        <f t="shared" si="3629"/>
        <v>0</v>
      </c>
      <c r="NY1647" s="18">
        <f t="shared" si="3636"/>
        <v>0</v>
      </c>
      <c r="NZ1647" s="18">
        <f t="shared" si="3637"/>
        <v>0</v>
      </c>
      <c r="OA1647" s="18">
        <f t="shared" si="3638"/>
        <v>0</v>
      </c>
      <c r="OB1647" s="18">
        <f t="shared" si="3639"/>
        <v>0</v>
      </c>
      <c r="OC1647" s="18">
        <f t="shared" si="3640"/>
        <v>0</v>
      </c>
      <c r="OD1647" s="17">
        <f t="shared" si="3641"/>
        <v>0</v>
      </c>
      <c r="OE1647" s="20">
        <f t="shared" si="3506"/>
        <v>0</v>
      </c>
      <c r="OF1647" s="69" t="str">
        <f>IF(OE1647=0,"L",IF(OE1647=1,"L",IF(OE1647=2,"H",IF(OE1647=3,"H",IF(OE1647=4,"H",IF(OE1647=5,"H"))))))</f>
        <v>L</v>
      </c>
      <c r="OG1647" s="122"/>
      <c r="OH1647" s="21" t="str">
        <f t="shared" si="3635"/>
        <v>L</v>
      </c>
      <c r="OI1647" s="69" t="str">
        <f t="shared" si="3630"/>
        <v>L</v>
      </c>
      <c r="OJ1647" s="17"/>
      <c r="OL1647" s="17"/>
      <c r="OM1647" s="17"/>
      <c r="OQ1647" s="18">
        <v>0</v>
      </c>
      <c r="OS1647" s="19" t="str">
        <f>IF(OK1647="","NF",IF(OK1647=" ","NF",IF(OK1647="subsistence fisheries", "M", IF(OK1647="commercial","H",IF(OK1647="highly commercial","VH")))))</f>
        <v>NF</v>
      </c>
      <c r="OT1647" s="18">
        <v>0.56305220994082394</v>
      </c>
      <c r="OU1647" s="69" t="s">
        <v>198</v>
      </c>
      <c r="OV1647" s="18">
        <v>0.328519567847252</v>
      </c>
      <c r="OW1647" s="69" t="s">
        <v>198</v>
      </c>
      <c r="OX1647" s="18">
        <v>1.5279351581226699</v>
      </c>
      <c r="OY1647" s="69" t="s">
        <v>198</v>
      </c>
      <c r="OZ1647" s="18">
        <v>26.041665337302501</v>
      </c>
      <c r="PA1647" s="69" t="s">
        <v>299</v>
      </c>
      <c r="PB1647" s="18">
        <v>0.47956174070184898</v>
      </c>
      <c r="PC1647" s="69" t="s">
        <v>198</v>
      </c>
      <c r="PD1647" s="69" t="s">
        <v>198</v>
      </c>
      <c r="PE1647" s="69" t="s">
        <v>198</v>
      </c>
      <c r="PF1647" s="18">
        <v>0.32417929849841398</v>
      </c>
      <c r="PG1647" s="69" t="s">
        <v>198</v>
      </c>
      <c r="PH1647" s="69" t="s">
        <v>198</v>
      </c>
      <c r="PI1647" s="69" t="s">
        <v>198</v>
      </c>
      <c r="PJ1647" s="18">
        <v>1.0047348629344599</v>
      </c>
      <c r="PK1647" s="69" t="s">
        <v>198</v>
      </c>
      <c r="PL1647" s="69" t="s">
        <v>198</v>
      </c>
      <c r="PM1647" s="69" t="s">
        <v>198</v>
      </c>
      <c r="PN1647" s="18">
        <v>28.071496443314999</v>
      </c>
      <c r="PO1647" s="69" t="s">
        <v>198</v>
      </c>
      <c r="PP1647" s="69" t="s">
        <v>198</v>
      </c>
      <c r="PQ1647" s="69" t="s">
        <v>198</v>
      </c>
      <c r="PR1647" s="18">
        <v>5.4549616900357298</v>
      </c>
      <c r="PS1647" s="69" t="s">
        <v>299</v>
      </c>
      <c r="PT1647" s="18">
        <v>0.328519567847252</v>
      </c>
      <c r="PU1647" s="69" t="s">
        <v>198</v>
      </c>
      <c r="PV1647" s="18">
        <v>8.2248190533031096</v>
      </c>
      <c r="PW1647" s="69" t="s">
        <v>299</v>
      </c>
      <c r="PX1647" s="18">
        <v>45.341382806951401</v>
      </c>
      <c r="PY1647" s="69" t="s">
        <v>299</v>
      </c>
      <c r="PZ1647" s="18">
        <v>0.63628497990694899</v>
      </c>
      <c r="QA1647" s="69" t="s">
        <v>198</v>
      </c>
      <c r="QB1647" s="18">
        <v>0.25252524831078299</v>
      </c>
      <c r="QC1647" s="69" t="s">
        <v>198</v>
      </c>
      <c r="QD1647" s="18">
        <v>1.2064394517378401</v>
      </c>
      <c r="QE1647" s="69" t="s">
        <v>198</v>
      </c>
      <c r="QF1647" s="18">
        <v>21.259942835027498</v>
      </c>
      <c r="QG1647" s="69" t="s">
        <v>198</v>
      </c>
      <c r="QH1647" s="18">
        <v>40.266571976921803</v>
      </c>
      <c r="QI1647" s="69" t="s">
        <v>299</v>
      </c>
      <c r="QJ1647" s="18">
        <v>4.4978693114085599</v>
      </c>
      <c r="QK1647" s="69" t="s">
        <v>299</v>
      </c>
    </row>
    <row r="1648" spans="1:453" s="18" customFormat="1" x14ac:dyDescent="0.25">
      <c r="A1648" s="18" t="s">
        <v>127</v>
      </c>
      <c r="B1648" s="18" t="s">
        <v>128</v>
      </c>
      <c r="C1648" s="18" t="s">
        <v>129</v>
      </c>
      <c r="D1648" s="18" t="s">
        <v>1004</v>
      </c>
      <c r="E1648" s="18" t="s">
        <v>1005</v>
      </c>
      <c r="F1648" s="58" t="s">
        <v>2766</v>
      </c>
      <c r="G1648" s="18" t="s">
        <v>4693</v>
      </c>
      <c r="H1648" s="58">
        <v>101.1498485</v>
      </c>
      <c r="I1648" s="58">
        <v>1360.58224</v>
      </c>
      <c r="J1648" s="60" t="str">
        <f t="shared" si="3530"/>
        <v>H</v>
      </c>
      <c r="K1648" s="60" t="str">
        <f t="shared" si="3531"/>
        <v>H</v>
      </c>
      <c r="L1648" s="60" t="str">
        <f t="shared" si="3532"/>
        <v>H</v>
      </c>
      <c r="M1648" s="60" t="str">
        <f t="shared" si="3533"/>
        <v>H</v>
      </c>
      <c r="N1648" s="18" t="s">
        <v>218</v>
      </c>
      <c r="O1648" s="21" t="s">
        <v>133</v>
      </c>
      <c r="T1648" s="69" t="str">
        <f t="shared" si="3534"/>
        <v>U</v>
      </c>
      <c r="U1648" s="18" t="s">
        <v>248</v>
      </c>
      <c r="V1648" s="64" t="s">
        <v>4378</v>
      </c>
      <c r="X1648" s="21" t="s">
        <v>133</v>
      </c>
      <c r="Y1648" s="69" t="s">
        <v>7353</v>
      </c>
      <c r="Z1648" s="69" t="str">
        <f t="shared" si="3535"/>
        <v>U</v>
      </c>
      <c r="AA1648" s="72"/>
      <c r="AB1648" s="69" t="s">
        <v>198</v>
      </c>
      <c r="AC1648" s="34">
        <v>18.2</v>
      </c>
      <c r="AD1648" s="31"/>
      <c r="AE1648" s="30"/>
      <c r="AF1648" s="30"/>
      <c r="AG1648" s="31"/>
      <c r="AH1648" s="31"/>
      <c r="AI1648" s="33"/>
      <c r="AJ1648" s="33"/>
      <c r="AK1648" s="33"/>
      <c r="AL1648" s="33"/>
      <c r="AM1648" s="33"/>
      <c r="AN1648" s="222"/>
      <c r="AO1648" s="228" t="s">
        <v>133</v>
      </c>
      <c r="AP1648" s="31"/>
      <c r="AQ1648" s="31"/>
      <c r="AR1648" s="31"/>
      <c r="AS1648" s="31"/>
      <c r="AT1648" s="31"/>
      <c r="AU1648" s="31"/>
      <c r="AV1648" s="53" t="s">
        <v>299</v>
      </c>
      <c r="AW1648" s="30"/>
      <c r="AX1648" s="53" t="str">
        <f t="shared" si="3631"/>
        <v>U</v>
      </c>
      <c r="AY1648" s="31"/>
      <c r="AZ1648" s="31"/>
      <c r="BA1648" s="31"/>
      <c r="BB1648" s="31"/>
      <c r="BC1648" s="31"/>
      <c r="BD1648" s="31"/>
      <c r="BE1648" s="31"/>
      <c r="BF1648" s="31"/>
      <c r="BH1648" s="17" t="str">
        <f t="shared" si="3507"/>
        <v/>
      </c>
      <c r="BI1648" s="18" t="s">
        <v>8245</v>
      </c>
      <c r="BJ1648" s="17">
        <f t="shared" si="3507"/>
        <v>1</v>
      </c>
      <c r="BL1648" s="17" t="str">
        <f t="shared" si="3536"/>
        <v/>
      </c>
      <c r="BM1648" s="18" t="s">
        <v>8255</v>
      </c>
      <c r="BN1648" s="17">
        <f t="shared" si="3537"/>
        <v>1</v>
      </c>
      <c r="BP1648" s="17" t="str">
        <f t="shared" si="3538"/>
        <v/>
      </c>
      <c r="BR1648" s="17" t="str">
        <f t="shared" si="3539"/>
        <v/>
      </c>
      <c r="BT1648" s="17" t="str">
        <f t="shared" si="3540"/>
        <v/>
      </c>
      <c r="BV1648" s="17" t="str">
        <f t="shared" si="3541"/>
        <v/>
      </c>
      <c r="BX1648" s="17" t="str">
        <f t="shared" si="3542"/>
        <v/>
      </c>
      <c r="BZ1648" s="17" t="str">
        <f t="shared" si="3543"/>
        <v/>
      </c>
      <c r="CB1648" s="17" t="str">
        <f t="shared" si="3544"/>
        <v/>
      </c>
      <c r="CD1648" s="17" t="str">
        <f t="shared" si="3545"/>
        <v/>
      </c>
      <c r="CF1648" s="17" t="str">
        <f t="shared" si="3546"/>
        <v/>
      </c>
      <c r="CH1648" s="17" t="str">
        <f t="shared" si="3547"/>
        <v/>
      </c>
      <c r="CJ1648" s="17" t="str">
        <f t="shared" si="3548"/>
        <v/>
      </c>
      <c r="CL1648" s="17" t="str">
        <f t="shared" si="3549"/>
        <v/>
      </c>
      <c r="CN1648" s="17" t="str">
        <f t="shared" si="3550"/>
        <v/>
      </c>
      <c r="CP1648" s="17" t="str">
        <f t="shared" si="3551"/>
        <v/>
      </c>
      <c r="CR1648" s="17" t="str">
        <f t="shared" si="3552"/>
        <v/>
      </c>
      <c r="CT1648" s="17" t="str">
        <f t="shared" si="3553"/>
        <v/>
      </c>
      <c r="CV1648" s="17" t="str">
        <f t="shared" si="3554"/>
        <v/>
      </c>
      <c r="CX1648" s="17" t="str">
        <f t="shared" si="3555"/>
        <v/>
      </c>
      <c r="CZ1648" s="17" t="str">
        <f t="shared" si="3556"/>
        <v/>
      </c>
      <c r="DB1648" s="17" t="str">
        <f t="shared" si="3557"/>
        <v/>
      </c>
      <c r="DD1648" s="17" t="str">
        <f t="shared" si="3558"/>
        <v/>
      </c>
      <c r="DF1648" s="17" t="str">
        <f t="shared" si="3559"/>
        <v/>
      </c>
      <c r="DH1648" s="17" t="str">
        <f t="shared" si="3560"/>
        <v/>
      </c>
      <c r="DJ1648" s="17" t="str">
        <f t="shared" si="3561"/>
        <v/>
      </c>
      <c r="DL1648" s="17" t="str">
        <f t="shared" si="3562"/>
        <v/>
      </c>
      <c r="DN1648" s="17" t="str">
        <f t="shared" si="3563"/>
        <v/>
      </c>
      <c r="DO1648" s="18" t="s">
        <v>8248</v>
      </c>
      <c r="DP1648" s="17">
        <f t="shared" si="3564"/>
        <v>1</v>
      </c>
      <c r="DR1648" s="17" t="str">
        <f t="shared" si="3565"/>
        <v/>
      </c>
      <c r="DS1648" s="18" t="s">
        <v>8324</v>
      </c>
      <c r="DT1648" s="17">
        <f t="shared" si="3566"/>
        <v>1</v>
      </c>
      <c r="DV1648" s="17" t="str">
        <f t="shared" si="3567"/>
        <v/>
      </c>
      <c r="DW1648" s="18" t="s">
        <v>8257</v>
      </c>
      <c r="DX1648" s="17">
        <f t="shared" si="3568"/>
        <v>1</v>
      </c>
      <c r="DZ1648" s="17" t="str">
        <f t="shared" si="3569"/>
        <v/>
      </c>
      <c r="EB1648" s="17" t="str">
        <f t="shared" si="3570"/>
        <v/>
      </c>
      <c r="ED1648" s="17" t="str">
        <f t="shared" si="3571"/>
        <v/>
      </c>
      <c r="EF1648" s="17" t="str">
        <f t="shared" si="3572"/>
        <v/>
      </c>
      <c r="EH1648" s="17" t="str">
        <f t="shared" si="3573"/>
        <v/>
      </c>
      <c r="EJ1648" s="17" t="str">
        <f t="shared" si="3574"/>
        <v/>
      </c>
      <c r="EL1648" s="17" t="str">
        <f t="shared" si="3575"/>
        <v/>
      </c>
      <c r="EN1648" s="17" t="str">
        <f t="shared" si="3576"/>
        <v/>
      </c>
      <c r="EP1648" s="17" t="str">
        <f t="shared" si="3577"/>
        <v/>
      </c>
      <c r="ER1648" s="17" t="str">
        <f t="shared" si="3578"/>
        <v/>
      </c>
      <c r="ET1648" s="17" t="str">
        <f t="shared" si="3579"/>
        <v/>
      </c>
      <c r="EV1648" s="17" t="str">
        <f t="shared" si="3580"/>
        <v/>
      </c>
      <c r="EX1648" s="17" t="str">
        <f t="shared" si="3581"/>
        <v/>
      </c>
      <c r="EZ1648" s="17" t="str">
        <f t="shared" si="3582"/>
        <v/>
      </c>
      <c r="FB1648" s="17" t="str">
        <f t="shared" si="3583"/>
        <v/>
      </c>
      <c r="FD1648" s="17" t="str">
        <f t="shared" si="3584"/>
        <v/>
      </c>
      <c r="FE1648" s="17" t="s">
        <v>7353</v>
      </c>
      <c r="FF1648" s="17" t="s">
        <v>7353</v>
      </c>
      <c r="FG1648" s="17" t="s">
        <v>7353</v>
      </c>
      <c r="FH1648" s="17" t="s">
        <v>7353</v>
      </c>
      <c r="FI1648" s="17" t="s">
        <v>7353</v>
      </c>
      <c r="FJ1648" s="17" t="s">
        <v>7353</v>
      </c>
      <c r="FK1648" s="17" t="s">
        <v>7353</v>
      </c>
      <c r="FL1648" s="17" t="s">
        <v>7353</v>
      </c>
      <c r="FN1648" s="18">
        <f t="shared" si="3508"/>
        <v>0.4</v>
      </c>
      <c r="FO1648" s="18">
        <f t="shared" si="3632"/>
        <v>2</v>
      </c>
      <c r="FP1648" s="18">
        <f t="shared" si="3633"/>
        <v>5</v>
      </c>
      <c r="FQ1648" s="18">
        <f t="shared" si="3634"/>
        <v>3</v>
      </c>
      <c r="FR1648" s="18">
        <f t="shared" si="3509"/>
        <v>0.6</v>
      </c>
      <c r="FS1648" s="9" t="s">
        <v>198</v>
      </c>
      <c r="FU1648" s="21" t="s">
        <v>198</v>
      </c>
      <c r="FW1648" s="21" t="s">
        <v>198</v>
      </c>
      <c r="FX1648" s="18">
        <v>0</v>
      </c>
      <c r="FY1648" s="18">
        <v>1</v>
      </c>
      <c r="FZ1648" s="18">
        <f t="shared" si="3585"/>
        <v>1</v>
      </c>
      <c r="GA1648" s="18">
        <v>0</v>
      </c>
      <c r="GB1648" s="18">
        <v>0</v>
      </c>
      <c r="GC1648" s="18" t="s">
        <v>198</v>
      </c>
      <c r="GD1648" s="18">
        <f t="shared" si="3586"/>
        <v>0</v>
      </c>
      <c r="GE1648" s="18" t="s">
        <v>198</v>
      </c>
      <c r="GF1648" s="18">
        <f t="shared" si="3586"/>
        <v>0</v>
      </c>
      <c r="GG1648" s="18" t="s">
        <v>198</v>
      </c>
      <c r="GH1648" s="18">
        <f t="shared" si="3587"/>
        <v>0</v>
      </c>
      <c r="GI1648" s="18" t="s">
        <v>299</v>
      </c>
      <c r="GJ1648" s="18">
        <f t="shared" si="3588"/>
        <v>0</v>
      </c>
      <c r="GK1648" s="18" t="s">
        <v>4378</v>
      </c>
      <c r="GL1648" s="18">
        <f t="shared" si="3588"/>
        <v>1</v>
      </c>
      <c r="GM1648" s="228" t="s">
        <v>198</v>
      </c>
      <c r="GN1648" s="18">
        <f t="shared" si="3589"/>
        <v>2</v>
      </c>
      <c r="GQ1648" s="18" t="str">
        <f t="shared" si="3510"/>
        <v>L</v>
      </c>
      <c r="GR1648" s="18">
        <f t="shared" si="3590"/>
        <v>0</v>
      </c>
      <c r="GS1648" s="18">
        <f t="shared" si="3591"/>
        <v>3</v>
      </c>
      <c r="GT1648" s="21" t="str">
        <f t="shared" si="3592"/>
        <v>L</v>
      </c>
      <c r="GZ1648" s="18" t="s">
        <v>0</v>
      </c>
      <c r="HB1648" s="21" t="s">
        <v>133</v>
      </c>
      <c r="HD1648" s="21" t="str">
        <f t="shared" si="3593"/>
        <v>L</v>
      </c>
      <c r="HF1648" s="21" t="s">
        <v>198</v>
      </c>
      <c r="HH1648" s="69" t="str">
        <f t="shared" si="3594"/>
        <v>L</v>
      </c>
      <c r="HM1648" s="18" t="s">
        <v>7353</v>
      </c>
      <c r="HN1648" s="69" t="s">
        <v>133</v>
      </c>
      <c r="HO1648" s="72"/>
      <c r="HP1648" s="72"/>
      <c r="HQ1648" s="72"/>
      <c r="HR1648" s="72"/>
      <c r="HS1648" s="72"/>
      <c r="HT1648" s="72"/>
      <c r="HU1648" s="72"/>
      <c r="HV1648" s="72"/>
      <c r="HW1648" s="72"/>
      <c r="HX1648" s="72"/>
      <c r="HY1648" s="72"/>
      <c r="IA1648" s="21" t="s">
        <v>198</v>
      </c>
      <c r="IC1648" s="21" t="s">
        <v>198</v>
      </c>
      <c r="IE1648" s="68"/>
      <c r="IF1648" s="69" t="s">
        <v>133</v>
      </c>
      <c r="II1648" s="21" t="s">
        <v>198</v>
      </c>
      <c r="IK1648" s="21" t="s">
        <v>198</v>
      </c>
      <c r="IM1648" s="21" t="s">
        <v>198</v>
      </c>
      <c r="IO1648" s="21" t="s">
        <v>198</v>
      </c>
      <c r="IQ1648" s="17" t="str">
        <f t="shared" si="3511"/>
        <v/>
      </c>
      <c r="IS1648" s="17" t="str">
        <f t="shared" si="3511"/>
        <v/>
      </c>
      <c r="IU1648" s="17" t="str">
        <f t="shared" si="3595"/>
        <v/>
      </c>
      <c r="IV1648" s="72"/>
      <c r="IW1648" s="72"/>
      <c r="IX1648" s="72"/>
      <c r="IY1648" s="72"/>
      <c r="IZ1648" s="72" t="str">
        <f t="shared" si="3512"/>
        <v/>
      </c>
      <c r="JA1648" s="72" t="str">
        <f t="shared" si="3513"/>
        <v/>
      </c>
      <c r="JB1648" s="72"/>
      <c r="JC1648" s="72" t="str">
        <f t="shared" si="3596"/>
        <v/>
      </c>
      <c r="JD1648" s="72"/>
      <c r="JE1648" s="72" t="str">
        <f t="shared" si="3597"/>
        <v/>
      </c>
      <c r="JF1648" s="72"/>
      <c r="JG1648" s="72"/>
      <c r="JH1648" s="72"/>
      <c r="JI1648" s="72" t="str">
        <f t="shared" si="3505"/>
        <v/>
      </c>
      <c r="JJ1648" s="72" t="str">
        <f t="shared" si="3514"/>
        <v/>
      </c>
      <c r="JL1648" s="17" t="str">
        <f t="shared" si="3598"/>
        <v/>
      </c>
      <c r="JN1648" s="17" t="str">
        <f t="shared" si="3599"/>
        <v/>
      </c>
      <c r="JP1648" s="17" t="str">
        <f t="shared" si="3600"/>
        <v/>
      </c>
      <c r="JR1648" s="17" t="str">
        <f t="shared" si="3601"/>
        <v/>
      </c>
      <c r="JT1648" s="17" t="str">
        <f t="shared" si="3602"/>
        <v/>
      </c>
      <c r="JV1648" s="17" t="str">
        <f t="shared" si="3603"/>
        <v/>
      </c>
      <c r="JX1648" s="17" t="str">
        <f t="shared" si="3604"/>
        <v/>
      </c>
      <c r="JY1648" s="72"/>
      <c r="JZ1648" s="72"/>
      <c r="KA1648" s="72"/>
      <c r="KB1648" s="72"/>
      <c r="KC1648" s="72"/>
      <c r="KD1648" s="72" t="str">
        <f t="shared" si="3515"/>
        <v/>
      </c>
      <c r="KE1648" s="72" t="str">
        <f t="shared" si="3516"/>
        <v/>
      </c>
      <c r="KF1648" s="72"/>
      <c r="KG1648" s="72" t="str">
        <f t="shared" si="3605"/>
        <v/>
      </c>
      <c r="KH1648" s="72"/>
      <c r="KI1648" s="72" t="str">
        <f t="shared" si="3606"/>
        <v/>
      </c>
      <c r="KJ1648" s="72"/>
      <c r="KK1648" s="72" t="str">
        <f t="shared" si="3607"/>
        <v/>
      </c>
      <c r="KL1648" s="72"/>
      <c r="KM1648" s="72"/>
      <c r="KN1648" s="72"/>
      <c r="KO1648" s="72"/>
      <c r="KP1648" s="72"/>
      <c r="KQ1648" s="72"/>
      <c r="KR1648" s="72"/>
      <c r="KS1648" s="72" t="str">
        <f t="shared" si="3608"/>
        <v/>
      </c>
      <c r="KT1648" s="72"/>
      <c r="KU1648" s="72" t="str">
        <f t="shared" si="3609"/>
        <v/>
      </c>
      <c r="KV1648" s="72"/>
      <c r="KW1648" s="72"/>
      <c r="KX1648" s="72" t="str">
        <f t="shared" si="3517"/>
        <v/>
      </c>
      <c r="KY1648" s="72"/>
      <c r="KZ1648" s="72"/>
      <c r="LA1648" s="72"/>
      <c r="LB1648" s="72" t="str">
        <f t="shared" si="3518"/>
        <v/>
      </c>
      <c r="LD1648" s="17" t="str">
        <f t="shared" si="3610"/>
        <v/>
      </c>
      <c r="LF1648" s="17" t="str">
        <f t="shared" si="3611"/>
        <v/>
      </c>
      <c r="LH1648" s="17" t="str">
        <f t="shared" si="3612"/>
        <v/>
      </c>
      <c r="LJ1648" s="17" t="str">
        <f t="shared" si="3613"/>
        <v/>
      </c>
      <c r="LL1648" s="17" t="str">
        <f t="shared" si="3614"/>
        <v/>
      </c>
      <c r="LN1648" s="17" t="str">
        <f t="shared" si="3615"/>
        <v/>
      </c>
      <c r="LP1648" s="17" t="str">
        <f t="shared" si="3616"/>
        <v/>
      </c>
      <c r="LR1648" s="17" t="str">
        <f t="shared" si="3617"/>
        <v/>
      </c>
      <c r="LT1648" s="17" t="str">
        <f t="shared" si="3618"/>
        <v/>
      </c>
      <c r="LV1648" s="17" t="str">
        <f t="shared" si="3619"/>
        <v/>
      </c>
      <c r="LX1648" s="17" t="str">
        <f t="shared" si="3620"/>
        <v/>
      </c>
      <c r="LZ1648" s="17" t="str">
        <f t="shared" si="3621"/>
        <v/>
      </c>
      <c r="MB1648" s="17" t="str">
        <f t="shared" si="3622"/>
        <v/>
      </c>
      <c r="MD1648" s="17" t="str">
        <f t="shared" si="3519"/>
        <v/>
      </c>
      <c r="MF1648" s="17" t="str">
        <f t="shared" si="3623"/>
        <v/>
      </c>
      <c r="MG1648" s="17"/>
      <c r="MH1648" s="17" t="str">
        <f t="shared" si="3624"/>
        <v/>
      </c>
      <c r="MI1648" s="17"/>
      <c r="MJ1648" s="17" t="str">
        <f t="shared" si="3625"/>
        <v/>
      </c>
      <c r="ML1648" s="17"/>
      <c r="MN1648" s="69">
        <f t="shared" si="3626"/>
        <v>0</v>
      </c>
      <c r="MO1648" s="21" t="str">
        <f t="shared" si="3627"/>
        <v>L</v>
      </c>
      <c r="MQ1648" s="17" t="str">
        <f t="shared" si="3520"/>
        <v/>
      </c>
      <c r="MS1648" s="17" t="str">
        <f t="shared" si="3521"/>
        <v/>
      </c>
      <c r="MU1648" s="17" t="str">
        <f t="shared" si="3522"/>
        <v/>
      </c>
      <c r="MW1648" s="17" t="str">
        <f t="shared" si="3523"/>
        <v/>
      </c>
      <c r="MY1648" s="17" t="str">
        <f t="shared" si="3524"/>
        <v/>
      </c>
      <c r="NA1648" s="17" t="str">
        <f t="shared" si="3525"/>
        <v/>
      </c>
      <c r="NC1648" s="17" t="str">
        <f t="shared" si="3526"/>
        <v/>
      </c>
      <c r="NH1648" s="18" t="str">
        <f t="shared" si="3527"/>
        <v/>
      </c>
      <c r="NI1648" s="18" t="str">
        <f t="shared" si="3528"/>
        <v/>
      </c>
      <c r="NM1648" s="18" t="str">
        <f t="shared" si="3504"/>
        <v/>
      </c>
      <c r="NN1648" s="18" t="str">
        <f t="shared" si="3642"/>
        <v/>
      </c>
      <c r="NO1648" s="21">
        <f t="shared" si="3529"/>
        <v>0</v>
      </c>
      <c r="NP1648" s="21" t="str">
        <f t="shared" si="3628"/>
        <v>L</v>
      </c>
      <c r="NX1648" s="18">
        <f t="shared" si="3629"/>
        <v>0</v>
      </c>
      <c r="NY1648" s="18">
        <f t="shared" si="3636"/>
        <v>0</v>
      </c>
      <c r="NZ1648" s="18">
        <f t="shared" si="3637"/>
        <v>0</v>
      </c>
      <c r="OA1648" s="18">
        <f t="shared" si="3638"/>
        <v>0</v>
      </c>
      <c r="OB1648" s="18">
        <f t="shared" si="3639"/>
        <v>0</v>
      </c>
      <c r="OC1648" s="18">
        <f t="shared" si="3640"/>
        <v>0</v>
      </c>
      <c r="OD1648" s="17">
        <f t="shared" si="3641"/>
        <v>0</v>
      </c>
      <c r="OE1648" s="20">
        <f t="shared" si="3506"/>
        <v>0</v>
      </c>
      <c r="OF1648" s="69" t="str">
        <f>IF(OE1648=0,"L",IF(OE1648=1,"L",IF(OE1648=2,"H",IF(OE1648=3,"H",IF(OE1648=4,"H",IF(OE1648=5,"H"))))))</f>
        <v>L</v>
      </c>
      <c r="OG1648" s="122"/>
      <c r="OH1648" s="21" t="str">
        <f t="shared" si="3635"/>
        <v>L</v>
      </c>
      <c r="OI1648" s="69" t="str">
        <f t="shared" si="3630"/>
        <v>L</v>
      </c>
      <c r="OJ1648" s="17"/>
      <c r="OL1648" s="17"/>
      <c r="OM1648" s="17"/>
      <c r="OQ1648" s="18">
        <v>0</v>
      </c>
      <c r="OS1648" s="19" t="str">
        <f>IF(OK1648="","NF",IF(OK1648=" ","NF",IF(OK1648="subsistence fisheries", "M", IF(OK1648="commercial","H",IF(OK1648="highly commercial","VH")))))</f>
        <v>NF</v>
      </c>
      <c r="OT1648" s="18">
        <v>1.1180548667907699</v>
      </c>
      <c r="OU1648" s="69" t="s">
        <v>198</v>
      </c>
      <c r="OV1648" s="18">
        <v>0.91666656732559204</v>
      </c>
      <c r="OW1648" s="69" t="s">
        <v>299</v>
      </c>
      <c r="OX1648" s="18">
        <v>2.07291603088379</v>
      </c>
      <c r="OY1648" s="69" t="s">
        <v>198</v>
      </c>
      <c r="OZ1648" s="18">
        <v>26.604169845581101</v>
      </c>
      <c r="PA1648" s="69" t="s">
        <v>299</v>
      </c>
      <c r="PB1648" s="18">
        <v>1.1440968513488801</v>
      </c>
      <c r="PC1648" s="69" t="s">
        <v>198</v>
      </c>
      <c r="PD1648" s="69" t="s">
        <v>198</v>
      </c>
      <c r="PE1648" s="69" t="s">
        <v>198</v>
      </c>
      <c r="PF1648" s="18">
        <v>1.11458331346512</v>
      </c>
      <c r="PG1648" s="69" t="s">
        <v>299</v>
      </c>
      <c r="PH1648" s="69" t="s">
        <v>299</v>
      </c>
      <c r="PI1648" s="69" t="s">
        <v>299</v>
      </c>
      <c r="PJ1648" s="18">
        <v>1.80208015441895</v>
      </c>
      <c r="PK1648" s="69" t="s">
        <v>198</v>
      </c>
      <c r="PL1648" s="69" t="s">
        <v>198</v>
      </c>
      <c r="PM1648" s="69" t="s">
        <v>198</v>
      </c>
      <c r="PN1648" s="18">
        <v>28.781251907348601</v>
      </c>
      <c r="PO1648" s="69" t="s">
        <v>299</v>
      </c>
      <c r="PP1648" s="69" t="s">
        <v>299</v>
      </c>
      <c r="PQ1648" s="69" t="s">
        <v>198</v>
      </c>
      <c r="PR1648" s="18">
        <v>0.49621200561523399</v>
      </c>
      <c r="PS1648" s="69" t="s">
        <v>198</v>
      </c>
      <c r="PT1648" s="18">
        <v>0.91666656732559204</v>
      </c>
      <c r="PU1648" s="69" t="s">
        <v>198</v>
      </c>
      <c r="PV1648" s="18">
        <v>0.60795402526855502</v>
      </c>
      <c r="PW1648" s="69" t="s">
        <v>198</v>
      </c>
      <c r="PX1648" s="18">
        <v>46.322916030883803</v>
      </c>
      <c r="PY1648" s="69" t="s">
        <v>299</v>
      </c>
      <c r="PZ1648" s="18">
        <v>0.85243034362793002</v>
      </c>
      <c r="QA1648" s="69" t="s">
        <v>198</v>
      </c>
      <c r="QB1648" s="18">
        <v>0.74999988079071001</v>
      </c>
      <c r="QC1648" s="69" t="s">
        <v>299</v>
      </c>
      <c r="QD1648" s="18">
        <v>1.73958015441895</v>
      </c>
      <c r="QE1648" s="69" t="s">
        <v>198</v>
      </c>
      <c r="QF1648" s="18">
        <v>21.500005722045898</v>
      </c>
      <c r="QG1648" s="69" t="s">
        <v>198</v>
      </c>
      <c r="QH1648" s="18">
        <v>44.409721851348898</v>
      </c>
      <c r="QI1648" s="69" t="s">
        <v>299</v>
      </c>
      <c r="QJ1648" s="18">
        <v>4.1458333730697596</v>
      </c>
      <c r="QK1648" s="69" t="s">
        <v>299</v>
      </c>
    </row>
    <row r="1649" spans="1:453" s="18" customFormat="1" x14ac:dyDescent="0.25">
      <c r="A1649" s="18" t="s">
        <v>127</v>
      </c>
      <c r="B1649" s="18" t="s">
        <v>128</v>
      </c>
      <c r="C1649" s="18" t="s">
        <v>129</v>
      </c>
      <c r="D1649" s="18" t="s">
        <v>1004</v>
      </c>
      <c r="E1649" s="18" t="s">
        <v>1005</v>
      </c>
      <c r="F1649" s="58" t="s">
        <v>2767</v>
      </c>
      <c r="G1649" s="18" t="s">
        <v>4693</v>
      </c>
      <c r="H1649" s="58">
        <v>66633.365076000002</v>
      </c>
      <c r="I1649" s="58">
        <v>589000</v>
      </c>
      <c r="J1649" s="60" t="str">
        <f t="shared" si="3530"/>
        <v>L</v>
      </c>
      <c r="K1649" s="60" t="str">
        <f t="shared" si="3531"/>
        <v>L</v>
      </c>
      <c r="L1649" s="60" t="str">
        <f t="shared" si="3532"/>
        <v>L</v>
      </c>
      <c r="M1649" s="60" t="str">
        <f t="shared" si="3533"/>
        <v>L</v>
      </c>
      <c r="N1649" s="18" t="s">
        <v>132</v>
      </c>
      <c r="O1649" s="21" t="s">
        <v>198</v>
      </c>
      <c r="T1649" s="69" t="str">
        <f t="shared" si="3534"/>
        <v>U</v>
      </c>
      <c r="U1649" s="18" t="s">
        <v>134</v>
      </c>
      <c r="V1649" s="63" t="s">
        <v>198</v>
      </c>
      <c r="X1649" s="21" t="s">
        <v>133</v>
      </c>
      <c r="Y1649" s="69" t="s">
        <v>7353</v>
      </c>
      <c r="Z1649" s="69" t="str">
        <f t="shared" si="3535"/>
        <v>U</v>
      </c>
      <c r="AA1649" s="72"/>
      <c r="AB1649" s="69" t="s">
        <v>198</v>
      </c>
      <c r="AC1649" s="34">
        <v>40</v>
      </c>
      <c r="AD1649" s="31"/>
      <c r="AE1649" s="30"/>
      <c r="AF1649" s="30"/>
      <c r="AG1649" s="31"/>
      <c r="AH1649" s="31"/>
      <c r="AI1649" s="33"/>
      <c r="AJ1649" s="33"/>
      <c r="AK1649" s="33"/>
      <c r="AL1649" s="33"/>
      <c r="AM1649" s="33"/>
      <c r="AN1649" s="222"/>
      <c r="AO1649" s="228" t="s">
        <v>133</v>
      </c>
      <c r="AP1649" s="31"/>
      <c r="AQ1649" s="31"/>
      <c r="AR1649" s="31"/>
      <c r="AS1649" s="31"/>
      <c r="AT1649" s="31"/>
      <c r="AU1649" s="31"/>
      <c r="AV1649" s="53" t="s">
        <v>299</v>
      </c>
      <c r="AW1649" s="30"/>
      <c r="AX1649" s="53" t="str">
        <f t="shared" si="3631"/>
        <v>U</v>
      </c>
      <c r="AY1649" s="31"/>
      <c r="AZ1649" s="31"/>
      <c r="BA1649" s="31"/>
      <c r="BB1649" s="31"/>
      <c r="BC1649" s="31"/>
      <c r="BD1649" s="31"/>
      <c r="BE1649" s="31"/>
      <c r="BF1649" s="31"/>
      <c r="BH1649" s="17" t="str">
        <f t="shared" si="3507"/>
        <v/>
      </c>
      <c r="BI1649" s="18" t="s">
        <v>8245</v>
      </c>
      <c r="BJ1649" s="17">
        <f t="shared" si="3507"/>
        <v>1</v>
      </c>
      <c r="BL1649" s="17" t="str">
        <f t="shared" si="3536"/>
        <v/>
      </c>
      <c r="BM1649" s="18" t="s">
        <v>8255</v>
      </c>
      <c r="BN1649" s="17">
        <f t="shared" si="3537"/>
        <v>1</v>
      </c>
      <c r="BP1649" s="17" t="str">
        <f t="shared" si="3538"/>
        <v/>
      </c>
      <c r="BR1649" s="17" t="str">
        <f t="shared" si="3539"/>
        <v/>
      </c>
      <c r="BT1649" s="17" t="str">
        <f t="shared" si="3540"/>
        <v/>
      </c>
      <c r="BV1649" s="17" t="str">
        <f t="shared" si="3541"/>
        <v/>
      </c>
      <c r="BX1649" s="17" t="str">
        <f t="shared" si="3542"/>
        <v/>
      </c>
      <c r="BZ1649" s="17" t="str">
        <f t="shared" si="3543"/>
        <v/>
      </c>
      <c r="CB1649" s="17" t="str">
        <f t="shared" si="3544"/>
        <v/>
      </c>
      <c r="CD1649" s="17" t="str">
        <f t="shared" si="3545"/>
        <v/>
      </c>
      <c r="CF1649" s="17" t="str">
        <f t="shared" si="3546"/>
        <v/>
      </c>
      <c r="CH1649" s="17" t="str">
        <f t="shared" si="3547"/>
        <v/>
      </c>
      <c r="CJ1649" s="17" t="str">
        <f t="shared" si="3548"/>
        <v/>
      </c>
      <c r="CL1649" s="17" t="str">
        <f t="shared" si="3549"/>
        <v/>
      </c>
      <c r="CN1649" s="17" t="str">
        <f t="shared" si="3550"/>
        <v/>
      </c>
      <c r="CP1649" s="17" t="str">
        <f t="shared" si="3551"/>
        <v/>
      </c>
      <c r="CR1649" s="17" t="str">
        <f t="shared" si="3552"/>
        <v/>
      </c>
      <c r="CT1649" s="17" t="str">
        <f t="shared" si="3553"/>
        <v/>
      </c>
      <c r="CV1649" s="17" t="str">
        <f t="shared" si="3554"/>
        <v/>
      </c>
      <c r="CX1649" s="17" t="str">
        <f t="shared" si="3555"/>
        <v/>
      </c>
      <c r="CZ1649" s="17" t="str">
        <f t="shared" si="3556"/>
        <v/>
      </c>
      <c r="DB1649" s="17" t="str">
        <f t="shared" si="3557"/>
        <v/>
      </c>
      <c r="DD1649" s="17" t="str">
        <f t="shared" si="3558"/>
        <v/>
      </c>
      <c r="DF1649" s="17" t="str">
        <f t="shared" si="3559"/>
        <v/>
      </c>
      <c r="DH1649" s="17" t="str">
        <f t="shared" si="3560"/>
        <v/>
      </c>
      <c r="DJ1649" s="17" t="str">
        <f t="shared" si="3561"/>
        <v/>
      </c>
      <c r="DL1649" s="17" t="str">
        <f t="shared" si="3562"/>
        <v/>
      </c>
      <c r="DN1649" s="17" t="str">
        <f t="shared" si="3563"/>
        <v/>
      </c>
      <c r="DO1649" s="18" t="s">
        <v>8248</v>
      </c>
      <c r="DP1649" s="17">
        <f t="shared" si="3564"/>
        <v>1</v>
      </c>
      <c r="DR1649" s="17" t="str">
        <f t="shared" si="3565"/>
        <v/>
      </c>
      <c r="DS1649" s="18" t="s">
        <v>8324</v>
      </c>
      <c r="DT1649" s="17">
        <f t="shared" si="3566"/>
        <v>1</v>
      </c>
      <c r="DV1649" s="17" t="str">
        <f t="shared" si="3567"/>
        <v/>
      </c>
      <c r="DW1649" s="18" t="s">
        <v>8257</v>
      </c>
      <c r="DX1649" s="17">
        <f t="shared" si="3568"/>
        <v>1</v>
      </c>
      <c r="DZ1649" s="17" t="str">
        <f t="shared" si="3569"/>
        <v/>
      </c>
      <c r="EB1649" s="17" t="str">
        <f t="shared" si="3570"/>
        <v/>
      </c>
      <c r="ED1649" s="17" t="str">
        <f t="shared" si="3571"/>
        <v/>
      </c>
      <c r="EF1649" s="17" t="str">
        <f t="shared" si="3572"/>
        <v/>
      </c>
      <c r="EH1649" s="17" t="str">
        <f t="shared" si="3573"/>
        <v/>
      </c>
      <c r="EJ1649" s="17" t="str">
        <f t="shared" si="3574"/>
        <v/>
      </c>
      <c r="EL1649" s="17" t="str">
        <f t="shared" si="3575"/>
        <v/>
      </c>
      <c r="EN1649" s="17" t="str">
        <f t="shared" si="3576"/>
        <v/>
      </c>
      <c r="EP1649" s="17" t="str">
        <f t="shared" si="3577"/>
        <v/>
      </c>
      <c r="ER1649" s="17" t="str">
        <f t="shared" si="3578"/>
        <v/>
      </c>
      <c r="ET1649" s="17" t="str">
        <f t="shared" si="3579"/>
        <v/>
      </c>
      <c r="EV1649" s="17" t="str">
        <f t="shared" si="3580"/>
        <v/>
      </c>
      <c r="EX1649" s="17" t="str">
        <f t="shared" si="3581"/>
        <v/>
      </c>
      <c r="EZ1649" s="17" t="str">
        <f t="shared" si="3582"/>
        <v/>
      </c>
      <c r="FB1649" s="17" t="str">
        <f t="shared" si="3583"/>
        <v/>
      </c>
      <c r="FD1649" s="17" t="str">
        <f t="shared" si="3584"/>
        <v/>
      </c>
      <c r="FE1649" s="17" t="s">
        <v>7353</v>
      </c>
      <c r="FF1649" s="17" t="s">
        <v>7353</v>
      </c>
      <c r="FG1649" s="17" t="s">
        <v>7353</v>
      </c>
      <c r="FH1649" s="17" t="s">
        <v>7353</v>
      </c>
      <c r="FI1649" s="17" t="s">
        <v>7353</v>
      </c>
      <c r="FJ1649" s="17" t="s">
        <v>7353</v>
      </c>
      <c r="FK1649" s="17" t="s">
        <v>7353</v>
      </c>
      <c r="FL1649" s="17" t="s">
        <v>7353</v>
      </c>
      <c r="FN1649" s="18">
        <f t="shared" si="3508"/>
        <v>0.4</v>
      </c>
      <c r="FO1649" s="18">
        <f t="shared" si="3632"/>
        <v>2</v>
      </c>
      <c r="FP1649" s="18">
        <f t="shared" si="3633"/>
        <v>5</v>
      </c>
      <c r="FQ1649" s="18">
        <f t="shared" si="3634"/>
        <v>3</v>
      </c>
      <c r="FR1649" s="18">
        <f t="shared" si="3509"/>
        <v>0.6</v>
      </c>
      <c r="FS1649" s="9" t="s">
        <v>198</v>
      </c>
      <c r="FU1649" s="21" t="s">
        <v>198</v>
      </c>
      <c r="FW1649" s="21" t="s">
        <v>198</v>
      </c>
      <c r="FX1649" s="18">
        <v>0</v>
      </c>
      <c r="FY1649" s="18">
        <v>1</v>
      </c>
      <c r="FZ1649" s="18">
        <f t="shared" si="3585"/>
        <v>1</v>
      </c>
      <c r="GA1649" s="18">
        <v>0</v>
      </c>
      <c r="GB1649" s="18">
        <v>0</v>
      </c>
      <c r="GC1649" s="18" t="s">
        <v>198</v>
      </c>
      <c r="GD1649" s="18">
        <f t="shared" si="3586"/>
        <v>0</v>
      </c>
      <c r="GE1649" s="18" t="s">
        <v>198</v>
      </c>
      <c r="GF1649" s="18">
        <f t="shared" si="3586"/>
        <v>0</v>
      </c>
      <c r="GG1649" s="18" t="s">
        <v>198</v>
      </c>
      <c r="GH1649" s="18">
        <f t="shared" si="3587"/>
        <v>0</v>
      </c>
      <c r="GI1649" s="18" t="s">
        <v>299</v>
      </c>
      <c r="GJ1649" s="18">
        <f t="shared" si="3588"/>
        <v>0</v>
      </c>
      <c r="GK1649" s="18" t="s">
        <v>299</v>
      </c>
      <c r="GL1649" s="18">
        <f t="shared" si="3588"/>
        <v>0</v>
      </c>
      <c r="GM1649" s="228" t="s">
        <v>198</v>
      </c>
      <c r="GN1649" s="18">
        <f t="shared" si="3589"/>
        <v>2</v>
      </c>
      <c r="GQ1649" s="18" t="str">
        <f t="shared" si="3510"/>
        <v>L</v>
      </c>
      <c r="GR1649" s="18">
        <f t="shared" si="3590"/>
        <v>0</v>
      </c>
      <c r="GS1649" s="18">
        <f t="shared" si="3591"/>
        <v>2</v>
      </c>
      <c r="GT1649" s="21" t="str">
        <f t="shared" si="3592"/>
        <v>L</v>
      </c>
      <c r="GZ1649" s="18" t="s">
        <v>0</v>
      </c>
      <c r="HB1649" s="21" t="s">
        <v>133</v>
      </c>
      <c r="HD1649" s="21" t="str">
        <f t="shared" si="3593"/>
        <v>L</v>
      </c>
      <c r="HF1649" s="21" t="s">
        <v>198</v>
      </c>
      <c r="HH1649" s="69" t="str">
        <f t="shared" si="3594"/>
        <v>L</v>
      </c>
      <c r="HM1649" s="18" t="s">
        <v>7353</v>
      </c>
      <c r="HN1649" s="69" t="s">
        <v>133</v>
      </c>
      <c r="HO1649" s="72"/>
      <c r="HP1649" s="72"/>
      <c r="HQ1649" s="72"/>
      <c r="HR1649" s="72"/>
      <c r="HS1649" s="72"/>
      <c r="HT1649" s="72"/>
      <c r="HU1649" s="72"/>
      <c r="HV1649" s="72"/>
      <c r="HW1649" s="72"/>
      <c r="HX1649" s="72"/>
      <c r="HY1649" s="72"/>
      <c r="IA1649" s="21" t="s">
        <v>198</v>
      </c>
      <c r="IC1649" s="21" t="s">
        <v>198</v>
      </c>
      <c r="IE1649" s="68"/>
      <c r="IF1649" s="69" t="s">
        <v>133</v>
      </c>
      <c r="II1649" s="21" t="s">
        <v>198</v>
      </c>
      <c r="IK1649" s="21" t="s">
        <v>198</v>
      </c>
      <c r="IM1649" s="21" t="s">
        <v>198</v>
      </c>
      <c r="IO1649" s="21" t="s">
        <v>198</v>
      </c>
      <c r="IQ1649" s="17" t="str">
        <f t="shared" si="3511"/>
        <v/>
      </c>
      <c r="IS1649" s="17" t="str">
        <f t="shared" si="3511"/>
        <v/>
      </c>
      <c r="IU1649" s="17" t="str">
        <f t="shared" si="3595"/>
        <v/>
      </c>
      <c r="IV1649" s="72"/>
      <c r="IW1649" s="72"/>
      <c r="IX1649" s="72"/>
      <c r="IY1649" s="72"/>
      <c r="IZ1649" s="72" t="str">
        <f t="shared" si="3512"/>
        <v/>
      </c>
      <c r="JA1649" s="72" t="str">
        <f t="shared" si="3513"/>
        <v/>
      </c>
      <c r="JB1649" s="72"/>
      <c r="JC1649" s="72" t="str">
        <f t="shared" si="3596"/>
        <v/>
      </c>
      <c r="JD1649" s="72"/>
      <c r="JE1649" s="72" t="str">
        <f t="shared" si="3597"/>
        <v/>
      </c>
      <c r="JF1649" s="72"/>
      <c r="JG1649" s="72"/>
      <c r="JH1649" s="72"/>
      <c r="JI1649" s="72" t="str">
        <f t="shared" si="3505"/>
        <v/>
      </c>
      <c r="JJ1649" s="72" t="str">
        <f t="shared" si="3514"/>
        <v/>
      </c>
      <c r="JL1649" s="17" t="str">
        <f t="shared" si="3598"/>
        <v/>
      </c>
      <c r="JN1649" s="17" t="str">
        <f t="shared" si="3599"/>
        <v/>
      </c>
      <c r="JP1649" s="17" t="str">
        <f t="shared" si="3600"/>
        <v/>
      </c>
      <c r="JR1649" s="17" t="str">
        <f t="shared" si="3601"/>
        <v/>
      </c>
      <c r="JT1649" s="17" t="str">
        <f t="shared" si="3602"/>
        <v/>
      </c>
      <c r="JV1649" s="17" t="str">
        <f t="shared" si="3603"/>
        <v/>
      </c>
      <c r="JX1649" s="17" t="str">
        <f t="shared" si="3604"/>
        <v/>
      </c>
      <c r="JY1649" s="72"/>
      <c r="JZ1649" s="72"/>
      <c r="KA1649" s="72"/>
      <c r="KB1649" s="72"/>
      <c r="KC1649" s="72"/>
      <c r="KD1649" s="72" t="str">
        <f t="shared" si="3515"/>
        <v/>
      </c>
      <c r="KE1649" s="72" t="str">
        <f t="shared" si="3516"/>
        <v/>
      </c>
      <c r="KF1649" s="72"/>
      <c r="KG1649" s="72" t="str">
        <f t="shared" si="3605"/>
        <v/>
      </c>
      <c r="KH1649" s="72"/>
      <c r="KI1649" s="72" t="str">
        <f t="shared" si="3606"/>
        <v/>
      </c>
      <c r="KJ1649" s="72"/>
      <c r="KK1649" s="72" t="str">
        <f t="shared" si="3607"/>
        <v/>
      </c>
      <c r="KL1649" s="72"/>
      <c r="KM1649" s="72"/>
      <c r="KN1649" s="72"/>
      <c r="KO1649" s="72"/>
      <c r="KP1649" s="72"/>
      <c r="KQ1649" s="72"/>
      <c r="KR1649" s="72"/>
      <c r="KS1649" s="72" t="str">
        <f t="shared" si="3608"/>
        <v/>
      </c>
      <c r="KT1649" s="72"/>
      <c r="KU1649" s="72" t="str">
        <f t="shared" si="3609"/>
        <v/>
      </c>
      <c r="KV1649" s="72"/>
      <c r="KW1649" s="72"/>
      <c r="KX1649" s="72" t="str">
        <f t="shared" si="3517"/>
        <v/>
      </c>
      <c r="KY1649" s="72"/>
      <c r="KZ1649" s="72"/>
      <c r="LA1649" s="72"/>
      <c r="LB1649" s="72" t="str">
        <f t="shared" si="3518"/>
        <v/>
      </c>
      <c r="LD1649" s="17" t="str">
        <f t="shared" si="3610"/>
        <v/>
      </c>
      <c r="LF1649" s="17" t="str">
        <f t="shared" si="3611"/>
        <v/>
      </c>
      <c r="LH1649" s="17" t="str">
        <f t="shared" si="3612"/>
        <v/>
      </c>
      <c r="LJ1649" s="17" t="str">
        <f t="shared" si="3613"/>
        <v/>
      </c>
      <c r="LL1649" s="17" t="str">
        <f t="shared" si="3614"/>
        <v/>
      </c>
      <c r="LN1649" s="17" t="str">
        <f t="shared" si="3615"/>
        <v/>
      </c>
      <c r="LP1649" s="17" t="str">
        <f t="shared" si="3616"/>
        <v/>
      </c>
      <c r="LR1649" s="17" t="str">
        <f t="shared" si="3617"/>
        <v/>
      </c>
      <c r="LT1649" s="17" t="str">
        <f t="shared" si="3618"/>
        <v/>
      </c>
      <c r="LV1649" s="17" t="str">
        <f t="shared" si="3619"/>
        <v/>
      </c>
      <c r="LX1649" s="17" t="str">
        <f t="shared" si="3620"/>
        <v/>
      </c>
      <c r="LZ1649" s="17" t="str">
        <f t="shared" si="3621"/>
        <v/>
      </c>
      <c r="MB1649" s="17" t="str">
        <f t="shared" si="3622"/>
        <v/>
      </c>
      <c r="MD1649" s="17" t="str">
        <f t="shared" si="3519"/>
        <v/>
      </c>
      <c r="MF1649" s="17" t="str">
        <f t="shared" si="3623"/>
        <v/>
      </c>
      <c r="MG1649" s="17"/>
      <c r="MH1649" s="17" t="str">
        <f t="shared" si="3624"/>
        <v/>
      </c>
      <c r="MI1649" s="17"/>
      <c r="MJ1649" s="17" t="str">
        <f t="shared" si="3625"/>
        <v/>
      </c>
      <c r="ML1649" s="17"/>
      <c r="MN1649" s="69">
        <f t="shared" si="3626"/>
        <v>0</v>
      </c>
      <c r="MO1649" s="21" t="str">
        <f t="shared" si="3627"/>
        <v>L</v>
      </c>
      <c r="MQ1649" s="17" t="str">
        <f t="shared" si="3520"/>
        <v/>
      </c>
      <c r="MS1649" s="17" t="str">
        <f t="shared" si="3521"/>
        <v/>
      </c>
      <c r="MU1649" s="17" t="str">
        <f t="shared" si="3522"/>
        <v/>
      </c>
      <c r="MW1649" s="17" t="str">
        <f t="shared" si="3523"/>
        <v/>
      </c>
      <c r="MY1649" s="17" t="str">
        <f t="shared" si="3524"/>
        <v/>
      </c>
      <c r="NA1649" s="17" t="str">
        <f t="shared" si="3525"/>
        <v/>
      </c>
      <c r="NC1649" s="17" t="str">
        <f t="shared" si="3526"/>
        <v/>
      </c>
      <c r="NH1649" s="18" t="str">
        <f t="shared" si="3527"/>
        <v/>
      </c>
      <c r="NI1649" s="18" t="str">
        <f t="shared" si="3528"/>
        <v/>
      </c>
      <c r="NM1649" s="18" t="str">
        <f t="shared" si="3504"/>
        <v/>
      </c>
      <c r="NN1649" s="18" t="str">
        <f t="shared" si="3642"/>
        <v/>
      </c>
      <c r="NO1649" s="21">
        <f t="shared" si="3529"/>
        <v>0</v>
      </c>
      <c r="NP1649" s="21" t="str">
        <f t="shared" si="3628"/>
        <v>L</v>
      </c>
      <c r="NX1649" s="18">
        <f t="shared" si="3629"/>
        <v>0</v>
      </c>
      <c r="NY1649" s="18">
        <f t="shared" si="3636"/>
        <v>0</v>
      </c>
      <c r="NZ1649" s="18">
        <f t="shared" si="3637"/>
        <v>0</v>
      </c>
      <c r="OA1649" s="18">
        <f t="shared" si="3638"/>
        <v>0</v>
      </c>
      <c r="OB1649" s="18">
        <f t="shared" si="3639"/>
        <v>0</v>
      </c>
      <c r="OC1649" s="18">
        <f t="shared" si="3640"/>
        <v>0</v>
      </c>
      <c r="OD1649" s="17">
        <f t="shared" si="3641"/>
        <v>0</v>
      </c>
      <c r="OE1649" s="20">
        <f t="shared" si="3506"/>
        <v>0</v>
      </c>
      <c r="OF1649" s="69" t="str">
        <f>IF(OE1649=0,"L",IF(OE1649=1,"L",IF(OE1649=2,"H",IF(OE1649=3,"H",IF(OE1649=4,"H",IF(OE1649=5,"H"))))))</f>
        <v>L</v>
      </c>
      <c r="OG1649" s="122"/>
      <c r="OH1649" s="21" t="str">
        <f t="shared" si="3635"/>
        <v>L</v>
      </c>
      <c r="OI1649" s="69" t="str">
        <f t="shared" si="3630"/>
        <v>L</v>
      </c>
      <c r="OJ1649" s="17"/>
      <c r="OL1649" s="17"/>
      <c r="OM1649" s="17"/>
      <c r="OQ1649" s="18">
        <v>0</v>
      </c>
      <c r="OS1649" s="19" t="str">
        <f>IF(OK1649="","NF",IF(OK1649=" ","NF",IF(OK1649="subsistence fisheries", "M", IF(OK1649="commercial","H",IF(OK1649="highly commercial","VH")))))</f>
        <v>NF</v>
      </c>
      <c r="OT1649" s="18">
        <v>0.54334724329079798</v>
      </c>
      <c r="OU1649" s="69" t="s">
        <v>198</v>
      </c>
      <c r="OV1649" s="18">
        <v>0.3545647472333</v>
      </c>
      <c r="OW1649" s="69" t="s">
        <v>198</v>
      </c>
      <c r="OX1649" s="18">
        <v>1.5769640199697701</v>
      </c>
      <c r="OY1649" s="69" t="s">
        <v>198</v>
      </c>
      <c r="OZ1649" s="18">
        <v>26.087047504011998</v>
      </c>
      <c r="PA1649" s="69" t="s">
        <v>299</v>
      </c>
      <c r="PB1649" s="18">
        <v>0.45152209822539302</v>
      </c>
      <c r="PC1649" s="69" t="s">
        <v>198</v>
      </c>
      <c r="PD1649" s="69" t="s">
        <v>198</v>
      </c>
      <c r="PE1649" s="69" t="s">
        <v>198</v>
      </c>
      <c r="PF1649" s="18">
        <v>0.34589526152155198</v>
      </c>
      <c r="PG1649" s="69" t="s">
        <v>198</v>
      </c>
      <c r="PH1649" s="69" t="s">
        <v>198</v>
      </c>
      <c r="PI1649" s="69" t="s">
        <v>198</v>
      </c>
      <c r="PJ1649" s="18">
        <v>1.01167724998134</v>
      </c>
      <c r="PK1649" s="69" t="s">
        <v>198</v>
      </c>
      <c r="PL1649" s="69" t="s">
        <v>198</v>
      </c>
      <c r="PM1649" s="69" t="s">
        <v>198</v>
      </c>
      <c r="PN1649" s="18">
        <v>28.110934020607299</v>
      </c>
      <c r="PO1649" s="69" t="s">
        <v>198</v>
      </c>
      <c r="PP1649" s="69" t="s">
        <v>198</v>
      </c>
      <c r="PQ1649" s="69" t="s">
        <v>198</v>
      </c>
      <c r="PR1649" s="18">
        <v>5.5435165599652896</v>
      </c>
      <c r="PS1649" s="69" t="s">
        <v>299</v>
      </c>
      <c r="PT1649" s="18">
        <v>0.3545647472333</v>
      </c>
      <c r="PU1649" s="69" t="s">
        <v>198</v>
      </c>
      <c r="PV1649" s="18">
        <v>7.9269445625839703</v>
      </c>
      <c r="PW1649" s="69" t="s">
        <v>299</v>
      </c>
      <c r="PX1649" s="18">
        <v>45.427813390258002</v>
      </c>
      <c r="PY1649" s="69" t="s">
        <v>299</v>
      </c>
      <c r="PZ1649" s="18">
        <v>0.64738172786251003</v>
      </c>
      <c r="QA1649" s="69" t="s">
        <v>198</v>
      </c>
      <c r="QB1649" s="18">
        <v>0.25309624641564199</v>
      </c>
      <c r="QC1649" s="69" t="s">
        <v>198</v>
      </c>
      <c r="QD1649" s="18">
        <v>1.2845015799163999</v>
      </c>
      <c r="QE1649" s="69" t="s">
        <v>198</v>
      </c>
      <c r="QF1649" s="18">
        <v>21.280785530236098</v>
      </c>
      <c r="QG1649" s="69" t="s">
        <v>198</v>
      </c>
      <c r="QH1649" s="18">
        <v>40.429317073457597</v>
      </c>
      <c r="QI1649" s="69" t="s">
        <v>299</v>
      </c>
      <c r="QJ1649" s="18">
        <v>4.4397558300358497</v>
      </c>
      <c r="QK1649" s="69" t="s">
        <v>299</v>
      </c>
    </row>
    <row r="1650" spans="1:453" s="18" customFormat="1" x14ac:dyDescent="0.25">
      <c r="A1650" s="18" t="s">
        <v>127</v>
      </c>
      <c r="B1650" s="18" t="s">
        <v>128</v>
      </c>
      <c r="C1650" s="18" t="s">
        <v>129</v>
      </c>
      <c r="D1650" s="18" t="s">
        <v>1004</v>
      </c>
      <c r="E1650" s="18" t="s">
        <v>1005</v>
      </c>
      <c r="F1650" s="58" t="s">
        <v>2768</v>
      </c>
      <c r="G1650" s="18" t="s">
        <v>4693</v>
      </c>
      <c r="H1650" s="58">
        <v>90389.229324</v>
      </c>
      <c r="I1650" s="58">
        <v>970000</v>
      </c>
      <c r="J1650" s="60" t="str">
        <f t="shared" si="3530"/>
        <v>L</v>
      </c>
      <c r="K1650" s="60" t="str">
        <f t="shared" si="3531"/>
        <v>L</v>
      </c>
      <c r="L1650" s="60" t="str">
        <f t="shared" si="3532"/>
        <v>L</v>
      </c>
      <c r="M1650" s="60" t="str">
        <f t="shared" si="3533"/>
        <v>L</v>
      </c>
      <c r="N1650" s="18" t="s">
        <v>132</v>
      </c>
      <c r="O1650" s="21" t="s">
        <v>198</v>
      </c>
      <c r="T1650" s="69" t="str">
        <f t="shared" si="3534"/>
        <v>U</v>
      </c>
      <c r="U1650" s="18" t="s">
        <v>134</v>
      </c>
      <c r="V1650" s="63" t="s">
        <v>198</v>
      </c>
      <c r="X1650" s="21" t="s">
        <v>133</v>
      </c>
      <c r="Y1650" s="69" t="s">
        <v>7353</v>
      </c>
      <c r="Z1650" s="69" t="str">
        <f t="shared" si="3535"/>
        <v>U</v>
      </c>
      <c r="AA1650" s="72"/>
      <c r="AB1650" s="69" t="s">
        <v>198</v>
      </c>
      <c r="AC1650" s="34">
        <v>17</v>
      </c>
      <c r="AD1650" s="31"/>
      <c r="AE1650" s="30"/>
      <c r="AF1650" s="30"/>
      <c r="AG1650" s="31"/>
      <c r="AH1650" s="31"/>
      <c r="AI1650" s="33"/>
      <c r="AJ1650" s="33"/>
      <c r="AK1650" s="33"/>
      <c r="AL1650" s="33"/>
      <c r="AM1650" s="33"/>
      <c r="AN1650" s="222"/>
      <c r="AO1650" s="228" t="s">
        <v>133</v>
      </c>
      <c r="AP1650" s="31"/>
      <c r="AQ1650" s="31"/>
      <c r="AR1650" s="31"/>
      <c r="AS1650" s="31"/>
      <c r="AT1650" s="31"/>
      <c r="AU1650" s="31"/>
      <c r="AV1650" s="53" t="s">
        <v>299</v>
      </c>
      <c r="AW1650" s="30"/>
      <c r="AX1650" s="53" t="str">
        <f t="shared" si="3631"/>
        <v>U</v>
      </c>
      <c r="AY1650" s="31"/>
      <c r="AZ1650" s="31"/>
      <c r="BA1650" s="31"/>
      <c r="BB1650" s="31"/>
      <c r="BC1650" s="31"/>
      <c r="BD1650" s="31"/>
      <c r="BE1650" s="31"/>
      <c r="BF1650" s="31"/>
      <c r="BH1650" s="17" t="str">
        <f t="shared" si="3507"/>
        <v/>
      </c>
      <c r="BI1650" s="18" t="s">
        <v>8245</v>
      </c>
      <c r="BJ1650" s="17">
        <f t="shared" si="3507"/>
        <v>1</v>
      </c>
      <c r="BL1650" s="17" t="str">
        <f t="shared" si="3536"/>
        <v/>
      </c>
      <c r="BM1650" s="18" t="s">
        <v>8255</v>
      </c>
      <c r="BN1650" s="17">
        <f t="shared" si="3537"/>
        <v>1</v>
      </c>
      <c r="BP1650" s="17" t="str">
        <f t="shared" si="3538"/>
        <v/>
      </c>
      <c r="BR1650" s="17" t="str">
        <f t="shared" si="3539"/>
        <v/>
      </c>
      <c r="BT1650" s="17" t="str">
        <f t="shared" si="3540"/>
        <v/>
      </c>
      <c r="BV1650" s="17" t="str">
        <f t="shared" si="3541"/>
        <v/>
      </c>
      <c r="BX1650" s="17" t="str">
        <f t="shared" si="3542"/>
        <v/>
      </c>
      <c r="BZ1650" s="17" t="str">
        <f t="shared" si="3543"/>
        <v/>
      </c>
      <c r="CB1650" s="17" t="str">
        <f t="shared" si="3544"/>
        <v/>
      </c>
      <c r="CD1650" s="17" t="str">
        <f t="shared" si="3545"/>
        <v/>
      </c>
      <c r="CF1650" s="17" t="str">
        <f t="shared" si="3546"/>
        <v/>
      </c>
      <c r="CH1650" s="17" t="str">
        <f t="shared" si="3547"/>
        <v/>
      </c>
      <c r="CJ1650" s="17" t="str">
        <f t="shared" si="3548"/>
        <v/>
      </c>
      <c r="CL1650" s="17" t="str">
        <f t="shared" si="3549"/>
        <v/>
      </c>
      <c r="CN1650" s="17" t="str">
        <f t="shared" si="3550"/>
        <v/>
      </c>
      <c r="CP1650" s="17" t="str">
        <f t="shared" si="3551"/>
        <v/>
      </c>
      <c r="CR1650" s="17" t="str">
        <f t="shared" si="3552"/>
        <v/>
      </c>
      <c r="CT1650" s="17" t="str">
        <f t="shared" si="3553"/>
        <v/>
      </c>
      <c r="CV1650" s="17" t="str">
        <f t="shared" si="3554"/>
        <v/>
      </c>
      <c r="CX1650" s="17" t="str">
        <f t="shared" si="3555"/>
        <v/>
      </c>
      <c r="CZ1650" s="17" t="str">
        <f t="shared" si="3556"/>
        <v/>
      </c>
      <c r="DB1650" s="17" t="str">
        <f t="shared" si="3557"/>
        <v/>
      </c>
      <c r="DD1650" s="17" t="str">
        <f t="shared" si="3558"/>
        <v/>
      </c>
      <c r="DF1650" s="17" t="str">
        <f t="shared" si="3559"/>
        <v/>
      </c>
      <c r="DH1650" s="17" t="str">
        <f t="shared" si="3560"/>
        <v/>
      </c>
      <c r="DJ1650" s="17" t="str">
        <f t="shared" si="3561"/>
        <v/>
      </c>
      <c r="DL1650" s="17" t="str">
        <f t="shared" si="3562"/>
        <v/>
      </c>
      <c r="DN1650" s="17" t="str">
        <f t="shared" si="3563"/>
        <v/>
      </c>
      <c r="DO1650" s="18" t="s">
        <v>8248</v>
      </c>
      <c r="DP1650" s="17">
        <f t="shared" si="3564"/>
        <v>1</v>
      </c>
      <c r="DR1650" s="17" t="str">
        <f t="shared" si="3565"/>
        <v/>
      </c>
      <c r="DS1650" s="18" t="s">
        <v>8324</v>
      </c>
      <c r="DT1650" s="17">
        <f t="shared" si="3566"/>
        <v>1</v>
      </c>
      <c r="DV1650" s="17" t="str">
        <f t="shared" si="3567"/>
        <v/>
      </c>
      <c r="DW1650" s="18" t="s">
        <v>8257</v>
      </c>
      <c r="DX1650" s="17">
        <f t="shared" si="3568"/>
        <v>1</v>
      </c>
      <c r="DZ1650" s="17" t="str">
        <f t="shared" si="3569"/>
        <v/>
      </c>
      <c r="EB1650" s="17" t="str">
        <f t="shared" si="3570"/>
        <v/>
      </c>
      <c r="ED1650" s="17" t="str">
        <f t="shared" si="3571"/>
        <v/>
      </c>
      <c r="EF1650" s="17" t="str">
        <f t="shared" si="3572"/>
        <v/>
      </c>
      <c r="EH1650" s="17" t="str">
        <f t="shared" si="3573"/>
        <v/>
      </c>
      <c r="EJ1650" s="17" t="str">
        <f t="shared" si="3574"/>
        <v/>
      </c>
      <c r="EL1650" s="17" t="str">
        <f t="shared" si="3575"/>
        <v/>
      </c>
      <c r="EN1650" s="17" t="str">
        <f t="shared" si="3576"/>
        <v/>
      </c>
      <c r="EP1650" s="17" t="str">
        <f t="shared" si="3577"/>
        <v/>
      </c>
      <c r="ER1650" s="17" t="str">
        <f t="shared" si="3578"/>
        <v/>
      </c>
      <c r="ET1650" s="17" t="str">
        <f t="shared" si="3579"/>
        <v/>
      </c>
      <c r="EV1650" s="17" t="str">
        <f t="shared" si="3580"/>
        <v/>
      </c>
      <c r="EX1650" s="17" t="str">
        <f t="shared" si="3581"/>
        <v/>
      </c>
      <c r="EZ1650" s="17" t="str">
        <f t="shared" si="3582"/>
        <v/>
      </c>
      <c r="FB1650" s="17" t="str">
        <f t="shared" si="3583"/>
        <v/>
      </c>
      <c r="FD1650" s="17" t="str">
        <f t="shared" si="3584"/>
        <v/>
      </c>
      <c r="FE1650" s="17" t="s">
        <v>7353</v>
      </c>
      <c r="FF1650" s="17" t="s">
        <v>7353</v>
      </c>
      <c r="FG1650" s="17" t="s">
        <v>7353</v>
      </c>
      <c r="FH1650" s="17" t="s">
        <v>7353</v>
      </c>
      <c r="FI1650" s="17" t="s">
        <v>7353</v>
      </c>
      <c r="FJ1650" s="17" t="s">
        <v>7353</v>
      </c>
      <c r="FK1650" s="17" t="s">
        <v>7353</v>
      </c>
      <c r="FL1650" s="17" t="s">
        <v>7353</v>
      </c>
      <c r="FN1650" s="18">
        <f t="shared" si="3508"/>
        <v>0.4</v>
      </c>
      <c r="FO1650" s="18">
        <f t="shared" si="3632"/>
        <v>2</v>
      </c>
      <c r="FP1650" s="18">
        <f t="shared" si="3633"/>
        <v>5</v>
      </c>
      <c r="FQ1650" s="18">
        <f t="shared" si="3634"/>
        <v>3</v>
      </c>
      <c r="FR1650" s="18">
        <f t="shared" si="3509"/>
        <v>0.6</v>
      </c>
      <c r="FS1650" s="9" t="s">
        <v>198</v>
      </c>
      <c r="FU1650" s="21" t="s">
        <v>198</v>
      </c>
      <c r="FW1650" s="21" t="s">
        <v>198</v>
      </c>
      <c r="FX1650" s="18">
        <v>0</v>
      </c>
      <c r="FY1650" s="18">
        <v>1</v>
      </c>
      <c r="FZ1650" s="18">
        <f t="shared" si="3585"/>
        <v>1</v>
      </c>
      <c r="GA1650" s="18">
        <v>0</v>
      </c>
      <c r="GB1650" s="18">
        <v>0</v>
      </c>
      <c r="GC1650" s="18" t="s">
        <v>198</v>
      </c>
      <c r="GD1650" s="18">
        <f t="shared" si="3586"/>
        <v>0</v>
      </c>
      <c r="GE1650" s="18" t="s">
        <v>198</v>
      </c>
      <c r="GF1650" s="18">
        <f t="shared" si="3586"/>
        <v>0</v>
      </c>
      <c r="GG1650" s="18" t="s">
        <v>198</v>
      </c>
      <c r="GH1650" s="18">
        <f t="shared" si="3587"/>
        <v>0</v>
      </c>
      <c r="GI1650" s="18" t="s">
        <v>4378</v>
      </c>
      <c r="GJ1650" s="18">
        <f t="shared" si="3588"/>
        <v>1</v>
      </c>
      <c r="GK1650" s="18" t="s">
        <v>299</v>
      </c>
      <c r="GL1650" s="18">
        <f t="shared" si="3588"/>
        <v>0</v>
      </c>
      <c r="GM1650" s="228" t="s">
        <v>198</v>
      </c>
      <c r="GN1650" s="18">
        <f t="shared" si="3589"/>
        <v>2</v>
      </c>
      <c r="GQ1650" s="18" t="str">
        <f t="shared" si="3510"/>
        <v>L</v>
      </c>
      <c r="GR1650" s="18">
        <f t="shared" si="3590"/>
        <v>0</v>
      </c>
      <c r="GS1650" s="18">
        <f t="shared" si="3591"/>
        <v>3</v>
      </c>
      <c r="GT1650" s="21" t="str">
        <f t="shared" si="3592"/>
        <v>L</v>
      </c>
      <c r="GZ1650" s="18" t="s">
        <v>0</v>
      </c>
      <c r="HB1650" s="21" t="s">
        <v>133</v>
      </c>
      <c r="HD1650" s="21" t="str">
        <f t="shared" si="3593"/>
        <v>L</v>
      </c>
      <c r="HF1650" s="21" t="s">
        <v>198</v>
      </c>
      <c r="HH1650" s="69" t="str">
        <f t="shared" si="3594"/>
        <v>L</v>
      </c>
      <c r="HM1650" s="18" t="s">
        <v>7353</v>
      </c>
      <c r="HN1650" s="69" t="s">
        <v>133</v>
      </c>
      <c r="HO1650" s="72"/>
      <c r="HP1650" s="72"/>
      <c r="HQ1650" s="72"/>
      <c r="HR1650" s="72"/>
      <c r="HS1650" s="72"/>
      <c r="HT1650" s="72"/>
      <c r="HU1650" s="72"/>
      <c r="HV1650" s="72"/>
      <c r="HW1650" s="72"/>
      <c r="HX1650" s="72"/>
      <c r="HY1650" s="72"/>
      <c r="IA1650" s="21" t="s">
        <v>198</v>
      </c>
      <c r="IC1650" s="21" t="s">
        <v>198</v>
      </c>
      <c r="IE1650" s="68"/>
      <c r="IF1650" s="69" t="s">
        <v>133</v>
      </c>
      <c r="II1650" s="21" t="s">
        <v>198</v>
      </c>
      <c r="IK1650" s="21" t="s">
        <v>198</v>
      </c>
      <c r="IM1650" s="21" t="s">
        <v>198</v>
      </c>
      <c r="IO1650" s="21" t="s">
        <v>198</v>
      </c>
      <c r="IQ1650" s="17" t="str">
        <f t="shared" si="3511"/>
        <v/>
      </c>
      <c r="IS1650" s="17" t="str">
        <f t="shared" si="3511"/>
        <v/>
      </c>
      <c r="IU1650" s="17" t="str">
        <f t="shared" si="3595"/>
        <v/>
      </c>
      <c r="IV1650" s="72"/>
      <c r="IW1650" s="72"/>
      <c r="IX1650" s="72"/>
      <c r="IY1650" s="72"/>
      <c r="IZ1650" s="72" t="str">
        <f t="shared" si="3512"/>
        <v/>
      </c>
      <c r="JA1650" s="72" t="str">
        <f t="shared" si="3513"/>
        <v/>
      </c>
      <c r="JB1650" s="72"/>
      <c r="JC1650" s="72" t="str">
        <f t="shared" si="3596"/>
        <v/>
      </c>
      <c r="JD1650" s="72"/>
      <c r="JE1650" s="72" t="str">
        <f t="shared" si="3597"/>
        <v/>
      </c>
      <c r="JF1650" s="72"/>
      <c r="JG1650" s="72"/>
      <c r="JH1650" s="72"/>
      <c r="JI1650" s="72" t="str">
        <f t="shared" si="3505"/>
        <v/>
      </c>
      <c r="JJ1650" s="72" t="str">
        <f t="shared" si="3514"/>
        <v/>
      </c>
      <c r="JL1650" s="17" t="str">
        <f t="shared" si="3598"/>
        <v/>
      </c>
      <c r="JM1650" s="18" t="s">
        <v>7904</v>
      </c>
      <c r="JN1650" s="17">
        <f t="shared" si="3599"/>
        <v>1</v>
      </c>
      <c r="JP1650" s="17" t="str">
        <f t="shared" si="3600"/>
        <v/>
      </c>
      <c r="JQ1650" s="18" t="s">
        <v>8016</v>
      </c>
      <c r="JR1650" s="17">
        <f t="shared" si="3601"/>
        <v>1</v>
      </c>
      <c r="JT1650" s="17" t="str">
        <f t="shared" si="3602"/>
        <v/>
      </c>
      <c r="JU1650" s="18" t="s">
        <v>7910</v>
      </c>
      <c r="JV1650" s="17">
        <f t="shared" si="3603"/>
        <v>1</v>
      </c>
      <c r="JX1650" s="17" t="str">
        <f t="shared" si="3604"/>
        <v/>
      </c>
      <c r="JY1650" s="72"/>
      <c r="JZ1650" s="72"/>
      <c r="KA1650" s="72"/>
      <c r="KB1650" s="72"/>
      <c r="KC1650" s="72"/>
      <c r="KD1650" s="72" t="str">
        <f t="shared" si="3515"/>
        <v/>
      </c>
      <c r="KE1650" s="72" t="str">
        <f t="shared" si="3516"/>
        <v/>
      </c>
      <c r="KF1650" s="72"/>
      <c r="KG1650" s="72" t="str">
        <f t="shared" si="3605"/>
        <v/>
      </c>
      <c r="KH1650" s="72"/>
      <c r="KI1650" s="72" t="str">
        <f t="shared" si="3606"/>
        <v/>
      </c>
      <c r="KJ1650" s="72"/>
      <c r="KK1650" s="72" t="str">
        <f t="shared" si="3607"/>
        <v/>
      </c>
      <c r="KL1650" s="72"/>
      <c r="KM1650" s="72" t="s">
        <v>228</v>
      </c>
      <c r="KN1650" s="72"/>
      <c r="KO1650" s="72"/>
      <c r="KP1650" s="72"/>
      <c r="KQ1650" s="72"/>
      <c r="KR1650" s="72"/>
      <c r="KS1650" s="72">
        <f t="shared" si="3608"/>
        <v>1</v>
      </c>
      <c r="KT1650" s="72"/>
      <c r="KU1650" s="72" t="str">
        <f t="shared" si="3609"/>
        <v/>
      </c>
      <c r="KV1650" s="72"/>
      <c r="KW1650" s="72"/>
      <c r="KX1650" s="72" t="str">
        <f t="shared" si="3517"/>
        <v/>
      </c>
      <c r="KY1650" s="72"/>
      <c r="KZ1650" s="72"/>
      <c r="LA1650" s="72"/>
      <c r="LB1650" s="72" t="str">
        <f t="shared" si="3518"/>
        <v/>
      </c>
      <c r="LC1650" s="18" t="s">
        <v>7900</v>
      </c>
      <c r="LD1650" s="17">
        <f t="shared" si="3610"/>
        <v>1</v>
      </c>
      <c r="LE1650" s="18" t="s">
        <v>7969</v>
      </c>
      <c r="LF1650" s="17">
        <f t="shared" si="3611"/>
        <v>1</v>
      </c>
      <c r="LH1650" s="17" t="str">
        <f t="shared" si="3612"/>
        <v/>
      </c>
      <c r="LI1650" s="18" t="s">
        <v>7901</v>
      </c>
      <c r="LJ1650" s="17">
        <f t="shared" si="3613"/>
        <v>1</v>
      </c>
      <c r="LK1650" s="18" t="s">
        <v>7956</v>
      </c>
      <c r="LL1650" s="17">
        <f t="shared" si="3614"/>
        <v>1</v>
      </c>
      <c r="LN1650" s="17" t="str">
        <f t="shared" si="3615"/>
        <v/>
      </c>
      <c r="LP1650" s="17" t="str">
        <f t="shared" si="3616"/>
        <v/>
      </c>
      <c r="LR1650" s="17" t="str">
        <f t="shared" si="3617"/>
        <v/>
      </c>
      <c r="LT1650" s="17" t="str">
        <f t="shared" si="3618"/>
        <v/>
      </c>
      <c r="LV1650" s="17" t="str">
        <f t="shared" si="3619"/>
        <v/>
      </c>
      <c r="LX1650" s="17" t="str">
        <f t="shared" si="3620"/>
        <v/>
      </c>
      <c r="LZ1650" s="17" t="str">
        <f t="shared" si="3621"/>
        <v/>
      </c>
      <c r="MB1650" s="17" t="str">
        <f t="shared" si="3622"/>
        <v/>
      </c>
      <c r="MD1650" s="17" t="str">
        <f t="shared" si="3519"/>
        <v/>
      </c>
      <c r="MF1650" s="17" t="str">
        <f t="shared" si="3623"/>
        <v/>
      </c>
      <c r="MG1650" s="17"/>
      <c r="MH1650" s="17" t="str">
        <f t="shared" si="3624"/>
        <v/>
      </c>
      <c r="MI1650" s="17"/>
      <c r="MJ1650" s="17" t="str">
        <f t="shared" si="3625"/>
        <v/>
      </c>
      <c r="ML1650" s="17"/>
      <c r="MM1650" s="18" t="s">
        <v>144</v>
      </c>
      <c r="MN1650" s="69">
        <f t="shared" si="3626"/>
        <v>8</v>
      </c>
      <c r="MO1650" s="21" t="str">
        <f t="shared" si="3627"/>
        <v>H</v>
      </c>
      <c r="MQ1650" s="17" t="str">
        <f t="shared" si="3520"/>
        <v/>
      </c>
      <c r="MS1650" s="17" t="str">
        <f t="shared" si="3521"/>
        <v/>
      </c>
      <c r="MU1650" s="17" t="str">
        <f t="shared" si="3522"/>
        <v/>
      </c>
      <c r="MW1650" s="17" t="str">
        <f t="shared" si="3523"/>
        <v/>
      </c>
      <c r="MY1650" s="17" t="str">
        <f t="shared" si="3524"/>
        <v/>
      </c>
      <c r="NA1650" s="17" t="str">
        <f t="shared" si="3525"/>
        <v/>
      </c>
      <c r="NC1650" s="17" t="str">
        <f t="shared" si="3526"/>
        <v/>
      </c>
      <c r="NH1650" s="18" t="str">
        <f t="shared" si="3527"/>
        <v/>
      </c>
      <c r="NI1650" s="18" t="str">
        <f t="shared" si="3528"/>
        <v/>
      </c>
      <c r="NM1650" s="18" t="str">
        <f t="shared" si="3504"/>
        <v/>
      </c>
      <c r="NN1650" s="18" t="str">
        <f t="shared" si="3642"/>
        <v/>
      </c>
      <c r="NO1650" s="21">
        <f t="shared" si="3529"/>
        <v>0</v>
      </c>
      <c r="NP1650" s="21" t="str">
        <f t="shared" si="3628"/>
        <v>L</v>
      </c>
      <c r="NX1650" s="18">
        <f t="shared" si="3629"/>
        <v>0</v>
      </c>
      <c r="NY1650" s="18">
        <f t="shared" si="3636"/>
        <v>0</v>
      </c>
      <c r="NZ1650" s="18">
        <f t="shared" si="3637"/>
        <v>0</v>
      </c>
      <c r="OA1650" s="18">
        <f t="shared" si="3638"/>
        <v>0</v>
      </c>
      <c r="OB1650" s="18">
        <f t="shared" si="3639"/>
        <v>0</v>
      </c>
      <c r="OC1650" s="18">
        <f t="shared" si="3640"/>
        <v>0</v>
      </c>
      <c r="OD1650" s="17">
        <f t="shared" si="3641"/>
        <v>0</v>
      </c>
      <c r="OE1650" s="20">
        <f t="shared" si="3506"/>
        <v>0</v>
      </c>
      <c r="OF1650" s="69" t="str">
        <f>IF(OE1650=0,"L",IF(OE1650=1,"L",IF(OE1650=2,"H",IF(OE1650=3,"H",IF(OE1650=4,"H",IF(OE1650=5,"H"))))))</f>
        <v>L</v>
      </c>
      <c r="OG1650" s="122"/>
      <c r="OH1650" s="21" t="str">
        <f t="shared" si="3635"/>
        <v>L</v>
      </c>
      <c r="OI1650" s="69" t="str">
        <f t="shared" si="3630"/>
        <v>L</v>
      </c>
      <c r="OJ1650" s="17"/>
      <c r="OL1650" s="17"/>
      <c r="OM1650" s="17"/>
      <c r="OQ1650" s="18">
        <v>0</v>
      </c>
      <c r="OS1650" s="19" t="str">
        <f>IF(OK1650="","NF",IF(OK1650=" ","NF",IF(OK1650="subsistence fisheries", "M", IF(OK1650="commercial","H",IF(OK1650="highly commercial","VH")))))</f>
        <v>NF</v>
      </c>
      <c r="OT1650" s="18">
        <v>0.76271580166286901</v>
      </c>
      <c r="OU1650" s="69" t="s">
        <v>198</v>
      </c>
      <c r="OV1650" s="18">
        <v>0.393580241733127</v>
      </c>
      <c r="OW1650" s="69" t="s">
        <v>198</v>
      </c>
      <c r="OX1650" s="18">
        <v>1.8107406616210899</v>
      </c>
      <c r="OY1650" s="69" t="s">
        <v>198</v>
      </c>
      <c r="OZ1650" s="18">
        <v>26.255183987087701</v>
      </c>
      <c r="PA1650" s="69" t="s">
        <v>299</v>
      </c>
      <c r="PB1650" s="18">
        <v>0.64876580132378503</v>
      </c>
      <c r="PC1650" s="69" t="s">
        <v>198</v>
      </c>
      <c r="PD1650" s="69" t="s">
        <v>198</v>
      </c>
      <c r="PE1650" s="69" t="s">
        <v>198</v>
      </c>
      <c r="PF1650" s="18">
        <v>0.37574075380961097</v>
      </c>
      <c r="PG1650" s="69" t="s">
        <v>198</v>
      </c>
      <c r="PH1650" s="69" t="s">
        <v>198</v>
      </c>
      <c r="PI1650" s="69" t="s">
        <v>198</v>
      </c>
      <c r="PJ1650" s="18">
        <v>0.92629659016927102</v>
      </c>
      <c r="PK1650" s="69" t="s">
        <v>198</v>
      </c>
      <c r="PL1650" s="69" t="s">
        <v>198</v>
      </c>
      <c r="PM1650" s="69" t="s">
        <v>198</v>
      </c>
      <c r="PN1650" s="18">
        <v>28.249999932183201</v>
      </c>
      <c r="PO1650" s="69" t="s">
        <v>198</v>
      </c>
      <c r="PP1650" s="69" t="s">
        <v>299</v>
      </c>
      <c r="PQ1650" s="69" t="s">
        <v>198</v>
      </c>
      <c r="PR1650" s="18">
        <v>5.1370034874810102</v>
      </c>
      <c r="PS1650" s="69" t="s">
        <v>299</v>
      </c>
      <c r="PT1650" s="18">
        <v>0.393580241733127</v>
      </c>
      <c r="PU1650" s="69" t="s">
        <v>198</v>
      </c>
      <c r="PV1650" s="18">
        <v>6.8729291788736999</v>
      </c>
      <c r="PW1650" s="69" t="s">
        <v>299</v>
      </c>
      <c r="PX1650" s="18">
        <v>45.662222018771701</v>
      </c>
      <c r="PY1650" s="69" t="s">
        <v>299</v>
      </c>
      <c r="PZ1650" s="18">
        <v>0.83592608981662297</v>
      </c>
      <c r="QA1650" s="69" t="s">
        <v>198</v>
      </c>
      <c r="QB1650" s="18">
        <v>0.262530861960517</v>
      </c>
      <c r="QC1650" s="69" t="s">
        <v>198</v>
      </c>
      <c r="QD1650" s="18">
        <v>1.3985187784830699</v>
      </c>
      <c r="QE1650" s="69" t="s">
        <v>198</v>
      </c>
      <c r="QF1650" s="18">
        <v>21.389258422851601</v>
      </c>
      <c r="QG1650" s="69" t="s">
        <v>198</v>
      </c>
      <c r="QH1650" s="18">
        <v>41.114197565714498</v>
      </c>
      <c r="QI1650" s="69" t="s">
        <v>299</v>
      </c>
      <c r="QJ1650" s="18">
        <v>4.5974691253238298</v>
      </c>
      <c r="QK1650" s="69" t="s">
        <v>299</v>
      </c>
    </row>
    <row r="1651" spans="1:453" s="18" customFormat="1" x14ac:dyDescent="0.25">
      <c r="A1651" s="18" t="s">
        <v>127</v>
      </c>
      <c r="B1651" s="18" t="s">
        <v>128</v>
      </c>
      <c r="C1651" s="18" t="s">
        <v>129</v>
      </c>
      <c r="D1651" s="18" t="s">
        <v>1004</v>
      </c>
      <c r="E1651" s="18" t="s">
        <v>1005</v>
      </c>
      <c r="F1651" s="58" t="s">
        <v>2769</v>
      </c>
      <c r="G1651" s="18" t="s">
        <v>4693</v>
      </c>
      <c r="H1651" s="58">
        <v>95237.176768000005</v>
      </c>
      <c r="I1651" s="58">
        <v>1330000</v>
      </c>
      <c r="J1651" s="60" t="str">
        <f t="shared" si="3530"/>
        <v>L</v>
      </c>
      <c r="K1651" s="60" t="str">
        <f t="shared" si="3531"/>
        <v>L</v>
      </c>
      <c r="L1651" s="60" t="str">
        <f t="shared" si="3532"/>
        <v>L</v>
      </c>
      <c r="M1651" s="60" t="str">
        <f t="shared" si="3533"/>
        <v>L</v>
      </c>
      <c r="N1651" s="18" t="s">
        <v>132</v>
      </c>
      <c r="O1651" s="21" t="s">
        <v>198</v>
      </c>
      <c r="T1651" s="69" t="str">
        <f t="shared" si="3534"/>
        <v>U</v>
      </c>
      <c r="U1651" s="18" t="s">
        <v>134</v>
      </c>
      <c r="V1651" s="63" t="s">
        <v>198</v>
      </c>
      <c r="X1651" s="21" t="s">
        <v>133</v>
      </c>
      <c r="Y1651" s="69" t="s">
        <v>7353</v>
      </c>
      <c r="Z1651" s="69" t="str">
        <f t="shared" si="3535"/>
        <v>U</v>
      </c>
      <c r="AA1651" s="72"/>
      <c r="AB1651" s="69" t="s">
        <v>198</v>
      </c>
      <c r="AC1651" s="34">
        <v>41</v>
      </c>
      <c r="AD1651" s="31"/>
      <c r="AE1651" s="30"/>
      <c r="AF1651" s="30"/>
      <c r="AG1651" s="31"/>
      <c r="AH1651" s="31"/>
      <c r="AI1651" s="33"/>
      <c r="AJ1651" s="33"/>
      <c r="AK1651" s="33"/>
      <c r="AL1651" s="33"/>
      <c r="AM1651" s="33"/>
      <c r="AN1651" s="222"/>
      <c r="AO1651" s="228" t="s">
        <v>133</v>
      </c>
      <c r="AP1651" s="31"/>
      <c r="AQ1651" s="31"/>
      <c r="AR1651" s="31"/>
      <c r="AS1651" s="31"/>
      <c r="AT1651" s="31"/>
      <c r="AU1651" s="31"/>
      <c r="AV1651" s="53" t="s">
        <v>299</v>
      </c>
      <c r="AW1651" s="30"/>
      <c r="AX1651" s="53" t="str">
        <f t="shared" si="3631"/>
        <v>U</v>
      </c>
      <c r="AY1651" s="31"/>
      <c r="AZ1651" s="31"/>
      <c r="BA1651" s="31"/>
      <c r="BB1651" s="31"/>
      <c r="BC1651" s="31"/>
      <c r="BD1651" s="31"/>
      <c r="BE1651" s="31"/>
      <c r="BF1651" s="31"/>
      <c r="BH1651" s="17" t="str">
        <f t="shared" si="3507"/>
        <v/>
      </c>
      <c r="BI1651" s="18" t="s">
        <v>8245</v>
      </c>
      <c r="BJ1651" s="17">
        <f t="shared" si="3507"/>
        <v>1</v>
      </c>
      <c r="BL1651" s="17" t="str">
        <f t="shared" si="3536"/>
        <v/>
      </c>
      <c r="BM1651" s="18" t="s">
        <v>8255</v>
      </c>
      <c r="BN1651" s="17">
        <f t="shared" si="3537"/>
        <v>1</v>
      </c>
      <c r="BP1651" s="17" t="str">
        <f t="shared" si="3538"/>
        <v/>
      </c>
      <c r="BR1651" s="17" t="str">
        <f t="shared" si="3539"/>
        <v/>
      </c>
      <c r="BT1651" s="17" t="str">
        <f t="shared" si="3540"/>
        <v/>
      </c>
      <c r="BV1651" s="17" t="str">
        <f t="shared" si="3541"/>
        <v/>
      </c>
      <c r="BX1651" s="17" t="str">
        <f t="shared" si="3542"/>
        <v/>
      </c>
      <c r="BZ1651" s="17" t="str">
        <f t="shared" si="3543"/>
        <v/>
      </c>
      <c r="CB1651" s="17" t="str">
        <f t="shared" si="3544"/>
        <v/>
      </c>
      <c r="CD1651" s="17" t="str">
        <f t="shared" si="3545"/>
        <v/>
      </c>
      <c r="CF1651" s="17" t="str">
        <f t="shared" si="3546"/>
        <v/>
      </c>
      <c r="CH1651" s="17" t="str">
        <f t="shared" si="3547"/>
        <v/>
      </c>
      <c r="CJ1651" s="17" t="str">
        <f t="shared" si="3548"/>
        <v/>
      </c>
      <c r="CL1651" s="17" t="str">
        <f t="shared" si="3549"/>
        <v/>
      </c>
      <c r="CN1651" s="17" t="str">
        <f t="shared" si="3550"/>
        <v/>
      </c>
      <c r="CP1651" s="17" t="str">
        <f t="shared" si="3551"/>
        <v/>
      </c>
      <c r="CR1651" s="17" t="str">
        <f t="shared" si="3552"/>
        <v/>
      </c>
      <c r="CT1651" s="17" t="str">
        <f t="shared" si="3553"/>
        <v/>
      </c>
      <c r="CV1651" s="17" t="str">
        <f t="shared" si="3554"/>
        <v/>
      </c>
      <c r="CX1651" s="17" t="str">
        <f t="shared" si="3555"/>
        <v/>
      </c>
      <c r="CZ1651" s="17" t="str">
        <f t="shared" si="3556"/>
        <v/>
      </c>
      <c r="DB1651" s="17" t="str">
        <f t="shared" si="3557"/>
        <v/>
      </c>
      <c r="DD1651" s="17" t="str">
        <f t="shared" si="3558"/>
        <v/>
      </c>
      <c r="DF1651" s="17" t="str">
        <f t="shared" si="3559"/>
        <v/>
      </c>
      <c r="DH1651" s="17" t="str">
        <f t="shared" si="3560"/>
        <v/>
      </c>
      <c r="DJ1651" s="17" t="str">
        <f t="shared" si="3561"/>
        <v/>
      </c>
      <c r="DL1651" s="17" t="str">
        <f t="shared" si="3562"/>
        <v/>
      </c>
      <c r="DN1651" s="17" t="str">
        <f t="shared" si="3563"/>
        <v/>
      </c>
      <c r="DO1651" s="18" t="s">
        <v>8248</v>
      </c>
      <c r="DP1651" s="17">
        <f t="shared" si="3564"/>
        <v>1</v>
      </c>
      <c r="DR1651" s="17" t="str">
        <f t="shared" si="3565"/>
        <v/>
      </c>
      <c r="DS1651" s="18" t="s">
        <v>8324</v>
      </c>
      <c r="DT1651" s="17">
        <f t="shared" si="3566"/>
        <v>1</v>
      </c>
      <c r="DV1651" s="17" t="str">
        <f t="shared" si="3567"/>
        <v/>
      </c>
      <c r="DW1651" s="18" t="s">
        <v>8257</v>
      </c>
      <c r="DX1651" s="17">
        <f t="shared" si="3568"/>
        <v>1</v>
      </c>
      <c r="DZ1651" s="17" t="str">
        <f t="shared" si="3569"/>
        <v/>
      </c>
      <c r="EB1651" s="17" t="str">
        <f t="shared" si="3570"/>
        <v/>
      </c>
      <c r="ED1651" s="17" t="str">
        <f t="shared" si="3571"/>
        <v/>
      </c>
      <c r="EF1651" s="17" t="str">
        <f t="shared" si="3572"/>
        <v/>
      </c>
      <c r="EH1651" s="17" t="str">
        <f t="shared" si="3573"/>
        <v/>
      </c>
      <c r="EJ1651" s="17" t="str">
        <f t="shared" si="3574"/>
        <v/>
      </c>
      <c r="EL1651" s="17" t="str">
        <f t="shared" si="3575"/>
        <v/>
      </c>
      <c r="EN1651" s="17" t="str">
        <f t="shared" si="3576"/>
        <v/>
      </c>
      <c r="EP1651" s="17" t="str">
        <f t="shared" si="3577"/>
        <v/>
      </c>
      <c r="ER1651" s="17" t="str">
        <f t="shared" si="3578"/>
        <v/>
      </c>
      <c r="ET1651" s="17" t="str">
        <f t="shared" si="3579"/>
        <v/>
      </c>
      <c r="EV1651" s="17" t="str">
        <f t="shared" si="3580"/>
        <v/>
      </c>
      <c r="EX1651" s="17" t="str">
        <f t="shared" si="3581"/>
        <v/>
      </c>
      <c r="EZ1651" s="17" t="str">
        <f t="shared" si="3582"/>
        <v/>
      </c>
      <c r="FB1651" s="17" t="str">
        <f t="shared" si="3583"/>
        <v/>
      </c>
      <c r="FD1651" s="17" t="str">
        <f t="shared" si="3584"/>
        <v/>
      </c>
      <c r="FE1651" s="17" t="s">
        <v>7353</v>
      </c>
      <c r="FF1651" s="17" t="s">
        <v>7353</v>
      </c>
      <c r="FG1651" s="17" t="s">
        <v>7353</v>
      </c>
      <c r="FH1651" s="17" t="s">
        <v>7353</v>
      </c>
      <c r="FI1651" s="17" t="s">
        <v>7353</v>
      </c>
      <c r="FJ1651" s="17" t="s">
        <v>7353</v>
      </c>
      <c r="FK1651" s="17" t="s">
        <v>7353</v>
      </c>
      <c r="FL1651" s="17" t="s">
        <v>7353</v>
      </c>
      <c r="FN1651" s="18">
        <f t="shared" si="3508"/>
        <v>0.4</v>
      </c>
      <c r="FO1651" s="18">
        <f t="shared" si="3632"/>
        <v>2</v>
      </c>
      <c r="FP1651" s="18">
        <f t="shared" si="3633"/>
        <v>5</v>
      </c>
      <c r="FQ1651" s="18">
        <f t="shared" si="3634"/>
        <v>3</v>
      </c>
      <c r="FR1651" s="18">
        <f t="shared" si="3509"/>
        <v>0.6</v>
      </c>
      <c r="FS1651" s="9" t="s">
        <v>198</v>
      </c>
      <c r="FU1651" s="21" t="s">
        <v>198</v>
      </c>
      <c r="FW1651" s="21" t="s">
        <v>198</v>
      </c>
      <c r="FX1651" s="18">
        <v>0</v>
      </c>
      <c r="FY1651" s="18">
        <v>1</v>
      </c>
      <c r="FZ1651" s="18">
        <f t="shared" si="3585"/>
        <v>1</v>
      </c>
      <c r="GA1651" s="18">
        <v>0</v>
      </c>
      <c r="GB1651" s="18">
        <v>0</v>
      </c>
      <c r="GC1651" s="18" t="s">
        <v>198</v>
      </c>
      <c r="GD1651" s="18">
        <f t="shared" si="3586"/>
        <v>0</v>
      </c>
      <c r="GE1651" s="18" t="s">
        <v>198</v>
      </c>
      <c r="GF1651" s="18">
        <f t="shared" si="3586"/>
        <v>0</v>
      </c>
      <c r="GG1651" s="18" t="s">
        <v>198</v>
      </c>
      <c r="GH1651" s="18">
        <f t="shared" si="3587"/>
        <v>0</v>
      </c>
      <c r="GI1651" s="18" t="s">
        <v>4378</v>
      </c>
      <c r="GJ1651" s="18">
        <f t="shared" si="3588"/>
        <v>1</v>
      </c>
      <c r="GK1651" s="18" t="s">
        <v>299</v>
      </c>
      <c r="GL1651" s="18">
        <f t="shared" si="3588"/>
        <v>0</v>
      </c>
      <c r="GM1651" s="228" t="s">
        <v>198</v>
      </c>
      <c r="GN1651" s="18">
        <f t="shared" si="3589"/>
        <v>2</v>
      </c>
      <c r="GQ1651" s="18" t="str">
        <f t="shared" si="3510"/>
        <v>L</v>
      </c>
      <c r="GR1651" s="18">
        <f t="shared" si="3590"/>
        <v>0</v>
      </c>
      <c r="GS1651" s="18">
        <f t="shared" si="3591"/>
        <v>3</v>
      </c>
      <c r="GT1651" s="21" t="str">
        <f t="shared" si="3592"/>
        <v>L</v>
      </c>
      <c r="GZ1651" s="18" t="s">
        <v>0</v>
      </c>
      <c r="HB1651" s="21" t="s">
        <v>133</v>
      </c>
      <c r="HD1651" s="21" t="str">
        <f t="shared" si="3593"/>
        <v>L</v>
      </c>
      <c r="HF1651" s="21" t="s">
        <v>198</v>
      </c>
      <c r="HH1651" s="69" t="str">
        <f t="shared" si="3594"/>
        <v>L</v>
      </c>
      <c r="HM1651" s="18" t="s">
        <v>7353</v>
      </c>
      <c r="HN1651" s="69" t="s">
        <v>133</v>
      </c>
      <c r="HO1651" s="72"/>
      <c r="HP1651" s="72"/>
      <c r="HQ1651" s="72"/>
      <c r="HR1651" s="72"/>
      <c r="HS1651" s="72"/>
      <c r="HT1651" s="72"/>
      <c r="HU1651" s="72"/>
      <c r="HV1651" s="72"/>
      <c r="HW1651" s="72"/>
      <c r="HX1651" s="72"/>
      <c r="HY1651" s="72"/>
      <c r="IA1651" s="21" t="s">
        <v>198</v>
      </c>
      <c r="IC1651" s="21" t="s">
        <v>198</v>
      </c>
      <c r="IE1651" s="68"/>
      <c r="IF1651" s="69" t="s">
        <v>133</v>
      </c>
      <c r="II1651" s="21" t="s">
        <v>198</v>
      </c>
      <c r="IK1651" s="21" t="s">
        <v>198</v>
      </c>
      <c r="IM1651" s="21" t="s">
        <v>198</v>
      </c>
      <c r="IO1651" s="21" t="s">
        <v>198</v>
      </c>
      <c r="IQ1651" s="17" t="str">
        <f t="shared" si="3511"/>
        <v/>
      </c>
      <c r="IS1651" s="17" t="str">
        <f t="shared" si="3511"/>
        <v/>
      </c>
      <c r="IU1651" s="17" t="str">
        <f t="shared" si="3595"/>
        <v/>
      </c>
      <c r="IV1651" s="72"/>
      <c r="IW1651" s="72"/>
      <c r="IX1651" s="72"/>
      <c r="IY1651" s="72"/>
      <c r="IZ1651" s="72" t="str">
        <f t="shared" si="3512"/>
        <v/>
      </c>
      <c r="JA1651" s="72" t="str">
        <f t="shared" si="3513"/>
        <v/>
      </c>
      <c r="JB1651" s="72"/>
      <c r="JC1651" s="72" t="str">
        <f t="shared" si="3596"/>
        <v/>
      </c>
      <c r="JD1651" s="72"/>
      <c r="JE1651" s="72" t="str">
        <f t="shared" si="3597"/>
        <v/>
      </c>
      <c r="JF1651" s="72"/>
      <c r="JG1651" s="72"/>
      <c r="JH1651" s="72"/>
      <c r="JI1651" s="72" t="str">
        <f t="shared" si="3505"/>
        <v/>
      </c>
      <c r="JJ1651" s="72" t="str">
        <f t="shared" si="3514"/>
        <v/>
      </c>
      <c r="JL1651" s="17" t="str">
        <f t="shared" si="3598"/>
        <v/>
      </c>
      <c r="JN1651" s="17" t="str">
        <f t="shared" si="3599"/>
        <v/>
      </c>
      <c r="JP1651" s="17" t="str">
        <f t="shared" si="3600"/>
        <v/>
      </c>
      <c r="JR1651" s="17" t="str">
        <f t="shared" si="3601"/>
        <v/>
      </c>
      <c r="JT1651" s="17" t="str">
        <f t="shared" si="3602"/>
        <v/>
      </c>
      <c r="JV1651" s="17" t="str">
        <f t="shared" si="3603"/>
        <v/>
      </c>
      <c r="JX1651" s="17" t="str">
        <f t="shared" si="3604"/>
        <v/>
      </c>
      <c r="JY1651" s="72"/>
      <c r="JZ1651" s="72"/>
      <c r="KA1651" s="72"/>
      <c r="KB1651" s="72"/>
      <c r="KC1651" s="72"/>
      <c r="KD1651" s="72" t="str">
        <f t="shared" si="3515"/>
        <v/>
      </c>
      <c r="KE1651" s="72" t="str">
        <f t="shared" si="3516"/>
        <v/>
      </c>
      <c r="KF1651" s="72"/>
      <c r="KG1651" s="72" t="str">
        <f t="shared" si="3605"/>
        <v/>
      </c>
      <c r="KH1651" s="72"/>
      <c r="KI1651" s="72" t="str">
        <f t="shared" si="3606"/>
        <v/>
      </c>
      <c r="KJ1651" s="72"/>
      <c r="KK1651" s="72" t="str">
        <f t="shared" si="3607"/>
        <v/>
      </c>
      <c r="KL1651" s="72"/>
      <c r="KM1651" s="72"/>
      <c r="KN1651" s="72"/>
      <c r="KO1651" s="72"/>
      <c r="KP1651" s="72"/>
      <c r="KQ1651" s="72"/>
      <c r="KR1651" s="72"/>
      <c r="KS1651" s="72" t="str">
        <f t="shared" si="3608"/>
        <v/>
      </c>
      <c r="KT1651" s="72"/>
      <c r="KU1651" s="72" t="str">
        <f t="shared" si="3609"/>
        <v/>
      </c>
      <c r="KV1651" s="72"/>
      <c r="KW1651" s="72"/>
      <c r="KX1651" s="72" t="str">
        <f t="shared" si="3517"/>
        <v/>
      </c>
      <c r="KY1651" s="72"/>
      <c r="KZ1651" s="72"/>
      <c r="LA1651" s="72"/>
      <c r="LB1651" s="72" t="str">
        <f t="shared" si="3518"/>
        <v/>
      </c>
      <c r="LD1651" s="17" t="str">
        <f t="shared" si="3610"/>
        <v/>
      </c>
      <c r="LF1651" s="17" t="str">
        <f t="shared" si="3611"/>
        <v/>
      </c>
      <c r="LH1651" s="17" t="str">
        <f t="shared" si="3612"/>
        <v/>
      </c>
      <c r="LJ1651" s="17" t="str">
        <f t="shared" si="3613"/>
        <v/>
      </c>
      <c r="LL1651" s="17" t="str">
        <f t="shared" si="3614"/>
        <v/>
      </c>
      <c r="LN1651" s="17" t="str">
        <f t="shared" si="3615"/>
        <v/>
      </c>
      <c r="LP1651" s="17" t="str">
        <f t="shared" si="3616"/>
        <v/>
      </c>
      <c r="LR1651" s="17" t="str">
        <f t="shared" si="3617"/>
        <v/>
      </c>
      <c r="LT1651" s="17" t="str">
        <f t="shared" si="3618"/>
        <v/>
      </c>
      <c r="LV1651" s="17" t="str">
        <f t="shared" si="3619"/>
        <v/>
      </c>
      <c r="LX1651" s="17" t="str">
        <f t="shared" si="3620"/>
        <v/>
      </c>
      <c r="LZ1651" s="17" t="str">
        <f t="shared" si="3621"/>
        <v/>
      </c>
      <c r="MB1651" s="17" t="str">
        <f t="shared" si="3622"/>
        <v/>
      </c>
      <c r="MD1651" s="17" t="str">
        <f t="shared" si="3519"/>
        <v/>
      </c>
      <c r="MF1651" s="17" t="str">
        <f t="shared" si="3623"/>
        <v/>
      </c>
      <c r="MG1651" s="17"/>
      <c r="MH1651" s="17" t="str">
        <f t="shared" si="3624"/>
        <v/>
      </c>
      <c r="MI1651" s="17"/>
      <c r="MJ1651" s="17" t="str">
        <f t="shared" si="3625"/>
        <v/>
      </c>
      <c r="ML1651" s="17"/>
      <c r="MN1651" s="69">
        <f t="shared" si="3626"/>
        <v>0</v>
      </c>
      <c r="MO1651" s="21" t="str">
        <f t="shared" si="3627"/>
        <v>L</v>
      </c>
      <c r="MQ1651" s="17" t="str">
        <f t="shared" si="3520"/>
        <v/>
      </c>
      <c r="MS1651" s="17" t="str">
        <f t="shared" si="3521"/>
        <v/>
      </c>
      <c r="MU1651" s="17" t="str">
        <f t="shared" si="3522"/>
        <v/>
      </c>
      <c r="MW1651" s="17" t="str">
        <f t="shared" si="3523"/>
        <v/>
      </c>
      <c r="MY1651" s="17" t="str">
        <f t="shared" si="3524"/>
        <v/>
      </c>
      <c r="NA1651" s="17" t="str">
        <f t="shared" si="3525"/>
        <v/>
      </c>
      <c r="NC1651" s="17" t="str">
        <f t="shared" si="3526"/>
        <v/>
      </c>
      <c r="NH1651" s="18" t="str">
        <f t="shared" si="3527"/>
        <v/>
      </c>
      <c r="NI1651" s="18" t="str">
        <f t="shared" si="3528"/>
        <v/>
      </c>
      <c r="NM1651" s="18" t="str">
        <f t="shared" ref="NM1651:NM1714" si="3643">IF(NJ1651="","",1)</f>
        <v/>
      </c>
      <c r="NN1651" s="18" t="str">
        <f t="shared" si="3642"/>
        <v/>
      </c>
      <c r="NO1651" s="21">
        <f t="shared" si="3529"/>
        <v>0</v>
      </c>
      <c r="NP1651" s="21" t="str">
        <f t="shared" si="3628"/>
        <v>L</v>
      </c>
      <c r="NX1651" s="18">
        <f t="shared" si="3629"/>
        <v>0</v>
      </c>
      <c r="NY1651" s="18">
        <f t="shared" si="3636"/>
        <v>0</v>
      </c>
      <c r="NZ1651" s="18">
        <f t="shared" si="3637"/>
        <v>0</v>
      </c>
      <c r="OA1651" s="18">
        <f t="shared" si="3638"/>
        <v>0</v>
      </c>
      <c r="OB1651" s="18">
        <f t="shared" si="3639"/>
        <v>0</v>
      </c>
      <c r="OC1651" s="18">
        <f t="shared" si="3640"/>
        <v>0</v>
      </c>
      <c r="OD1651" s="17">
        <f t="shared" si="3641"/>
        <v>0</v>
      </c>
      <c r="OE1651" s="20">
        <f t="shared" si="3506"/>
        <v>0</v>
      </c>
      <c r="OF1651" s="69" t="str">
        <f>IF(OE1651=0,"L",IF(OE1651=1,"L",IF(OE1651=2,"H",IF(OE1651=3,"H",IF(OE1651=4,"H",IF(OE1651=5,"H"))))))</f>
        <v>L</v>
      </c>
      <c r="OG1651" s="122"/>
      <c r="OH1651" s="21" t="str">
        <f t="shared" si="3635"/>
        <v>L</v>
      </c>
      <c r="OI1651" s="69" t="str">
        <f t="shared" si="3630"/>
        <v>L</v>
      </c>
      <c r="OJ1651" s="17"/>
      <c r="OL1651" s="17"/>
      <c r="OM1651" s="17"/>
      <c r="OQ1651" s="18">
        <v>0</v>
      </c>
      <c r="OS1651" s="19" t="str">
        <f>IF(OK1651="","NF",IF(OK1651=" ","NF",IF(OK1651="subsistence fisheries", "M", IF(OK1651="commercial","H",IF(OK1651="highly commercial","VH")))))</f>
        <v>NF</v>
      </c>
      <c r="OT1651" s="18">
        <v>0.75855142685003196</v>
      </c>
      <c r="OU1651" s="69" t="s">
        <v>198</v>
      </c>
      <c r="OV1651" s="18">
        <v>0.37166423776784802</v>
      </c>
      <c r="OW1651" s="69" t="s">
        <v>198</v>
      </c>
      <c r="OX1651" s="18">
        <v>1.8184130139746499</v>
      </c>
      <c r="OY1651" s="69" t="s">
        <v>198</v>
      </c>
      <c r="OZ1651" s="18">
        <v>26.2503628793242</v>
      </c>
      <c r="PA1651" s="69" t="s">
        <v>299</v>
      </c>
      <c r="PB1651" s="18">
        <v>0.63634191121596995</v>
      </c>
      <c r="PC1651" s="69" t="s">
        <v>198</v>
      </c>
      <c r="PD1651" s="69" t="s">
        <v>198</v>
      </c>
      <c r="PE1651" s="69" t="s">
        <v>198</v>
      </c>
      <c r="PF1651" s="18">
        <v>0.35935226382126501</v>
      </c>
      <c r="PG1651" s="69" t="s">
        <v>198</v>
      </c>
      <c r="PH1651" s="69" t="s">
        <v>198</v>
      </c>
      <c r="PI1651" s="69" t="s">
        <v>198</v>
      </c>
      <c r="PJ1651" s="18">
        <v>0.92722024043053997</v>
      </c>
      <c r="PK1651" s="69" t="s">
        <v>198</v>
      </c>
      <c r="PL1651" s="69" t="s">
        <v>198</v>
      </c>
      <c r="PM1651" s="69" t="s">
        <v>198</v>
      </c>
      <c r="PN1651" s="18">
        <v>28.243813727099798</v>
      </c>
      <c r="PO1651" s="69" t="s">
        <v>198</v>
      </c>
      <c r="PP1651" s="69" t="s">
        <v>299</v>
      </c>
      <c r="PQ1651" s="69" t="s">
        <v>198</v>
      </c>
      <c r="PR1651" s="18">
        <v>4.9541540937132202</v>
      </c>
      <c r="PS1651" s="69" t="s">
        <v>299</v>
      </c>
      <c r="PT1651" s="18">
        <v>0.37166423776784802</v>
      </c>
      <c r="PU1651" s="69" t="s">
        <v>198</v>
      </c>
      <c r="PV1651" s="18">
        <v>6.7856953383533201</v>
      </c>
      <c r="PW1651" s="69" t="s">
        <v>299</v>
      </c>
      <c r="PX1651" s="18">
        <v>45.6451961067566</v>
      </c>
      <c r="PY1651" s="69" t="s">
        <v>299</v>
      </c>
      <c r="PZ1651" s="18">
        <v>0.82187059560717501</v>
      </c>
      <c r="QA1651" s="69" t="s">
        <v>198</v>
      </c>
      <c r="QB1651" s="18">
        <v>0.26085637021793601</v>
      </c>
      <c r="QC1651" s="69" t="s">
        <v>198</v>
      </c>
      <c r="QD1651" s="18">
        <v>1.3748182271765801</v>
      </c>
      <c r="QE1651" s="69" t="s">
        <v>198</v>
      </c>
      <c r="QF1651" s="18">
        <v>21.381367512665499</v>
      </c>
      <c r="QG1651" s="69" t="s">
        <v>198</v>
      </c>
      <c r="QH1651" s="18">
        <v>40.7372028234224</v>
      </c>
      <c r="QI1651" s="69" t="s">
        <v>299</v>
      </c>
      <c r="QJ1651" s="18">
        <v>4.5986778184316002</v>
      </c>
      <c r="QK1651" s="69" t="s">
        <v>299</v>
      </c>
    </row>
    <row r="1652" spans="1:453" s="18" customFormat="1" x14ac:dyDescent="0.25">
      <c r="A1652" s="18" t="s">
        <v>127</v>
      </c>
      <c r="B1652" s="18" t="s">
        <v>128</v>
      </c>
      <c r="C1652" s="18" t="s">
        <v>129</v>
      </c>
      <c r="D1652" s="18" t="s">
        <v>1004</v>
      </c>
      <c r="E1652" s="18" t="s">
        <v>1005</v>
      </c>
      <c r="F1652" s="58" t="s">
        <v>2770</v>
      </c>
      <c r="G1652" s="18" t="s">
        <v>4693</v>
      </c>
      <c r="H1652" s="58">
        <v>10528.176719999999</v>
      </c>
      <c r="I1652" s="58">
        <v>28131.203163999999</v>
      </c>
      <c r="J1652" s="60" t="str">
        <f t="shared" si="3530"/>
        <v>L</v>
      </c>
      <c r="K1652" s="60" t="str">
        <f t="shared" si="3531"/>
        <v>L</v>
      </c>
      <c r="L1652" s="60" t="str">
        <f t="shared" si="3532"/>
        <v>L</v>
      </c>
      <c r="M1652" s="60" t="str">
        <f t="shared" si="3533"/>
        <v>L</v>
      </c>
      <c r="N1652" s="18" t="s">
        <v>218</v>
      </c>
      <c r="O1652" s="21" t="s">
        <v>133</v>
      </c>
      <c r="T1652" s="69" t="str">
        <f t="shared" si="3534"/>
        <v>U</v>
      </c>
      <c r="U1652" s="18" t="s">
        <v>248</v>
      </c>
      <c r="V1652" s="64" t="s">
        <v>4378</v>
      </c>
      <c r="X1652" s="21" t="s">
        <v>133</v>
      </c>
      <c r="Y1652" s="69" t="s">
        <v>7353</v>
      </c>
      <c r="Z1652" s="69" t="str">
        <f t="shared" si="3535"/>
        <v>U</v>
      </c>
      <c r="AA1652" s="72"/>
      <c r="AB1652" s="69" t="s">
        <v>198</v>
      </c>
      <c r="AC1652" s="34">
        <v>16.5</v>
      </c>
      <c r="AD1652" s="31"/>
      <c r="AE1652" s="30"/>
      <c r="AF1652" s="30"/>
      <c r="AG1652" s="31"/>
      <c r="AH1652" s="31"/>
      <c r="AI1652" s="33"/>
      <c r="AJ1652" s="33"/>
      <c r="AK1652" s="33"/>
      <c r="AL1652" s="33"/>
      <c r="AM1652" s="33"/>
      <c r="AN1652" s="222"/>
      <c r="AO1652" s="228" t="s">
        <v>133</v>
      </c>
      <c r="AP1652" s="31"/>
      <c r="AQ1652" s="31"/>
      <c r="AR1652" s="31"/>
      <c r="AS1652" s="31"/>
      <c r="AT1652" s="31"/>
      <c r="AU1652" s="31"/>
      <c r="AV1652" s="53" t="s">
        <v>299</v>
      </c>
      <c r="AW1652" s="30"/>
      <c r="AX1652" s="53" t="str">
        <f t="shared" si="3631"/>
        <v>U</v>
      </c>
      <c r="AY1652" s="31"/>
      <c r="AZ1652" s="31"/>
      <c r="BA1652" s="31"/>
      <c r="BB1652" s="31"/>
      <c r="BC1652" s="31"/>
      <c r="BD1652" s="31"/>
      <c r="BE1652" s="31"/>
      <c r="BF1652" s="31"/>
      <c r="BH1652" s="17" t="str">
        <f t="shared" si="3507"/>
        <v/>
      </c>
      <c r="BI1652" s="18" t="s">
        <v>8245</v>
      </c>
      <c r="BJ1652" s="17">
        <f t="shared" si="3507"/>
        <v>1</v>
      </c>
      <c r="BL1652" s="17" t="str">
        <f t="shared" si="3536"/>
        <v/>
      </c>
      <c r="BM1652" s="18" t="s">
        <v>8255</v>
      </c>
      <c r="BN1652" s="17">
        <f t="shared" si="3537"/>
        <v>1</v>
      </c>
      <c r="BP1652" s="17" t="str">
        <f t="shared" si="3538"/>
        <v/>
      </c>
      <c r="BR1652" s="17" t="str">
        <f t="shared" si="3539"/>
        <v/>
      </c>
      <c r="BT1652" s="17" t="str">
        <f t="shared" si="3540"/>
        <v/>
      </c>
      <c r="BV1652" s="17" t="str">
        <f t="shared" si="3541"/>
        <v/>
      </c>
      <c r="BX1652" s="17" t="str">
        <f t="shared" si="3542"/>
        <v/>
      </c>
      <c r="BZ1652" s="17" t="str">
        <f t="shared" si="3543"/>
        <v/>
      </c>
      <c r="CB1652" s="17" t="str">
        <f t="shared" si="3544"/>
        <v/>
      </c>
      <c r="CD1652" s="17" t="str">
        <f t="shared" si="3545"/>
        <v/>
      </c>
      <c r="CF1652" s="17" t="str">
        <f t="shared" si="3546"/>
        <v/>
      </c>
      <c r="CH1652" s="17" t="str">
        <f t="shared" si="3547"/>
        <v/>
      </c>
      <c r="CJ1652" s="17" t="str">
        <f t="shared" si="3548"/>
        <v/>
      </c>
      <c r="CL1652" s="17" t="str">
        <f t="shared" si="3549"/>
        <v/>
      </c>
      <c r="CN1652" s="17" t="str">
        <f t="shared" si="3550"/>
        <v/>
      </c>
      <c r="CP1652" s="17" t="str">
        <f t="shared" si="3551"/>
        <v/>
      </c>
      <c r="CR1652" s="17" t="str">
        <f t="shared" si="3552"/>
        <v/>
      </c>
      <c r="CT1652" s="17" t="str">
        <f t="shared" si="3553"/>
        <v/>
      </c>
      <c r="CV1652" s="17" t="str">
        <f t="shared" si="3554"/>
        <v/>
      </c>
      <c r="CX1652" s="17" t="str">
        <f t="shared" si="3555"/>
        <v/>
      </c>
      <c r="CZ1652" s="17" t="str">
        <f t="shared" si="3556"/>
        <v/>
      </c>
      <c r="DB1652" s="17" t="str">
        <f t="shared" si="3557"/>
        <v/>
      </c>
      <c r="DD1652" s="17" t="str">
        <f t="shared" si="3558"/>
        <v/>
      </c>
      <c r="DF1652" s="17" t="str">
        <f t="shared" si="3559"/>
        <v/>
      </c>
      <c r="DH1652" s="17" t="str">
        <f t="shared" si="3560"/>
        <v/>
      </c>
      <c r="DJ1652" s="17" t="str">
        <f t="shared" si="3561"/>
        <v/>
      </c>
      <c r="DL1652" s="17" t="str">
        <f t="shared" si="3562"/>
        <v/>
      </c>
      <c r="DN1652" s="17" t="str">
        <f t="shared" si="3563"/>
        <v/>
      </c>
      <c r="DO1652" s="18" t="s">
        <v>8248</v>
      </c>
      <c r="DP1652" s="17">
        <f t="shared" si="3564"/>
        <v>1</v>
      </c>
      <c r="DR1652" s="17" t="str">
        <f t="shared" si="3565"/>
        <v/>
      </c>
      <c r="DS1652" s="18" t="s">
        <v>8324</v>
      </c>
      <c r="DT1652" s="17">
        <f t="shared" si="3566"/>
        <v>1</v>
      </c>
      <c r="DV1652" s="17" t="str">
        <f t="shared" si="3567"/>
        <v/>
      </c>
      <c r="DW1652" s="18" t="s">
        <v>8257</v>
      </c>
      <c r="DX1652" s="17">
        <f t="shared" si="3568"/>
        <v>1</v>
      </c>
      <c r="DZ1652" s="17" t="str">
        <f t="shared" si="3569"/>
        <v/>
      </c>
      <c r="EB1652" s="17" t="str">
        <f t="shared" si="3570"/>
        <v/>
      </c>
      <c r="ED1652" s="17" t="str">
        <f t="shared" si="3571"/>
        <v/>
      </c>
      <c r="EF1652" s="17" t="str">
        <f t="shared" si="3572"/>
        <v/>
      </c>
      <c r="EH1652" s="17" t="str">
        <f t="shared" si="3573"/>
        <v/>
      </c>
      <c r="EJ1652" s="17" t="str">
        <f t="shared" si="3574"/>
        <v/>
      </c>
      <c r="EL1652" s="17" t="str">
        <f t="shared" si="3575"/>
        <v/>
      </c>
      <c r="EN1652" s="17" t="str">
        <f t="shared" si="3576"/>
        <v/>
      </c>
      <c r="EP1652" s="17" t="str">
        <f t="shared" si="3577"/>
        <v/>
      </c>
      <c r="ER1652" s="17" t="str">
        <f t="shared" si="3578"/>
        <v/>
      </c>
      <c r="ET1652" s="17" t="str">
        <f t="shared" si="3579"/>
        <v/>
      </c>
      <c r="EV1652" s="17" t="str">
        <f t="shared" si="3580"/>
        <v/>
      </c>
      <c r="EX1652" s="17" t="str">
        <f t="shared" si="3581"/>
        <v/>
      </c>
      <c r="EZ1652" s="17" t="str">
        <f t="shared" si="3582"/>
        <v/>
      </c>
      <c r="FB1652" s="17" t="str">
        <f t="shared" si="3583"/>
        <v/>
      </c>
      <c r="FD1652" s="17" t="str">
        <f t="shared" si="3584"/>
        <v/>
      </c>
      <c r="FE1652" s="17" t="s">
        <v>7353</v>
      </c>
      <c r="FF1652" s="17" t="s">
        <v>7353</v>
      </c>
      <c r="FG1652" s="17" t="s">
        <v>7353</v>
      </c>
      <c r="FH1652" s="17" t="s">
        <v>7353</v>
      </c>
      <c r="FI1652" s="17" t="s">
        <v>7353</v>
      </c>
      <c r="FJ1652" s="17" t="s">
        <v>7353</v>
      </c>
      <c r="FK1652" s="17" t="s">
        <v>7353</v>
      </c>
      <c r="FL1652" s="17" t="s">
        <v>7353</v>
      </c>
      <c r="FN1652" s="18">
        <f t="shared" si="3508"/>
        <v>0.4</v>
      </c>
      <c r="FO1652" s="18">
        <f t="shared" si="3632"/>
        <v>2</v>
      </c>
      <c r="FP1652" s="18">
        <f t="shared" si="3633"/>
        <v>5</v>
      </c>
      <c r="FQ1652" s="18">
        <f t="shared" si="3634"/>
        <v>3</v>
      </c>
      <c r="FR1652" s="18">
        <f t="shared" si="3509"/>
        <v>0.6</v>
      </c>
      <c r="FS1652" s="9" t="s">
        <v>198</v>
      </c>
      <c r="FU1652" s="21" t="s">
        <v>198</v>
      </c>
      <c r="FW1652" s="21" t="s">
        <v>198</v>
      </c>
      <c r="FX1652" s="18">
        <v>0</v>
      </c>
      <c r="FY1652" s="18">
        <v>1</v>
      </c>
      <c r="FZ1652" s="18">
        <f t="shared" si="3585"/>
        <v>1</v>
      </c>
      <c r="GA1652" s="18">
        <v>0</v>
      </c>
      <c r="GB1652" s="18">
        <v>0</v>
      </c>
      <c r="GC1652" s="18" t="s">
        <v>198</v>
      </c>
      <c r="GD1652" s="18">
        <f t="shared" si="3586"/>
        <v>0</v>
      </c>
      <c r="GE1652" s="18" t="s">
        <v>198</v>
      </c>
      <c r="GF1652" s="18">
        <f t="shared" si="3586"/>
        <v>0</v>
      </c>
      <c r="GG1652" s="18" t="s">
        <v>198</v>
      </c>
      <c r="GH1652" s="18">
        <f t="shared" si="3587"/>
        <v>0</v>
      </c>
      <c r="GI1652" s="18" t="s">
        <v>7330</v>
      </c>
      <c r="GJ1652" s="18">
        <f t="shared" si="3588"/>
        <v>0</v>
      </c>
      <c r="GK1652" s="18" t="s">
        <v>4378</v>
      </c>
      <c r="GL1652" s="18">
        <f t="shared" si="3588"/>
        <v>1</v>
      </c>
      <c r="GM1652" s="228" t="s">
        <v>198</v>
      </c>
      <c r="GN1652" s="18">
        <f t="shared" si="3589"/>
        <v>2</v>
      </c>
      <c r="GQ1652" s="18" t="str">
        <f t="shared" si="3510"/>
        <v>L</v>
      </c>
      <c r="GR1652" s="18">
        <f t="shared" si="3590"/>
        <v>0</v>
      </c>
      <c r="GS1652" s="18">
        <f t="shared" si="3591"/>
        <v>3</v>
      </c>
      <c r="GT1652" s="21" t="str">
        <f t="shared" si="3592"/>
        <v>L</v>
      </c>
      <c r="GZ1652" s="18" t="s">
        <v>0</v>
      </c>
      <c r="HB1652" s="21" t="s">
        <v>133</v>
      </c>
      <c r="HD1652" s="21" t="str">
        <f t="shared" si="3593"/>
        <v>L</v>
      </c>
      <c r="HF1652" s="21" t="s">
        <v>198</v>
      </c>
      <c r="HH1652" s="69" t="str">
        <f t="shared" si="3594"/>
        <v>L</v>
      </c>
      <c r="HM1652" s="18" t="s">
        <v>7353</v>
      </c>
      <c r="HN1652" s="69" t="s">
        <v>133</v>
      </c>
      <c r="HO1652" s="72"/>
      <c r="HP1652" s="72"/>
      <c r="HQ1652" s="72"/>
      <c r="HR1652" s="72"/>
      <c r="HS1652" s="72"/>
      <c r="HT1652" s="72"/>
      <c r="HU1652" s="72"/>
      <c r="HV1652" s="72"/>
      <c r="HW1652" s="72"/>
      <c r="HX1652" s="72"/>
      <c r="HY1652" s="72"/>
      <c r="IA1652" s="21" t="s">
        <v>198</v>
      </c>
      <c r="IC1652" s="21" t="s">
        <v>198</v>
      </c>
      <c r="IE1652" s="68"/>
      <c r="IF1652" s="69" t="s">
        <v>133</v>
      </c>
      <c r="II1652" s="21" t="s">
        <v>198</v>
      </c>
      <c r="IK1652" s="21" t="s">
        <v>198</v>
      </c>
      <c r="IM1652" s="21" t="s">
        <v>198</v>
      </c>
      <c r="IO1652" s="21" t="s">
        <v>198</v>
      </c>
      <c r="IQ1652" s="17" t="str">
        <f t="shared" si="3511"/>
        <v/>
      </c>
      <c r="IS1652" s="17" t="str">
        <f t="shared" si="3511"/>
        <v/>
      </c>
      <c r="IU1652" s="17" t="str">
        <f t="shared" si="3595"/>
        <v/>
      </c>
      <c r="IV1652" s="72"/>
      <c r="IW1652" s="72"/>
      <c r="IX1652" s="72"/>
      <c r="IY1652" s="72"/>
      <c r="IZ1652" s="72" t="str">
        <f t="shared" si="3512"/>
        <v/>
      </c>
      <c r="JA1652" s="72" t="str">
        <f t="shared" si="3513"/>
        <v/>
      </c>
      <c r="JB1652" s="72"/>
      <c r="JC1652" s="72" t="str">
        <f t="shared" si="3596"/>
        <v/>
      </c>
      <c r="JD1652" s="72"/>
      <c r="JE1652" s="72" t="str">
        <f t="shared" si="3597"/>
        <v/>
      </c>
      <c r="JF1652" s="72"/>
      <c r="JG1652" s="72"/>
      <c r="JH1652" s="72"/>
      <c r="JI1652" s="72" t="str">
        <f t="shared" si="3505"/>
        <v/>
      </c>
      <c r="JJ1652" s="72" t="str">
        <f t="shared" si="3514"/>
        <v/>
      </c>
      <c r="JL1652" s="17" t="str">
        <f t="shared" si="3598"/>
        <v/>
      </c>
      <c r="JN1652" s="17" t="str">
        <f t="shared" si="3599"/>
        <v/>
      </c>
      <c r="JP1652" s="17" t="str">
        <f t="shared" si="3600"/>
        <v/>
      </c>
      <c r="JR1652" s="17" t="str">
        <f t="shared" si="3601"/>
        <v/>
      </c>
      <c r="JT1652" s="17" t="str">
        <f t="shared" si="3602"/>
        <v/>
      </c>
      <c r="JV1652" s="17" t="str">
        <f t="shared" si="3603"/>
        <v/>
      </c>
      <c r="JX1652" s="17" t="str">
        <f t="shared" si="3604"/>
        <v/>
      </c>
      <c r="JY1652" s="72"/>
      <c r="JZ1652" s="72"/>
      <c r="KA1652" s="72"/>
      <c r="KB1652" s="72"/>
      <c r="KC1652" s="72"/>
      <c r="KD1652" s="72" t="str">
        <f t="shared" si="3515"/>
        <v/>
      </c>
      <c r="KE1652" s="72" t="str">
        <f t="shared" si="3516"/>
        <v/>
      </c>
      <c r="KF1652" s="72"/>
      <c r="KG1652" s="72" t="str">
        <f t="shared" si="3605"/>
        <v/>
      </c>
      <c r="KH1652" s="72"/>
      <c r="KI1652" s="72" t="str">
        <f t="shared" si="3606"/>
        <v/>
      </c>
      <c r="KJ1652" s="72"/>
      <c r="KK1652" s="72" t="str">
        <f t="shared" si="3607"/>
        <v/>
      </c>
      <c r="KL1652" s="72"/>
      <c r="KM1652" s="72"/>
      <c r="KN1652" s="72"/>
      <c r="KO1652" s="72"/>
      <c r="KP1652" s="72"/>
      <c r="KQ1652" s="72"/>
      <c r="KR1652" s="72"/>
      <c r="KS1652" s="72" t="str">
        <f t="shared" si="3608"/>
        <v/>
      </c>
      <c r="KT1652" s="72"/>
      <c r="KU1652" s="72" t="str">
        <f t="shared" si="3609"/>
        <v/>
      </c>
      <c r="KV1652" s="72"/>
      <c r="KW1652" s="72"/>
      <c r="KX1652" s="72" t="str">
        <f t="shared" si="3517"/>
        <v/>
      </c>
      <c r="KY1652" s="72"/>
      <c r="KZ1652" s="72"/>
      <c r="LA1652" s="72"/>
      <c r="LB1652" s="72" t="str">
        <f t="shared" si="3518"/>
        <v/>
      </c>
      <c r="LD1652" s="17" t="str">
        <f t="shared" si="3610"/>
        <v/>
      </c>
      <c r="LF1652" s="17" t="str">
        <f t="shared" si="3611"/>
        <v/>
      </c>
      <c r="LH1652" s="17" t="str">
        <f t="shared" si="3612"/>
        <v/>
      </c>
      <c r="LJ1652" s="17" t="str">
        <f t="shared" si="3613"/>
        <v/>
      </c>
      <c r="LL1652" s="17" t="str">
        <f t="shared" si="3614"/>
        <v/>
      </c>
      <c r="LN1652" s="17" t="str">
        <f t="shared" si="3615"/>
        <v/>
      </c>
      <c r="LP1652" s="17" t="str">
        <f t="shared" si="3616"/>
        <v/>
      </c>
      <c r="LR1652" s="17" t="str">
        <f t="shared" si="3617"/>
        <v/>
      </c>
      <c r="LT1652" s="17" t="str">
        <f t="shared" si="3618"/>
        <v/>
      </c>
      <c r="LV1652" s="17" t="str">
        <f t="shared" si="3619"/>
        <v/>
      </c>
      <c r="LX1652" s="17" t="str">
        <f t="shared" si="3620"/>
        <v/>
      </c>
      <c r="LZ1652" s="17" t="str">
        <f t="shared" si="3621"/>
        <v/>
      </c>
      <c r="MB1652" s="17" t="str">
        <f t="shared" si="3622"/>
        <v/>
      </c>
      <c r="MD1652" s="17" t="str">
        <f t="shared" si="3519"/>
        <v/>
      </c>
      <c r="MF1652" s="17" t="str">
        <f t="shared" si="3623"/>
        <v/>
      </c>
      <c r="MG1652" s="17"/>
      <c r="MH1652" s="17" t="str">
        <f t="shared" si="3624"/>
        <v/>
      </c>
      <c r="MI1652" s="17"/>
      <c r="MJ1652" s="17" t="str">
        <f t="shared" si="3625"/>
        <v/>
      </c>
      <c r="ML1652" s="17"/>
      <c r="MN1652" s="69">
        <f t="shared" si="3626"/>
        <v>0</v>
      </c>
      <c r="MO1652" s="21" t="str">
        <f t="shared" si="3627"/>
        <v>L</v>
      </c>
      <c r="MQ1652" s="17" t="str">
        <f t="shared" si="3520"/>
        <v/>
      </c>
      <c r="MS1652" s="17" t="str">
        <f t="shared" si="3521"/>
        <v/>
      </c>
      <c r="MU1652" s="17" t="str">
        <f t="shared" si="3522"/>
        <v/>
      </c>
      <c r="MW1652" s="17" t="str">
        <f t="shared" si="3523"/>
        <v/>
      </c>
      <c r="MY1652" s="17" t="str">
        <f t="shared" si="3524"/>
        <v/>
      </c>
      <c r="NA1652" s="17" t="str">
        <f t="shared" si="3525"/>
        <v/>
      </c>
      <c r="NC1652" s="17" t="str">
        <f t="shared" si="3526"/>
        <v/>
      </c>
      <c r="NH1652" s="18" t="str">
        <f t="shared" si="3527"/>
        <v/>
      </c>
      <c r="NI1652" s="18" t="str">
        <f t="shared" si="3528"/>
        <v/>
      </c>
      <c r="NM1652" s="18" t="str">
        <f t="shared" si="3643"/>
        <v/>
      </c>
      <c r="NN1652" s="18" t="str">
        <f t="shared" si="3642"/>
        <v/>
      </c>
      <c r="NO1652" s="21">
        <f t="shared" si="3529"/>
        <v>0</v>
      </c>
      <c r="NP1652" s="21" t="str">
        <f t="shared" si="3628"/>
        <v>L</v>
      </c>
      <c r="NX1652" s="18">
        <f t="shared" si="3629"/>
        <v>0</v>
      </c>
      <c r="NY1652" s="18">
        <f t="shared" si="3636"/>
        <v>0</v>
      </c>
      <c r="NZ1652" s="18">
        <f t="shared" si="3637"/>
        <v>0</v>
      </c>
      <c r="OA1652" s="18">
        <f t="shared" si="3638"/>
        <v>0</v>
      </c>
      <c r="OB1652" s="18">
        <f t="shared" si="3639"/>
        <v>0</v>
      </c>
      <c r="OC1652" s="18">
        <f t="shared" si="3640"/>
        <v>0</v>
      </c>
      <c r="OD1652" s="17">
        <f t="shared" si="3641"/>
        <v>0</v>
      </c>
      <c r="OE1652" s="20">
        <f t="shared" si="3506"/>
        <v>0</v>
      </c>
      <c r="OF1652" s="69" t="str">
        <f>IF(OE1652=0,"L",IF(OE1652=1,"L",IF(OE1652=2,"H",IF(OE1652=3,"H",IF(OE1652=4,"H",IF(OE1652=5,"H"))))))</f>
        <v>L</v>
      </c>
      <c r="OG1652" s="122"/>
      <c r="OH1652" s="21" t="str">
        <f t="shared" si="3635"/>
        <v>L</v>
      </c>
      <c r="OI1652" s="69" t="str">
        <f t="shared" si="3630"/>
        <v>L</v>
      </c>
      <c r="OJ1652" s="17"/>
      <c r="OL1652" s="17"/>
      <c r="OM1652" s="17"/>
      <c r="OQ1652" s="18">
        <v>0</v>
      </c>
      <c r="OS1652" s="19" t="str">
        <f>IF(OK1652="","NF",IF(OK1652=" ","NF",IF(OK1652="subsistence fisheries", "M", IF(OK1652="commercial","H",IF(OK1652="highly commercial","VH")))))</f>
        <v>NF</v>
      </c>
      <c r="OT1652" s="18">
        <v>0.69753074645996105</v>
      </c>
      <c r="OU1652" s="69" t="s">
        <v>198</v>
      </c>
      <c r="OV1652" s="18">
        <v>0.41460899070457202</v>
      </c>
      <c r="OW1652" s="69" t="s">
        <v>198</v>
      </c>
      <c r="OX1652" s="18">
        <v>2.1790127224392402</v>
      </c>
      <c r="OY1652" s="69" t="s">
        <v>198</v>
      </c>
      <c r="OZ1652" s="18">
        <v>25.978391859266502</v>
      </c>
      <c r="PA1652" s="69" t="s">
        <v>299</v>
      </c>
      <c r="PB1652" s="18">
        <v>0.532407831262659</v>
      </c>
      <c r="PC1652" s="69" t="s">
        <v>198</v>
      </c>
      <c r="PD1652" s="69" t="s">
        <v>198</v>
      </c>
      <c r="PE1652" s="69" t="s">
        <v>198</v>
      </c>
      <c r="PF1652" s="18">
        <v>0.39557607085616497</v>
      </c>
      <c r="PG1652" s="69" t="s">
        <v>198</v>
      </c>
      <c r="PH1652" s="69" t="s">
        <v>198</v>
      </c>
      <c r="PI1652" s="69" t="s">
        <v>198</v>
      </c>
      <c r="PJ1652" s="18">
        <v>0.50308566623263895</v>
      </c>
      <c r="PK1652" s="69" t="s">
        <v>198</v>
      </c>
      <c r="PL1652" s="69" t="s">
        <v>198</v>
      </c>
      <c r="PM1652" s="69" t="s">
        <v>198</v>
      </c>
      <c r="PN1652" s="18">
        <v>27.839505230938901</v>
      </c>
      <c r="PO1652" s="69" t="s">
        <v>198</v>
      </c>
      <c r="PP1652" s="69" t="s">
        <v>198</v>
      </c>
      <c r="PQ1652" s="69" t="s">
        <v>198</v>
      </c>
      <c r="PR1652" s="18">
        <v>2.2335390868010299</v>
      </c>
      <c r="PS1652" s="69" t="s">
        <v>198</v>
      </c>
      <c r="PT1652" s="18">
        <v>0.41460899070457202</v>
      </c>
      <c r="PU1652" s="69" t="s">
        <v>198</v>
      </c>
      <c r="PV1652" s="18">
        <v>2.3251941822193301</v>
      </c>
      <c r="PW1652" s="69" t="s">
        <v>198</v>
      </c>
      <c r="PX1652" s="18">
        <v>45.123454341181997</v>
      </c>
      <c r="PY1652" s="69" t="s">
        <v>299</v>
      </c>
      <c r="PZ1652" s="18">
        <v>0.80298360188802098</v>
      </c>
      <c r="QA1652" s="69" t="s">
        <v>198</v>
      </c>
      <c r="QB1652" s="18">
        <v>0.27932091112490098</v>
      </c>
      <c r="QC1652" s="69" t="s">
        <v>198</v>
      </c>
      <c r="QD1652" s="18">
        <v>1.48148091634115</v>
      </c>
      <c r="QE1652" s="69" t="s">
        <v>198</v>
      </c>
      <c r="QF1652" s="18">
        <v>21.089505230938901</v>
      </c>
      <c r="QG1652" s="69" t="s">
        <v>198</v>
      </c>
      <c r="QH1652" s="18">
        <v>34.794238549691698</v>
      </c>
      <c r="QI1652" s="69" t="s">
        <v>299</v>
      </c>
      <c r="QJ1652" s="18">
        <v>4.8215021027459004</v>
      </c>
      <c r="QK1652" s="69" t="s">
        <v>299</v>
      </c>
    </row>
    <row r="1653" spans="1:453" s="18" customFormat="1" x14ac:dyDescent="0.25">
      <c r="A1653" s="18" t="s">
        <v>127</v>
      </c>
      <c r="B1653" s="18" t="s">
        <v>128</v>
      </c>
      <c r="C1653" s="18" t="s">
        <v>129</v>
      </c>
      <c r="D1653" s="18" t="s">
        <v>1004</v>
      </c>
      <c r="E1653" s="18" t="s">
        <v>1005</v>
      </c>
      <c r="F1653" s="58" t="s">
        <v>2771</v>
      </c>
      <c r="G1653" s="18" t="s">
        <v>7881</v>
      </c>
      <c r="H1653" s="58">
        <v>117000</v>
      </c>
      <c r="I1653" s="58">
        <v>1400000</v>
      </c>
      <c r="J1653" s="60" t="str">
        <f t="shared" si="3530"/>
        <v>L</v>
      </c>
      <c r="K1653" s="60" t="str">
        <f t="shared" si="3531"/>
        <v>L</v>
      </c>
      <c r="L1653" s="60" t="str">
        <f t="shared" si="3532"/>
        <v>L</v>
      </c>
      <c r="M1653" s="60" t="str">
        <f t="shared" si="3533"/>
        <v>L</v>
      </c>
      <c r="N1653" s="18" t="s">
        <v>132</v>
      </c>
      <c r="O1653" s="21" t="s">
        <v>198</v>
      </c>
      <c r="T1653" s="69" t="str">
        <f t="shared" si="3534"/>
        <v>U</v>
      </c>
      <c r="U1653" s="18" t="s">
        <v>134</v>
      </c>
      <c r="V1653" s="63" t="s">
        <v>198</v>
      </c>
      <c r="X1653" s="21" t="s">
        <v>133</v>
      </c>
      <c r="Y1653" s="69" t="s">
        <v>7353</v>
      </c>
      <c r="Z1653" s="69" t="str">
        <f t="shared" si="3535"/>
        <v>U</v>
      </c>
      <c r="AA1653" s="72"/>
      <c r="AB1653" s="69" t="s">
        <v>198</v>
      </c>
      <c r="AC1653" s="34">
        <v>34</v>
      </c>
      <c r="AD1653" s="31"/>
      <c r="AE1653" s="30"/>
      <c r="AF1653" s="30"/>
      <c r="AG1653" s="31"/>
      <c r="AH1653" s="31"/>
      <c r="AI1653" s="33"/>
      <c r="AJ1653" s="33"/>
      <c r="AK1653" s="33"/>
      <c r="AL1653" s="33"/>
      <c r="AM1653" s="33"/>
      <c r="AN1653" s="222"/>
      <c r="AO1653" s="228" t="s">
        <v>133</v>
      </c>
      <c r="AP1653" s="31"/>
      <c r="AQ1653" s="31"/>
      <c r="AR1653" s="31"/>
      <c r="AS1653" s="31"/>
      <c r="AT1653" s="31"/>
      <c r="AU1653" s="31"/>
      <c r="AV1653" s="53" t="s">
        <v>299</v>
      </c>
      <c r="AW1653" s="30"/>
      <c r="AX1653" s="53" t="str">
        <f t="shared" si="3631"/>
        <v>U</v>
      </c>
      <c r="AY1653" s="31"/>
      <c r="AZ1653" s="31"/>
      <c r="BA1653" s="31"/>
      <c r="BB1653" s="31"/>
      <c r="BC1653" s="31"/>
      <c r="BD1653" s="31"/>
      <c r="BE1653" s="31"/>
      <c r="BF1653" s="31"/>
      <c r="BH1653" s="17" t="str">
        <f t="shared" si="3507"/>
        <v/>
      </c>
      <c r="BI1653" s="18" t="s">
        <v>8245</v>
      </c>
      <c r="BJ1653" s="17">
        <f t="shared" si="3507"/>
        <v>1</v>
      </c>
      <c r="BK1653" s="18" t="s">
        <v>8246</v>
      </c>
      <c r="BL1653" s="17">
        <f t="shared" si="3536"/>
        <v>1</v>
      </c>
      <c r="BM1653" s="18" t="s">
        <v>8255</v>
      </c>
      <c r="BN1653" s="17">
        <f t="shared" si="3537"/>
        <v>1</v>
      </c>
      <c r="BP1653" s="17" t="str">
        <f t="shared" si="3538"/>
        <v/>
      </c>
      <c r="BR1653" s="17" t="str">
        <f t="shared" si="3539"/>
        <v/>
      </c>
      <c r="BT1653" s="17" t="str">
        <f t="shared" si="3540"/>
        <v/>
      </c>
      <c r="BV1653" s="17" t="str">
        <f t="shared" si="3541"/>
        <v/>
      </c>
      <c r="BX1653" s="17" t="str">
        <f t="shared" si="3542"/>
        <v/>
      </c>
      <c r="BZ1653" s="17" t="str">
        <f t="shared" si="3543"/>
        <v/>
      </c>
      <c r="CB1653" s="17" t="str">
        <f t="shared" si="3544"/>
        <v/>
      </c>
      <c r="CD1653" s="17" t="str">
        <f t="shared" si="3545"/>
        <v/>
      </c>
      <c r="CF1653" s="17" t="str">
        <f t="shared" si="3546"/>
        <v/>
      </c>
      <c r="CH1653" s="17" t="str">
        <f t="shared" si="3547"/>
        <v/>
      </c>
      <c r="CJ1653" s="17" t="str">
        <f t="shared" si="3548"/>
        <v/>
      </c>
      <c r="CL1653" s="17" t="str">
        <f t="shared" si="3549"/>
        <v/>
      </c>
      <c r="CN1653" s="17" t="str">
        <f t="shared" si="3550"/>
        <v/>
      </c>
      <c r="CP1653" s="17" t="str">
        <f t="shared" si="3551"/>
        <v/>
      </c>
      <c r="CR1653" s="17" t="str">
        <f t="shared" si="3552"/>
        <v/>
      </c>
      <c r="CT1653" s="17" t="str">
        <f t="shared" si="3553"/>
        <v/>
      </c>
      <c r="CV1653" s="17" t="str">
        <f t="shared" si="3554"/>
        <v/>
      </c>
      <c r="CX1653" s="17" t="str">
        <f t="shared" si="3555"/>
        <v/>
      </c>
      <c r="CZ1653" s="17" t="str">
        <f t="shared" si="3556"/>
        <v/>
      </c>
      <c r="DB1653" s="17" t="str">
        <f t="shared" si="3557"/>
        <v/>
      </c>
      <c r="DD1653" s="17" t="str">
        <f t="shared" si="3558"/>
        <v/>
      </c>
      <c r="DF1653" s="17" t="str">
        <f t="shared" si="3559"/>
        <v/>
      </c>
      <c r="DH1653" s="17" t="str">
        <f t="shared" si="3560"/>
        <v/>
      </c>
      <c r="DJ1653" s="17" t="str">
        <f t="shared" si="3561"/>
        <v/>
      </c>
      <c r="DL1653" s="17" t="str">
        <f t="shared" si="3562"/>
        <v/>
      </c>
      <c r="DN1653" s="17" t="str">
        <f t="shared" si="3563"/>
        <v/>
      </c>
      <c r="DO1653" s="18" t="s">
        <v>8248</v>
      </c>
      <c r="DP1653" s="17">
        <f t="shared" si="3564"/>
        <v>1</v>
      </c>
      <c r="DR1653" s="17" t="str">
        <f t="shared" si="3565"/>
        <v/>
      </c>
      <c r="DS1653" s="18" t="s">
        <v>8324</v>
      </c>
      <c r="DT1653" s="17">
        <f t="shared" si="3566"/>
        <v>1</v>
      </c>
      <c r="DV1653" s="17" t="str">
        <f t="shared" si="3567"/>
        <v/>
      </c>
      <c r="DW1653" s="18" t="s">
        <v>8257</v>
      </c>
      <c r="DX1653" s="17">
        <f t="shared" si="3568"/>
        <v>1</v>
      </c>
      <c r="DZ1653" s="17" t="str">
        <f t="shared" si="3569"/>
        <v/>
      </c>
      <c r="EB1653" s="17" t="str">
        <f t="shared" si="3570"/>
        <v/>
      </c>
      <c r="ED1653" s="17" t="str">
        <f t="shared" si="3571"/>
        <v/>
      </c>
      <c r="EF1653" s="17" t="str">
        <f t="shared" si="3572"/>
        <v/>
      </c>
      <c r="EH1653" s="17" t="str">
        <f t="shared" si="3573"/>
        <v/>
      </c>
      <c r="EJ1653" s="17" t="str">
        <f t="shared" si="3574"/>
        <v/>
      </c>
      <c r="EL1653" s="17" t="str">
        <f t="shared" si="3575"/>
        <v/>
      </c>
      <c r="EN1653" s="17" t="str">
        <f t="shared" si="3576"/>
        <v/>
      </c>
      <c r="EP1653" s="17" t="str">
        <f t="shared" si="3577"/>
        <v/>
      </c>
      <c r="ER1653" s="17" t="str">
        <f t="shared" si="3578"/>
        <v/>
      </c>
      <c r="ET1653" s="17" t="str">
        <f t="shared" si="3579"/>
        <v/>
      </c>
      <c r="EV1653" s="17" t="str">
        <f t="shared" si="3580"/>
        <v/>
      </c>
      <c r="EX1653" s="17" t="str">
        <f t="shared" si="3581"/>
        <v/>
      </c>
      <c r="EZ1653" s="17" t="str">
        <f t="shared" si="3582"/>
        <v/>
      </c>
      <c r="FB1653" s="17" t="str">
        <f t="shared" si="3583"/>
        <v/>
      </c>
      <c r="FD1653" s="17" t="str">
        <f t="shared" si="3584"/>
        <v/>
      </c>
      <c r="FE1653" s="17" t="s">
        <v>7353</v>
      </c>
      <c r="FF1653" s="17" t="s">
        <v>7353</v>
      </c>
      <c r="FG1653" s="17" t="s">
        <v>7353</v>
      </c>
      <c r="FH1653" s="17" t="s">
        <v>7353</v>
      </c>
      <c r="FI1653" s="17" t="s">
        <v>7353</v>
      </c>
      <c r="FJ1653" s="17" t="s">
        <v>7353</v>
      </c>
      <c r="FK1653" s="17" t="s">
        <v>7353</v>
      </c>
      <c r="FL1653" s="17" t="s">
        <v>7353</v>
      </c>
      <c r="FN1653" s="18">
        <f t="shared" si="3508"/>
        <v>0.5</v>
      </c>
      <c r="FO1653" s="18">
        <f t="shared" si="3632"/>
        <v>3</v>
      </c>
      <c r="FP1653" s="18">
        <f t="shared" si="3633"/>
        <v>6</v>
      </c>
      <c r="FQ1653" s="18">
        <f t="shared" si="3634"/>
        <v>3</v>
      </c>
      <c r="FR1653" s="18">
        <f t="shared" si="3509"/>
        <v>0.5</v>
      </c>
      <c r="FS1653" s="9" t="s">
        <v>198</v>
      </c>
      <c r="FU1653" s="21" t="s">
        <v>198</v>
      </c>
      <c r="FW1653" s="21" t="s">
        <v>198</v>
      </c>
      <c r="FX1653" s="18">
        <v>0</v>
      </c>
      <c r="FY1653" s="18">
        <v>1</v>
      </c>
      <c r="FZ1653" s="18">
        <f t="shared" si="3585"/>
        <v>1</v>
      </c>
      <c r="GA1653" s="18">
        <v>0</v>
      </c>
      <c r="GB1653" s="18">
        <v>0</v>
      </c>
      <c r="GC1653" s="18" t="s">
        <v>198</v>
      </c>
      <c r="GD1653" s="18">
        <f t="shared" si="3586"/>
        <v>0</v>
      </c>
      <c r="GE1653" s="18" t="s">
        <v>198</v>
      </c>
      <c r="GF1653" s="18">
        <f t="shared" si="3586"/>
        <v>0</v>
      </c>
      <c r="GG1653" s="18" t="s">
        <v>198</v>
      </c>
      <c r="GH1653" s="18">
        <f t="shared" si="3587"/>
        <v>0</v>
      </c>
      <c r="GI1653" s="18" t="s">
        <v>4378</v>
      </c>
      <c r="GJ1653" s="18">
        <f t="shared" si="3588"/>
        <v>1</v>
      </c>
      <c r="GK1653" s="18" t="s">
        <v>299</v>
      </c>
      <c r="GL1653" s="18">
        <f t="shared" si="3588"/>
        <v>0</v>
      </c>
      <c r="GM1653" s="228" t="s">
        <v>198</v>
      </c>
      <c r="GN1653" s="18">
        <f t="shared" si="3589"/>
        <v>2</v>
      </c>
      <c r="GQ1653" s="18" t="str">
        <f t="shared" si="3510"/>
        <v>L</v>
      </c>
      <c r="GR1653" s="18">
        <f t="shared" si="3590"/>
        <v>0</v>
      </c>
      <c r="GS1653" s="18">
        <f t="shared" si="3591"/>
        <v>3</v>
      </c>
      <c r="GT1653" s="21" t="str">
        <f t="shared" si="3592"/>
        <v>L</v>
      </c>
      <c r="GZ1653" s="18" t="s">
        <v>0</v>
      </c>
      <c r="HB1653" s="21" t="s">
        <v>133</v>
      </c>
      <c r="HD1653" s="21" t="str">
        <f t="shared" si="3593"/>
        <v>L</v>
      </c>
      <c r="HF1653" s="21" t="s">
        <v>198</v>
      </c>
      <c r="HH1653" s="69" t="str">
        <f t="shared" si="3594"/>
        <v>L</v>
      </c>
      <c r="HM1653" s="18" t="s">
        <v>7353</v>
      </c>
      <c r="HN1653" s="69" t="s">
        <v>133</v>
      </c>
      <c r="HO1653" s="72"/>
      <c r="HP1653" s="72"/>
      <c r="HQ1653" s="72"/>
      <c r="HR1653" s="72"/>
      <c r="HS1653" s="72"/>
      <c r="HT1653" s="72"/>
      <c r="HU1653" s="72"/>
      <c r="HV1653" s="72"/>
      <c r="HW1653" s="72"/>
      <c r="HX1653" s="72"/>
      <c r="HY1653" s="72"/>
      <c r="IA1653" s="21" t="s">
        <v>198</v>
      </c>
      <c r="IC1653" s="21" t="s">
        <v>198</v>
      </c>
      <c r="IE1653" s="68"/>
      <c r="IF1653" s="69" t="s">
        <v>133</v>
      </c>
      <c r="II1653" s="21" t="s">
        <v>198</v>
      </c>
      <c r="IK1653" s="21" t="s">
        <v>198</v>
      </c>
      <c r="IM1653" s="21" t="s">
        <v>198</v>
      </c>
      <c r="IO1653" s="21" t="s">
        <v>198</v>
      </c>
      <c r="IQ1653" s="17" t="str">
        <f t="shared" si="3511"/>
        <v/>
      </c>
      <c r="IS1653" s="17" t="str">
        <f t="shared" si="3511"/>
        <v/>
      </c>
      <c r="IU1653" s="17" t="str">
        <f t="shared" si="3595"/>
        <v/>
      </c>
      <c r="IV1653" s="72"/>
      <c r="IW1653" s="72"/>
      <c r="IX1653" s="72"/>
      <c r="IY1653" s="72"/>
      <c r="IZ1653" s="72" t="str">
        <f t="shared" si="3512"/>
        <v/>
      </c>
      <c r="JA1653" s="72" t="str">
        <f t="shared" si="3513"/>
        <v/>
      </c>
      <c r="JB1653" s="72"/>
      <c r="JC1653" s="72" t="str">
        <f t="shared" si="3596"/>
        <v/>
      </c>
      <c r="JD1653" s="72"/>
      <c r="JE1653" s="72" t="str">
        <f t="shared" si="3597"/>
        <v/>
      </c>
      <c r="JF1653" s="72"/>
      <c r="JG1653" s="72"/>
      <c r="JH1653" s="72"/>
      <c r="JI1653" s="72" t="str">
        <f t="shared" si="3505"/>
        <v/>
      </c>
      <c r="JJ1653" s="72" t="str">
        <f t="shared" si="3514"/>
        <v/>
      </c>
      <c r="JL1653" s="17" t="str">
        <f t="shared" si="3598"/>
        <v/>
      </c>
      <c r="JN1653" s="17" t="str">
        <f t="shared" si="3599"/>
        <v/>
      </c>
      <c r="JP1653" s="17" t="str">
        <f t="shared" si="3600"/>
        <v/>
      </c>
      <c r="JR1653" s="17" t="str">
        <f t="shared" si="3601"/>
        <v/>
      </c>
      <c r="JT1653" s="17" t="str">
        <f t="shared" si="3602"/>
        <v/>
      </c>
      <c r="JV1653" s="17" t="str">
        <f t="shared" si="3603"/>
        <v/>
      </c>
      <c r="JX1653" s="17" t="str">
        <f t="shared" si="3604"/>
        <v/>
      </c>
      <c r="JY1653" s="72"/>
      <c r="JZ1653" s="72"/>
      <c r="KA1653" s="72"/>
      <c r="KB1653" s="72"/>
      <c r="KC1653" s="72"/>
      <c r="KD1653" s="72" t="str">
        <f t="shared" si="3515"/>
        <v/>
      </c>
      <c r="KE1653" s="72" t="str">
        <f t="shared" si="3516"/>
        <v/>
      </c>
      <c r="KF1653" s="72"/>
      <c r="KG1653" s="72" t="str">
        <f t="shared" si="3605"/>
        <v/>
      </c>
      <c r="KH1653" s="72"/>
      <c r="KI1653" s="72" t="str">
        <f t="shared" si="3606"/>
        <v/>
      </c>
      <c r="KJ1653" s="72"/>
      <c r="KK1653" s="72" t="str">
        <f t="shared" si="3607"/>
        <v/>
      </c>
      <c r="KL1653" s="72"/>
      <c r="KM1653" s="72"/>
      <c r="KN1653" s="72"/>
      <c r="KO1653" s="72"/>
      <c r="KP1653" s="72"/>
      <c r="KQ1653" s="72"/>
      <c r="KR1653" s="72"/>
      <c r="KS1653" s="72" t="str">
        <f t="shared" si="3608"/>
        <v/>
      </c>
      <c r="KT1653" s="72"/>
      <c r="KU1653" s="72" t="str">
        <f t="shared" si="3609"/>
        <v/>
      </c>
      <c r="KV1653" s="72"/>
      <c r="KW1653" s="72"/>
      <c r="KX1653" s="72" t="str">
        <f t="shared" si="3517"/>
        <v/>
      </c>
      <c r="KY1653" s="72"/>
      <c r="KZ1653" s="72"/>
      <c r="LA1653" s="72"/>
      <c r="LB1653" s="72" t="str">
        <f t="shared" si="3518"/>
        <v/>
      </c>
      <c r="LD1653" s="17" t="str">
        <f t="shared" si="3610"/>
        <v/>
      </c>
      <c r="LF1653" s="17" t="str">
        <f t="shared" si="3611"/>
        <v/>
      </c>
      <c r="LH1653" s="17" t="str">
        <f t="shared" si="3612"/>
        <v/>
      </c>
      <c r="LJ1653" s="17" t="str">
        <f t="shared" si="3613"/>
        <v/>
      </c>
      <c r="LL1653" s="17" t="str">
        <f t="shared" si="3614"/>
        <v/>
      </c>
      <c r="LN1653" s="17" t="str">
        <f t="shared" si="3615"/>
        <v/>
      </c>
      <c r="LP1653" s="17" t="str">
        <f t="shared" si="3616"/>
        <v/>
      </c>
      <c r="LR1653" s="17" t="str">
        <f t="shared" si="3617"/>
        <v/>
      </c>
      <c r="LT1653" s="17" t="str">
        <f t="shared" si="3618"/>
        <v/>
      </c>
      <c r="LV1653" s="17" t="str">
        <f t="shared" si="3619"/>
        <v/>
      </c>
      <c r="LX1653" s="17" t="str">
        <f t="shared" si="3620"/>
        <v/>
      </c>
      <c r="LZ1653" s="17" t="str">
        <f t="shared" si="3621"/>
        <v/>
      </c>
      <c r="MB1653" s="17" t="str">
        <f t="shared" si="3622"/>
        <v/>
      </c>
      <c r="MD1653" s="17" t="str">
        <f t="shared" si="3519"/>
        <v/>
      </c>
      <c r="MF1653" s="17" t="str">
        <f t="shared" si="3623"/>
        <v/>
      </c>
      <c r="MG1653" s="17"/>
      <c r="MH1653" s="17" t="str">
        <f t="shared" si="3624"/>
        <v/>
      </c>
      <c r="MI1653" s="17"/>
      <c r="MJ1653" s="17" t="str">
        <f t="shared" si="3625"/>
        <v/>
      </c>
      <c r="ML1653" s="17"/>
      <c r="MM1653" s="18" t="s">
        <v>162</v>
      </c>
      <c r="MN1653" s="69">
        <f t="shared" si="3626"/>
        <v>0</v>
      </c>
      <c r="MO1653" s="21" t="str">
        <f t="shared" si="3627"/>
        <v>L</v>
      </c>
      <c r="MQ1653" s="17" t="str">
        <f t="shared" si="3520"/>
        <v/>
      </c>
      <c r="MS1653" s="17" t="str">
        <f t="shared" si="3521"/>
        <v/>
      </c>
      <c r="MU1653" s="17" t="str">
        <f t="shared" si="3522"/>
        <v/>
      </c>
      <c r="MW1653" s="17" t="str">
        <f t="shared" si="3523"/>
        <v/>
      </c>
      <c r="MY1653" s="17" t="str">
        <f t="shared" si="3524"/>
        <v/>
      </c>
      <c r="NA1653" s="17" t="str">
        <f t="shared" si="3525"/>
        <v/>
      </c>
      <c r="NC1653" s="17" t="str">
        <f t="shared" si="3526"/>
        <v/>
      </c>
      <c r="NH1653" s="18" t="str">
        <f t="shared" si="3527"/>
        <v/>
      </c>
      <c r="NI1653" s="18" t="str">
        <f t="shared" si="3528"/>
        <v/>
      </c>
      <c r="NM1653" s="18" t="str">
        <f t="shared" si="3643"/>
        <v/>
      </c>
      <c r="NN1653" s="18" t="str">
        <f t="shared" si="3642"/>
        <v/>
      </c>
      <c r="NO1653" s="21">
        <f t="shared" si="3529"/>
        <v>0</v>
      </c>
      <c r="NP1653" s="21" t="str">
        <f t="shared" si="3628"/>
        <v>L</v>
      </c>
      <c r="NX1653" s="18">
        <f t="shared" si="3629"/>
        <v>0</v>
      </c>
      <c r="NY1653" s="18">
        <f t="shared" si="3636"/>
        <v>0</v>
      </c>
      <c r="NZ1653" s="18">
        <f t="shared" si="3637"/>
        <v>0</v>
      </c>
      <c r="OA1653" s="18">
        <f t="shared" si="3638"/>
        <v>0</v>
      </c>
      <c r="OB1653" s="18">
        <f t="shared" si="3639"/>
        <v>0</v>
      </c>
      <c r="OC1653" s="18">
        <f t="shared" si="3640"/>
        <v>0</v>
      </c>
      <c r="OD1653" s="17">
        <f t="shared" si="3641"/>
        <v>0</v>
      </c>
      <c r="OE1653" s="20">
        <f t="shared" si="3506"/>
        <v>0</v>
      </c>
      <c r="OF1653" s="69" t="str">
        <f>IF(OE1653=0,"L",IF(OE1653=1,"L",IF(OE1653=2,"H",IF(OE1653=3,"H",IF(OE1653=4,"H",IF(OE1653=5,"H"))))))</f>
        <v>L</v>
      </c>
      <c r="OG1653" s="122"/>
      <c r="OH1653" s="21" t="str">
        <f t="shared" si="3635"/>
        <v>L</v>
      </c>
      <c r="OI1653" s="69" t="str">
        <f t="shared" si="3630"/>
        <v>L</v>
      </c>
      <c r="OJ1653" s="17"/>
      <c r="OL1653" s="17"/>
      <c r="OM1653" s="17"/>
      <c r="OQ1653" s="18">
        <v>0</v>
      </c>
      <c r="OS1653" s="19" t="str">
        <f>IF(OK1653="","NF",IF(OK1653=" ","NF",IF(OK1653="subsistence fisheries", "M", IF(OK1653="commercial","H",IF(OK1653="highly commercial","VH")))))</f>
        <v>NF</v>
      </c>
      <c r="OT1653" s="18">
        <v>0.76433205435462004</v>
      </c>
      <c r="OU1653" s="69" t="s">
        <v>198</v>
      </c>
      <c r="OV1653" s="18">
        <v>0.33284082142173799</v>
      </c>
      <c r="OW1653" s="69" t="s">
        <v>198</v>
      </c>
      <c r="OX1653" s="18">
        <v>2.3161936279729698</v>
      </c>
      <c r="OY1653" s="69" t="s">
        <v>198</v>
      </c>
      <c r="OZ1653" s="18">
        <v>25.886820096496098</v>
      </c>
      <c r="PA1653" s="69" t="s">
        <v>299</v>
      </c>
      <c r="PB1653" s="18">
        <v>0.69040627851553804</v>
      </c>
      <c r="PC1653" s="69" t="s">
        <v>198</v>
      </c>
      <c r="PD1653" s="69" t="s">
        <v>198</v>
      </c>
      <c r="PE1653" s="69" t="s">
        <v>198</v>
      </c>
      <c r="PF1653" s="18">
        <v>0.34274035734487801</v>
      </c>
      <c r="PG1653" s="69" t="s">
        <v>198</v>
      </c>
      <c r="PH1653" s="69" t="s">
        <v>198</v>
      </c>
      <c r="PI1653" s="69" t="s">
        <v>198</v>
      </c>
      <c r="PJ1653" s="18">
        <v>1.7582745382971801</v>
      </c>
      <c r="PK1653" s="69" t="s">
        <v>198</v>
      </c>
      <c r="PL1653" s="69" t="s">
        <v>198</v>
      </c>
      <c r="PM1653" s="69" t="s">
        <v>198</v>
      </c>
      <c r="PN1653" s="18">
        <v>27.893617616477599</v>
      </c>
      <c r="PO1653" s="69" t="s">
        <v>198</v>
      </c>
      <c r="PP1653" s="69" t="s">
        <v>198</v>
      </c>
      <c r="PQ1653" s="69" t="s">
        <v>198</v>
      </c>
      <c r="PR1653" s="18">
        <v>5.6211227728119999</v>
      </c>
      <c r="PS1653" s="69" t="s">
        <v>299</v>
      </c>
      <c r="PT1653" s="18">
        <v>0.33284082142173799</v>
      </c>
      <c r="PU1653" s="69" t="s">
        <v>198</v>
      </c>
      <c r="PV1653" s="18">
        <v>8.9720340755814405</v>
      </c>
      <c r="PW1653" s="69" t="s">
        <v>299</v>
      </c>
      <c r="PX1653" s="18">
        <v>45.089834172674898</v>
      </c>
      <c r="PY1653" s="69" t="s">
        <v>299</v>
      </c>
      <c r="PZ1653" s="18">
        <v>0.79462187340918999</v>
      </c>
      <c r="QA1653" s="69" t="s">
        <v>198</v>
      </c>
      <c r="QB1653" s="18">
        <v>0.23556935449018501</v>
      </c>
      <c r="QC1653" s="69" t="s">
        <v>198</v>
      </c>
      <c r="QD1653" s="18">
        <v>1.8761819068421699</v>
      </c>
      <c r="QE1653" s="69" t="s">
        <v>198</v>
      </c>
      <c r="QF1653" s="18">
        <v>21.095744734960199</v>
      </c>
      <c r="QG1653" s="69" t="s">
        <v>198</v>
      </c>
      <c r="QH1653" s="18">
        <v>44.230792045593297</v>
      </c>
      <c r="QI1653" s="69" t="s">
        <v>299</v>
      </c>
      <c r="QJ1653" s="18">
        <v>4.9504038475929404</v>
      </c>
      <c r="QK1653" s="69" t="s">
        <v>299</v>
      </c>
    </row>
    <row r="1654" spans="1:453" s="18" customFormat="1" ht="15" customHeight="1" x14ac:dyDescent="0.25">
      <c r="A1654" s="18" t="s">
        <v>127</v>
      </c>
      <c r="B1654" s="18" t="s">
        <v>128</v>
      </c>
      <c r="C1654" s="18" t="s">
        <v>129</v>
      </c>
      <c r="D1654" s="18" t="s">
        <v>1004</v>
      </c>
      <c r="E1654" s="18" t="s">
        <v>1005</v>
      </c>
      <c r="F1654" s="58" t="s">
        <v>2772</v>
      </c>
      <c r="G1654" s="18" t="s">
        <v>8930</v>
      </c>
      <c r="H1654" s="58">
        <v>524.03391050000005</v>
      </c>
      <c r="I1654" s="58">
        <v>2706.9443369999999</v>
      </c>
      <c r="J1654" s="60" t="str">
        <f t="shared" si="3530"/>
        <v>H</v>
      </c>
      <c r="K1654" s="60" t="str">
        <f t="shared" si="3531"/>
        <v>H</v>
      </c>
      <c r="L1654" s="60" t="str">
        <f t="shared" si="3532"/>
        <v>L</v>
      </c>
      <c r="M1654" s="60" t="str">
        <f t="shared" si="3533"/>
        <v>H</v>
      </c>
      <c r="N1654" s="18" t="s">
        <v>218</v>
      </c>
      <c r="O1654" s="21" t="s">
        <v>133</v>
      </c>
      <c r="T1654" s="69" t="str">
        <f t="shared" si="3534"/>
        <v>U</v>
      </c>
      <c r="V1654" s="63" t="s">
        <v>133</v>
      </c>
      <c r="X1654" s="21" t="s">
        <v>133</v>
      </c>
      <c r="Y1654" s="69" t="s">
        <v>198</v>
      </c>
      <c r="Z1654" s="69" t="str">
        <f t="shared" si="3535"/>
        <v>L</v>
      </c>
      <c r="AA1654" s="72" t="s">
        <v>4555</v>
      </c>
      <c r="AB1654" s="69" t="s">
        <v>299</v>
      </c>
      <c r="AC1654" s="34">
        <v>12.882</v>
      </c>
      <c r="AD1654" s="31"/>
      <c r="AE1654" s="30"/>
      <c r="AF1654" s="30"/>
      <c r="AG1654" s="31"/>
      <c r="AH1654" s="31"/>
      <c r="AI1654" s="33"/>
      <c r="AJ1654" s="33"/>
      <c r="AK1654" s="33"/>
      <c r="AL1654" s="33"/>
      <c r="AM1654" s="33"/>
      <c r="AN1654" s="222"/>
      <c r="AO1654" s="228" t="s">
        <v>133</v>
      </c>
      <c r="AP1654" s="31"/>
      <c r="AQ1654" s="31"/>
      <c r="AR1654" s="31"/>
      <c r="AS1654" s="31"/>
      <c r="AT1654" s="31"/>
      <c r="AU1654" s="31"/>
      <c r="AV1654" s="53" t="s">
        <v>299</v>
      </c>
      <c r="AW1654" s="30"/>
      <c r="AX1654" s="53" t="str">
        <f t="shared" si="3631"/>
        <v>U</v>
      </c>
      <c r="AY1654" s="31"/>
      <c r="AZ1654" s="31"/>
      <c r="BA1654" s="31"/>
      <c r="BB1654" s="31"/>
      <c r="BC1654" s="31"/>
      <c r="BD1654" s="31"/>
      <c r="BE1654" s="31"/>
      <c r="BF1654" s="31"/>
      <c r="BH1654" s="17" t="str">
        <f t="shared" si="3507"/>
        <v/>
      </c>
      <c r="BJ1654" s="17" t="str">
        <f t="shared" si="3507"/>
        <v/>
      </c>
      <c r="BL1654" s="17" t="str">
        <f t="shared" si="3536"/>
        <v/>
      </c>
      <c r="BM1654" s="18" t="s">
        <v>8255</v>
      </c>
      <c r="BN1654" s="17">
        <f t="shared" si="3537"/>
        <v>1</v>
      </c>
      <c r="BP1654" s="17" t="str">
        <f t="shared" si="3538"/>
        <v/>
      </c>
      <c r="BR1654" s="17" t="str">
        <f t="shared" si="3539"/>
        <v/>
      </c>
      <c r="BT1654" s="17" t="str">
        <f t="shared" si="3540"/>
        <v/>
      </c>
      <c r="BV1654" s="17" t="str">
        <f t="shared" si="3541"/>
        <v/>
      </c>
      <c r="BX1654" s="17" t="str">
        <f t="shared" si="3542"/>
        <v/>
      </c>
      <c r="BZ1654" s="17" t="str">
        <f t="shared" si="3543"/>
        <v/>
      </c>
      <c r="CB1654" s="17" t="str">
        <f t="shared" si="3544"/>
        <v/>
      </c>
      <c r="CD1654" s="17" t="str">
        <f t="shared" si="3545"/>
        <v/>
      </c>
      <c r="CF1654" s="17" t="str">
        <f t="shared" si="3546"/>
        <v/>
      </c>
      <c r="CH1654" s="17" t="str">
        <f t="shared" si="3547"/>
        <v/>
      </c>
      <c r="CJ1654" s="17" t="str">
        <f t="shared" si="3548"/>
        <v/>
      </c>
      <c r="CL1654" s="17" t="str">
        <f t="shared" si="3549"/>
        <v/>
      </c>
      <c r="CN1654" s="17" t="str">
        <f t="shared" si="3550"/>
        <v/>
      </c>
      <c r="CP1654" s="17" t="str">
        <f t="shared" si="3551"/>
        <v/>
      </c>
      <c r="CR1654" s="17" t="str">
        <f t="shared" si="3552"/>
        <v/>
      </c>
      <c r="CT1654" s="17" t="str">
        <f t="shared" si="3553"/>
        <v/>
      </c>
      <c r="CV1654" s="17" t="str">
        <f t="shared" si="3554"/>
        <v/>
      </c>
      <c r="CX1654" s="17" t="str">
        <f t="shared" si="3555"/>
        <v/>
      </c>
      <c r="CZ1654" s="17" t="str">
        <f t="shared" si="3556"/>
        <v/>
      </c>
      <c r="DB1654" s="17" t="str">
        <f t="shared" si="3557"/>
        <v/>
      </c>
      <c r="DD1654" s="17" t="str">
        <f t="shared" si="3558"/>
        <v/>
      </c>
      <c r="DF1654" s="17" t="str">
        <f t="shared" si="3559"/>
        <v/>
      </c>
      <c r="DH1654" s="17" t="str">
        <f t="shared" si="3560"/>
        <v/>
      </c>
      <c r="DJ1654" s="17" t="str">
        <f t="shared" si="3561"/>
        <v/>
      </c>
      <c r="DL1654" s="17" t="str">
        <f t="shared" si="3562"/>
        <v/>
      </c>
      <c r="DN1654" s="17" t="str">
        <f t="shared" si="3563"/>
        <v/>
      </c>
      <c r="DP1654" s="17" t="str">
        <f t="shared" si="3564"/>
        <v/>
      </c>
      <c r="DR1654" s="17" t="str">
        <f t="shared" si="3565"/>
        <v/>
      </c>
      <c r="DT1654" s="17" t="str">
        <f t="shared" si="3566"/>
        <v/>
      </c>
      <c r="DV1654" s="17" t="str">
        <f t="shared" si="3567"/>
        <v/>
      </c>
      <c r="DW1654" s="18" t="s">
        <v>8260</v>
      </c>
      <c r="DX1654" s="17">
        <f t="shared" si="3568"/>
        <v>1</v>
      </c>
      <c r="DZ1654" s="17" t="str">
        <f t="shared" si="3569"/>
        <v/>
      </c>
      <c r="EB1654" s="17" t="str">
        <f t="shared" si="3570"/>
        <v/>
      </c>
      <c r="ED1654" s="17" t="str">
        <f t="shared" si="3571"/>
        <v/>
      </c>
      <c r="EF1654" s="17" t="str">
        <f t="shared" si="3572"/>
        <v/>
      </c>
      <c r="EH1654" s="17" t="str">
        <f t="shared" si="3573"/>
        <v/>
      </c>
      <c r="EJ1654" s="17" t="str">
        <f t="shared" si="3574"/>
        <v/>
      </c>
      <c r="EL1654" s="17" t="str">
        <f t="shared" si="3575"/>
        <v/>
      </c>
      <c r="EN1654" s="17" t="str">
        <f t="shared" si="3576"/>
        <v/>
      </c>
      <c r="EP1654" s="17" t="str">
        <f t="shared" si="3577"/>
        <v/>
      </c>
      <c r="ER1654" s="17" t="str">
        <f t="shared" si="3578"/>
        <v/>
      </c>
      <c r="ET1654" s="17" t="str">
        <f t="shared" si="3579"/>
        <v/>
      </c>
      <c r="EV1654" s="17" t="str">
        <f t="shared" si="3580"/>
        <v/>
      </c>
      <c r="EX1654" s="17" t="str">
        <f t="shared" si="3581"/>
        <v/>
      </c>
      <c r="EZ1654" s="17" t="str">
        <f t="shared" si="3582"/>
        <v/>
      </c>
      <c r="FB1654" s="17" t="str">
        <f t="shared" si="3583"/>
        <v/>
      </c>
      <c r="FD1654" s="17" t="str">
        <f t="shared" si="3584"/>
        <v/>
      </c>
      <c r="FE1654" s="17" t="s">
        <v>7353</v>
      </c>
      <c r="FF1654" s="17" t="s">
        <v>7353</v>
      </c>
      <c r="FG1654" s="17" t="s">
        <v>7353</v>
      </c>
      <c r="FH1654" s="17" t="s">
        <v>7353</v>
      </c>
      <c r="FI1654" s="17" t="s">
        <v>7353</v>
      </c>
      <c r="FJ1654" s="17" t="s">
        <v>7353</v>
      </c>
      <c r="FK1654" s="17" t="s">
        <v>7353</v>
      </c>
      <c r="FL1654" s="17" t="s">
        <v>7353</v>
      </c>
      <c r="FN1654" s="18">
        <f t="shared" si="3508"/>
        <v>0.5</v>
      </c>
      <c r="FO1654" s="18">
        <f t="shared" si="3632"/>
        <v>1</v>
      </c>
      <c r="FP1654" s="18">
        <f t="shared" si="3633"/>
        <v>2</v>
      </c>
      <c r="FQ1654" s="18">
        <f t="shared" si="3634"/>
        <v>1</v>
      </c>
      <c r="FR1654" s="18">
        <f t="shared" si="3509"/>
        <v>0.5</v>
      </c>
      <c r="FS1654" s="9" t="s">
        <v>198</v>
      </c>
      <c r="FU1654" s="21" t="s">
        <v>198</v>
      </c>
      <c r="FW1654" s="21" t="s">
        <v>198</v>
      </c>
      <c r="FX1654" s="18">
        <v>0</v>
      </c>
      <c r="FY1654" s="18">
        <v>1</v>
      </c>
      <c r="FZ1654" s="18">
        <f t="shared" si="3585"/>
        <v>0</v>
      </c>
      <c r="GA1654" s="18">
        <v>0</v>
      </c>
      <c r="GB1654" s="18">
        <v>0</v>
      </c>
      <c r="GC1654" s="18" t="s">
        <v>198</v>
      </c>
      <c r="GD1654" s="18">
        <f t="shared" si="3586"/>
        <v>0</v>
      </c>
      <c r="GE1654" s="18" t="s">
        <v>198</v>
      </c>
      <c r="GF1654" s="18">
        <f t="shared" si="3586"/>
        <v>0</v>
      </c>
      <c r="GG1654" s="18" t="s">
        <v>198</v>
      </c>
      <c r="GH1654" s="18">
        <f t="shared" si="3587"/>
        <v>0</v>
      </c>
      <c r="GI1654" s="18" t="s">
        <v>4378</v>
      </c>
      <c r="GJ1654" s="18">
        <f t="shared" si="3588"/>
        <v>1</v>
      </c>
      <c r="GK1654" s="18" t="s">
        <v>198</v>
      </c>
      <c r="GL1654" s="18">
        <f t="shared" si="3588"/>
        <v>2</v>
      </c>
      <c r="GM1654" s="228" t="s">
        <v>198</v>
      </c>
      <c r="GN1654" s="18">
        <f t="shared" si="3589"/>
        <v>2</v>
      </c>
      <c r="GQ1654" s="18" t="str">
        <f t="shared" si="3510"/>
        <v>L</v>
      </c>
      <c r="GR1654" s="18">
        <f t="shared" si="3590"/>
        <v>0</v>
      </c>
      <c r="GS1654" s="18">
        <f t="shared" si="3591"/>
        <v>5</v>
      </c>
      <c r="GT1654" s="21" t="str">
        <f t="shared" si="3592"/>
        <v>L</v>
      </c>
      <c r="GZ1654" s="18" t="s">
        <v>0</v>
      </c>
      <c r="HB1654" s="21" t="s">
        <v>198</v>
      </c>
      <c r="HD1654" s="21" t="str">
        <f t="shared" si="3593"/>
        <v>L</v>
      </c>
      <c r="HF1654" s="21" t="s">
        <v>198</v>
      </c>
      <c r="HH1654" s="69" t="str">
        <f t="shared" si="3594"/>
        <v>L</v>
      </c>
      <c r="HM1654" s="18" t="s">
        <v>7353</v>
      </c>
      <c r="HN1654" s="69" t="s">
        <v>133</v>
      </c>
      <c r="HO1654" s="72"/>
      <c r="HP1654" s="72"/>
      <c r="HQ1654" s="72"/>
      <c r="HR1654" s="72"/>
      <c r="HS1654" s="72"/>
      <c r="HT1654" s="72"/>
      <c r="HU1654" s="72"/>
      <c r="HV1654" s="72"/>
      <c r="HW1654" s="72"/>
      <c r="HX1654" s="72"/>
      <c r="HY1654" s="72"/>
      <c r="IA1654" s="21" t="s">
        <v>198</v>
      </c>
      <c r="IC1654" s="21" t="s">
        <v>198</v>
      </c>
      <c r="IE1654" s="68"/>
      <c r="IF1654" s="69" t="s">
        <v>133</v>
      </c>
      <c r="II1654" s="21" t="s">
        <v>198</v>
      </c>
      <c r="IK1654" s="21" t="s">
        <v>198</v>
      </c>
      <c r="IM1654" s="21" t="s">
        <v>198</v>
      </c>
      <c r="IO1654" s="21" t="s">
        <v>198</v>
      </c>
      <c r="IQ1654" s="17" t="str">
        <f t="shared" si="3511"/>
        <v/>
      </c>
      <c r="IS1654" s="17" t="str">
        <f t="shared" si="3511"/>
        <v/>
      </c>
      <c r="IU1654" s="17" t="str">
        <f t="shared" si="3595"/>
        <v/>
      </c>
      <c r="IV1654" s="72"/>
      <c r="IW1654" s="72"/>
      <c r="IX1654" s="72"/>
      <c r="IY1654" s="72"/>
      <c r="IZ1654" s="72" t="str">
        <f t="shared" si="3512"/>
        <v/>
      </c>
      <c r="JA1654" s="72" t="str">
        <f t="shared" si="3513"/>
        <v/>
      </c>
      <c r="JB1654" s="72"/>
      <c r="JC1654" s="72" t="str">
        <f t="shared" si="3596"/>
        <v/>
      </c>
      <c r="JD1654" s="72"/>
      <c r="JE1654" s="72" t="str">
        <f t="shared" si="3597"/>
        <v/>
      </c>
      <c r="JF1654" s="72"/>
      <c r="JG1654" s="72"/>
      <c r="JH1654" s="72"/>
      <c r="JI1654" s="72" t="str">
        <f t="shared" si="3505"/>
        <v/>
      </c>
      <c r="JJ1654" s="72" t="str">
        <f t="shared" si="3514"/>
        <v/>
      </c>
      <c r="JL1654" s="17" t="str">
        <f t="shared" si="3598"/>
        <v/>
      </c>
      <c r="JN1654" s="17" t="str">
        <f t="shared" si="3599"/>
        <v/>
      </c>
      <c r="JP1654" s="17" t="str">
        <f t="shared" si="3600"/>
        <v/>
      </c>
      <c r="JR1654" s="17" t="str">
        <f t="shared" si="3601"/>
        <v/>
      </c>
      <c r="JT1654" s="17" t="str">
        <f t="shared" si="3602"/>
        <v/>
      </c>
      <c r="JV1654" s="17" t="str">
        <f t="shared" si="3603"/>
        <v/>
      </c>
      <c r="JX1654" s="17" t="str">
        <f t="shared" si="3604"/>
        <v/>
      </c>
      <c r="JY1654" s="72"/>
      <c r="JZ1654" s="72"/>
      <c r="KA1654" s="72"/>
      <c r="KB1654" s="72"/>
      <c r="KC1654" s="72"/>
      <c r="KD1654" s="72" t="str">
        <f t="shared" si="3515"/>
        <v/>
      </c>
      <c r="KE1654" s="72" t="str">
        <f t="shared" si="3516"/>
        <v/>
      </c>
      <c r="KF1654" s="72"/>
      <c r="KG1654" s="72" t="str">
        <f t="shared" si="3605"/>
        <v/>
      </c>
      <c r="KH1654" s="72"/>
      <c r="KI1654" s="72" t="str">
        <f t="shared" si="3606"/>
        <v/>
      </c>
      <c r="KJ1654" s="72"/>
      <c r="KK1654" s="72" t="str">
        <f t="shared" si="3607"/>
        <v/>
      </c>
      <c r="KL1654" s="72"/>
      <c r="KM1654" s="72"/>
      <c r="KN1654" s="72"/>
      <c r="KO1654" s="72"/>
      <c r="KP1654" s="72"/>
      <c r="KQ1654" s="72"/>
      <c r="KR1654" s="72"/>
      <c r="KS1654" s="72" t="str">
        <f t="shared" si="3608"/>
        <v/>
      </c>
      <c r="KT1654" s="72"/>
      <c r="KU1654" s="72" t="str">
        <f t="shared" si="3609"/>
        <v/>
      </c>
      <c r="KV1654" s="72"/>
      <c r="KW1654" s="72"/>
      <c r="KX1654" s="72" t="str">
        <f t="shared" si="3517"/>
        <v/>
      </c>
      <c r="KY1654" s="72"/>
      <c r="KZ1654" s="72"/>
      <c r="LA1654" s="72"/>
      <c r="LB1654" s="72" t="str">
        <f t="shared" si="3518"/>
        <v/>
      </c>
      <c r="LD1654" s="17" t="str">
        <f t="shared" si="3610"/>
        <v/>
      </c>
      <c r="LF1654" s="17" t="str">
        <f t="shared" si="3611"/>
        <v/>
      </c>
      <c r="LH1654" s="17" t="str">
        <f t="shared" si="3612"/>
        <v/>
      </c>
      <c r="LJ1654" s="17" t="str">
        <f t="shared" si="3613"/>
        <v/>
      </c>
      <c r="LL1654" s="17" t="str">
        <f t="shared" si="3614"/>
        <v/>
      </c>
      <c r="LN1654" s="17" t="str">
        <f t="shared" si="3615"/>
        <v/>
      </c>
      <c r="LP1654" s="17" t="str">
        <f t="shared" si="3616"/>
        <v/>
      </c>
      <c r="LR1654" s="17" t="str">
        <f t="shared" si="3617"/>
        <v/>
      </c>
      <c r="LT1654" s="17" t="str">
        <f t="shared" si="3618"/>
        <v/>
      </c>
      <c r="LV1654" s="17" t="str">
        <f t="shared" si="3619"/>
        <v/>
      </c>
      <c r="LX1654" s="17" t="str">
        <f t="shared" si="3620"/>
        <v/>
      </c>
      <c r="LZ1654" s="17" t="str">
        <f t="shared" si="3621"/>
        <v/>
      </c>
      <c r="MB1654" s="17" t="str">
        <f t="shared" si="3622"/>
        <v/>
      </c>
      <c r="MD1654" s="17" t="str">
        <f t="shared" si="3519"/>
        <v/>
      </c>
      <c r="MF1654" s="17" t="str">
        <f t="shared" si="3623"/>
        <v/>
      </c>
      <c r="MH1654" s="17" t="str">
        <f t="shared" si="3624"/>
        <v/>
      </c>
      <c r="MJ1654" s="17" t="str">
        <f t="shared" si="3625"/>
        <v/>
      </c>
      <c r="ML1654" s="17"/>
      <c r="MN1654" s="69">
        <f t="shared" si="3626"/>
        <v>0</v>
      </c>
      <c r="MO1654" s="21" t="str">
        <f t="shared" si="3627"/>
        <v>L</v>
      </c>
      <c r="MQ1654" s="17" t="str">
        <f t="shared" si="3520"/>
        <v/>
      </c>
      <c r="MS1654" s="17" t="str">
        <f t="shared" si="3521"/>
        <v/>
      </c>
      <c r="MU1654" s="17" t="str">
        <f t="shared" si="3522"/>
        <v/>
      </c>
      <c r="MW1654" s="17" t="str">
        <f t="shared" si="3523"/>
        <v/>
      </c>
      <c r="MY1654" s="17" t="str">
        <f t="shared" si="3524"/>
        <v/>
      </c>
      <c r="NA1654" s="17" t="str">
        <f t="shared" si="3525"/>
        <v/>
      </c>
      <c r="NC1654" s="17" t="str">
        <f t="shared" si="3526"/>
        <v/>
      </c>
      <c r="NH1654" s="18" t="str">
        <f t="shared" si="3527"/>
        <v/>
      </c>
      <c r="NI1654" s="18" t="str">
        <f t="shared" si="3528"/>
        <v/>
      </c>
      <c r="NM1654" s="18" t="str">
        <f t="shared" si="3643"/>
        <v/>
      </c>
      <c r="NN1654" s="18" t="str">
        <f t="shared" si="3642"/>
        <v/>
      </c>
      <c r="NO1654" s="21">
        <f t="shared" si="3529"/>
        <v>0</v>
      </c>
      <c r="NP1654" s="21" t="str">
        <f t="shared" si="3628"/>
        <v>L</v>
      </c>
      <c r="NX1654" s="18">
        <f t="shared" si="3629"/>
        <v>0</v>
      </c>
      <c r="NY1654" s="18">
        <f t="shared" si="3636"/>
        <v>0</v>
      </c>
      <c r="NZ1654" s="18">
        <f t="shared" si="3637"/>
        <v>0</v>
      </c>
      <c r="OA1654" s="18">
        <f t="shared" si="3638"/>
        <v>0</v>
      </c>
      <c r="OB1654" s="18">
        <f t="shared" si="3639"/>
        <v>0</v>
      </c>
      <c r="OC1654" s="18">
        <f t="shared" si="3640"/>
        <v>0</v>
      </c>
      <c r="OD1654" s="18">
        <f t="shared" si="3641"/>
        <v>0</v>
      </c>
      <c r="OE1654" s="20">
        <f t="shared" si="3506"/>
        <v>0</v>
      </c>
      <c r="OF1654" s="69" t="str">
        <f>IF(OE1654=0,"L",IF(OE1654=1,"L",IF(OE1654=2,"H",IF(OE1654=3,"H",IF(OE1654=4,"H",IF(OE1654=5,"H"))))))</f>
        <v>L</v>
      </c>
      <c r="OG1654" s="122"/>
      <c r="OH1654" s="21" t="str">
        <f t="shared" si="3635"/>
        <v>L</v>
      </c>
      <c r="OI1654" s="69" t="str">
        <f t="shared" si="3630"/>
        <v>L</v>
      </c>
      <c r="OQ1654" s="18">
        <v>0</v>
      </c>
      <c r="OS1654" s="19" t="str">
        <f>IF(OK1654="","NF",IF(OK1654=" ","NF",IF(OK1654="subsistence fisheries", "M", IF(OK1654="commercial","H",IF(OK1654="highly commercial","VH")))))</f>
        <v>NF</v>
      </c>
      <c r="OT1654" s="18">
        <v>2.8333282470703098</v>
      </c>
      <c r="OU1654" s="69" t="s">
        <v>198</v>
      </c>
      <c r="OV1654" s="18">
        <v>1.33333396911621</v>
      </c>
      <c r="OW1654" s="69" t="s">
        <v>299</v>
      </c>
      <c r="OX1654" s="18">
        <v>2.75</v>
      </c>
      <c r="OY1654" s="69" t="s">
        <v>198</v>
      </c>
      <c r="OZ1654" s="18">
        <v>28</v>
      </c>
      <c r="PA1654" s="69" t="s">
        <v>299</v>
      </c>
      <c r="PB1654" s="18">
        <v>5.1666641235351598</v>
      </c>
      <c r="PC1654" s="69" t="s">
        <v>299</v>
      </c>
      <c r="PD1654" s="69" t="s">
        <v>299</v>
      </c>
      <c r="PE1654" s="69" t="s">
        <v>299</v>
      </c>
      <c r="PF1654" s="18">
        <v>1.29166603088379</v>
      </c>
      <c r="PG1654" s="69" t="s">
        <v>299</v>
      </c>
      <c r="PH1654" s="69" t="s">
        <v>299</v>
      </c>
      <c r="PI1654" s="69" t="s">
        <v>299</v>
      </c>
      <c r="PJ1654" s="18">
        <v>4</v>
      </c>
      <c r="PK1654" s="69" t="s">
        <v>198</v>
      </c>
      <c r="PL1654" s="69" t="s">
        <v>198</v>
      </c>
      <c r="PM1654" s="69" t="s">
        <v>198</v>
      </c>
      <c r="PN1654" s="18">
        <v>31.25</v>
      </c>
      <c r="PO1654" s="69" t="s">
        <v>299</v>
      </c>
      <c r="PP1654" s="69" t="s">
        <v>299</v>
      </c>
      <c r="PQ1654" s="69" t="s">
        <v>299</v>
      </c>
      <c r="PR1654" s="18">
        <v>11.828285217285201</v>
      </c>
      <c r="PS1654" s="69" t="s">
        <v>299</v>
      </c>
      <c r="PT1654" s="18">
        <v>1.33333396911621</v>
      </c>
      <c r="PU1654" s="69" t="s">
        <v>299</v>
      </c>
      <c r="PV1654" s="18">
        <v>9.8712081909179705</v>
      </c>
      <c r="PW1654" s="69" t="s">
        <v>299</v>
      </c>
      <c r="PX1654" s="18">
        <v>50.833343505859403</v>
      </c>
      <c r="PY1654" s="69" t="s">
        <v>299</v>
      </c>
      <c r="PZ1654" s="18">
        <v>3.2777786254882799</v>
      </c>
      <c r="QA1654" s="69" t="s">
        <v>198</v>
      </c>
      <c r="QB1654" s="18">
        <v>1.02777671813965</v>
      </c>
      <c r="QC1654" s="69" t="s">
        <v>299</v>
      </c>
      <c r="QD1654" s="18">
        <v>1.83333587646484</v>
      </c>
      <c r="QE1654" s="69" t="s">
        <v>198</v>
      </c>
      <c r="QF1654" s="18">
        <v>23.1666564941406</v>
      </c>
      <c r="QG1654" s="69" t="s">
        <v>299</v>
      </c>
      <c r="QH1654" s="18">
        <v>82.055557250976605</v>
      </c>
      <c r="QI1654" s="69" t="s">
        <v>198</v>
      </c>
      <c r="QJ1654" s="18">
        <v>17.875</v>
      </c>
      <c r="QK1654" s="69" t="s">
        <v>198</v>
      </c>
    </row>
    <row r="1655" spans="1:453" s="18" customFormat="1" x14ac:dyDescent="0.25">
      <c r="A1655" s="18" t="s">
        <v>127</v>
      </c>
      <c r="B1655" s="18" t="s">
        <v>128</v>
      </c>
      <c r="C1655" s="18" t="s">
        <v>129</v>
      </c>
      <c r="D1655" s="18" t="s">
        <v>1004</v>
      </c>
      <c r="E1655" s="18" t="s">
        <v>1005</v>
      </c>
      <c r="F1655" s="58" t="s">
        <v>2773</v>
      </c>
      <c r="G1655" s="18" t="s">
        <v>4693</v>
      </c>
      <c r="H1655" s="58">
        <v>186.62459090000002</v>
      </c>
      <c r="I1655" s="58">
        <v>410.98519119999997</v>
      </c>
      <c r="J1655" s="60" t="str">
        <f t="shared" si="3530"/>
        <v>H</v>
      </c>
      <c r="K1655" s="60" t="str">
        <f t="shared" si="3531"/>
        <v>H</v>
      </c>
      <c r="L1655" s="60" t="str">
        <f t="shared" si="3532"/>
        <v>H</v>
      </c>
      <c r="M1655" s="60" t="str">
        <f t="shared" si="3533"/>
        <v>H</v>
      </c>
      <c r="N1655" s="18" t="s">
        <v>218</v>
      </c>
      <c r="O1655" s="21" t="s">
        <v>133</v>
      </c>
      <c r="T1655" s="69" t="str">
        <f t="shared" si="3534"/>
        <v>U</v>
      </c>
      <c r="U1655" s="18" t="s">
        <v>248</v>
      </c>
      <c r="V1655" s="64" t="s">
        <v>4378</v>
      </c>
      <c r="X1655" s="21" t="s">
        <v>133</v>
      </c>
      <c r="Y1655" s="69" t="s">
        <v>7353</v>
      </c>
      <c r="Z1655" s="69" t="str">
        <f t="shared" si="3535"/>
        <v>U</v>
      </c>
      <c r="AA1655" s="72"/>
      <c r="AB1655" s="69" t="s">
        <v>198</v>
      </c>
      <c r="AC1655" s="34">
        <v>16.5</v>
      </c>
      <c r="AD1655" s="31"/>
      <c r="AE1655" s="30"/>
      <c r="AF1655" s="30"/>
      <c r="AG1655" s="31"/>
      <c r="AH1655" s="31"/>
      <c r="AI1655" s="33"/>
      <c r="AJ1655" s="33"/>
      <c r="AK1655" s="33"/>
      <c r="AL1655" s="33"/>
      <c r="AM1655" s="33"/>
      <c r="AN1655" s="222"/>
      <c r="AO1655" s="228" t="s">
        <v>133</v>
      </c>
      <c r="AP1655" s="31"/>
      <c r="AQ1655" s="31"/>
      <c r="AR1655" s="31"/>
      <c r="AS1655" s="31"/>
      <c r="AT1655" s="31"/>
      <c r="AU1655" s="31"/>
      <c r="AV1655" s="53" t="s">
        <v>299</v>
      </c>
      <c r="AW1655" s="30"/>
      <c r="AX1655" s="53" t="str">
        <f t="shared" si="3631"/>
        <v>U</v>
      </c>
      <c r="AY1655" s="31"/>
      <c r="AZ1655" s="31"/>
      <c r="BA1655" s="31"/>
      <c r="BB1655" s="31"/>
      <c r="BC1655" s="31"/>
      <c r="BD1655" s="31"/>
      <c r="BE1655" s="31"/>
      <c r="BF1655" s="31"/>
      <c r="BH1655" s="17" t="str">
        <f t="shared" si="3507"/>
        <v/>
      </c>
      <c r="BI1655" s="18" t="s">
        <v>8245</v>
      </c>
      <c r="BJ1655" s="17">
        <f t="shared" si="3507"/>
        <v>1</v>
      </c>
      <c r="BL1655" s="17" t="str">
        <f t="shared" si="3536"/>
        <v/>
      </c>
      <c r="BM1655" s="18" t="s">
        <v>8255</v>
      </c>
      <c r="BN1655" s="17">
        <f t="shared" si="3537"/>
        <v>1</v>
      </c>
      <c r="BP1655" s="17" t="str">
        <f t="shared" si="3538"/>
        <v/>
      </c>
      <c r="BR1655" s="17" t="str">
        <f t="shared" si="3539"/>
        <v/>
      </c>
      <c r="BT1655" s="17" t="str">
        <f t="shared" si="3540"/>
        <v/>
      </c>
      <c r="BV1655" s="17" t="str">
        <f t="shared" si="3541"/>
        <v/>
      </c>
      <c r="BX1655" s="17" t="str">
        <f t="shared" si="3542"/>
        <v/>
      </c>
      <c r="BZ1655" s="17" t="str">
        <f t="shared" si="3543"/>
        <v/>
      </c>
      <c r="CB1655" s="17" t="str">
        <f t="shared" si="3544"/>
        <v/>
      </c>
      <c r="CD1655" s="17" t="str">
        <f t="shared" si="3545"/>
        <v/>
      </c>
      <c r="CF1655" s="17" t="str">
        <f t="shared" si="3546"/>
        <v/>
      </c>
      <c r="CH1655" s="17" t="str">
        <f t="shared" si="3547"/>
        <v/>
      </c>
      <c r="CJ1655" s="17" t="str">
        <f t="shared" si="3548"/>
        <v/>
      </c>
      <c r="CL1655" s="17" t="str">
        <f t="shared" si="3549"/>
        <v/>
      </c>
      <c r="CN1655" s="17" t="str">
        <f t="shared" si="3550"/>
        <v/>
      </c>
      <c r="CP1655" s="17" t="str">
        <f t="shared" si="3551"/>
        <v/>
      </c>
      <c r="CR1655" s="17" t="str">
        <f t="shared" si="3552"/>
        <v/>
      </c>
      <c r="CT1655" s="17" t="str">
        <f t="shared" si="3553"/>
        <v/>
      </c>
      <c r="CV1655" s="17" t="str">
        <f t="shared" si="3554"/>
        <v/>
      </c>
      <c r="CX1655" s="17" t="str">
        <f t="shared" si="3555"/>
        <v/>
      </c>
      <c r="CZ1655" s="17" t="str">
        <f t="shared" si="3556"/>
        <v/>
      </c>
      <c r="DB1655" s="17" t="str">
        <f t="shared" si="3557"/>
        <v/>
      </c>
      <c r="DD1655" s="17" t="str">
        <f t="shared" si="3558"/>
        <v/>
      </c>
      <c r="DF1655" s="17" t="str">
        <f t="shared" si="3559"/>
        <v/>
      </c>
      <c r="DH1655" s="17" t="str">
        <f t="shared" si="3560"/>
        <v/>
      </c>
      <c r="DJ1655" s="17" t="str">
        <f t="shared" si="3561"/>
        <v/>
      </c>
      <c r="DL1655" s="17" t="str">
        <f t="shared" si="3562"/>
        <v/>
      </c>
      <c r="DN1655" s="17" t="str">
        <f t="shared" si="3563"/>
        <v/>
      </c>
      <c r="DO1655" s="18" t="s">
        <v>8248</v>
      </c>
      <c r="DP1655" s="17">
        <f t="shared" si="3564"/>
        <v>1</v>
      </c>
      <c r="DR1655" s="17" t="str">
        <f t="shared" si="3565"/>
        <v/>
      </c>
      <c r="DS1655" s="18" t="s">
        <v>8324</v>
      </c>
      <c r="DT1655" s="17">
        <f t="shared" si="3566"/>
        <v>1</v>
      </c>
      <c r="DV1655" s="17" t="str">
        <f t="shared" si="3567"/>
        <v/>
      </c>
      <c r="DW1655" s="18" t="s">
        <v>8257</v>
      </c>
      <c r="DX1655" s="17">
        <f t="shared" si="3568"/>
        <v>1</v>
      </c>
      <c r="DZ1655" s="17" t="str">
        <f t="shared" si="3569"/>
        <v/>
      </c>
      <c r="EB1655" s="17" t="str">
        <f t="shared" si="3570"/>
        <v/>
      </c>
      <c r="ED1655" s="17" t="str">
        <f t="shared" si="3571"/>
        <v/>
      </c>
      <c r="EF1655" s="17" t="str">
        <f t="shared" si="3572"/>
        <v/>
      </c>
      <c r="EH1655" s="17" t="str">
        <f t="shared" si="3573"/>
        <v/>
      </c>
      <c r="EJ1655" s="17" t="str">
        <f t="shared" si="3574"/>
        <v/>
      </c>
      <c r="EL1655" s="17" t="str">
        <f t="shared" si="3575"/>
        <v/>
      </c>
      <c r="EN1655" s="17" t="str">
        <f t="shared" si="3576"/>
        <v/>
      </c>
      <c r="EP1655" s="17" t="str">
        <f t="shared" si="3577"/>
        <v/>
      </c>
      <c r="ER1655" s="17" t="str">
        <f t="shared" si="3578"/>
        <v/>
      </c>
      <c r="ET1655" s="17" t="str">
        <f t="shared" si="3579"/>
        <v/>
      </c>
      <c r="EV1655" s="17" t="str">
        <f t="shared" si="3580"/>
        <v/>
      </c>
      <c r="EX1655" s="17" t="str">
        <f t="shared" si="3581"/>
        <v/>
      </c>
      <c r="EZ1655" s="17" t="str">
        <f t="shared" si="3582"/>
        <v/>
      </c>
      <c r="FB1655" s="17" t="str">
        <f t="shared" si="3583"/>
        <v/>
      </c>
      <c r="FD1655" s="17" t="str">
        <f t="shared" si="3584"/>
        <v/>
      </c>
      <c r="FE1655" s="17" t="s">
        <v>7353</v>
      </c>
      <c r="FF1655" s="17" t="s">
        <v>7353</v>
      </c>
      <c r="FG1655" s="17" t="s">
        <v>7353</v>
      </c>
      <c r="FH1655" s="17" t="s">
        <v>7353</v>
      </c>
      <c r="FI1655" s="17" t="s">
        <v>7353</v>
      </c>
      <c r="FJ1655" s="17" t="s">
        <v>7353</v>
      </c>
      <c r="FK1655" s="17" t="s">
        <v>7353</v>
      </c>
      <c r="FL1655" s="17" t="s">
        <v>7353</v>
      </c>
      <c r="FN1655" s="18">
        <f t="shared" si="3508"/>
        <v>0.4</v>
      </c>
      <c r="FO1655" s="18">
        <f t="shared" si="3632"/>
        <v>2</v>
      </c>
      <c r="FP1655" s="18">
        <f t="shared" si="3633"/>
        <v>5</v>
      </c>
      <c r="FQ1655" s="18">
        <f t="shared" si="3634"/>
        <v>3</v>
      </c>
      <c r="FR1655" s="18">
        <f t="shared" si="3509"/>
        <v>0.6</v>
      </c>
      <c r="FS1655" s="9" t="s">
        <v>198</v>
      </c>
      <c r="FU1655" s="21" t="s">
        <v>198</v>
      </c>
      <c r="FW1655" s="21" t="s">
        <v>198</v>
      </c>
      <c r="FX1655" s="18">
        <v>0</v>
      </c>
      <c r="FY1655" s="18">
        <v>1</v>
      </c>
      <c r="FZ1655" s="18">
        <f t="shared" si="3585"/>
        <v>1</v>
      </c>
      <c r="GA1655" s="18">
        <v>0</v>
      </c>
      <c r="GB1655" s="18">
        <v>0</v>
      </c>
      <c r="GC1655" s="18" t="s">
        <v>198</v>
      </c>
      <c r="GD1655" s="18">
        <f t="shared" si="3586"/>
        <v>0</v>
      </c>
      <c r="GE1655" s="18" t="s">
        <v>198</v>
      </c>
      <c r="GF1655" s="18">
        <f t="shared" si="3586"/>
        <v>0</v>
      </c>
      <c r="GG1655" s="18" t="s">
        <v>198</v>
      </c>
      <c r="GH1655" s="18">
        <f t="shared" si="3587"/>
        <v>0</v>
      </c>
      <c r="GI1655" s="18" t="s">
        <v>299</v>
      </c>
      <c r="GJ1655" s="18">
        <f t="shared" si="3588"/>
        <v>0</v>
      </c>
      <c r="GK1655" s="18" t="s">
        <v>7330</v>
      </c>
      <c r="GL1655" s="18">
        <f t="shared" si="3588"/>
        <v>0</v>
      </c>
      <c r="GM1655" s="228" t="s">
        <v>198</v>
      </c>
      <c r="GN1655" s="18">
        <f t="shared" si="3589"/>
        <v>2</v>
      </c>
      <c r="GQ1655" s="18" t="str">
        <f t="shared" si="3510"/>
        <v>L</v>
      </c>
      <c r="GR1655" s="18">
        <f t="shared" si="3590"/>
        <v>0</v>
      </c>
      <c r="GS1655" s="18">
        <f t="shared" si="3591"/>
        <v>2</v>
      </c>
      <c r="GT1655" s="21" t="str">
        <f t="shared" si="3592"/>
        <v>L</v>
      </c>
      <c r="GZ1655" s="18" t="s">
        <v>0</v>
      </c>
      <c r="HB1655" s="21" t="s">
        <v>133</v>
      </c>
      <c r="HD1655" s="21" t="str">
        <f t="shared" si="3593"/>
        <v>L</v>
      </c>
      <c r="HF1655" s="21" t="s">
        <v>198</v>
      </c>
      <c r="HH1655" s="69" t="str">
        <f t="shared" si="3594"/>
        <v>L</v>
      </c>
      <c r="HM1655" s="18" t="s">
        <v>7353</v>
      </c>
      <c r="HN1655" s="69" t="s">
        <v>133</v>
      </c>
      <c r="HO1655" s="72"/>
      <c r="HP1655" s="72"/>
      <c r="HQ1655" s="72"/>
      <c r="HR1655" s="72"/>
      <c r="HS1655" s="72"/>
      <c r="HT1655" s="72"/>
      <c r="HU1655" s="72"/>
      <c r="HV1655" s="72"/>
      <c r="HW1655" s="72"/>
      <c r="HX1655" s="72"/>
      <c r="HY1655" s="72"/>
      <c r="IA1655" s="21" t="s">
        <v>198</v>
      </c>
      <c r="IC1655" s="21" t="s">
        <v>198</v>
      </c>
      <c r="IE1655" s="68"/>
      <c r="IF1655" s="69" t="s">
        <v>133</v>
      </c>
      <c r="II1655" s="21" t="s">
        <v>198</v>
      </c>
      <c r="IK1655" s="21" t="s">
        <v>198</v>
      </c>
      <c r="IM1655" s="21" t="s">
        <v>198</v>
      </c>
      <c r="IO1655" s="21" t="s">
        <v>198</v>
      </c>
      <c r="IQ1655" s="17" t="str">
        <f t="shared" si="3511"/>
        <v/>
      </c>
      <c r="IS1655" s="17" t="str">
        <f t="shared" si="3511"/>
        <v/>
      </c>
      <c r="IU1655" s="17" t="str">
        <f t="shared" si="3595"/>
        <v/>
      </c>
      <c r="IV1655" s="72"/>
      <c r="IW1655" s="72"/>
      <c r="IX1655" s="72"/>
      <c r="IY1655" s="72"/>
      <c r="IZ1655" s="72" t="str">
        <f t="shared" si="3512"/>
        <v/>
      </c>
      <c r="JA1655" s="72" t="str">
        <f t="shared" si="3513"/>
        <v/>
      </c>
      <c r="JB1655" s="72"/>
      <c r="JC1655" s="72" t="str">
        <f t="shared" si="3596"/>
        <v/>
      </c>
      <c r="JD1655" s="72"/>
      <c r="JE1655" s="72" t="str">
        <f t="shared" si="3597"/>
        <v/>
      </c>
      <c r="JF1655" s="72"/>
      <c r="JG1655" s="72"/>
      <c r="JH1655" s="72"/>
      <c r="JI1655" s="72" t="str">
        <f t="shared" si="3505"/>
        <v/>
      </c>
      <c r="JJ1655" s="72" t="str">
        <f t="shared" si="3514"/>
        <v/>
      </c>
      <c r="JL1655" s="17" t="str">
        <f t="shared" si="3598"/>
        <v/>
      </c>
      <c r="JN1655" s="17" t="str">
        <f t="shared" si="3599"/>
        <v/>
      </c>
      <c r="JP1655" s="17" t="str">
        <f t="shared" si="3600"/>
        <v/>
      </c>
      <c r="JR1655" s="17" t="str">
        <f t="shared" si="3601"/>
        <v/>
      </c>
      <c r="JT1655" s="17" t="str">
        <f t="shared" si="3602"/>
        <v/>
      </c>
      <c r="JV1655" s="17" t="str">
        <f t="shared" si="3603"/>
        <v/>
      </c>
      <c r="JX1655" s="17" t="str">
        <f t="shared" si="3604"/>
        <v/>
      </c>
      <c r="JY1655" s="72"/>
      <c r="JZ1655" s="72"/>
      <c r="KA1655" s="72"/>
      <c r="KB1655" s="72"/>
      <c r="KC1655" s="72"/>
      <c r="KD1655" s="72" t="str">
        <f t="shared" si="3515"/>
        <v/>
      </c>
      <c r="KE1655" s="72" t="str">
        <f t="shared" si="3516"/>
        <v/>
      </c>
      <c r="KF1655" s="72"/>
      <c r="KG1655" s="72" t="str">
        <f t="shared" si="3605"/>
        <v/>
      </c>
      <c r="KH1655" s="72"/>
      <c r="KI1655" s="72" t="str">
        <f t="shared" si="3606"/>
        <v/>
      </c>
      <c r="KJ1655" s="72"/>
      <c r="KK1655" s="72" t="str">
        <f t="shared" si="3607"/>
        <v/>
      </c>
      <c r="KL1655" s="72"/>
      <c r="KM1655" s="72"/>
      <c r="KN1655" s="72"/>
      <c r="KO1655" s="72"/>
      <c r="KP1655" s="72"/>
      <c r="KQ1655" s="72"/>
      <c r="KR1655" s="72"/>
      <c r="KS1655" s="72" t="str">
        <f t="shared" si="3608"/>
        <v/>
      </c>
      <c r="KT1655" s="72"/>
      <c r="KU1655" s="72" t="str">
        <f t="shared" si="3609"/>
        <v/>
      </c>
      <c r="KV1655" s="72"/>
      <c r="KW1655" s="72"/>
      <c r="KX1655" s="72" t="str">
        <f t="shared" si="3517"/>
        <v/>
      </c>
      <c r="KY1655" s="72"/>
      <c r="KZ1655" s="72"/>
      <c r="LA1655" s="72"/>
      <c r="LB1655" s="72" t="str">
        <f t="shared" si="3518"/>
        <v/>
      </c>
      <c r="LD1655" s="17" t="str">
        <f t="shared" si="3610"/>
        <v/>
      </c>
      <c r="LF1655" s="17" t="str">
        <f t="shared" si="3611"/>
        <v/>
      </c>
      <c r="LH1655" s="17" t="str">
        <f t="shared" si="3612"/>
        <v/>
      </c>
      <c r="LJ1655" s="17" t="str">
        <f t="shared" si="3613"/>
        <v/>
      </c>
      <c r="LL1655" s="17" t="str">
        <f t="shared" si="3614"/>
        <v/>
      </c>
      <c r="LN1655" s="17" t="str">
        <f t="shared" si="3615"/>
        <v/>
      </c>
      <c r="LP1655" s="17" t="str">
        <f t="shared" si="3616"/>
        <v/>
      </c>
      <c r="LR1655" s="17" t="str">
        <f t="shared" si="3617"/>
        <v/>
      </c>
      <c r="LT1655" s="17" t="str">
        <f t="shared" si="3618"/>
        <v/>
      </c>
      <c r="LV1655" s="17" t="str">
        <f t="shared" si="3619"/>
        <v/>
      </c>
      <c r="LX1655" s="17" t="str">
        <f t="shared" si="3620"/>
        <v/>
      </c>
      <c r="LZ1655" s="17" t="str">
        <f t="shared" si="3621"/>
        <v/>
      </c>
      <c r="MB1655" s="17" t="str">
        <f t="shared" si="3622"/>
        <v/>
      </c>
      <c r="MD1655" s="17" t="str">
        <f t="shared" si="3519"/>
        <v/>
      </c>
      <c r="MF1655" s="17" t="str">
        <f t="shared" si="3623"/>
        <v/>
      </c>
      <c r="MG1655" s="17"/>
      <c r="MH1655" s="17" t="str">
        <f t="shared" si="3624"/>
        <v/>
      </c>
      <c r="MI1655" s="17"/>
      <c r="MJ1655" s="17" t="str">
        <f t="shared" si="3625"/>
        <v/>
      </c>
      <c r="ML1655" s="17"/>
      <c r="MN1655" s="69">
        <f t="shared" si="3626"/>
        <v>0</v>
      </c>
      <c r="MO1655" s="21" t="str">
        <f t="shared" si="3627"/>
        <v>L</v>
      </c>
      <c r="MQ1655" s="17" t="str">
        <f t="shared" si="3520"/>
        <v/>
      </c>
      <c r="MS1655" s="17" t="str">
        <f t="shared" si="3521"/>
        <v/>
      </c>
      <c r="MU1655" s="17" t="str">
        <f t="shared" si="3522"/>
        <v/>
      </c>
      <c r="MW1655" s="17" t="str">
        <f t="shared" si="3523"/>
        <v/>
      </c>
      <c r="MY1655" s="17" t="str">
        <f t="shared" si="3524"/>
        <v/>
      </c>
      <c r="NA1655" s="17" t="str">
        <f t="shared" si="3525"/>
        <v/>
      </c>
      <c r="NC1655" s="17" t="str">
        <f t="shared" si="3526"/>
        <v/>
      </c>
      <c r="NH1655" s="18" t="str">
        <f t="shared" si="3527"/>
        <v/>
      </c>
      <c r="NI1655" s="18" t="str">
        <f t="shared" si="3528"/>
        <v/>
      </c>
      <c r="NM1655" s="18" t="str">
        <f t="shared" si="3643"/>
        <v/>
      </c>
      <c r="NN1655" s="18" t="str">
        <f t="shared" si="3642"/>
        <v/>
      </c>
      <c r="NO1655" s="21">
        <f t="shared" si="3529"/>
        <v>0</v>
      </c>
      <c r="NP1655" s="21" t="str">
        <f t="shared" si="3628"/>
        <v>L</v>
      </c>
      <c r="NX1655" s="18">
        <f t="shared" si="3629"/>
        <v>0</v>
      </c>
      <c r="NY1655" s="18">
        <f t="shared" si="3636"/>
        <v>0</v>
      </c>
      <c r="NZ1655" s="18">
        <f t="shared" si="3637"/>
        <v>0</v>
      </c>
      <c r="OA1655" s="18">
        <f t="shared" si="3638"/>
        <v>0</v>
      </c>
      <c r="OB1655" s="18">
        <f t="shared" si="3639"/>
        <v>0</v>
      </c>
      <c r="OC1655" s="18">
        <f t="shared" si="3640"/>
        <v>0</v>
      </c>
      <c r="OD1655" s="17">
        <f t="shared" si="3641"/>
        <v>0</v>
      </c>
      <c r="OE1655" s="20">
        <f t="shared" si="3506"/>
        <v>0</v>
      </c>
      <c r="OF1655" s="69" t="str">
        <f>IF(OE1655=0,"L",IF(OE1655=1,"L",IF(OE1655=2,"H",IF(OE1655=3,"H",IF(OE1655=4,"H",IF(OE1655=5,"H"))))))</f>
        <v>L</v>
      </c>
      <c r="OG1655" s="122"/>
      <c r="OH1655" s="21" t="str">
        <f t="shared" si="3635"/>
        <v>L</v>
      </c>
      <c r="OI1655" s="69" t="str">
        <f t="shared" si="3630"/>
        <v>L</v>
      </c>
      <c r="OJ1655" s="17"/>
      <c r="OL1655" s="17"/>
      <c r="OM1655" s="17"/>
      <c r="OQ1655" s="18">
        <v>0</v>
      </c>
      <c r="OS1655" s="19" t="str">
        <f>IF(OK1655="","NF",IF(OK1655=" ","NF",IF(OK1655="subsistence fisheries", "M", IF(OK1655="commercial","H",IF(OK1655="highly commercial","VH")))))</f>
        <v>NF</v>
      </c>
      <c r="OT1655" s="18">
        <v>3.61666717529297</v>
      </c>
      <c r="OU1655" s="69" t="s">
        <v>198</v>
      </c>
      <c r="OV1655" s="18">
        <v>8.8888931274414107E-2</v>
      </c>
      <c r="OW1655" s="69" t="s">
        <v>198</v>
      </c>
      <c r="OX1655" s="18">
        <v>5.4499984741210898</v>
      </c>
      <c r="OY1655" s="69" t="s">
        <v>299</v>
      </c>
      <c r="OZ1655" s="18">
        <v>22.266668701171898</v>
      </c>
      <c r="PA1655" s="69" t="s">
        <v>299</v>
      </c>
      <c r="PB1655" s="18">
        <v>1.4333328247070301</v>
      </c>
      <c r="PC1655" s="69" t="s">
        <v>198</v>
      </c>
      <c r="PD1655" s="69" t="s">
        <v>198</v>
      </c>
      <c r="PE1655" s="69" t="s">
        <v>198</v>
      </c>
      <c r="PF1655" s="18">
        <v>0.16666641235351601</v>
      </c>
      <c r="PG1655" s="69" t="s">
        <v>198</v>
      </c>
      <c r="PH1655" s="69" t="s">
        <v>198</v>
      </c>
      <c r="PI1655" s="69" t="s">
        <v>198</v>
      </c>
      <c r="PJ1655" s="18">
        <v>4.8333328247070302</v>
      </c>
      <c r="PK1655" s="69" t="s">
        <v>198</v>
      </c>
      <c r="PL1655" s="69" t="s">
        <v>198</v>
      </c>
      <c r="PM1655" s="69" t="s">
        <v>198</v>
      </c>
      <c r="PN1655" s="18">
        <v>24.1</v>
      </c>
      <c r="PO1655" s="69" t="s">
        <v>198</v>
      </c>
      <c r="PP1655" s="69" t="s">
        <v>198</v>
      </c>
      <c r="PQ1655" s="69" t="s">
        <v>198</v>
      </c>
      <c r="PR1655" s="18">
        <v>8.0106063842773398</v>
      </c>
      <c r="PS1655" s="69" t="s">
        <v>299</v>
      </c>
      <c r="PT1655" s="18">
        <v>8.8888931274414107E-2</v>
      </c>
      <c r="PU1655" s="69" t="s">
        <v>198</v>
      </c>
      <c r="PV1655" s="18">
        <v>12.477272033691399</v>
      </c>
      <c r="PW1655" s="69" t="s">
        <v>299</v>
      </c>
      <c r="PX1655" s="18">
        <v>39.25</v>
      </c>
      <c r="PY1655" s="69" t="s">
        <v>299</v>
      </c>
      <c r="PZ1655" s="18">
        <v>2.5666671752929702</v>
      </c>
      <c r="QA1655" s="69" t="s">
        <v>198</v>
      </c>
      <c r="QB1655" s="18">
        <v>0.188888549804688</v>
      </c>
      <c r="QC1655" s="69" t="s">
        <v>198</v>
      </c>
      <c r="QD1655" s="18">
        <v>5.4666671752929696</v>
      </c>
      <c r="QE1655" s="69" t="s">
        <v>299</v>
      </c>
      <c r="QF1655" s="18">
        <v>18.166662597656199</v>
      </c>
      <c r="QG1655" s="69" t="s">
        <v>198</v>
      </c>
      <c r="QH1655" s="18">
        <v>54.316666412353499</v>
      </c>
      <c r="QI1655" s="69" t="s">
        <v>198</v>
      </c>
      <c r="QJ1655" s="18">
        <v>17.566666793823199</v>
      </c>
      <c r="QK1655" s="69" t="s">
        <v>198</v>
      </c>
    </row>
    <row r="1656" spans="1:453" s="18" customFormat="1" x14ac:dyDescent="0.25">
      <c r="A1656" s="18" t="s">
        <v>127</v>
      </c>
      <c r="B1656" s="18" t="s">
        <v>128</v>
      </c>
      <c r="C1656" s="18" t="s">
        <v>129</v>
      </c>
      <c r="D1656" s="18" t="s">
        <v>1004</v>
      </c>
      <c r="E1656" s="18" t="s">
        <v>1005</v>
      </c>
      <c r="F1656" s="58" t="s">
        <v>2774</v>
      </c>
      <c r="G1656" s="18" t="s">
        <v>4693</v>
      </c>
      <c r="H1656" s="58">
        <v>70804.755395</v>
      </c>
      <c r="I1656" s="58">
        <v>973000</v>
      </c>
      <c r="J1656" s="60" t="str">
        <f t="shared" si="3530"/>
        <v>L</v>
      </c>
      <c r="K1656" s="60" t="str">
        <f t="shared" si="3531"/>
        <v>L</v>
      </c>
      <c r="L1656" s="60" t="str">
        <f t="shared" si="3532"/>
        <v>L</v>
      </c>
      <c r="M1656" s="60" t="str">
        <f t="shared" si="3533"/>
        <v>L</v>
      </c>
      <c r="N1656" s="18" t="s">
        <v>132</v>
      </c>
      <c r="O1656" s="21" t="s">
        <v>198</v>
      </c>
      <c r="T1656" s="69" t="str">
        <f t="shared" si="3534"/>
        <v>U</v>
      </c>
      <c r="U1656" s="18" t="s">
        <v>134</v>
      </c>
      <c r="V1656" s="63" t="s">
        <v>198</v>
      </c>
      <c r="X1656" s="21" t="s">
        <v>133</v>
      </c>
      <c r="Y1656" s="69" t="s">
        <v>7353</v>
      </c>
      <c r="Z1656" s="69" t="str">
        <f t="shared" si="3535"/>
        <v>U</v>
      </c>
      <c r="AA1656" s="72"/>
      <c r="AB1656" s="69" t="s">
        <v>198</v>
      </c>
      <c r="AC1656" s="34">
        <v>63</v>
      </c>
      <c r="AD1656" s="31"/>
      <c r="AE1656" s="30"/>
      <c r="AF1656" s="30"/>
      <c r="AG1656" s="31"/>
      <c r="AH1656" s="31"/>
      <c r="AI1656" s="33"/>
      <c r="AJ1656" s="33"/>
      <c r="AK1656" s="33"/>
      <c r="AL1656" s="33"/>
      <c r="AM1656" s="33"/>
      <c r="AN1656" s="222"/>
      <c r="AO1656" s="228" t="s">
        <v>133</v>
      </c>
      <c r="AP1656" s="31"/>
      <c r="AQ1656" s="31"/>
      <c r="AR1656" s="31"/>
      <c r="AS1656" s="31"/>
      <c r="AT1656" s="31"/>
      <c r="AU1656" s="31"/>
      <c r="AV1656" s="53" t="s">
        <v>299</v>
      </c>
      <c r="AW1656" s="30"/>
      <c r="AX1656" s="53" t="str">
        <f t="shared" si="3631"/>
        <v>U</v>
      </c>
      <c r="AY1656" s="31"/>
      <c r="AZ1656" s="31"/>
      <c r="BA1656" s="31"/>
      <c r="BB1656" s="31"/>
      <c r="BC1656" s="31"/>
      <c r="BD1656" s="31"/>
      <c r="BE1656" s="31"/>
      <c r="BF1656" s="31"/>
      <c r="BH1656" s="17" t="str">
        <f t="shared" si="3507"/>
        <v/>
      </c>
      <c r="BI1656" s="18" t="s">
        <v>8245</v>
      </c>
      <c r="BJ1656" s="17">
        <f t="shared" si="3507"/>
        <v>1</v>
      </c>
      <c r="BL1656" s="17" t="str">
        <f t="shared" si="3536"/>
        <v/>
      </c>
      <c r="BM1656" s="18" t="s">
        <v>8255</v>
      </c>
      <c r="BN1656" s="17">
        <f t="shared" si="3537"/>
        <v>1</v>
      </c>
      <c r="BP1656" s="17" t="str">
        <f t="shared" si="3538"/>
        <v/>
      </c>
      <c r="BR1656" s="17" t="str">
        <f t="shared" si="3539"/>
        <v/>
      </c>
      <c r="BT1656" s="17" t="str">
        <f t="shared" si="3540"/>
        <v/>
      </c>
      <c r="BV1656" s="17" t="str">
        <f t="shared" si="3541"/>
        <v/>
      </c>
      <c r="BX1656" s="17" t="str">
        <f t="shared" si="3542"/>
        <v/>
      </c>
      <c r="BZ1656" s="17" t="str">
        <f t="shared" si="3543"/>
        <v/>
      </c>
      <c r="CB1656" s="17" t="str">
        <f t="shared" si="3544"/>
        <v/>
      </c>
      <c r="CD1656" s="17" t="str">
        <f t="shared" si="3545"/>
        <v/>
      </c>
      <c r="CF1656" s="17" t="str">
        <f t="shared" si="3546"/>
        <v/>
      </c>
      <c r="CH1656" s="17" t="str">
        <f t="shared" si="3547"/>
        <v/>
      </c>
      <c r="CJ1656" s="17" t="str">
        <f t="shared" si="3548"/>
        <v/>
      </c>
      <c r="CL1656" s="17" t="str">
        <f t="shared" si="3549"/>
        <v/>
      </c>
      <c r="CN1656" s="17" t="str">
        <f t="shared" si="3550"/>
        <v/>
      </c>
      <c r="CP1656" s="17" t="str">
        <f t="shared" si="3551"/>
        <v/>
      </c>
      <c r="CR1656" s="17" t="str">
        <f t="shared" si="3552"/>
        <v/>
      </c>
      <c r="CT1656" s="17" t="str">
        <f t="shared" si="3553"/>
        <v/>
      </c>
      <c r="CV1656" s="17" t="str">
        <f t="shared" si="3554"/>
        <v/>
      </c>
      <c r="CX1656" s="17" t="str">
        <f t="shared" si="3555"/>
        <v/>
      </c>
      <c r="CZ1656" s="17" t="str">
        <f t="shared" si="3556"/>
        <v/>
      </c>
      <c r="DB1656" s="17" t="str">
        <f t="shared" si="3557"/>
        <v/>
      </c>
      <c r="DD1656" s="17" t="str">
        <f t="shared" si="3558"/>
        <v/>
      </c>
      <c r="DF1656" s="17" t="str">
        <f t="shared" si="3559"/>
        <v/>
      </c>
      <c r="DH1656" s="17" t="str">
        <f t="shared" si="3560"/>
        <v/>
      </c>
      <c r="DJ1656" s="17" t="str">
        <f t="shared" si="3561"/>
        <v/>
      </c>
      <c r="DL1656" s="17" t="str">
        <f t="shared" si="3562"/>
        <v/>
      </c>
      <c r="DN1656" s="17" t="str">
        <f t="shared" si="3563"/>
        <v/>
      </c>
      <c r="DO1656" s="18" t="s">
        <v>8248</v>
      </c>
      <c r="DP1656" s="17">
        <f t="shared" si="3564"/>
        <v>1</v>
      </c>
      <c r="DR1656" s="17" t="str">
        <f t="shared" si="3565"/>
        <v/>
      </c>
      <c r="DS1656" s="18" t="s">
        <v>8324</v>
      </c>
      <c r="DT1656" s="17">
        <f t="shared" si="3566"/>
        <v>1</v>
      </c>
      <c r="DV1656" s="17" t="str">
        <f t="shared" si="3567"/>
        <v/>
      </c>
      <c r="DW1656" s="18" t="s">
        <v>8257</v>
      </c>
      <c r="DX1656" s="17">
        <f t="shared" si="3568"/>
        <v>1</v>
      </c>
      <c r="DZ1656" s="17" t="str">
        <f t="shared" si="3569"/>
        <v/>
      </c>
      <c r="EB1656" s="17" t="str">
        <f t="shared" si="3570"/>
        <v/>
      </c>
      <c r="ED1656" s="17" t="str">
        <f t="shared" si="3571"/>
        <v/>
      </c>
      <c r="EF1656" s="17" t="str">
        <f t="shared" si="3572"/>
        <v/>
      </c>
      <c r="EH1656" s="17" t="str">
        <f t="shared" si="3573"/>
        <v/>
      </c>
      <c r="EJ1656" s="17" t="str">
        <f t="shared" si="3574"/>
        <v/>
      </c>
      <c r="EL1656" s="17" t="str">
        <f t="shared" si="3575"/>
        <v/>
      </c>
      <c r="EN1656" s="17" t="str">
        <f t="shared" si="3576"/>
        <v/>
      </c>
      <c r="EP1656" s="17" t="str">
        <f t="shared" si="3577"/>
        <v/>
      </c>
      <c r="ER1656" s="17" t="str">
        <f t="shared" si="3578"/>
        <v/>
      </c>
      <c r="ET1656" s="17" t="str">
        <f t="shared" si="3579"/>
        <v/>
      </c>
      <c r="EV1656" s="17" t="str">
        <f t="shared" si="3580"/>
        <v/>
      </c>
      <c r="EX1656" s="17" t="str">
        <f t="shared" si="3581"/>
        <v/>
      </c>
      <c r="EZ1656" s="17" t="str">
        <f t="shared" si="3582"/>
        <v/>
      </c>
      <c r="FB1656" s="17" t="str">
        <f t="shared" si="3583"/>
        <v/>
      </c>
      <c r="FD1656" s="17" t="str">
        <f t="shared" si="3584"/>
        <v/>
      </c>
      <c r="FE1656" s="17" t="s">
        <v>7353</v>
      </c>
      <c r="FF1656" s="17" t="s">
        <v>7353</v>
      </c>
      <c r="FG1656" s="17" t="s">
        <v>7353</v>
      </c>
      <c r="FH1656" s="17" t="s">
        <v>7353</v>
      </c>
      <c r="FI1656" s="17" t="s">
        <v>7353</v>
      </c>
      <c r="FJ1656" s="17" t="s">
        <v>7353</v>
      </c>
      <c r="FK1656" s="17" t="s">
        <v>7353</v>
      </c>
      <c r="FL1656" s="17" t="s">
        <v>7353</v>
      </c>
      <c r="FN1656" s="18">
        <f t="shared" si="3508"/>
        <v>0.4</v>
      </c>
      <c r="FO1656" s="18">
        <f t="shared" si="3632"/>
        <v>2</v>
      </c>
      <c r="FP1656" s="18">
        <f t="shared" si="3633"/>
        <v>5</v>
      </c>
      <c r="FQ1656" s="18">
        <f t="shared" si="3634"/>
        <v>3</v>
      </c>
      <c r="FR1656" s="18">
        <f t="shared" si="3509"/>
        <v>0.6</v>
      </c>
      <c r="FS1656" s="9" t="s">
        <v>198</v>
      </c>
      <c r="FU1656" s="21" t="s">
        <v>198</v>
      </c>
      <c r="FW1656" s="21" t="s">
        <v>198</v>
      </c>
      <c r="FX1656" s="18">
        <v>0</v>
      </c>
      <c r="FY1656" s="18">
        <v>1</v>
      </c>
      <c r="FZ1656" s="18">
        <f t="shared" si="3585"/>
        <v>1</v>
      </c>
      <c r="GA1656" s="18">
        <v>0</v>
      </c>
      <c r="GB1656" s="18">
        <v>0</v>
      </c>
      <c r="GC1656" s="18" t="s">
        <v>198</v>
      </c>
      <c r="GD1656" s="18">
        <f t="shared" si="3586"/>
        <v>0</v>
      </c>
      <c r="GE1656" s="18" t="s">
        <v>198</v>
      </c>
      <c r="GF1656" s="18">
        <f t="shared" si="3586"/>
        <v>0</v>
      </c>
      <c r="GG1656" s="18" t="s">
        <v>198</v>
      </c>
      <c r="GH1656" s="18">
        <f t="shared" si="3587"/>
        <v>0</v>
      </c>
      <c r="GI1656" s="18" t="s">
        <v>299</v>
      </c>
      <c r="GJ1656" s="18">
        <f t="shared" si="3588"/>
        <v>0</v>
      </c>
      <c r="GK1656" s="18" t="s">
        <v>299</v>
      </c>
      <c r="GL1656" s="18">
        <f t="shared" si="3588"/>
        <v>0</v>
      </c>
      <c r="GM1656" s="228" t="s">
        <v>198</v>
      </c>
      <c r="GN1656" s="18">
        <f t="shared" si="3589"/>
        <v>2</v>
      </c>
      <c r="GQ1656" s="18" t="str">
        <f t="shared" si="3510"/>
        <v>L</v>
      </c>
      <c r="GR1656" s="18">
        <f t="shared" si="3590"/>
        <v>0</v>
      </c>
      <c r="GS1656" s="18">
        <f t="shared" si="3591"/>
        <v>2</v>
      </c>
      <c r="GT1656" s="21" t="str">
        <f t="shared" si="3592"/>
        <v>L</v>
      </c>
      <c r="GZ1656" s="18" t="s">
        <v>0</v>
      </c>
      <c r="HB1656" s="21" t="s">
        <v>133</v>
      </c>
      <c r="HD1656" s="21" t="str">
        <f t="shared" si="3593"/>
        <v>L</v>
      </c>
      <c r="HF1656" s="21" t="s">
        <v>198</v>
      </c>
      <c r="HH1656" s="69" t="str">
        <f t="shared" si="3594"/>
        <v>L</v>
      </c>
      <c r="HM1656" s="18" t="s">
        <v>7353</v>
      </c>
      <c r="HN1656" s="69" t="s">
        <v>133</v>
      </c>
      <c r="HO1656" s="72"/>
      <c r="HP1656" s="72"/>
      <c r="HQ1656" s="72"/>
      <c r="HR1656" s="72"/>
      <c r="HS1656" s="72"/>
      <c r="HT1656" s="72"/>
      <c r="HU1656" s="72"/>
      <c r="HV1656" s="72"/>
      <c r="HW1656" s="72"/>
      <c r="HX1656" s="72"/>
      <c r="HY1656" s="72"/>
      <c r="IA1656" s="21" t="s">
        <v>198</v>
      </c>
      <c r="IC1656" s="21" t="s">
        <v>198</v>
      </c>
      <c r="IE1656" s="68"/>
      <c r="IF1656" s="69" t="s">
        <v>133</v>
      </c>
      <c r="II1656" s="21" t="s">
        <v>198</v>
      </c>
      <c r="IK1656" s="21" t="s">
        <v>198</v>
      </c>
      <c r="IM1656" s="21" t="s">
        <v>198</v>
      </c>
      <c r="IO1656" s="21" t="s">
        <v>198</v>
      </c>
      <c r="IQ1656" s="17" t="str">
        <f t="shared" si="3511"/>
        <v/>
      </c>
      <c r="IS1656" s="17" t="str">
        <f t="shared" si="3511"/>
        <v/>
      </c>
      <c r="IU1656" s="17" t="str">
        <f t="shared" si="3595"/>
        <v/>
      </c>
      <c r="IV1656" s="72"/>
      <c r="IW1656" s="72"/>
      <c r="IX1656" s="72"/>
      <c r="IY1656" s="72"/>
      <c r="IZ1656" s="72" t="str">
        <f t="shared" si="3512"/>
        <v/>
      </c>
      <c r="JA1656" s="72" t="str">
        <f t="shared" si="3513"/>
        <v/>
      </c>
      <c r="JB1656" s="72"/>
      <c r="JC1656" s="72" t="str">
        <f t="shared" si="3596"/>
        <v/>
      </c>
      <c r="JD1656" s="72"/>
      <c r="JE1656" s="72" t="str">
        <f t="shared" si="3597"/>
        <v/>
      </c>
      <c r="JF1656" s="72"/>
      <c r="JG1656" s="72"/>
      <c r="JH1656" s="72"/>
      <c r="JI1656" s="72" t="str">
        <f t="shared" si="3505"/>
        <v/>
      </c>
      <c r="JJ1656" s="72" t="str">
        <f t="shared" si="3514"/>
        <v/>
      </c>
      <c r="JL1656" s="17" t="str">
        <f t="shared" si="3598"/>
        <v/>
      </c>
      <c r="JN1656" s="17" t="str">
        <f t="shared" si="3599"/>
        <v/>
      </c>
      <c r="JP1656" s="17" t="str">
        <f t="shared" si="3600"/>
        <v/>
      </c>
      <c r="JR1656" s="17" t="str">
        <f t="shared" si="3601"/>
        <v/>
      </c>
      <c r="JT1656" s="17" t="str">
        <f t="shared" si="3602"/>
        <v/>
      </c>
      <c r="JV1656" s="17" t="str">
        <f t="shared" si="3603"/>
        <v/>
      </c>
      <c r="JX1656" s="17" t="str">
        <f t="shared" si="3604"/>
        <v/>
      </c>
      <c r="JY1656" s="72"/>
      <c r="JZ1656" s="72"/>
      <c r="KA1656" s="72"/>
      <c r="KB1656" s="72"/>
      <c r="KC1656" s="72"/>
      <c r="KD1656" s="72" t="str">
        <f t="shared" si="3515"/>
        <v/>
      </c>
      <c r="KE1656" s="72" t="str">
        <f t="shared" si="3516"/>
        <v/>
      </c>
      <c r="KF1656" s="72"/>
      <c r="KG1656" s="72" t="str">
        <f t="shared" si="3605"/>
        <v/>
      </c>
      <c r="KH1656" s="72"/>
      <c r="KI1656" s="72" t="str">
        <f t="shared" si="3606"/>
        <v/>
      </c>
      <c r="KJ1656" s="72"/>
      <c r="KK1656" s="72" t="str">
        <f t="shared" si="3607"/>
        <v/>
      </c>
      <c r="KL1656" s="72"/>
      <c r="KM1656" s="72"/>
      <c r="KN1656" s="72"/>
      <c r="KO1656" s="72"/>
      <c r="KP1656" s="72"/>
      <c r="KQ1656" s="72"/>
      <c r="KR1656" s="72"/>
      <c r="KS1656" s="72" t="str">
        <f t="shared" si="3608"/>
        <v/>
      </c>
      <c r="KT1656" s="72"/>
      <c r="KU1656" s="72" t="str">
        <f t="shared" si="3609"/>
        <v/>
      </c>
      <c r="KV1656" s="72"/>
      <c r="KW1656" s="72"/>
      <c r="KX1656" s="72" t="str">
        <f t="shared" si="3517"/>
        <v/>
      </c>
      <c r="KY1656" s="72"/>
      <c r="KZ1656" s="72"/>
      <c r="LA1656" s="72"/>
      <c r="LB1656" s="72" t="str">
        <f t="shared" si="3518"/>
        <v/>
      </c>
      <c r="LD1656" s="17" t="str">
        <f t="shared" si="3610"/>
        <v/>
      </c>
      <c r="LF1656" s="17" t="str">
        <f t="shared" si="3611"/>
        <v/>
      </c>
      <c r="LH1656" s="17" t="str">
        <f t="shared" si="3612"/>
        <v/>
      </c>
      <c r="LJ1656" s="17" t="str">
        <f t="shared" si="3613"/>
        <v/>
      </c>
      <c r="LL1656" s="17" t="str">
        <f t="shared" si="3614"/>
        <v/>
      </c>
      <c r="LN1656" s="17" t="str">
        <f t="shared" si="3615"/>
        <v/>
      </c>
      <c r="LP1656" s="17" t="str">
        <f t="shared" si="3616"/>
        <v/>
      </c>
      <c r="LR1656" s="17" t="str">
        <f t="shared" si="3617"/>
        <v/>
      </c>
      <c r="LT1656" s="17" t="str">
        <f t="shared" si="3618"/>
        <v/>
      </c>
      <c r="LV1656" s="17" t="str">
        <f t="shared" si="3619"/>
        <v/>
      </c>
      <c r="LX1656" s="17" t="str">
        <f t="shared" si="3620"/>
        <v/>
      </c>
      <c r="LZ1656" s="17" t="str">
        <f t="shared" si="3621"/>
        <v/>
      </c>
      <c r="MB1656" s="17" t="str">
        <f t="shared" si="3622"/>
        <v/>
      </c>
      <c r="MD1656" s="17" t="str">
        <f t="shared" si="3519"/>
        <v/>
      </c>
      <c r="MF1656" s="17" t="str">
        <f t="shared" si="3623"/>
        <v/>
      </c>
      <c r="MG1656" s="17"/>
      <c r="MH1656" s="17" t="str">
        <f t="shared" si="3624"/>
        <v/>
      </c>
      <c r="MI1656" s="17"/>
      <c r="MJ1656" s="17" t="str">
        <f t="shared" si="3625"/>
        <v/>
      </c>
      <c r="ML1656" s="17"/>
      <c r="MN1656" s="69">
        <f t="shared" si="3626"/>
        <v>0</v>
      </c>
      <c r="MO1656" s="21" t="str">
        <f t="shared" si="3627"/>
        <v>L</v>
      </c>
      <c r="MQ1656" s="17" t="str">
        <f t="shared" si="3520"/>
        <v/>
      </c>
      <c r="MS1656" s="17" t="str">
        <f t="shared" si="3521"/>
        <v/>
      </c>
      <c r="MU1656" s="17" t="str">
        <f t="shared" si="3522"/>
        <v/>
      </c>
      <c r="MW1656" s="17" t="str">
        <f t="shared" si="3523"/>
        <v/>
      </c>
      <c r="MY1656" s="17" t="str">
        <f t="shared" si="3524"/>
        <v/>
      </c>
      <c r="NA1656" s="17" t="str">
        <f t="shared" si="3525"/>
        <v/>
      </c>
      <c r="NC1656" s="17" t="str">
        <f t="shared" si="3526"/>
        <v/>
      </c>
      <c r="NH1656" s="18" t="str">
        <f t="shared" si="3527"/>
        <v/>
      </c>
      <c r="NI1656" s="18" t="str">
        <f t="shared" si="3528"/>
        <v/>
      </c>
      <c r="NM1656" s="18" t="str">
        <f t="shared" si="3643"/>
        <v/>
      </c>
      <c r="NN1656" s="18" t="str">
        <f t="shared" si="3642"/>
        <v/>
      </c>
      <c r="NO1656" s="21">
        <f t="shared" si="3529"/>
        <v>0</v>
      </c>
      <c r="NP1656" s="21" t="str">
        <f t="shared" si="3628"/>
        <v>L</v>
      </c>
      <c r="NX1656" s="18">
        <f t="shared" si="3629"/>
        <v>0</v>
      </c>
      <c r="NY1656" s="18">
        <f t="shared" si="3636"/>
        <v>0</v>
      </c>
      <c r="NZ1656" s="18">
        <f t="shared" si="3637"/>
        <v>0</v>
      </c>
      <c r="OA1656" s="18">
        <f t="shared" si="3638"/>
        <v>0</v>
      </c>
      <c r="OB1656" s="18">
        <f t="shared" si="3639"/>
        <v>0</v>
      </c>
      <c r="OC1656" s="18">
        <f t="shared" si="3640"/>
        <v>0</v>
      </c>
      <c r="OD1656" s="17">
        <f t="shared" si="3641"/>
        <v>0</v>
      </c>
      <c r="OE1656" s="20">
        <f t="shared" si="3506"/>
        <v>0</v>
      </c>
      <c r="OF1656" s="69" t="str">
        <f>IF(OE1656=0,"L",IF(OE1656=1,"L",IF(OE1656=2,"H",IF(OE1656=3,"H",IF(OE1656=4,"H",IF(OE1656=5,"H"))))))</f>
        <v>L</v>
      </c>
      <c r="OG1656" s="122"/>
      <c r="OH1656" s="21" t="str">
        <f t="shared" si="3635"/>
        <v>L</v>
      </c>
      <c r="OI1656" s="69" t="str">
        <f t="shared" si="3630"/>
        <v>L</v>
      </c>
      <c r="OJ1656" s="17"/>
      <c r="OL1656" s="17"/>
      <c r="OM1656" s="17"/>
      <c r="OQ1656" s="18">
        <v>0</v>
      </c>
      <c r="OS1656" s="19" t="str">
        <f>IF(OK1656="","NF",IF(OK1656=" ","NF",IF(OK1656="subsistence fisheries", "M", IF(OK1656="commercial","H",IF(OK1656="highly commercial","VH")))))</f>
        <v>NF</v>
      </c>
      <c r="OT1656" s="18">
        <v>0.84023778642926905</v>
      </c>
      <c r="OU1656" s="69" t="s">
        <v>198</v>
      </c>
      <c r="OV1656" s="18">
        <v>0.419841263634818</v>
      </c>
      <c r="OW1656" s="69" t="s">
        <v>198</v>
      </c>
      <c r="OX1656" s="18">
        <v>2.1585709490094902</v>
      </c>
      <c r="OY1656" s="69" t="s">
        <v>198</v>
      </c>
      <c r="OZ1656" s="18">
        <v>26.327141374860499</v>
      </c>
      <c r="PA1656" s="69" t="s">
        <v>299</v>
      </c>
      <c r="PB1656" s="18">
        <v>0.74650822230747804</v>
      </c>
      <c r="PC1656" s="69" t="s">
        <v>198</v>
      </c>
      <c r="PD1656" s="69" t="s">
        <v>198</v>
      </c>
      <c r="PE1656" s="69" t="s">
        <v>198</v>
      </c>
      <c r="PF1656" s="18">
        <v>0.396190483910697</v>
      </c>
      <c r="PG1656" s="69" t="s">
        <v>198</v>
      </c>
      <c r="PH1656" s="69" t="s">
        <v>198</v>
      </c>
      <c r="PI1656" s="69" t="s">
        <v>198</v>
      </c>
      <c r="PJ1656" s="18">
        <v>0.64476231166294595</v>
      </c>
      <c r="PK1656" s="69" t="s">
        <v>198</v>
      </c>
      <c r="PL1656" s="69" t="s">
        <v>198</v>
      </c>
      <c r="PM1656" s="69" t="s">
        <v>198</v>
      </c>
      <c r="PN1656" s="18">
        <v>28.2652377755301</v>
      </c>
      <c r="PO1656" s="69" t="s">
        <v>198</v>
      </c>
      <c r="PP1656" s="69" t="s">
        <v>299</v>
      </c>
      <c r="PQ1656" s="69" t="s">
        <v>198</v>
      </c>
      <c r="PR1656" s="18">
        <v>4.08500013078962</v>
      </c>
      <c r="PS1656" s="69" t="s">
        <v>198</v>
      </c>
      <c r="PT1656" s="18">
        <v>0.419841263634818</v>
      </c>
      <c r="PU1656" s="69" t="s">
        <v>198</v>
      </c>
      <c r="PV1656" s="18">
        <v>4.4265798950195299</v>
      </c>
      <c r="PW1656" s="69" t="s">
        <v>198</v>
      </c>
      <c r="PX1656" s="18">
        <v>45.749999040876098</v>
      </c>
      <c r="PY1656" s="69" t="s">
        <v>299</v>
      </c>
      <c r="PZ1656" s="18">
        <v>0.93214298793247796</v>
      </c>
      <c r="QA1656" s="69" t="s">
        <v>198</v>
      </c>
      <c r="QB1656" s="18">
        <v>0.29055554526192801</v>
      </c>
      <c r="QC1656" s="69" t="s">
        <v>198</v>
      </c>
      <c r="QD1656" s="18">
        <v>1.5847617013113799</v>
      </c>
      <c r="QE1656" s="69" t="s">
        <v>198</v>
      </c>
      <c r="QF1656" s="18">
        <v>21.4057128034319</v>
      </c>
      <c r="QG1656" s="69" t="s">
        <v>198</v>
      </c>
      <c r="QH1656" s="18">
        <v>39.648968244280098</v>
      </c>
      <c r="QI1656" s="69" t="s">
        <v>299</v>
      </c>
      <c r="QJ1656" s="18">
        <v>4.6841269670213999</v>
      </c>
      <c r="QK1656" s="69" t="s">
        <v>299</v>
      </c>
    </row>
    <row r="1657" spans="1:453" s="18" customFormat="1" x14ac:dyDescent="0.25">
      <c r="A1657" s="18" t="s">
        <v>127</v>
      </c>
      <c r="B1657" s="18" t="s">
        <v>128</v>
      </c>
      <c r="C1657" s="18" t="s">
        <v>129</v>
      </c>
      <c r="D1657" s="18" t="s">
        <v>1004</v>
      </c>
      <c r="E1657" s="18" t="s">
        <v>1005</v>
      </c>
      <c r="F1657" s="58" t="s">
        <v>2775</v>
      </c>
      <c r="H1657" s="58">
        <v>769.44296039999995</v>
      </c>
      <c r="I1657" s="58">
        <v>21576.481468000002</v>
      </c>
      <c r="J1657" s="60" t="str">
        <f t="shared" si="3530"/>
        <v>H</v>
      </c>
      <c r="K1657" s="60" t="str">
        <f t="shared" si="3531"/>
        <v>L</v>
      </c>
      <c r="L1657" s="60" t="str">
        <f t="shared" si="3532"/>
        <v>L</v>
      </c>
      <c r="M1657" s="60" t="str">
        <f t="shared" si="3533"/>
        <v>L</v>
      </c>
      <c r="N1657" s="18" t="s">
        <v>218</v>
      </c>
      <c r="O1657" s="21" t="s">
        <v>133</v>
      </c>
      <c r="T1657" s="69" t="str">
        <f t="shared" si="3534"/>
        <v>U</v>
      </c>
      <c r="V1657" s="63" t="s">
        <v>133</v>
      </c>
      <c r="X1657" s="21" t="s">
        <v>133</v>
      </c>
      <c r="Y1657" s="69" t="s">
        <v>7353</v>
      </c>
      <c r="Z1657" s="69" t="str">
        <f t="shared" si="3535"/>
        <v>U</v>
      </c>
      <c r="AA1657" s="72" t="s">
        <v>4600</v>
      </c>
      <c r="AB1657" s="69" t="s">
        <v>299</v>
      </c>
      <c r="AC1657" s="34">
        <v>21.47</v>
      </c>
      <c r="AD1657" s="31"/>
      <c r="AE1657" s="30"/>
      <c r="AF1657" s="30"/>
      <c r="AG1657" s="31"/>
      <c r="AH1657" s="31"/>
      <c r="AI1657" s="33"/>
      <c r="AJ1657" s="33"/>
      <c r="AK1657" s="33"/>
      <c r="AL1657" s="33"/>
      <c r="AM1657" s="33"/>
      <c r="AN1657" s="222"/>
      <c r="AO1657" s="228" t="s">
        <v>133</v>
      </c>
      <c r="AP1657" s="31"/>
      <c r="AQ1657" s="31"/>
      <c r="AR1657" s="31"/>
      <c r="AS1657" s="31"/>
      <c r="AT1657" s="31"/>
      <c r="AU1657" s="31"/>
      <c r="AV1657" s="53" t="s">
        <v>299</v>
      </c>
      <c r="AW1657" s="30"/>
      <c r="AX1657" s="53" t="str">
        <f t="shared" si="3631"/>
        <v>U</v>
      </c>
      <c r="AY1657" s="31"/>
      <c r="AZ1657" s="31"/>
      <c r="BA1657" s="31"/>
      <c r="BB1657" s="31"/>
      <c r="BC1657" s="31"/>
      <c r="BD1657" s="31"/>
      <c r="BE1657" s="31"/>
      <c r="BF1657" s="31"/>
      <c r="BH1657" s="17" t="str">
        <f t="shared" si="3507"/>
        <v/>
      </c>
      <c r="BJ1657" s="17" t="str">
        <f t="shared" si="3507"/>
        <v/>
      </c>
      <c r="BL1657" s="17" t="str">
        <f t="shared" si="3536"/>
        <v/>
      </c>
      <c r="BN1657" s="17" t="str">
        <f t="shared" si="3537"/>
        <v/>
      </c>
      <c r="BP1657" s="17" t="str">
        <f t="shared" si="3538"/>
        <v/>
      </c>
      <c r="BR1657" s="17" t="str">
        <f t="shared" si="3539"/>
        <v/>
      </c>
      <c r="BT1657" s="17" t="str">
        <f t="shared" si="3540"/>
        <v/>
      </c>
      <c r="BV1657" s="17" t="str">
        <f t="shared" si="3541"/>
        <v/>
      </c>
      <c r="BX1657" s="17" t="str">
        <f t="shared" si="3542"/>
        <v/>
      </c>
      <c r="BZ1657" s="17" t="str">
        <f t="shared" si="3543"/>
        <v/>
      </c>
      <c r="CB1657" s="17" t="str">
        <f t="shared" si="3544"/>
        <v/>
      </c>
      <c r="CD1657" s="17" t="str">
        <f t="shared" si="3545"/>
        <v/>
      </c>
      <c r="CF1657" s="17" t="str">
        <f t="shared" si="3546"/>
        <v/>
      </c>
      <c r="CH1657" s="17" t="str">
        <f t="shared" si="3547"/>
        <v/>
      </c>
      <c r="CJ1657" s="17" t="str">
        <f t="shared" si="3548"/>
        <v/>
      </c>
      <c r="CL1657" s="17" t="str">
        <f t="shared" si="3549"/>
        <v/>
      </c>
      <c r="CN1657" s="17" t="str">
        <f t="shared" si="3550"/>
        <v/>
      </c>
      <c r="CP1657" s="17" t="str">
        <f t="shared" si="3551"/>
        <v/>
      </c>
      <c r="CR1657" s="17" t="str">
        <f t="shared" si="3552"/>
        <v/>
      </c>
      <c r="CT1657" s="17" t="str">
        <f t="shared" si="3553"/>
        <v/>
      </c>
      <c r="CV1657" s="17" t="str">
        <f t="shared" si="3554"/>
        <v/>
      </c>
      <c r="CX1657" s="17" t="str">
        <f t="shared" si="3555"/>
        <v/>
      </c>
      <c r="CZ1657" s="17" t="str">
        <f t="shared" si="3556"/>
        <v/>
      </c>
      <c r="DB1657" s="17" t="str">
        <f t="shared" si="3557"/>
        <v/>
      </c>
      <c r="DD1657" s="17" t="str">
        <f t="shared" si="3558"/>
        <v/>
      </c>
      <c r="DF1657" s="17" t="str">
        <f t="shared" si="3559"/>
        <v/>
      </c>
      <c r="DH1657" s="17" t="str">
        <f t="shared" si="3560"/>
        <v/>
      </c>
      <c r="DJ1657" s="17" t="str">
        <f t="shared" si="3561"/>
        <v/>
      </c>
      <c r="DL1657" s="17" t="str">
        <f t="shared" si="3562"/>
        <v/>
      </c>
      <c r="DN1657" s="17" t="str">
        <f t="shared" si="3563"/>
        <v/>
      </c>
      <c r="DP1657" s="17" t="str">
        <f t="shared" si="3564"/>
        <v/>
      </c>
      <c r="DR1657" s="17" t="str">
        <f t="shared" si="3565"/>
        <v/>
      </c>
      <c r="DT1657" s="17" t="str">
        <f t="shared" si="3566"/>
        <v/>
      </c>
      <c r="DV1657" s="17" t="str">
        <f t="shared" si="3567"/>
        <v/>
      </c>
      <c r="DX1657" s="17" t="str">
        <f t="shared" si="3568"/>
        <v/>
      </c>
      <c r="DZ1657" s="17" t="str">
        <f t="shared" si="3569"/>
        <v/>
      </c>
      <c r="EB1657" s="17" t="str">
        <f t="shared" si="3570"/>
        <v/>
      </c>
      <c r="ED1657" s="17" t="str">
        <f t="shared" si="3571"/>
        <v/>
      </c>
      <c r="EF1657" s="17" t="str">
        <f t="shared" si="3572"/>
        <v/>
      </c>
      <c r="EH1657" s="17" t="str">
        <f t="shared" si="3573"/>
        <v/>
      </c>
      <c r="EJ1657" s="17" t="str">
        <f t="shared" si="3574"/>
        <v/>
      </c>
      <c r="EL1657" s="17" t="str">
        <f t="shared" si="3575"/>
        <v/>
      </c>
      <c r="EN1657" s="17" t="str">
        <f t="shared" si="3576"/>
        <v/>
      </c>
      <c r="EP1657" s="17" t="str">
        <f t="shared" si="3577"/>
        <v/>
      </c>
      <c r="ER1657" s="17" t="str">
        <f t="shared" si="3578"/>
        <v/>
      </c>
      <c r="ET1657" s="17" t="str">
        <f t="shared" si="3579"/>
        <v/>
      </c>
      <c r="EV1657" s="17" t="str">
        <f t="shared" si="3580"/>
        <v/>
      </c>
      <c r="EX1657" s="17" t="str">
        <f t="shared" si="3581"/>
        <v/>
      </c>
      <c r="EZ1657" s="17" t="str">
        <f t="shared" si="3582"/>
        <v/>
      </c>
      <c r="FB1657" s="17" t="str">
        <f t="shared" si="3583"/>
        <v/>
      </c>
      <c r="FD1657" s="17" t="str">
        <f t="shared" si="3584"/>
        <v/>
      </c>
      <c r="FE1657" s="17" t="s">
        <v>7353</v>
      </c>
      <c r="FF1657" s="17" t="s">
        <v>7353</v>
      </c>
      <c r="FG1657" s="17" t="s">
        <v>7353</v>
      </c>
      <c r="FH1657" s="17" t="s">
        <v>7353</v>
      </c>
      <c r="FI1657" s="17" t="s">
        <v>7353</v>
      </c>
      <c r="FJ1657" s="17" t="s">
        <v>7353</v>
      </c>
      <c r="FK1657" s="17" t="s">
        <v>7353</v>
      </c>
      <c r="FL1657" s="17" t="s">
        <v>7353</v>
      </c>
      <c r="FN1657" s="18">
        <v>0</v>
      </c>
      <c r="FO1657" s="18">
        <f t="shared" si="3632"/>
        <v>0</v>
      </c>
      <c r="FP1657" s="18">
        <f t="shared" si="3633"/>
        <v>0</v>
      </c>
      <c r="FQ1657" s="18">
        <f t="shared" si="3634"/>
        <v>0</v>
      </c>
      <c r="FR1657" s="18">
        <v>0</v>
      </c>
      <c r="FS1657" s="9" t="s">
        <v>133</v>
      </c>
      <c r="FU1657" s="21" t="s">
        <v>198</v>
      </c>
      <c r="FW1657" s="21" t="s">
        <v>198</v>
      </c>
      <c r="FX1657" s="18">
        <v>0</v>
      </c>
      <c r="FY1657" s="18">
        <v>0</v>
      </c>
      <c r="FZ1657" s="18">
        <f t="shared" si="3585"/>
        <v>0</v>
      </c>
      <c r="GA1657" s="18">
        <v>0</v>
      </c>
      <c r="GB1657" s="18">
        <v>0</v>
      </c>
      <c r="GC1657" s="18" t="s">
        <v>198</v>
      </c>
      <c r="GD1657" s="18">
        <f t="shared" si="3586"/>
        <v>0</v>
      </c>
      <c r="GE1657" s="18" t="s">
        <v>133</v>
      </c>
      <c r="GF1657" s="18">
        <f t="shared" si="3586"/>
        <v>0</v>
      </c>
      <c r="GG1657" s="18" t="s">
        <v>198</v>
      </c>
      <c r="GH1657" s="18">
        <f t="shared" si="3587"/>
        <v>0</v>
      </c>
      <c r="GI1657" s="18" t="s">
        <v>7330</v>
      </c>
      <c r="GJ1657" s="18">
        <f t="shared" si="3588"/>
        <v>0</v>
      </c>
      <c r="GK1657" s="18" t="s">
        <v>4378</v>
      </c>
      <c r="GL1657" s="18">
        <f t="shared" si="3588"/>
        <v>1</v>
      </c>
      <c r="GM1657" s="228" t="s">
        <v>198</v>
      </c>
      <c r="GN1657" s="18">
        <f t="shared" si="3589"/>
        <v>2</v>
      </c>
      <c r="GQ1657" s="18" t="str">
        <f t="shared" si="3510"/>
        <v>L</v>
      </c>
      <c r="GR1657" s="18">
        <f t="shared" si="3590"/>
        <v>0</v>
      </c>
      <c r="GS1657" s="18">
        <f t="shared" si="3591"/>
        <v>3</v>
      </c>
      <c r="GT1657" s="21" t="str">
        <f t="shared" si="3592"/>
        <v>L</v>
      </c>
      <c r="GZ1657" s="18" t="s">
        <v>0</v>
      </c>
      <c r="HB1657" s="21" t="s">
        <v>133</v>
      </c>
      <c r="HD1657" s="21" t="str">
        <f t="shared" si="3593"/>
        <v>L</v>
      </c>
      <c r="HF1657" s="21" t="s">
        <v>198</v>
      </c>
      <c r="HH1657" s="69" t="str">
        <f t="shared" si="3594"/>
        <v>L</v>
      </c>
      <c r="HM1657" s="18" t="s">
        <v>7353</v>
      </c>
      <c r="HN1657" s="69" t="s">
        <v>133</v>
      </c>
      <c r="HO1657" s="72"/>
      <c r="HP1657" s="72"/>
      <c r="HQ1657" s="72"/>
      <c r="HR1657" s="72"/>
      <c r="HS1657" s="72"/>
      <c r="HT1657" s="72"/>
      <c r="HU1657" s="72"/>
      <c r="HV1657" s="72"/>
      <c r="HW1657" s="72"/>
      <c r="HX1657" s="72"/>
      <c r="HY1657" s="72"/>
      <c r="IA1657" s="21" t="s">
        <v>198</v>
      </c>
      <c r="IC1657" s="21" t="s">
        <v>198</v>
      </c>
      <c r="IE1657" s="68"/>
      <c r="IF1657" s="69" t="s">
        <v>133</v>
      </c>
      <c r="II1657" s="21" t="s">
        <v>198</v>
      </c>
      <c r="IK1657" s="21" t="s">
        <v>198</v>
      </c>
      <c r="IM1657" s="21" t="s">
        <v>198</v>
      </c>
      <c r="IO1657" s="21" t="s">
        <v>198</v>
      </c>
      <c r="IQ1657" s="17" t="str">
        <f t="shared" si="3511"/>
        <v/>
      </c>
      <c r="IS1657" s="17" t="str">
        <f t="shared" si="3511"/>
        <v/>
      </c>
      <c r="IU1657" s="17" t="str">
        <f t="shared" si="3595"/>
        <v/>
      </c>
      <c r="IV1657" s="72"/>
      <c r="IW1657" s="72"/>
      <c r="IX1657" s="72"/>
      <c r="IY1657" s="72"/>
      <c r="IZ1657" s="72" t="str">
        <f t="shared" si="3512"/>
        <v/>
      </c>
      <c r="JA1657" s="72" t="str">
        <f t="shared" si="3513"/>
        <v/>
      </c>
      <c r="JB1657" s="72"/>
      <c r="JC1657" s="72" t="str">
        <f t="shared" si="3596"/>
        <v/>
      </c>
      <c r="JD1657" s="72"/>
      <c r="JE1657" s="72" t="str">
        <f t="shared" si="3597"/>
        <v/>
      </c>
      <c r="JF1657" s="72"/>
      <c r="JG1657" s="72"/>
      <c r="JH1657" s="72"/>
      <c r="JI1657" s="72" t="str">
        <f t="shared" si="3505"/>
        <v/>
      </c>
      <c r="JJ1657" s="72" t="str">
        <f t="shared" si="3514"/>
        <v/>
      </c>
      <c r="JL1657" s="17" t="str">
        <f t="shared" si="3598"/>
        <v/>
      </c>
      <c r="JN1657" s="17" t="str">
        <f t="shared" si="3599"/>
        <v/>
      </c>
      <c r="JP1657" s="17" t="str">
        <f t="shared" si="3600"/>
        <v/>
      </c>
      <c r="JR1657" s="17" t="str">
        <f t="shared" si="3601"/>
        <v/>
      </c>
      <c r="JT1657" s="17" t="str">
        <f t="shared" si="3602"/>
        <v/>
      </c>
      <c r="JV1657" s="17" t="str">
        <f t="shared" si="3603"/>
        <v/>
      </c>
      <c r="JX1657" s="17" t="str">
        <f t="shared" si="3604"/>
        <v/>
      </c>
      <c r="JY1657" s="72"/>
      <c r="JZ1657" s="72"/>
      <c r="KA1657" s="72"/>
      <c r="KB1657" s="72"/>
      <c r="KC1657" s="72"/>
      <c r="KD1657" s="72" t="str">
        <f t="shared" si="3515"/>
        <v/>
      </c>
      <c r="KE1657" s="72" t="str">
        <f t="shared" si="3516"/>
        <v/>
      </c>
      <c r="KF1657" s="72"/>
      <c r="KG1657" s="72" t="str">
        <f t="shared" si="3605"/>
        <v/>
      </c>
      <c r="KH1657" s="72"/>
      <c r="KI1657" s="72" t="str">
        <f t="shared" si="3606"/>
        <v/>
      </c>
      <c r="KJ1657" s="72"/>
      <c r="KK1657" s="72" t="str">
        <f t="shared" si="3607"/>
        <v/>
      </c>
      <c r="KL1657" s="72"/>
      <c r="KM1657" s="72"/>
      <c r="KN1657" s="72"/>
      <c r="KO1657" s="72"/>
      <c r="KP1657" s="72"/>
      <c r="KQ1657" s="72"/>
      <c r="KR1657" s="72"/>
      <c r="KS1657" s="72" t="str">
        <f t="shared" si="3608"/>
        <v/>
      </c>
      <c r="KT1657" s="72"/>
      <c r="KU1657" s="72" t="str">
        <f t="shared" si="3609"/>
        <v/>
      </c>
      <c r="KV1657" s="72"/>
      <c r="KW1657" s="72"/>
      <c r="KX1657" s="72" t="str">
        <f t="shared" si="3517"/>
        <v/>
      </c>
      <c r="KY1657" s="72"/>
      <c r="KZ1657" s="72"/>
      <c r="LA1657" s="72"/>
      <c r="LB1657" s="72" t="str">
        <f t="shared" si="3518"/>
        <v/>
      </c>
      <c r="LD1657" s="17" t="str">
        <f t="shared" si="3610"/>
        <v/>
      </c>
      <c r="LF1657" s="17" t="str">
        <f t="shared" si="3611"/>
        <v/>
      </c>
      <c r="LH1657" s="17" t="str">
        <f t="shared" si="3612"/>
        <v/>
      </c>
      <c r="LJ1657" s="17" t="str">
        <f t="shared" si="3613"/>
        <v/>
      </c>
      <c r="LL1657" s="17" t="str">
        <f t="shared" si="3614"/>
        <v/>
      </c>
      <c r="LN1657" s="17" t="str">
        <f t="shared" si="3615"/>
        <v/>
      </c>
      <c r="LP1657" s="17" t="str">
        <f t="shared" si="3616"/>
        <v/>
      </c>
      <c r="LR1657" s="17" t="str">
        <f t="shared" si="3617"/>
        <v/>
      </c>
      <c r="LT1657" s="17" t="str">
        <f t="shared" si="3618"/>
        <v/>
      </c>
      <c r="LV1657" s="17" t="str">
        <f t="shared" si="3619"/>
        <v/>
      </c>
      <c r="LX1657" s="17" t="str">
        <f t="shared" si="3620"/>
        <v/>
      </c>
      <c r="LZ1657" s="17" t="str">
        <f t="shared" si="3621"/>
        <v/>
      </c>
      <c r="MB1657" s="17" t="str">
        <f t="shared" si="3622"/>
        <v/>
      </c>
      <c r="MD1657" s="17" t="str">
        <f t="shared" si="3519"/>
        <v/>
      </c>
      <c r="MF1657" s="17" t="str">
        <f t="shared" si="3623"/>
        <v/>
      </c>
      <c r="MG1657" s="17"/>
      <c r="MH1657" s="17" t="str">
        <f t="shared" si="3624"/>
        <v/>
      </c>
      <c r="MI1657" s="17"/>
      <c r="MJ1657" s="17" t="str">
        <f t="shared" si="3625"/>
        <v/>
      </c>
      <c r="ML1657" s="17"/>
      <c r="MN1657" s="69">
        <f t="shared" si="3626"/>
        <v>0</v>
      </c>
      <c r="MO1657" s="21" t="str">
        <f t="shared" si="3627"/>
        <v>L</v>
      </c>
      <c r="MQ1657" s="17" t="str">
        <f t="shared" si="3520"/>
        <v/>
      </c>
      <c r="MS1657" s="17" t="str">
        <f t="shared" si="3521"/>
        <v/>
      </c>
      <c r="MU1657" s="17" t="str">
        <f t="shared" si="3522"/>
        <v/>
      </c>
      <c r="MW1657" s="17" t="str">
        <f t="shared" si="3523"/>
        <v/>
      </c>
      <c r="MY1657" s="17" t="str">
        <f t="shared" si="3524"/>
        <v/>
      </c>
      <c r="NA1657" s="17" t="str">
        <f t="shared" si="3525"/>
        <v/>
      </c>
      <c r="NC1657" s="17" t="str">
        <f t="shared" si="3526"/>
        <v/>
      </c>
      <c r="NH1657" s="18" t="str">
        <f t="shared" si="3527"/>
        <v/>
      </c>
      <c r="NI1657" s="18" t="str">
        <f t="shared" si="3528"/>
        <v/>
      </c>
      <c r="NM1657" s="18" t="str">
        <f t="shared" si="3643"/>
        <v/>
      </c>
      <c r="NN1657" s="18" t="str">
        <f t="shared" si="3642"/>
        <v/>
      </c>
      <c r="NO1657" s="21">
        <f t="shared" si="3529"/>
        <v>0</v>
      </c>
      <c r="NP1657" s="21" t="str">
        <f t="shared" si="3628"/>
        <v>L</v>
      </c>
      <c r="NX1657" s="18">
        <f t="shared" si="3629"/>
        <v>0</v>
      </c>
      <c r="NY1657" s="18">
        <f t="shared" si="3636"/>
        <v>0</v>
      </c>
      <c r="NZ1657" s="18">
        <f t="shared" si="3637"/>
        <v>0</v>
      </c>
      <c r="OA1657" s="18">
        <f t="shared" si="3638"/>
        <v>0</v>
      </c>
      <c r="OB1657" s="18">
        <f t="shared" si="3639"/>
        <v>0</v>
      </c>
      <c r="OC1657" s="18">
        <f t="shared" si="3640"/>
        <v>0</v>
      </c>
      <c r="OD1657" s="17">
        <f t="shared" si="3641"/>
        <v>0</v>
      </c>
      <c r="OE1657" s="20">
        <f t="shared" si="3506"/>
        <v>1</v>
      </c>
      <c r="OF1657" s="69" t="str">
        <f>IF(OE1657=0,"L",IF(OE1657=1,"L",IF(OE1657=2,"H",IF(OE1657=3,"H",IF(OE1657=4,"H",IF(OE1657=5,"H"))))))</f>
        <v>L</v>
      </c>
      <c r="OG1657" s="122"/>
      <c r="OH1657" s="21" t="str">
        <f t="shared" si="3635"/>
        <v>L</v>
      </c>
      <c r="OI1657" s="69" t="str">
        <f t="shared" si="3630"/>
        <v>L</v>
      </c>
      <c r="OJ1657" s="17" t="s">
        <v>4664</v>
      </c>
      <c r="OK1657" s="18" t="s">
        <v>461</v>
      </c>
      <c r="OL1657" s="17" t="s">
        <v>4662</v>
      </c>
      <c r="OM1657" s="17"/>
      <c r="OQ1657" s="18">
        <v>0</v>
      </c>
      <c r="OS1657" s="19" t="str">
        <f>IF(OK1657="","NF",IF(OK1657=" ","NF",IF(OK1657="subsistence fisheries", "M", IF(OK1657="commercial","H",IF(OK1657="highly commercial","VH")))))</f>
        <v>M</v>
      </c>
      <c r="OT1657" s="18">
        <v>5.7166679382324199</v>
      </c>
      <c r="OU1657" s="69" t="s">
        <v>299</v>
      </c>
      <c r="OV1657" s="18">
        <v>0.76111106872558598</v>
      </c>
      <c r="OW1657" s="69" t="s">
        <v>299</v>
      </c>
      <c r="OX1657" s="18">
        <v>5.7666671752929703</v>
      </c>
      <c r="OY1657" s="69" t="s">
        <v>299</v>
      </c>
      <c r="OZ1657" s="18">
        <v>23.1333312988281</v>
      </c>
      <c r="PA1657" s="69" t="s">
        <v>299</v>
      </c>
      <c r="PB1657" s="18">
        <v>5.01944427490234</v>
      </c>
      <c r="PC1657" s="69" t="s">
        <v>299</v>
      </c>
      <c r="PD1657" s="69" t="s">
        <v>299</v>
      </c>
      <c r="PE1657" s="69" t="s">
        <v>299</v>
      </c>
      <c r="PF1657" s="18">
        <v>0.49722251892089803</v>
      </c>
      <c r="PG1657" s="69" t="s">
        <v>198</v>
      </c>
      <c r="PH1657" s="69" t="s">
        <v>198</v>
      </c>
      <c r="PI1657" s="69" t="s">
        <v>198</v>
      </c>
      <c r="PJ1657" s="18">
        <v>5.0333312988281298</v>
      </c>
      <c r="PK1657" s="69" t="s">
        <v>198</v>
      </c>
      <c r="PL1657" s="69" t="s">
        <v>299</v>
      </c>
      <c r="PM1657" s="69" t="s">
        <v>198</v>
      </c>
      <c r="PN1657" s="18">
        <v>25.666665649414099</v>
      </c>
      <c r="PO1657" s="69" t="s">
        <v>198</v>
      </c>
      <c r="PP1657" s="69" t="s">
        <v>198</v>
      </c>
      <c r="PQ1657" s="69" t="s">
        <v>198</v>
      </c>
      <c r="PR1657" s="18">
        <v>5.5505043029785197</v>
      </c>
      <c r="PS1657" s="69" t="s">
        <v>299</v>
      </c>
      <c r="PT1657" s="18">
        <v>0.76111106872558598</v>
      </c>
      <c r="PU1657" s="69" t="s">
        <v>198</v>
      </c>
      <c r="PV1657" s="18">
        <v>17.174243164062499</v>
      </c>
      <c r="PW1657" s="69" t="s">
        <v>299</v>
      </c>
      <c r="PX1657" s="18">
        <v>41.033331298828102</v>
      </c>
      <c r="PY1657" s="69" t="s">
        <v>299</v>
      </c>
      <c r="PZ1657" s="18">
        <v>4.36388854980469</v>
      </c>
      <c r="QA1657" s="69" t="s">
        <v>299</v>
      </c>
      <c r="QB1657" s="18">
        <v>0.5</v>
      </c>
      <c r="QC1657" s="69" t="s">
        <v>198</v>
      </c>
      <c r="QD1657" s="18">
        <v>4.4333328247070298</v>
      </c>
      <c r="QE1657" s="69" t="s">
        <v>198</v>
      </c>
      <c r="QF1657" s="18">
        <v>19.1833282470703</v>
      </c>
      <c r="QG1657" s="69" t="s">
        <v>198</v>
      </c>
      <c r="QH1657" s="18">
        <v>50.488888549804699</v>
      </c>
      <c r="QI1657" s="69" t="s">
        <v>299</v>
      </c>
      <c r="QJ1657" s="18">
        <v>10.997222328186</v>
      </c>
      <c r="QK1657" s="69" t="s">
        <v>198</v>
      </c>
    </row>
    <row r="1658" spans="1:453" s="18" customFormat="1" x14ac:dyDescent="0.25">
      <c r="A1658" s="18" t="s">
        <v>127</v>
      </c>
      <c r="B1658" s="18" t="s">
        <v>128</v>
      </c>
      <c r="C1658" s="18" t="s">
        <v>129</v>
      </c>
      <c r="D1658" s="18" t="s">
        <v>1004</v>
      </c>
      <c r="E1658" s="18" t="s">
        <v>1005</v>
      </c>
      <c r="F1658" s="58" t="s">
        <v>2776</v>
      </c>
      <c r="G1658" s="18" t="s">
        <v>8931</v>
      </c>
      <c r="H1658" s="58">
        <v>30874.672452999999</v>
      </c>
      <c r="I1658" s="58">
        <v>1430000</v>
      </c>
      <c r="J1658" s="60" t="str">
        <f t="shared" si="3530"/>
        <v>L</v>
      </c>
      <c r="K1658" s="60" t="str">
        <f t="shared" si="3531"/>
        <v>L</v>
      </c>
      <c r="L1658" s="60" t="str">
        <f t="shared" si="3532"/>
        <v>L</v>
      </c>
      <c r="M1658" s="60" t="str">
        <f t="shared" si="3533"/>
        <v>L</v>
      </c>
      <c r="N1658" s="18" t="s">
        <v>132</v>
      </c>
      <c r="O1658" s="21" t="s">
        <v>198</v>
      </c>
      <c r="T1658" s="69" t="str">
        <f t="shared" si="3534"/>
        <v>U</v>
      </c>
      <c r="U1658" s="18" t="s">
        <v>204</v>
      </c>
      <c r="V1658" s="63" t="s">
        <v>198</v>
      </c>
      <c r="X1658" s="21" t="s">
        <v>133</v>
      </c>
      <c r="Y1658" s="69" t="s">
        <v>7353</v>
      </c>
      <c r="Z1658" s="69" t="str">
        <f t="shared" si="3535"/>
        <v>U</v>
      </c>
      <c r="AA1658" s="72"/>
      <c r="AB1658" s="69" t="s">
        <v>198</v>
      </c>
      <c r="AC1658" s="34">
        <v>100</v>
      </c>
      <c r="AD1658" s="31"/>
      <c r="AE1658" s="30"/>
      <c r="AF1658" s="30"/>
      <c r="AG1658" s="31"/>
      <c r="AH1658" s="31"/>
      <c r="AI1658" s="33"/>
      <c r="AJ1658" s="33"/>
      <c r="AK1658" s="33"/>
      <c r="AL1658" s="33"/>
      <c r="AM1658" s="33"/>
      <c r="AN1658" s="222"/>
      <c r="AO1658" s="228" t="s">
        <v>133</v>
      </c>
      <c r="AP1658" s="31"/>
      <c r="AQ1658" s="31"/>
      <c r="AR1658" s="31"/>
      <c r="AS1658" s="31"/>
      <c r="AT1658" s="31"/>
      <c r="AU1658" s="31"/>
      <c r="AV1658" s="53" t="s">
        <v>299</v>
      </c>
      <c r="AW1658" s="30"/>
      <c r="AX1658" s="53" t="str">
        <f t="shared" si="3631"/>
        <v>U</v>
      </c>
      <c r="AY1658" s="31"/>
      <c r="AZ1658" s="31"/>
      <c r="BA1658" s="31"/>
      <c r="BB1658" s="31"/>
      <c r="BC1658" s="31"/>
      <c r="BD1658" s="31"/>
      <c r="BE1658" s="31"/>
      <c r="BF1658" s="31"/>
      <c r="BH1658" s="17" t="str">
        <f t="shared" si="3507"/>
        <v/>
      </c>
      <c r="BI1658" s="18" t="s">
        <v>8245</v>
      </c>
      <c r="BJ1658" s="17">
        <f t="shared" si="3507"/>
        <v>1</v>
      </c>
      <c r="BK1658" s="18" t="s">
        <v>8246</v>
      </c>
      <c r="BL1658" s="17">
        <f t="shared" si="3536"/>
        <v>1</v>
      </c>
      <c r="BN1658" s="17" t="str">
        <f t="shared" si="3537"/>
        <v/>
      </c>
      <c r="BP1658" s="17" t="str">
        <f t="shared" si="3538"/>
        <v/>
      </c>
      <c r="BR1658" s="17" t="str">
        <f t="shared" si="3539"/>
        <v/>
      </c>
      <c r="BT1658" s="17" t="str">
        <f t="shared" si="3540"/>
        <v/>
      </c>
      <c r="BV1658" s="17" t="str">
        <f t="shared" si="3541"/>
        <v/>
      </c>
      <c r="BX1658" s="17" t="str">
        <f t="shared" si="3542"/>
        <v/>
      </c>
      <c r="BZ1658" s="17" t="str">
        <f t="shared" si="3543"/>
        <v/>
      </c>
      <c r="CB1658" s="17" t="str">
        <f t="shared" si="3544"/>
        <v/>
      </c>
      <c r="CD1658" s="17" t="str">
        <f t="shared" si="3545"/>
        <v/>
      </c>
      <c r="CF1658" s="17" t="str">
        <f t="shared" si="3546"/>
        <v/>
      </c>
      <c r="CH1658" s="17" t="str">
        <f t="shared" si="3547"/>
        <v/>
      </c>
      <c r="CJ1658" s="17" t="str">
        <f t="shared" si="3548"/>
        <v/>
      </c>
      <c r="CL1658" s="17" t="str">
        <f t="shared" si="3549"/>
        <v/>
      </c>
      <c r="CN1658" s="17" t="str">
        <f t="shared" si="3550"/>
        <v/>
      </c>
      <c r="CP1658" s="17" t="str">
        <f t="shared" si="3551"/>
        <v/>
      </c>
      <c r="CR1658" s="17" t="str">
        <f t="shared" si="3552"/>
        <v/>
      </c>
      <c r="CT1658" s="17" t="str">
        <f t="shared" si="3553"/>
        <v/>
      </c>
      <c r="CV1658" s="17" t="str">
        <f t="shared" si="3554"/>
        <v/>
      </c>
      <c r="CX1658" s="17" t="str">
        <f t="shared" si="3555"/>
        <v/>
      </c>
      <c r="CZ1658" s="17" t="str">
        <f t="shared" si="3556"/>
        <v/>
      </c>
      <c r="DB1658" s="17" t="str">
        <f t="shared" si="3557"/>
        <v/>
      </c>
      <c r="DD1658" s="17" t="str">
        <f t="shared" si="3558"/>
        <v/>
      </c>
      <c r="DF1658" s="17" t="str">
        <f t="shared" si="3559"/>
        <v/>
      </c>
      <c r="DH1658" s="17" t="str">
        <f t="shared" si="3560"/>
        <v/>
      </c>
      <c r="DJ1658" s="17" t="str">
        <f t="shared" si="3561"/>
        <v/>
      </c>
      <c r="DL1658" s="17" t="str">
        <f t="shared" si="3562"/>
        <v/>
      </c>
      <c r="DN1658" s="17" t="str">
        <f t="shared" si="3563"/>
        <v/>
      </c>
      <c r="DP1658" s="17" t="str">
        <f t="shared" si="3564"/>
        <v/>
      </c>
      <c r="DR1658" s="17" t="str">
        <f t="shared" si="3565"/>
        <v/>
      </c>
      <c r="DT1658" s="17" t="str">
        <f t="shared" si="3566"/>
        <v/>
      </c>
      <c r="DV1658" s="17" t="str">
        <f t="shared" si="3567"/>
        <v/>
      </c>
      <c r="DX1658" s="17" t="str">
        <f t="shared" si="3568"/>
        <v/>
      </c>
      <c r="DZ1658" s="17" t="str">
        <f t="shared" si="3569"/>
        <v/>
      </c>
      <c r="EB1658" s="17" t="str">
        <f t="shared" si="3570"/>
        <v/>
      </c>
      <c r="ED1658" s="17" t="str">
        <f t="shared" si="3571"/>
        <v/>
      </c>
      <c r="EF1658" s="17" t="str">
        <f t="shared" si="3572"/>
        <v/>
      </c>
      <c r="EH1658" s="17" t="str">
        <f t="shared" si="3573"/>
        <v/>
      </c>
      <c r="EJ1658" s="17" t="str">
        <f t="shared" si="3574"/>
        <v/>
      </c>
      <c r="EL1658" s="17" t="str">
        <f t="shared" si="3575"/>
        <v/>
      </c>
      <c r="EN1658" s="17" t="str">
        <f t="shared" si="3576"/>
        <v/>
      </c>
      <c r="EP1658" s="17" t="str">
        <f t="shared" si="3577"/>
        <v/>
      </c>
      <c r="ER1658" s="17" t="str">
        <f t="shared" si="3578"/>
        <v/>
      </c>
      <c r="ET1658" s="17" t="str">
        <f t="shared" si="3579"/>
        <v/>
      </c>
      <c r="EV1658" s="17" t="str">
        <f t="shared" si="3580"/>
        <v/>
      </c>
      <c r="EX1658" s="17" t="str">
        <f t="shared" si="3581"/>
        <v/>
      </c>
      <c r="EZ1658" s="17" t="str">
        <f t="shared" si="3582"/>
        <v/>
      </c>
      <c r="FB1658" s="17" t="str">
        <f t="shared" si="3583"/>
        <v/>
      </c>
      <c r="FD1658" s="17" t="str">
        <f t="shared" si="3584"/>
        <v/>
      </c>
      <c r="FE1658" s="17" t="s">
        <v>7353</v>
      </c>
      <c r="FF1658" s="17" t="s">
        <v>7353</v>
      </c>
      <c r="FG1658" s="17" t="s">
        <v>7353</v>
      </c>
      <c r="FH1658" s="17" t="s">
        <v>7353</v>
      </c>
      <c r="FI1658" s="17" t="s">
        <v>7353</v>
      </c>
      <c r="FJ1658" s="17" t="s">
        <v>7353</v>
      </c>
      <c r="FK1658" s="17" t="s">
        <v>7353</v>
      </c>
      <c r="FL1658" s="17" t="s">
        <v>7353</v>
      </c>
      <c r="FM1658" s="18" t="s">
        <v>6264</v>
      </c>
      <c r="FN1658" s="18">
        <f t="shared" si="3508"/>
        <v>1</v>
      </c>
      <c r="FO1658" s="18">
        <f t="shared" si="3632"/>
        <v>2</v>
      </c>
      <c r="FP1658" s="18">
        <f t="shared" si="3633"/>
        <v>2</v>
      </c>
      <c r="FQ1658" s="18">
        <f t="shared" si="3634"/>
        <v>0</v>
      </c>
      <c r="FR1658" s="18">
        <f t="shared" si="3509"/>
        <v>0</v>
      </c>
      <c r="FS1658" s="9" t="s">
        <v>198</v>
      </c>
      <c r="FU1658" s="21" t="s">
        <v>198</v>
      </c>
      <c r="FW1658" s="21" t="s">
        <v>198</v>
      </c>
      <c r="FX1658" s="18">
        <v>0</v>
      </c>
      <c r="FY1658" s="18">
        <v>0</v>
      </c>
      <c r="FZ1658" s="18">
        <f t="shared" si="3585"/>
        <v>0</v>
      </c>
      <c r="GA1658" s="18">
        <v>0</v>
      </c>
      <c r="GB1658" s="18">
        <v>0</v>
      </c>
      <c r="GC1658" s="18" t="s">
        <v>198</v>
      </c>
      <c r="GD1658" s="18">
        <f t="shared" si="3586"/>
        <v>0</v>
      </c>
      <c r="GE1658" s="18" t="s">
        <v>198</v>
      </c>
      <c r="GF1658" s="18">
        <f t="shared" si="3586"/>
        <v>0</v>
      </c>
      <c r="GG1658" s="18" t="s">
        <v>198</v>
      </c>
      <c r="GH1658" s="18">
        <f t="shared" si="3587"/>
        <v>0</v>
      </c>
      <c r="GI1658" s="18" t="s">
        <v>7330</v>
      </c>
      <c r="GJ1658" s="18">
        <f t="shared" si="3588"/>
        <v>0</v>
      </c>
      <c r="GK1658" s="18" t="s">
        <v>198</v>
      </c>
      <c r="GL1658" s="18">
        <f t="shared" si="3588"/>
        <v>2</v>
      </c>
      <c r="GM1658" s="228" t="s">
        <v>198</v>
      </c>
      <c r="GN1658" s="18">
        <f t="shared" si="3589"/>
        <v>2</v>
      </c>
      <c r="GQ1658" s="18" t="str">
        <f t="shared" si="3510"/>
        <v>L</v>
      </c>
      <c r="GR1658" s="18">
        <f t="shared" si="3590"/>
        <v>0</v>
      </c>
      <c r="GS1658" s="18">
        <f t="shared" si="3591"/>
        <v>4</v>
      </c>
      <c r="GT1658" s="21" t="str">
        <f t="shared" si="3592"/>
        <v>L</v>
      </c>
      <c r="GU1658" s="18" t="s">
        <v>5241</v>
      </c>
      <c r="GV1658" s="18" t="s">
        <v>165</v>
      </c>
      <c r="GW1658" s="18" t="s">
        <v>515</v>
      </c>
      <c r="GX1658" s="18" t="s">
        <v>522</v>
      </c>
      <c r="GY1658" s="18" t="s">
        <v>6800</v>
      </c>
      <c r="GZ1658" s="18" t="s">
        <v>0</v>
      </c>
      <c r="HB1658" s="21" t="s">
        <v>198</v>
      </c>
      <c r="HD1658" s="21" t="str">
        <f t="shared" si="3593"/>
        <v>L</v>
      </c>
      <c r="HF1658" s="21" t="s">
        <v>198</v>
      </c>
      <c r="HH1658" s="69" t="str">
        <f t="shared" si="3594"/>
        <v>L</v>
      </c>
      <c r="HM1658" s="18" t="s">
        <v>7353</v>
      </c>
      <c r="HN1658" s="69" t="s">
        <v>133</v>
      </c>
      <c r="HO1658" s="72"/>
      <c r="HP1658" s="72"/>
      <c r="HQ1658" s="72"/>
      <c r="HR1658" s="72"/>
      <c r="HS1658" s="72"/>
      <c r="HT1658" s="72"/>
      <c r="HU1658" s="72"/>
      <c r="HV1658" s="72"/>
      <c r="HW1658" s="72" t="s">
        <v>251</v>
      </c>
      <c r="HX1658" s="72"/>
      <c r="HY1658" s="72"/>
      <c r="IA1658" s="21" t="s">
        <v>198</v>
      </c>
      <c r="IC1658" s="21" t="s">
        <v>198</v>
      </c>
      <c r="IE1658" s="68"/>
      <c r="IF1658" s="69" t="s">
        <v>133</v>
      </c>
      <c r="IH1658" s="18" t="s">
        <v>2327</v>
      </c>
      <c r="II1658" s="21" t="s">
        <v>299</v>
      </c>
      <c r="IK1658" s="21" t="s">
        <v>198</v>
      </c>
      <c r="IM1658" s="21" t="s">
        <v>198</v>
      </c>
      <c r="IO1658" s="21" t="s">
        <v>198</v>
      </c>
      <c r="IQ1658" s="17" t="str">
        <f t="shared" si="3511"/>
        <v/>
      </c>
      <c r="IS1658" s="17" t="str">
        <f t="shared" si="3511"/>
        <v/>
      </c>
      <c r="IU1658" s="17" t="str">
        <f t="shared" si="3595"/>
        <v/>
      </c>
      <c r="IV1658" s="72"/>
      <c r="IW1658" s="72"/>
      <c r="IX1658" s="72"/>
      <c r="IY1658" s="72"/>
      <c r="IZ1658" s="72" t="str">
        <f t="shared" si="3512"/>
        <v/>
      </c>
      <c r="JA1658" s="72" t="str">
        <f t="shared" si="3513"/>
        <v/>
      </c>
      <c r="JB1658" s="72"/>
      <c r="JC1658" s="72" t="str">
        <f t="shared" si="3596"/>
        <v/>
      </c>
      <c r="JD1658" s="72"/>
      <c r="JE1658" s="72" t="str">
        <f t="shared" si="3597"/>
        <v/>
      </c>
      <c r="JF1658" s="72"/>
      <c r="JG1658" s="72"/>
      <c r="JH1658" s="72"/>
      <c r="JI1658" s="72" t="str">
        <f t="shared" si="3505"/>
        <v/>
      </c>
      <c r="JJ1658" s="72" t="str">
        <f t="shared" si="3514"/>
        <v/>
      </c>
      <c r="JL1658" s="17" t="str">
        <f t="shared" si="3598"/>
        <v/>
      </c>
      <c r="JN1658" s="17" t="str">
        <f t="shared" si="3599"/>
        <v/>
      </c>
      <c r="JP1658" s="17" t="str">
        <f t="shared" si="3600"/>
        <v/>
      </c>
      <c r="JR1658" s="17" t="str">
        <f t="shared" si="3601"/>
        <v/>
      </c>
      <c r="JT1658" s="17" t="str">
        <f t="shared" si="3602"/>
        <v/>
      </c>
      <c r="JV1658" s="17" t="str">
        <f t="shared" si="3603"/>
        <v/>
      </c>
      <c r="JX1658" s="17" t="str">
        <f t="shared" si="3604"/>
        <v/>
      </c>
      <c r="JY1658" s="72"/>
      <c r="JZ1658" s="72"/>
      <c r="KA1658" s="72"/>
      <c r="KB1658" s="72"/>
      <c r="KC1658" s="72"/>
      <c r="KD1658" s="72" t="str">
        <f t="shared" si="3515"/>
        <v/>
      </c>
      <c r="KE1658" s="72" t="str">
        <f t="shared" si="3516"/>
        <v/>
      </c>
      <c r="KF1658" s="72"/>
      <c r="KG1658" s="72" t="str">
        <f t="shared" si="3605"/>
        <v/>
      </c>
      <c r="KH1658" s="72"/>
      <c r="KI1658" s="72" t="str">
        <f t="shared" si="3606"/>
        <v/>
      </c>
      <c r="KJ1658" s="72"/>
      <c r="KK1658" s="72" t="str">
        <f t="shared" si="3607"/>
        <v/>
      </c>
      <c r="KL1658" s="72">
        <v>1</v>
      </c>
      <c r="KM1658" s="72" t="s">
        <v>149</v>
      </c>
      <c r="KN1658" s="72"/>
      <c r="KO1658" s="72"/>
      <c r="KP1658" s="72"/>
      <c r="KQ1658" s="72"/>
      <c r="KR1658" s="72"/>
      <c r="KS1658" s="72">
        <f t="shared" si="3608"/>
        <v>1</v>
      </c>
      <c r="KT1658" s="72"/>
      <c r="KU1658" s="72" t="str">
        <f t="shared" si="3609"/>
        <v/>
      </c>
      <c r="KV1658" s="72"/>
      <c r="KW1658" s="72"/>
      <c r="KX1658" s="72" t="str">
        <f t="shared" si="3517"/>
        <v/>
      </c>
      <c r="KY1658" s="72"/>
      <c r="KZ1658" s="72"/>
      <c r="LA1658" s="72"/>
      <c r="LB1658" s="72" t="str">
        <f t="shared" si="3518"/>
        <v/>
      </c>
      <c r="LC1658" s="18" t="s">
        <v>7900</v>
      </c>
      <c r="LD1658" s="17">
        <f t="shared" si="3610"/>
        <v>1</v>
      </c>
      <c r="LF1658" s="17" t="str">
        <f t="shared" si="3611"/>
        <v/>
      </c>
      <c r="LH1658" s="17" t="str">
        <f t="shared" si="3612"/>
        <v/>
      </c>
      <c r="LI1658" s="18" t="s">
        <v>7901</v>
      </c>
      <c r="LJ1658" s="17">
        <f t="shared" si="3613"/>
        <v>1</v>
      </c>
      <c r="LL1658" s="17" t="str">
        <f t="shared" si="3614"/>
        <v/>
      </c>
      <c r="LN1658" s="17" t="str">
        <f t="shared" si="3615"/>
        <v/>
      </c>
      <c r="LO1658" s="18" t="s">
        <v>7895</v>
      </c>
      <c r="LP1658" s="17">
        <f t="shared" si="3616"/>
        <v>1</v>
      </c>
      <c r="LR1658" s="17" t="str">
        <f t="shared" si="3617"/>
        <v/>
      </c>
      <c r="LT1658" s="17" t="str">
        <f t="shared" si="3618"/>
        <v/>
      </c>
      <c r="LV1658" s="17" t="str">
        <f t="shared" si="3619"/>
        <v/>
      </c>
      <c r="LX1658" s="17" t="str">
        <f t="shared" si="3620"/>
        <v/>
      </c>
      <c r="LZ1658" s="17" t="str">
        <f t="shared" si="3621"/>
        <v/>
      </c>
      <c r="MB1658" s="17" t="str">
        <f t="shared" si="3622"/>
        <v/>
      </c>
      <c r="MD1658" s="17" t="str">
        <f t="shared" si="3519"/>
        <v/>
      </c>
      <c r="MF1658" s="17" t="str">
        <f t="shared" si="3623"/>
        <v/>
      </c>
      <c r="MG1658" s="17"/>
      <c r="MH1658" s="17" t="str">
        <f t="shared" si="3624"/>
        <v/>
      </c>
      <c r="MI1658" s="17"/>
      <c r="MJ1658" s="17" t="str">
        <f t="shared" si="3625"/>
        <v/>
      </c>
      <c r="ML1658" s="17"/>
      <c r="MM1658" s="18" t="s">
        <v>162</v>
      </c>
      <c r="MN1658" s="69">
        <f t="shared" si="3626"/>
        <v>5</v>
      </c>
      <c r="MO1658" s="21" t="str">
        <f t="shared" si="3627"/>
        <v>M</v>
      </c>
      <c r="MQ1658" s="17" t="str">
        <f t="shared" si="3520"/>
        <v/>
      </c>
      <c r="MR1658" s="18" t="s">
        <v>8168</v>
      </c>
      <c r="MS1658" s="17">
        <f t="shared" si="3521"/>
        <v>1</v>
      </c>
      <c r="MU1658" s="17" t="str">
        <f t="shared" si="3522"/>
        <v/>
      </c>
      <c r="MW1658" s="17" t="str">
        <f t="shared" si="3523"/>
        <v/>
      </c>
      <c r="MY1658" s="17" t="str">
        <f t="shared" si="3524"/>
        <v/>
      </c>
      <c r="NA1658" s="17" t="str">
        <f t="shared" si="3525"/>
        <v/>
      </c>
      <c r="NC1658" s="17" t="str">
        <f t="shared" si="3526"/>
        <v/>
      </c>
      <c r="NH1658" s="18" t="str">
        <f t="shared" si="3527"/>
        <v/>
      </c>
      <c r="NI1658" s="18" t="str">
        <f t="shared" si="3528"/>
        <v/>
      </c>
      <c r="NL1658" s="18" t="s">
        <v>8169</v>
      </c>
      <c r="NM1658" s="18" t="str">
        <f t="shared" si="3643"/>
        <v/>
      </c>
      <c r="NN1658" s="18">
        <f t="shared" si="3642"/>
        <v>2</v>
      </c>
      <c r="NO1658" s="21">
        <f t="shared" si="3529"/>
        <v>3</v>
      </c>
      <c r="NP1658" s="21" t="str">
        <f t="shared" si="3628"/>
        <v>H</v>
      </c>
      <c r="NX1658" s="18">
        <f t="shared" si="3629"/>
        <v>0</v>
      </c>
      <c r="NY1658" s="18">
        <f t="shared" si="3636"/>
        <v>0</v>
      </c>
      <c r="NZ1658" s="18">
        <f t="shared" si="3637"/>
        <v>0</v>
      </c>
      <c r="OA1658" s="18">
        <f t="shared" si="3638"/>
        <v>0</v>
      </c>
      <c r="OB1658" s="18">
        <f t="shared" si="3639"/>
        <v>0</v>
      </c>
      <c r="OC1658" s="18">
        <f t="shared" si="3640"/>
        <v>0</v>
      </c>
      <c r="OD1658" s="17">
        <f t="shared" si="3641"/>
        <v>0</v>
      </c>
      <c r="OE1658" s="20">
        <f t="shared" si="3506"/>
        <v>0</v>
      </c>
      <c r="OF1658" s="69" t="str">
        <f>IF(OE1658=0,"L",IF(OE1658=1,"L",IF(OE1658=2,"H",IF(OE1658=3,"H",IF(OE1658=4,"H",IF(OE1658=5,"H"))))))</f>
        <v>L</v>
      </c>
      <c r="OG1658" s="122"/>
      <c r="OH1658" s="21" t="str">
        <f t="shared" si="3635"/>
        <v>L</v>
      </c>
      <c r="OI1658" s="69" t="str">
        <f t="shared" si="3630"/>
        <v>L</v>
      </c>
      <c r="OJ1658" s="17"/>
      <c r="OL1658" s="17"/>
      <c r="OM1658" s="17"/>
      <c r="OQ1658" s="18">
        <v>0</v>
      </c>
      <c r="OS1658" s="19" t="str">
        <f>IF(OK1658="","NF",IF(OK1658=" ","NF",IF(OK1658="subsistence fisheries", "M", IF(OK1658="commercial","H",IF(OK1658="highly commercial","VH")))))</f>
        <v>NF</v>
      </c>
      <c r="OT1658" s="18">
        <v>1.52430584399324</v>
      </c>
      <c r="OU1658" s="69" t="s">
        <v>198</v>
      </c>
      <c r="OV1658" s="18">
        <v>0.93932749409424598</v>
      </c>
      <c r="OW1658" s="69" t="s">
        <v>299</v>
      </c>
      <c r="OX1658" s="18">
        <v>1.41776334298284</v>
      </c>
      <c r="OY1658" s="69" t="s">
        <v>198</v>
      </c>
      <c r="OZ1658" s="18">
        <v>28.674340699848401</v>
      </c>
      <c r="PA1658" s="69" t="s">
        <v>299</v>
      </c>
      <c r="PB1658" s="18">
        <v>1.4318350714288299</v>
      </c>
      <c r="PC1658" s="69" t="s">
        <v>198</v>
      </c>
      <c r="PD1658" s="69" t="s">
        <v>198</v>
      </c>
      <c r="PE1658" s="69" t="s">
        <v>198</v>
      </c>
      <c r="PF1658" s="18">
        <v>1.0277778035716001</v>
      </c>
      <c r="PG1658" s="69" t="s">
        <v>299</v>
      </c>
      <c r="PH1658" s="69" t="s">
        <v>299</v>
      </c>
      <c r="PI1658" s="69" t="s">
        <v>198</v>
      </c>
      <c r="PJ1658" s="18">
        <v>1.6030704135957501</v>
      </c>
      <c r="PK1658" s="69" t="s">
        <v>198</v>
      </c>
      <c r="PL1658" s="69" t="s">
        <v>198</v>
      </c>
      <c r="PM1658" s="69" t="s">
        <v>198</v>
      </c>
      <c r="PN1658" s="18">
        <v>31.4824550026342</v>
      </c>
      <c r="PO1658" s="69" t="s">
        <v>299</v>
      </c>
      <c r="PP1658" s="69" t="s">
        <v>299</v>
      </c>
      <c r="PQ1658" s="69" t="s">
        <v>299</v>
      </c>
      <c r="PR1658" s="18">
        <v>4.82228558510542</v>
      </c>
      <c r="PS1658" s="69" t="s">
        <v>299</v>
      </c>
      <c r="PT1658" s="18">
        <v>0.93932749409424598</v>
      </c>
      <c r="PU1658" s="69" t="s">
        <v>198</v>
      </c>
      <c r="PV1658" s="18">
        <v>4.6619818524310501</v>
      </c>
      <c r="PW1658" s="69" t="s">
        <v>198</v>
      </c>
      <c r="PX1658" s="18">
        <v>50.044953597219397</v>
      </c>
      <c r="PY1658" s="69" t="s">
        <v>299</v>
      </c>
      <c r="PZ1658" s="18">
        <v>1.29824576722948</v>
      </c>
      <c r="QA1658" s="69" t="s">
        <v>198</v>
      </c>
      <c r="QB1658" s="18">
        <v>0.81012440982617795</v>
      </c>
      <c r="QC1658" s="69" t="s">
        <v>299</v>
      </c>
      <c r="QD1658" s="18">
        <v>1.28179840978823</v>
      </c>
      <c r="QE1658" s="69" t="s">
        <v>198</v>
      </c>
      <c r="QF1658" s="18">
        <v>23.539473884984101</v>
      </c>
      <c r="QG1658" s="69" t="s">
        <v>299</v>
      </c>
      <c r="QH1658" s="18">
        <v>29.003472400339</v>
      </c>
      <c r="QI1658" s="69" t="s">
        <v>299</v>
      </c>
      <c r="QJ1658" s="18">
        <v>23.216557032183601</v>
      </c>
      <c r="QK1658" s="69" t="s">
        <v>198</v>
      </c>
    </row>
    <row r="1659" spans="1:453" s="18" customFormat="1" x14ac:dyDescent="0.25">
      <c r="A1659" s="18" t="s">
        <v>127</v>
      </c>
      <c r="B1659" s="18" t="s">
        <v>128</v>
      </c>
      <c r="C1659" s="18" t="s">
        <v>129</v>
      </c>
      <c r="D1659" s="18" t="s">
        <v>1004</v>
      </c>
      <c r="E1659" s="18" t="s">
        <v>1005</v>
      </c>
      <c r="F1659" s="58" t="s">
        <v>2777</v>
      </c>
      <c r="G1659" s="18" t="s">
        <v>4693</v>
      </c>
      <c r="H1659" s="58">
        <v>350.87976800000001</v>
      </c>
      <c r="I1659" s="58">
        <v>4075.9590840000001</v>
      </c>
      <c r="J1659" s="60" t="str">
        <f t="shared" si="3530"/>
        <v>H</v>
      </c>
      <c r="K1659" s="60" t="str">
        <f t="shared" si="3531"/>
        <v>H</v>
      </c>
      <c r="L1659" s="60" t="str">
        <f t="shared" si="3532"/>
        <v>H</v>
      </c>
      <c r="M1659" s="60" t="str">
        <f t="shared" si="3533"/>
        <v>H</v>
      </c>
      <c r="N1659" s="18" t="s">
        <v>151</v>
      </c>
      <c r="O1659" s="21" t="s">
        <v>299</v>
      </c>
      <c r="T1659" s="69" t="str">
        <f t="shared" si="3534"/>
        <v>U</v>
      </c>
      <c r="U1659" s="18" t="s">
        <v>4395</v>
      </c>
      <c r="V1659" s="64" t="s">
        <v>4378</v>
      </c>
      <c r="X1659" s="21" t="s">
        <v>133</v>
      </c>
      <c r="Y1659" s="69" t="s">
        <v>7353</v>
      </c>
      <c r="Z1659" s="69" t="str">
        <f t="shared" si="3535"/>
        <v>U</v>
      </c>
      <c r="AA1659" s="72"/>
      <c r="AB1659" s="69" t="s">
        <v>198</v>
      </c>
      <c r="AC1659" s="34">
        <v>26</v>
      </c>
      <c r="AD1659" s="31"/>
      <c r="AE1659" s="30"/>
      <c r="AF1659" s="30"/>
      <c r="AG1659" s="31"/>
      <c r="AH1659" s="31"/>
      <c r="AI1659" s="33"/>
      <c r="AJ1659" s="33"/>
      <c r="AK1659" s="33"/>
      <c r="AL1659" s="33"/>
      <c r="AM1659" s="33"/>
      <c r="AN1659" s="222"/>
      <c r="AO1659" s="228" t="s">
        <v>133</v>
      </c>
      <c r="AP1659" s="31"/>
      <c r="AQ1659" s="31"/>
      <c r="AR1659" s="31"/>
      <c r="AS1659" s="31"/>
      <c r="AT1659" s="31"/>
      <c r="AU1659" s="31"/>
      <c r="AV1659" s="53" t="s">
        <v>299</v>
      </c>
      <c r="AW1659" s="30"/>
      <c r="AX1659" s="53" t="str">
        <f t="shared" si="3631"/>
        <v>U</v>
      </c>
      <c r="AY1659" s="31"/>
      <c r="AZ1659" s="31"/>
      <c r="BA1659" s="31"/>
      <c r="BB1659" s="31"/>
      <c r="BC1659" s="31"/>
      <c r="BD1659" s="31"/>
      <c r="BE1659" s="31"/>
      <c r="BF1659" s="31"/>
      <c r="BH1659" s="17" t="str">
        <f t="shared" si="3507"/>
        <v/>
      </c>
      <c r="BI1659" s="18" t="s">
        <v>8245</v>
      </c>
      <c r="BJ1659" s="17">
        <f t="shared" si="3507"/>
        <v>1</v>
      </c>
      <c r="BL1659" s="17" t="str">
        <f t="shared" si="3536"/>
        <v/>
      </c>
      <c r="BM1659" s="18" t="s">
        <v>8255</v>
      </c>
      <c r="BN1659" s="17">
        <f t="shared" si="3537"/>
        <v>1</v>
      </c>
      <c r="BP1659" s="17" t="str">
        <f t="shared" si="3538"/>
        <v/>
      </c>
      <c r="BR1659" s="17" t="str">
        <f t="shared" si="3539"/>
        <v/>
      </c>
      <c r="BT1659" s="17" t="str">
        <f t="shared" si="3540"/>
        <v/>
      </c>
      <c r="BV1659" s="17" t="str">
        <f t="shared" si="3541"/>
        <v/>
      </c>
      <c r="BX1659" s="17" t="str">
        <f t="shared" si="3542"/>
        <v/>
      </c>
      <c r="BZ1659" s="17" t="str">
        <f t="shared" si="3543"/>
        <v/>
      </c>
      <c r="CB1659" s="17" t="str">
        <f t="shared" si="3544"/>
        <v/>
      </c>
      <c r="CD1659" s="17" t="str">
        <f t="shared" si="3545"/>
        <v/>
      </c>
      <c r="CF1659" s="17" t="str">
        <f t="shared" si="3546"/>
        <v/>
      </c>
      <c r="CH1659" s="17" t="str">
        <f t="shared" si="3547"/>
        <v/>
      </c>
      <c r="CJ1659" s="17" t="str">
        <f t="shared" si="3548"/>
        <v/>
      </c>
      <c r="CL1659" s="17" t="str">
        <f t="shared" si="3549"/>
        <v/>
      </c>
      <c r="CN1659" s="17" t="str">
        <f t="shared" si="3550"/>
        <v/>
      </c>
      <c r="CP1659" s="17" t="str">
        <f t="shared" si="3551"/>
        <v/>
      </c>
      <c r="CR1659" s="17" t="str">
        <f t="shared" si="3552"/>
        <v/>
      </c>
      <c r="CT1659" s="17" t="str">
        <f t="shared" si="3553"/>
        <v/>
      </c>
      <c r="CV1659" s="17" t="str">
        <f t="shared" si="3554"/>
        <v/>
      </c>
      <c r="CX1659" s="17" t="str">
        <f t="shared" si="3555"/>
        <v/>
      </c>
      <c r="CZ1659" s="17" t="str">
        <f t="shared" si="3556"/>
        <v/>
      </c>
      <c r="DB1659" s="17" t="str">
        <f t="shared" si="3557"/>
        <v/>
      </c>
      <c r="DD1659" s="17" t="str">
        <f t="shared" si="3558"/>
        <v/>
      </c>
      <c r="DF1659" s="17" t="str">
        <f t="shared" si="3559"/>
        <v/>
      </c>
      <c r="DH1659" s="17" t="str">
        <f t="shared" si="3560"/>
        <v/>
      </c>
      <c r="DJ1659" s="17" t="str">
        <f t="shared" si="3561"/>
        <v/>
      </c>
      <c r="DL1659" s="17" t="str">
        <f t="shared" si="3562"/>
        <v/>
      </c>
      <c r="DN1659" s="17" t="str">
        <f t="shared" si="3563"/>
        <v/>
      </c>
      <c r="DO1659" s="18" t="s">
        <v>8248</v>
      </c>
      <c r="DP1659" s="17">
        <f t="shared" si="3564"/>
        <v>1</v>
      </c>
      <c r="DR1659" s="17" t="str">
        <f t="shared" si="3565"/>
        <v/>
      </c>
      <c r="DS1659" s="18" t="s">
        <v>8324</v>
      </c>
      <c r="DT1659" s="17">
        <f t="shared" si="3566"/>
        <v>1</v>
      </c>
      <c r="DV1659" s="17" t="str">
        <f t="shared" si="3567"/>
        <v/>
      </c>
      <c r="DW1659" s="18" t="s">
        <v>8257</v>
      </c>
      <c r="DX1659" s="17">
        <f t="shared" si="3568"/>
        <v>1</v>
      </c>
      <c r="DZ1659" s="17" t="str">
        <f t="shared" si="3569"/>
        <v/>
      </c>
      <c r="EB1659" s="17" t="str">
        <f t="shared" si="3570"/>
        <v/>
      </c>
      <c r="ED1659" s="17" t="str">
        <f t="shared" si="3571"/>
        <v/>
      </c>
      <c r="EF1659" s="17" t="str">
        <f t="shared" si="3572"/>
        <v/>
      </c>
      <c r="EH1659" s="17" t="str">
        <f t="shared" si="3573"/>
        <v/>
      </c>
      <c r="EJ1659" s="17" t="str">
        <f t="shared" si="3574"/>
        <v/>
      </c>
      <c r="EL1659" s="17" t="str">
        <f t="shared" si="3575"/>
        <v/>
      </c>
      <c r="EN1659" s="17" t="str">
        <f t="shared" si="3576"/>
        <v/>
      </c>
      <c r="EP1659" s="17" t="str">
        <f t="shared" si="3577"/>
        <v/>
      </c>
      <c r="ER1659" s="17" t="str">
        <f t="shared" si="3578"/>
        <v/>
      </c>
      <c r="ET1659" s="17" t="str">
        <f t="shared" si="3579"/>
        <v/>
      </c>
      <c r="EV1659" s="17" t="str">
        <f t="shared" si="3580"/>
        <v/>
      </c>
      <c r="EX1659" s="17" t="str">
        <f t="shared" si="3581"/>
        <v/>
      </c>
      <c r="EZ1659" s="17" t="str">
        <f t="shared" si="3582"/>
        <v/>
      </c>
      <c r="FB1659" s="17" t="str">
        <f t="shared" si="3583"/>
        <v/>
      </c>
      <c r="FD1659" s="17" t="str">
        <f t="shared" si="3584"/>
        <v/>
      </c>
      <c r="FE1659" s="17" t="s">
        <v>7353</v>
      </c>
      <c r="FF1659" s="17" t="s">
        <v>7353</v>
      </c>
      <c r="FG1659" s="17" t="s">
        <v>7353</v>
      </c>
      <c r="FH1659" s="17" t="s">
        <v>7353</v>
      </c>
      <c r="FI1659" s="17" t="s">
        <v>7353</v>
      </c>
      <c r="FJ1659" s="17" t="s">
        <v>7353</v>
      </c>
      <c r="FK1659" s="17" t="s">
        <v>7353</v>
      </c>
      <c r="FL1659" s="17" t="s">
        <v>7353</v>
      </c>
      <c r="FN1659" s="18">
        <f t="shared" si="3508"/>
        <v>0.4</v>
      </c>
      <c r="FO1659" s="18">
        <f t="shared" si="3632"/>
        <v>2</v>
      </c>
      <c r="FP1659" s="18">
        <f t="shared" si="3633"/>
        <v>5</v>
      </c>
      <c r="FQ1659" s="18">
        <f t="shared" si="3634"/>
        <v>3</v>
      </c>
      <c r="FR1659" s="18">
        <f t="shared" si="3509"/>
        <v>0.6</v>
      </c>
      <c r="FS1659" s="9" t="s">
        <v>198</v>
      </c>
      <c r="FU1659" s="21" t="s">
        <v>198</v>
      </c>
      <c r="FW1659" s="21" t="s">
        <v>198</v>
      </c>
      <c r="FX1659" s="18">
        <v>0</v>
      </c>
      <c r="FY1659" s="18">
        <v>1</v>
      </c>
      <c r="FZ1659" s="18">
        <f t="shared" si="3585"/>
        <v>1</v>
      </c>
      <c r="GA1659" s="18">
        <v>0</v>
      </c>
      <c r="GB1659" s="18">
        <v>0</v>
      </c>
      <c r="GC1659" s="18" t="s">
        <v>198</v>
      </c>
      <c r="GD1659" s="18">
        <f t="shared" si="3586"/>
        <v>0</v>
      </c>
      <c r="GE1659" s="18" t="s">
        <v>198</v>
      </c>
      <c r="GF1659" s="18">
        <f t="shared" si="3586"/>
        <v>0</v>
      </c>
      <c r="GG1659" s="18" t="s">
        <v>198</v>
      </c>
      <c r="GH1659" s="18">
        <f t="shared" si="3587"/>
        <v>0</v>
      </c>
      <c r="GI1659" s="18" t="s">
        <v>4378</v>
      </c>
      <c r="GJ1659" s="18">
        <f t="shared" si="3588"/>
        <v>1</v>
      </c>
      <c r="GK1659" s="18" t="s">
        <v>7330</v>
      </c>
      <c r="GL1659" s="18">
        <f t="shared" si="3588"/>
        <v>0</v>
      </c>
      <c r="GM1659" s="228" t="s">
        <v>198</v>
      </c>
      <c r="GN1659" s="18">
        <f t="shared" si="3589"/>
        <v>2</v>
      </c>
      <c r="GQ1659" s="18" t="str">
        <f t="shared" si="3510"/>
        <v>L</v>
      </c>
      <c r="GR1659" s="18">
        <f t="shared" si="3590"/>
        <v>0</v>
      </c>
      <c r="GS1659" s="18">
        <f t="shared" si="3591"/>
        <v>3</v>
      </c>
      <c r="GT1659" s="21" t="str">
        <f t="shared" si="3592"/>
        <v>L</v>
      </c>
      <c r="GZ1659" s="18" t="s">
        <v>0</v>
      </c>
      <c r="HB1659" s="21" t="s">
        <v>133</v>
      </c>
      <c r="HD1659" s="21" t="str">
        <f t="shared" si="3593"/>
        <v>L</v>
      </c>
      <c r="HF1659" s="21" t="s">
        <v>198</v>
      </c>
      <c r="HH1659" s="69" t="str">
        <f t="shared" si="3594"/>
        <v>L</v>
      </c>
      <c r="HM1659" s="18" t="s">
        <v>7353</v>
      </c>
      <c r="HN1659" s="69" t="s">
        <v>133</v>
      </c>
      <c r="HO1659" s="72"/>
      <c r="HP1659" s="72"/>
      <c r="HQ1659" s="72"/>
      <c r="HR1659" s="72"/>
      <c r="HS1659" s="72"/>
      <c r="HT1659" s="72"/>
      <c r="HU1659" s="72"/>
      <c r="HV1659" s="72"/>
      <c r="HW1659" s="72"/>
      <c r="HX1659" s="72"/>
      <c r="HY1659" s="72"/>
      <c r="IA1659" s="21" t="s">
        <v>198</v>
      </c>
      <c r="IC1659" s="21" t="s">
        <v>198</v>
      </c>
      <c r="IE1659" s="68"/>
      <c r="IF1659" s="69" t="s">
        <v>133</v>
      </c>
      <c r="II1659" s="21" t="s">
        <v>198</v>
      </c>
      <c r="IK1659" s="21" t="s">
        <v>198</v>
      </c>
      <c r="IM1659" s="21" t="s">
        <v>198</v>
      </c>
      <c r="IO1659" s="21" t="s">
        <v>198</v>
      </c>
      <c r="IQ1659" s="17" t="str">
        <f t="shared" si="3511"/>
        <v/>
      </c>
      <c r="IS1659" s="17" t="str">
        <f t="shared" si="3511"/>
        <v/>
      </c>
      <c r="IU1659" s="17" t="str">
        <f t="shared" si="3595"/>
        <v/>
      </c>
      <c r="IV1659" s="72"/>
      <c r="IW1659" s="72"/>
      <c r="IX1659" s="72"/>
      <c r="IY1659" s="72"/>
      <c r="IZ1659" s="72" t="str">
        <f t="shared" si="3512"/>
        <v/>
      </c>
      <c r="JA1659" s="72" t="str">
        <f t="shared" si="3513"/>
        <v/>
      </c>
      <c r="JB1659" s="72"/>
      <c r="JC1659" s="72" t="str">
        <f t="shared" si="3596"/>
        <v/>
      </c>
      <c r="JD1659" s="72"/>
      <c r="JE1659" s="72" t="str">
        <f t="shared" si="3597"/>
        <v/>
      </c>
      <c r="JF1659" s="72"/>
      <c r="JG1659" s="72"/>
      <c r="JH1659" s="72"/>
      <c r="JI1659" s="72" t="str">
        <f t="shared" si="3505"/>
        <v/>
      </c>
      <c r="JJ1659" s="72" t="str">
        <f t="shared" si="3514"/>
        <v/>
      </c>
      <c r="JL1659" s="17" t="str">
        <f t="shared" si="3598"/>
        <v/>
      </c>
      <c r="JM1659" s="18" t="s">
        <v>7904</v>
      </c>
      <c r="JN1659" s="17">
        <f t="shared" si="3599"/>
        <v>1</v>
      </c>
      <c r="JP1659" s="17" t="str">
        <f t="shared" si="3600"/>
        <v/>
      </c>
      <c r="JR1659" s="17" t="str">
        <f t="shared" si="3601"/>
        <v/>
      </c>
      <c r="JT1659" s="17" t="str">
        <f t="shared" si="3602"/>
        <v/>
      </c>
      <c r="JV1659" s="17" t="str">
        <f t="shared" si="3603"/>
        <v/>
      </c>
      <c r="JX1659" s="17" t="str">
        <f t="shared" si="3604"/>
        <v/>
      </c>
      <c r="JY1659" s="72"/>
      <c r="JZ1659" s="72"/>
      <c r="KA1659" s="72"/>
      <c r="KB1659" s="72"/>
      <c r="KC1659" s="72"/>
      <c r="KD1659" s="72" t="str">
        <f t="shared" si="3515"/>
        <v/>
      </c>
      <c r="KE1659" s="72" t="str">
        <f t="shared" si="3516"/>
        <v/>
      </c>
      <c r="KF1659" s="72"/>
      <c r="KG1659" s="72" t="str">
        <f t="shared" si="3605"/>
        <v/>
      </c>
      <c r="KH1659" s="72"/>
      <c r="KI1659" s="72" t="str">
        <f t="shared" si="3606"/>
        <v/>
      </c>
      <c r="KJ1659" s="72"/>
      <c r="KK1659" s="72" t="str">
        <f t="shared" si="3607"/>
        <v/>
      </c>
      <c r="KL1659" s="72"/>
      <c r="KM1659" s="72" t="s">
        <v>228</v>
      </c>
      <c r="KN1659" s="72"/>
      <c r="KO1659" s="72"/>
      <c r="KP1659" s="72"/>
      <c r="KQ1659" s="72"/>
      <c r="KR1659" s="72"/>
      <c r="KS1659" s="72">
        <f t="shared" si="3608"/>
        <v>1</v>
      </c>
      <c r="KT1659" s="72"/>
      <c r="KU1659" s="72" t="str">
        <f t="shared" si="3609"/>
        <v/>
      </c>
      <c r="KV1659" s="72"/>
      <c r="KW1659" s="72"/>
      <c r="KX1659" s="72" t="str">
        <f t="shared" si="3517"/>
        <v/>
      </c>
      <c r="KY1659" s="72"/>
      <c r="KZ1659" s="72"/>
      <c r="LA1659" s="72"/>
      <c r="LB1659" s="72" t="str">
        <f t="shared" si="3518"/>
        <v/>
      </c>
      <c r="LC1659" s="18" t="s">
        <v>7908</v>
      </c>
      <c r="LD1659" s="17">
        <f t="shared" si="3610"/>
        <v>1</v>
      </c>
      <c r="LF1659" s="17" t="str">
        <f t="shared" si="3611"/>
        <v/>
      </c>
      <c r="LH1659" s="17" t="str">
        <f t="shared" si="3612"/>
        <v/>
      </c>
      <c r="LJ1659" s="17" t="str">
        <f t="shared" si="3613"/>
        <v/>
      </c>
      <c r="LL1659" s="17" t="str">
        <f t="shared" si="3614"/>
        <v/>
      </c>
      <c r="LN1659" s="17" t="str">
        <f t="shared" si="3615"/>
        <v/>
      </c>
      <c r="LP1659" s="17" t="str">
        <f t="shared" si="3616"/>
        <v/>
      </c>
      <c r="LR1659" s="17" t="str">
        <f t="shared" si="3617"/>
        <v/>
      </c>
      <c r="LT1659" s="17" t="str">
        <f t="shared" si="3618"/>
        <v/>
      </c>
      <c r="LV1659" s="17" t="str">
        <f t="shared" si="3619"/>
        <v/>
      </c>
      <c r="LX1659" s="17" t="str">
        <f t="shared" si="3620"/>
        <v/>
      </c>
      <c r="LZ1659" s="17" t="str">
        <f t="shared" si="3621"/>
        <v/>
      </c>
      <c r="MB1659" s="17" t="str">
        <f t="shared" si="3622"/>
        <v/>
      </c>
      <c r="MD1659" s="17" t="str">
        <f t="shared" si="3519"/>
        <v/>
      </c>
      <c r="MF1659" s="17" t="str">
        <f t="shared" si="3623"/>
        <v/>
      </c>
      <c r="MG1659" s="17"/>
      <c r="MH1659" s="17" t="str">
        <f t="shared" si="3624"/>
        <v/>
      </c>
      <c r="MI1659" s="17"/>
      <c r="MJ1659" s="17" t="str">
        <f t="shared" si="3625"/>
        <v/>
      </c>
      <c r="ML1659" s="17"/>
      <c r="MN1659" s="69">
        <f t="shared" si="3626"/>
        <v>3</v>
      </c>
      <c r="MO1659" s="21" t="str">
        <f t="shared" si="3627"/>
        <v>M</v>
      </c>
      <c r="MQ1659" s="17" t="str">
        <f t="shared" si="3520"/>
        <v/>
      </c>
      <c r="MS1659" s="17" t="str">
        <f t="shared" si="3521"/>
        <v/>
      </c>
      <c r="MU1659" s="17" t="str">
        <f t="shared" si="3522"/>
        <v/>
      </c>
      <c r="MW1659" s="17" t="str">
        <f t="shared" si="3523"/>
        <v/>
      </c>
      <c r="MY1659" s="17" t="str">
        <f t="shared" si="3524"/>
        <v/>
      </c>
      <c r="NA1659" s="17" t="str">
        <f t="shared" si="3525"/>
        <v/>
      </c>
      <c r="NC1659" s="17" t="str">
        <f t="shared" si="3526"/>
        <v/>
      </c>
      <c r="NH1659" s="18" t="str">
        <f t="shared" si="3527"/>
        <v/>
      </c>
      <c r="NI1659" s="18" t="str">
        <f t="shared" si="3528"/>
        <v/>
      </c>
      <c r="NM1659" s="18" t="str">
        <f t="shared" si="3643"/>
        <v/>
      </c>
      <c r="NN1659" s="18" t="str">
        <f t="shared" si="3642"/>
        <v/>
      </c>
      <c r="NO1659" s="21">
        <f t="shared" si="3529"/>
        <v>0</v>
      </c>
      <c r="NP1659" s="21" t="str">
        <f t="shared" si="3628"/>
        <v>L</v>
      </c>
      <c r="NX1659" s="18">
        <f t="shared" si="3629"/>
        <v>0</v>
      </c>
      <c r="NY1659" s="18">
        <f t="shared" si="3636"/>
        <v>0</v>
      </c>
      <c r="NZ1659" s="18">
        <f t="shared" si="3637"/>
        <v>0</v>
      </c>
      <c r="OA1659" s="18">
        <f t="shared" si="3638"/>
        <v>0</v>
      </c>
      <c r="OB1659" s="18">
        <f t="shared" si="3639"/>
        <v>0</v>
      </c>
      <c r="OC1659" s="18">
        <f t="shared" si="3640"/>
        <v>0</v>
      </c>
      <c r="OD1659" s="17">
        <f t="shared" si="3641"/>
        <v>0</v>
      </c>
      <c r="OE1659" s="20">
        <f t="shared" si="3506"/>
        <v>0</v>
      </c>
      <c r="OF1659" s="69" t="str">
        <f>IF(OE1659=0,"L",IF(OE1659=1,"L",IF(OE1659=2,"H",IF(OE1659=3,"H",IF(OE1659=4,"H",IF(OE1659=5,"H"))))))</f>
        <v>L</v>
      </c>
      <c r="OG1659" s="122"/>
      <c r="OH1659" s="21" t="str">
        <f t="shared" si="3635"/>
        <v>L</v>
      </c>
      <c r="OI1659" s="69" t="str">
        <f t="shared" si="3630"/>
        <v>L</v>
      </c>
      <c r="OJ1659" s="17"/>
      <c r="OL1659" s="17"/>
      <c r="OM1659" s="17"/>
      <c r="OQ1659" s="18">
        <v>0</v>
      </c>
      <c r="OS1659" s="19" t="str">
        <f>IF(OK1659="","NF",IF(OK1659=" ","NF",IF(OK1659="subsistence fisheries", "M", IF(OK1659="commercial","H",IF(OK1659="highly commercial","VH")))))</f>
        <v>NF</v>
      </c>
      <c r="OT1659" s="18">
        <v>1.26574045817057</v>
      </c>
      <c r="OU1659" s="69" t="s">
        <v>198</v>
      </c>
      <c r="OV1659" s="18">
        <v>0.55555566151936897</v>
      </c>
      <c r="OW1659" s="69" t="s">
        <v>198</v>
      </c>
      <c r="OX1659" s="18">
        <v>2.27777760823568</v>
      </c>
      <c r="OY1659" s="69" t="s">
        <v>198</v>
      </c>
      <c r="OZ1659" s="18">
        <v>23.133333333333301</v>
      </c>
      <c r="PA1659" s="69" t="s">
        <v>299</v>
      </c>
      <c r="PB1659" s="18">
        <v>0.497222900390625</v>
      </c>
      <c r="PC1659" s="69" t="s">
        <v>198</v>
      </c>
      <c r="PD1659" s="69" t="s">
        <v>198</v>
      </c>
      <c r="PE1659" s="69" t="s">
        <v>198</v>
      </c>
      <c r="PF1659" s="18">
        <v>0.40740737915039099</v>
      </c>
      <c r="PG1659" s="69" t="s">
        <v>198</v>
      </c>
      <c r="PH1659" s="69" t="s">
        <v>198</v>
      </c>
      <c r="PI1659" s="69" t="s">
        <v>198</v>
      </c>
      <c r="PJ1659" s="18">
        <v>1.7833333333333301</v>
      </c>
      <c r="PK1659" s="69" t="s">
        <v>198</v>
      </c>
      <c r="PL1659" s="69" t="s">
        <v>198</v>
      </c>
      <c r="PM1659" s="69" t="s">
        <v>198</v>
      </c>
      <c r="PN1659" s="18">
        <v>25.0944417317708</v>
      </c>
      <c r="PO1659" s="69" t="s">
        <v>198</v>
      </c>
      <c r="PP1659" s="69" t="s">
        <v>198</v>
      </c>
      <c r="PQ1659" s="69" t="s">
        <v>198</v>
      </c>
      <c r="PR1659" s="18">
        <v>8.941162109375</v>
      </c>
      <c r="PS1659" s="69" t="s">
        <v>299</v>
      </c>
      <c r="PT1659" s="18">
        <v>0.55555566151936897</v>
      </c>
      <c r="PU1659" s="69" t="s">
        <v>198</v>
      </c>
      <c r="PV1659" s="18">
        <v>10.808585611979201</v>
      </c>
      <c r="PW1659" s="69" t="s">
        <v>299</v>
      </c>
      <c r="PX1659" s="18">
        <v>40.899997965494798</v>
      </c>
      <c r="PY1659" s="69" t="s">
        <v>299</v>
      </c>
      <c r="PZ1659" s="18">
        <v>0.61574096679687496</v>
      </c>
      <c r="QA1659" s="69" t="s">
        <v>198</v>
      </c>
      <c r="QB1659" s="18">
        <v>0.574073855082194</v>
      </c>
      <c r="QC1659" s="69" t="s">
        <v>198</v>
      </c>
      <c r="QD1659" s="18">
        <v>2.0499994913737001</v>
      </c>
      <c r="QE1659" s="69" t="s">
        <v>198</v>
      </c>
      <c r="QF1659" s="18">
        <v>18.855552164713501</v>
      </c>
      <c r="QG1659" s="69" t="s">
        <v>198</v>
      </c>
      <c r="QH1659" s="18">
        <v>64.980555470784495</v>
      </c>
      <c r="QI1659" s="69" t="s">
        <v>198</v>
      </c>
      <c r="QJ1659" s="18">
        <v>16.218518511454299</v>
      </c>
      <c r="QK1659" s="69" t="s">
        <v>198</v>
      </c>
    </row>
    <row r="1660" spans="1:453" s="18" customFormat="1" x14ac:dyDescent="0.25">
      <c r="A1660" s="18" t="s">
        <v>127</v>
      </c>
      <c r="B1660" s="18" t="s">
        <v>128</v>
      </c>
      <c r="C1660" s="18" t="s">
        <v>129</v>
      </c>
      <c r="D1660" s="18" t="s">
        <v>1004</v>
      </c>
      <c r="E1660" s="18" t="s">
        <v>1005</v>
      </c>
      <c r="F1660" s="58" t="s">
        <v>2778</v>
      </c>
      <c r="G1660" s="18" t="s">
        <v>8609</v>
      </c>
      <c r="H1660" s="58">
        <v>157000</v>
      </c>
      <c r="I1660" s="58">
        <v>5820000</v>
      </c>
      <c r="J1660" s="60" t="str">
        <f t="shared" si="3530"/>
        <v>L</v>
      </c>
      <c r="K1660" s="60" t="str">
        <f t="shared" si="3531"/>
        <v>L</v>
      </c>
      <c r="L1660" s="60" t="str">
        <f t="shared" si="3532"/>
        <v>L</v>
      </c>
      <c r="M1660" s="60" t="str">
        <f t="shared" si="3533"/>
        <v>L</v>
      </c>
      <c r="N1660" s="18" t="s">
        <v>132</v>
      </c>
      <c r="O1660" s="21" t="s">
        <v>198</v>
      </c>
      <c r="T1660" s="69" t="str">
        <f t="shared" si="3534"/>
        <v>U</v>
      </c>
      <c r="U1660" s="18" t="s">
        <v>134</v>
      </c>
      <c r="V1660" s="63" t="s">
        <v>198</v>
      </c>
      <c r="X1660" s="21" t="s">
        <v>133</v>
      </c>
      <c r="Y1660" s="69" t="s">
        <v>7353</v>
      </c>
      <c r="Z1660" s="69" t="str">
        <f t="shared" si="3535"/>
        <v>U</v>
      </c>
      <c r="AA1660" s="72"/>
      <c r="AB1660" s="69" t="s">
        <v>198</v>
      </c>
      <c r="AC1660" s="34">
        <v>56.5</v>
      </c>
      <c r="AD1660" s="31"/>
      <c r="AE1660" s="30"/>
      <c r="AF1660" s="30"/>
      <c r="AG1660" s="31"/>
      <c r="AH1660" s="31">
        <v>19</v>
      </c>
      <c r="AI1660" s="33">
        <v>19</v>
      </c>
      <c r="AJ1660" s="33"/>
      <c r="AK1660" s="33"/>
      <c r="AL1660" s="33"/>
      <c r="AM1660" s="33"/>
      <c r="AN1660" s="222"/>
      <c r="AO1660" s="228" t="s">
        <v>133</v>
      </c>
      <c r="AP1660" s="31"/>
      <c r="AQ1660" s="31"/>
      <c r="AR1660" s="31"/>
      <c r="AS1660" s="31"/>
      <c r="AT1660" s="31"/>
      <c r="AU1660" s="31">
        <v>24.3</v>
      </c>
      <c r="AV1660" s="53" t="s">
        <v>198</v>
      </c>
      <c r="AW1660" s="30"/>
      <c r="AX1660" s="53" t="str">
        <f t="shared" si="3631"/>
        <v>U</v>
      </c>
      <c r="AY1660" s="31"/>
      <c r="AZ1660" s="31"/>
      <c r="BA1660" s="31"/>
      <c r="BB1660" s="31"/>
      <c r="BC1660" s="31"/>
      <c r="BD1660" s="31"/>
      <c r="BE1660" s="31"/>
      <c r="BF1660" s="31"/>
      <c r="BH1660" s="17" t="str">
        <f t="shared" si="3507"/>
        <v/>
      </c>
      <c r="BI1660" s="18" t="s">
        <v>8245</v>
      </c>
      <c r="BJ1660" s="17">
        <f t="shared" si="3507"/>
        <v>1</v>
      </c>
      <c r="BK1660" s="18" t="s">
        <v>8365</v>
      </c>
      <c r="BL1660" s="17">
        <f t="shared" si="3536"/>
        <v>1</v>
      </c>
      <c r="BN1660" s="17" t="str">
        <f t="shared" si="3537"/>
        <v/>
      </c>
      <c r="BP1660" s="17" t="str">
        <f t="shared" si="3538"/>
        <v/>
      </c>
      <c r="BR1660" s="17" t="str">
        <f t="shared" si="3539"/>
        <v/>
      </c>
      <c r="BT1660" s="17" t="str">
        <f t="shared" si="3540"/>
        <v/>
      </c>
      <c r="BV1660" s="17" t="str">
        <f t="shared" si="3541"/>
        <v/>
      </c>
      <c r="BX1660" s="17" t="str">
        <f t="shared" si="3542"/>
        <v/>
      </c>
      <c r="BZ1660" s="17" t="str">
        <f t="shared" si="3543"/>
        <v/>
      </c>
      <c r="CB1660" s="17" t="str">
        <f t="shared" si="3544"/>
        <v/>
      </c>
      <c r="CD1660" s="17" t="str">
        <f t="shared" si="3545"/>
        <v/>
      </c>
      <c r="CF1660" s="17" t="str">
        <f t="shared" si="3546"/>
        <v/>
      </c>
      <c r="CH1660" s="17" t="str">
        <f t="shared" si="3547"/>
        <v/>
      </c>
      <c r="CJ1660" s="17" t="str">
        <f t="shared" si="3548"/>
        <v/>
      </c>
      <c r="CL1660" s="17" t="str">
        <f t="shared" si="3549"/>
        <v/>
      </c>
      <c r="CN1660" s="17" t="str">
        <f t="shared" si="3550"/>
        <v/>
      </c>
      <c r="CP1660" s="17" t="str">
        <f t="shared" si="3551"/>
        <v/>
      </c>
      <c r="CR1660" s="17" t="str">
        <f t="shared" si="3552"/>
        <v/>
      </c>
      <c r="CT1660" s="17" t="str">
        <f t="shared" si="3553"/>
        <v/>
      </c>
      <c r="CV1660" s="17" t="str">
        <f t="shared" si="3554"/>
        <v/>
      </c>
      <c r="CX1660" s="17" t="str">
        <f t="shared" si="3555"/>
        <v/>
      </c>
      <c r="CZ1660" s="17" t="str">
        <f t="shared" si="3556"/>
        <v/>
      </c>
      <c r="DB1660" s="17" t="str">
        <f t="shared" si="3557"/>
        <v/>
      </c>
      <c r="DD1660" s="17" t="str">
        <f t="shared" si="3558"/>
        <v/>
      </c>
      <c r="DF1660" s="17" t="str">
        <f t="shared" si="3559"/>
        <v/>
      </c>
      <c r="DH1660" s="17" t="str">
        <f t="shared" si="3560"/>
        <v/>
      </c>
      <c r="DJ1660" s="17" t="str">
        <f t="shared" si="3561"/>
        <v/>
      </c>
      <c r="DL1660" s="17" t="str">
        <f t="shared" si="3562"/>
        <v/>
      </c>
      <c r="DN1660" s="17" t="str">
        <f t="shared" si="3563"/>
        <v/>
      </c>
      <c r="DO1660" s="18" t="s">
        <v>8256</v>
      </c>
      <c r="DP1660" s="17">
        <f t="shared" si="3564"/>
        <v>1</v>
      </c>
      <c r="DR1660" s="17" t="str">
        <f t="shared" si="3565"/>
        <v/>
      </c>
      <c r="DT1660" s="17" t="str">
        <f t="shared" si="3566"/>
        <v/>
      </c>
      <c r="DU1660" s="18" t="s">
        <v>8350</v>
      </c>
      <c r="DV1660" s="17">
        <f t="shared" si="3567"/>
        <v>1</v>
      </c>
      <c r="DX1660" s="17" t="str">
        <f t="shared" si="3568"/>
        <v/>
      </c>
      <c r="DZ1660" s="17" t="str">
        <f t="shared" si="3569"/>
        <v/>
      </c>
      <c r="EB1660" s="17" t="str">
        <f t="shared" si="3570"/>
        <v/>
      </c>
      <c r="ED1660" s="17" t="str">
        <f t="shared" si="3571"/>
        <v/>
      </c>
      <c r="EF1660" s="17" t="str">
        <f t="shared" si="3572"/>
        <v/>
      </c>
      <c r="EH1660" s="17" t="str">
        <f t="shared" si="3573"/>
        <v/>
      </c>
      <c r="EJ1660" s="17" t="str">
        <f t="shared" si="3574"/>
        <v/>
      </c>
      <c r="EL1660" s="17" t="str">
        <f t="shared" si="3575"/>
        <v/>
      </c>
      <c r="EN1660" s="17" t="str">
        <f t="shared" si="3576"/>
        <v/>
      </c>
      <c r="EP1660" s="17" t="str">
        <f t="shared" si="3577"/>
        <v/>
      </c>
      <c r="ER1660" s="17" t="str">
        <f t="shared" si="3578"/>
        <v/>
      </c>
      <c r="ET1660" s="17" t="str">
        <f t="shared" si="3579"/>
        <v/>
      </c>
      <c r="EV1660" s="17" t="str">
        <f t="shared" si="3580"/>
        <v/>
      </c>
      <c r="EX1660" s="17" t="str">
        <f t="shared" si="3581"/>
        <v/>
      </c>
      <c r="EZ1660" s="17" t="str">
        <f t="shared" si="3582"/>
        <v/>
      </c>
      <c r="FB1660" s="17" t="str">
        <f t="shared" si="3583"/>
        <v/>
      </c>
      <c r="FD1660" s="17" t="str">
        <f t="shared" si="3584"/>
        <v/>
      </c>
      <c r="FE1660" s="17" t="s">
        <v>7353</v>
      </c>
      <c r="FF1660" s="17" t="s">
        <v>7353</v>
      </c>
      <c r="FG1660" s="17" t="s">
        <v>7353</v>
      </c>
      <c r="FH1660" s="17" t="s">
        <v>7353</v>
      </c>
      <c r="FI1660" s="17" t="s">
        <v>7353</v>
      </c>
      <c r="FJ1660" s="17" t="s">
        <v>7353</v>
      </c>
      <c r="FK1660" s="17" t="s">
        <v>7353</v>
      </c>
      <c r="FL1660" s="17" t="s">
        <v>7353</v>
      </c>
      <c r="FN1660" s="18">
        <f t="shared" si="3508"/>
        <v>0.5</v>
      </c>
      <c r="FO1660" s="18">
        <f t="shared" si="3632"/>
        <v>2</v>
      </c>
      <c r="FP1660" s="18">
        <f t="shared" si="3633"/>
        <v>4</v>
      </c>
      <c r="FQ1660" s="18">
        <f t="shared" si="3634"/>
        <v>2</v>
      </c>
      <c r="FR1660" s="18">
        <f t="shared" si="3509"/>
        <v>0.5</v>
      </c>
      <c r="FS1660" s="9" t="s">
        <v>198</v>
      </c>
      <c r="FU1660" s="21" t="s">
        <v>198</v>
      </c>
      <c r="FW1660" s="21" t="s">
        <v>198</v>
      </c>
      <c r="FX1660" s="18">
        <v>0</v>
      </c>
      <c r="FY1660" s="18">
        <v>0</v>
      </c>
      <c r="FZ1660" s="18">
        <f t="shared" si="3585"/>
        <v>1</v>
      </c>
      <c r="GA1660" s="18">
        <v>0</v>
      </c>
      <c r="GB1660" s="18">
        <v>0</v>
      </c>
      <c r="GC1660" s="18" t="s">
        <v>198</v>
      </c>
      <c r="GD1660" s="18">
        <f t="shared" si="3586"/>
        <v>0</v>
      </c>
      <c r="GE1660" s="18" t="s">
        <v>198</v>
      </c>
      <c r="GF1660" s="18">
        <f t="shared" si="3586"/>
        <v>0</v>
      </c>
      <c r="GG1660" s="18" t="s">
        <v>198</v>
      </c>
      <c r="GH1660" s="18">
        <f t="shared" si="3587"/>
        <v>0</v>
      </c>
      <c r="GI1660" s="18" t="s">
        <v>4378</v>
      </c>
      <c r="GJ1660" s="18">
        <f t="shared" si="3588"/>
        <v>1</v>
      </c>
      <c r="GK1660" s="18" t="s">
        <v>198</v>
      </c>
      <c r="GL1660" s="18">
        <f t="shared" si="3588"/>
        <v>2</v>
      </c>
      <c r="GM1660" s="228" t="s">
        <v>198</v>
      </c>
      <c r="GN1660" s="18">
        <f t="shared" si="3589"/>
        <v>2</v>
      </c>
      <c r="GQ1660" s="18" t="str">
        <f t="shared" si="3510"/>
        <v>L</v>
      </c>
      <c r="GR1660" s="18">
        <f t="shared" si="3590"/>
        <v>0</v>
      </c>
      <c r="GS1660" s="18">
        <f t="shared" si="3591"/>
        <v>5</v>
      </c>
      <c r="GT1660" s="21" t="str">
        <f t="shared" si="3592"/>
        <v>L</v>
      </c>
      <c r="GZ1660" s="18" t="s">
        <v>0</v>
      </c>
      <c r="HB1660" s="21" t="s">
        <v>198</v>
      </c>
      <c r="HD1660" s="21" t="str">
        <f t="shared" si="3593"/>
        <v>L</v>
      </c>
      <c r="HF1660" s="21" t="s">
        <v>198</v>
      </c>
      <c r="HH1660" s="69" t="str">
        <f t="shared" si="3594"/>
        <v>L</v>
      </c>
      <c r="HM1660" s="18" t="s">
        <v>2605</v>
      </c>
      <c r="HN1660" s="69" t="s">
        <v>299</v>
      </c>
      <c r="HO1660" s="72"/>
      <c r="HP1660" s="72"/>
      <c r="HQ1660" s="72"/>
      <c r="HR1660" s="72"/>
      <c r="HS1660" s="72"/>
      <c r="HT1660" s="72"/>
      <c r="HU1660" s="72"/>
      <c r="HV1660" s="72"/>
      <c r="HW1660" s="72"/>
      <c r="HX1660" s="72"/>
      <c r="HY1660" s="72"/>
      <c r="IA1660" s="21" t="s">
        <v>198</v>
      </c>
      <c r="IC1660" s="21" t="s">
        <v>198</v>
      </c>
      <c r="IE1660" s="68"/>
      <c r="IF1660" s="69" t="s">
        <v>133</v>
      </c>
      <c r="IG1660" s="18" t="s">
        <v>485</v>
      </c>
      <c r="IH1660" s="18" t="s">
        <v>9249</v>
      </c>
      <c r="II1660" s="21" t="s">
        <v>299</v>
      </c>
      <c r="IK1660" s="21" t="s">
        <v>198</v>
      </c>
      <c r="IM1660" s="21" t="s">
        <v>198</v>
      </c>
      <c r="IO1660" s="21" t="s">
        <v>198</v>
      </c>
      <c r="IQ1660" s="17" t="str">
        <f t="shared" si="3511"/>
        <v/>
      </c>
      <c r="IS1660" s="17" t="str">
        <f t="shared" si="3511"/>
        <v/>
      </c>
      <c r="IU1660" s="17" t="str">
        <f t="shared" si="3595"/>
        <v/>
      </c>
      <c r="IV1660" s="72"/>
      <c r="IW1660" s="72"/>
      <c r="IX1660" s="72"/>
      <c r="IY1660" s="72"/>
      <c r="IZ1660" s="72" t="str">
        <f t="shared" si="3512"/>
        <v/>
      </c>
      <c r="JA1660" s="72" t="str">
        <f t="shared" si="3513"/>
        <v/>
      </c>
      <c r="JB1660" s="72"/>
      <c r="JC1660" s="72" t="str">
        <f t="shared" si="3596"/>
        <v/>
      </c>
      <c r="JD1660" s="72"/>
      <c r="JE1660" s="72" t="str">
        <f t="shared" si="3597"/>
        <v/>
      </c>
      <c r="JF1660" s="72"/>
      <c r="JG1660" s="72"/>
      <c r="JH1660" s="72"/>
      <c r="JI1660" s="72" t="str">
        <f t="shared" si="3505"/>
        <v/>
      </c>
      <c r="JJ1660" s="72" t="str">
        <f t="shared" si="3514"/>
        <v/>
      </c>
      <c r="JL1660" s="17" t="str">
        <f t="shared" si="3598"/>
        <v/>
      </c>
      <c r="JN1660" s="17" t="str">
        <f t="shared" si="3599"/>
        <v/>
      </c>
      <c r="JP1660" s="17" t="str">
        <f t="shared" si="3600"/>
        <v/>
      </c>
      <c r="JR1660" s="17" t="str">
        <f t="shared" si="3601"/>
        <v/>
      </c>
      <c r="JT1660" s="17" t="str">
        <f t="shared" si="3602"/>
        <v/>
      </c>
      <c r="JV1660" s="17" t="str">
        <f t="shared" si="3603"/>
        <v/>
      </c>
      <c r="JX1660" s="17" t="str">
        <f t="shared" si="3604"/>
        <v/>
      </c>
      <c r="JY1660" s="72"/>
      <c r="JZ1660" s="72"/>
      <c r="KA1660" s="72"/>
      <c r="KB1660" s="72"/>
      <c r="KC1660" s="72"/>
      <c r="KD1660" s="72" t="str">
        <f t="shared" si="3515"/>
        <v/>
      </c>
      <c r="KE1660" s="72" t="str">
        <f t="shared" si="3516"/>
        <v/>
      </c>
      <c r="KF1660" s="72"/>
      <c r="KG1660" s="72" t="str">
        <f t="shared" si="3605"/>
        <v/>
      </c>
      <c r="KH1660" s="72"/>
      <c r="KI1660" s="72" t="str">
        <f t="shared" si="3606"/>
        <v/>
      </c>
      <c r="KJ1660" s="72"/>
      <c r="KK1660" s="72" t="str">
        <f t="shared" si="3607"/>
        <v/>
      </c>
      <c r="KL1660" s="72"/>
      <c r="KM1660" s="72"/>
      <c r="KN1660" s="72"/>
      <c r="KO1660" s="72"/>
      <c r="KP1660" s="72"/>
      <c r="KQ1660" s="72"/>
      <c r="KR1660" s="72"/>
      <c r="KS1660" s="72" t="str">
        <f t="shared" si="3608"/>
        <v/>
      </c>
      <c r="KT1660" s="72"/>
      <c r="KU1660" s="72" t="str">
        <f t="shared" si="3609"/>
        <v/>
      </c>
      <c r="KV1660" s="72"/>
      <c r="KW1660" s="72"/>
      <c r="KX1660" s="72" t="str">
        <f t="shared" si="3517"/>
        <v/>
      </c>
      <c r="KY1660" s="72"/>
      <c r="KZ1660" s="72"/>
      <c r="LA1660" s="72"/>
      <c r="LB1660" s="72" t="str">
        <f t="shared" si="3518"/>
        <v/>
      </c>
      <c r="LD1660" s="17" t="str">
        <f t="shared" si="3610"/>
        <v/>
      </c>
      <c r="LF1660" s="17" t="str">
        <f t="shared" si="3611"/>
        <v/>
      </c>
      <c r="LH1660" s="17" t="str">
        <f t="shared" si="3612"/>
        <v/>
      </c>
      <c r="LJ1660" s="17" t="str">
        <f t="shared" si="3613"/>
        <v/>
      </c>
      <c r="LL1660" s="17" t="str">
        <f t="shared" si="3614"/>
        <v/>
      </c>
      <c r="LN1660" s="17" t="str">
        <f t="shared" si="3615"/>
        <v/>
      </c>
      <c r="LP1660" s="17" t="str">
        <f t="shared" si="3616"/>
        <v/>
      </c>
      <c r="LR1660" s="17" t="str">
        <f t="shared" si="3617"/>
        <v/>
      </c>
      <c r="LT1660" s="17" t="str">
        <f t="shared" si="3618"/>
        <v/>
      </c>
      <c r="LV1660" s="17" t="str">
        <f t="shared" si="3619"/>
        <v/>
      </c>
      <c r="LX1660" s="17" t="str">
        <f t="shared" si="3620"/>
        <v/>
      </c>
      <c r="LZ1660" s="17" t="str">
        <f t="shared" si="3621"/>
        <v/>
      </c>
      <c r="MB1660" s="17" t="str">
        <f t="shared" si="3622"/>
        <v/>
      </c>
      <c r="MD1660" s="17" t="str">
        <f t="shared" si="3519"/>
        <v/>
      </c>
      <c r="MF1660" s="17" t="str">
        <f t="shared" si="3623"/>
        <v/>
      </c>
      <c r="MG1660" s="17"/>
      <c r="MH1660" s="17" t="str">
        <f t="shared" si="3624"/>
        <v/>
      </c>
      <c r="MI1660" s="17"/>
      <c r="MJ1660" s="17" t="str">
        <f t="shared" si="3625"/>
        <v/>
      </c>
      <c r="ML1660" s="17"/>
      <c r="MM1660" s="18" t="s">
        <v>162</v>
      </c>
      <c r="MN1660" s="69">
        <f t="shared" si="3626"/>
        <v>0</v>
      </c>
      <c r="MO1660" s="21" t="str">
        <f t="shared" si="3627"/>
        <v>L</v>
      </c>
      <c r="MQ1660" s="17" t="str">
        <f t="shared" si="3520"/>
        <v/>
      </c>
      <c r="MS1660" s="17" t="str">
        <f t="shared" si="3521"/>
        <v/>
      </c>
      <c r="MU1660" s="17" t="str">
        <f t="shared" si="3522"/>
        <v/>
      </c>
      <c r="MW1660" s="17" t="str">
        <f t="shared" si="3523"/>
        <v/>
      </c>
      <c r="MY1660" s="17" t="str">
        <f t="shared" si="3524"/>
        <v/>
      </c>
      <c r="NA1660" s="17" t="str">
        <f t="shared" si="3525"/>
        <v/>
      </c>
      <c r="NC1660" s="17" t="str">
        <f t="shared" si="3526"/>
        <v/>
      </c>
      <c r="NH1660" s="18" t="str">
        <f t="shared" si="3527"/>
        <v/>
      </c>
      <c r="NI1660" s="18" t="str">
        <f t="shared" si="3528"/>
        <v/>
      </c>
      <c r="NM1660" s="18" t="str">
        <f t="shared" si="3643"/>
        <v/>
      </c>
      <c r="NN1660" s="18" t="str">
        <f t="shared" si="3642"/>
        <v/>
      </c>
      <c r="NO1660" s="21">
        <f t="shared" si="3529"/>
        <v>0</v>
      </c>
      <c r="NP1660" s="21" t="str">
        <f t="shared" si="3628"/>
        <v>L</v>
      </c>
      <c r="NX1660" s="18">
        <f t="shared" si="3629"/>
        <v>0</v>
      </c>
      <c r="NY1660" s="18">
        <f t="shared" si="3636"/>
        <v>0</v>
      </c>
      <c r="NZ1660" s="18">
        <f t="shared" si="3637"/>
        <v>0</v>
      </c>
      <c r="OA1660" s="18">
        <f t="shared" si="3638"/>
        <v>0</v>
      </c>
      <c r="OB1660" s="18">
        <f t="shared" si="3639"/>
        <v>0</v>
      </c>
      <c r="OC1660" s="18">
        <f t="shared" si="3640"/>
        <v>0</v>
      </c>
      <c r="OD1660" s="17">
        <f t="shared" si="3641"/>
        <v>0</v>
      </c>
      <c r="OE1660" s="20">
        <f t="shared" si="3506"/>
        <v>2</v>
      </c>
      <c r="OF1660" s="69" t="str">
        <f>IF(OE1660=0,"L",IF(OE1660=1,"L",IF(OE1660=2,"H",IF(OE1660=3,"H",IF(OE1660=4,"H",IF(OE1660=5,"H"))))))</f>
        <v>H</v>
      </c>
      <c r="OG1660" s="122"/>
      <c r="OH1660" s="21" t="str">
        <f t="shared" si="3635"/>
        <v>L</v>
      </c>
      <c r="OI1660" s="69" t="str">
        <f t="shared" si="3630"/>
        <v>L</v>
      </c>
      <c r="OJ1660" s="17" t="s">
        <v>4664</v>
      </c>
      <c r="OK1660" s="18" t="s">
        <v>143</v>
      </c>
      <c r="OL1660" s="17" t="s">
        <v>4662</v>
      </c>
      <c r="OM1660" s="17"/>
      <c r="OQ1660" s="18">
        <v>0</v>
      </c>
      <c r="OS1660" s="19" t="str">
        <f>IF(OK1660="","NF",IF(OK1660=" ","NF",IF(OK1660="subsistence fisheries", "M", IF(OK1660="commercial","H",IF(OK1660="highly commercial","VH")))))</f>
        <v>H</v>
      </c>
      <c r="OT1660" s="18">
        <v>1.4315230858266601</v>
      </c>
      <c r="OU1660" s="69" t="s">
        <v>198</v>
      </c>
      <c r="OV1660" s="18">
        <v>0.83571727240263505</v>
      </c>
      <c r="OW1660" s="69" t="s">
        <v>299</v>
      </c>
      <c r="OX1660" s="18">
        <v>1.20004156691518</v>
      </c>
      <c r="OY1660" s="69" t="s">
        <v>198</v>
      </c>
      <c r="OZ1660" s="18">
        <v>29.054725684929799</v>
      </c>
      <c r="PA1660" s="69" t="s">
        <v>299</v>
      </c>
      <c r="PB1660" s="18">
        <v>1.7472017060464899</v>
      </c>
      <c r="PC1660" s="69" t="s">
        <v>198</v>
      </c>
      <c r="PD1660" s="69" t="s">
        <v>198</v>
      </c>
      <c r="PE1660" s="69" t="s">
        <v>198</v>
      </c>
      <c r="PF1660" s="18">
        <v>0.65723470906119996</v>
      </c>
      <c r="PG1660" s="69" t="s">
        <v>198</v>
      </c>
      <c r="PH1660" s="69" t="s">
        <v>198</v>
      </c>
      <c r="PI1660" s="69" t="s">
        <v>198</v>
      </c>
      <c r="PJ1660" s="18">
        <v>1.9241294671053899</v>
      </c>
      <c r="PK1660" s="69" t="s">
        <v>198</v>
      </c>
      <c r="PL1660" s="69" t="s">
        <v>198</v>
      </c>
      <c r="PM1660" s="69" t="s">
        <v>198</v>
      </c>
      <c r="PN1660" s="18">
        <v>31.694030382146899</v>
      </c>
      <c r="PO1660" s="69" t="s">
        <v>299</v>
      </c>
      <c r="PP1660" s="69" t="s">
        <v>299</v>
      </c>
      <c r="PQ1660" s="69" t="s">
        <v>299</v>
      </c>
      <c r="PR1660" s="18">
        <v>9.5661559010026505</v>
      </c>
      <c r="PS1660" s="69" t="s">
        <v>299</v>
      </c>
      <c r="PT1660" s="18">
        <v>0.83571727240263505</v>
      </c>
      <c r="PU1660" s="69" t="s">
        <v>198</v>
      </c>
      <c r="PV1660" s="18">
        <v>6.7708804737869199</v>
      </c>
      <c r="PW1660" s="69" t="s">
        <v>299</v>
      </c>
      <c r="PX1660" s="18">
        <v>50.963309444598302</v>
      </c>
      <c r="PY1660" s="69" t="s">
        <v>299</v>
      </c>
      <c r="PZ1660" s="18">
        <v>1.32196672164386</v>
      </c>
      <c r="QA1660" s="69" t="s">
        <v>198</v>
      </c>
      <c r="QB1660" s="18">
        <v>0.578600010468592</v>
      </c>
      <c r="QC1660" s="69" t="s">
        <v>198</v>
      </c>
      <c r="QD1660" s="18">
        <v>1.2506219118981801</v>
      </c>
      <c r="QE1660" s="69" t="s">
        <v>198</v>
      </c>
      <c r="QF1660" s="18">
        <v>23.740879571259899</v>
      </c>
      <c r="QG1660" s="69" t="s">
        <v>299</v>
      </c>
      <c r="QH1660" s="18">
        <v>56.808768718396799</v>
      </c>
      <c r="QI1660" s="69" t="s">
        <v>198</v>
      </c>
      <c r="QJ1660" s="18">
        <v>19.9884259214449</v>
      </c>
      <c r="QK1660" s="69" t="s">
        <v>198</v>
      </c>
    </row>
    <row r="1661" spans="1:453" s="18" customFormat="1" x14ac:dyDescent="0.25">
      <c r="A1661" s="18" t="s">
        <v>127</v>
      </c>
      <c r="B1661" s="18" t="s">
        <v>128</v>
      </c>
      <c r="C1661" s="18" t="s">
        <v>129</v>
      </c>
      <c r="D1661" s="18" t="s">
        <v>1004</v>
      </c>
      <c r="E1661" s="18" t="s">
        <v>1005</v>
      </c>
      <c r="F1661" s="58" t="s">
        <v>2779</v>
      </c>
      <c r="H1661" s="58">
        <v>1007.911086</v>
      </c>
      <c r="I1661" s="58">
        <v>24009.417484000001</v>
      </c>
      <c r="J1661" s="60" t="str">
        <f t="shared" si="3530"/>
        <v>H</v>
      </c>
      <c r="K1661" s="60" t="str">
        <f t="shared" si="3531"/>
        <v>L</v>
      </c>
      <c r="L1661" s="60" t="str">
        <f t="shared" si="3532"/>
        <v>L</v>
      </c>
      <c r="M1661" s="60" t="str">
        <f t="shared" si="3533"/>
        <v>L</v>
      </c>
      <c r="N1661" s="18" t="s">
        <v>218</v>
      </c>
      <c r="O1661" s="21" t="s">
        <v>133</v>
      </c>
      <c r="T1661" s="69" t="str">
        <f t="shared" si="3534"/>
        <v>U</v>
      </c>
      <c r="V1661" s="63" t="s">
        <v>133</v>
      </c>
      <c r="X1661" s="21" t="s">
        <v>133</v>
      </c>
      <c r="Y1661" s="69" t="s">
        <v>7353</v>
      </c>
      <c r="Z1661" s="69" t="str">
        <f t="shared" si="3535"/>
        <v>U</v>
      </c>
      <c r="AA1661" s="72" t="s">
        <v>4600</v>
      </c>
      <c r="AB1661" s="69" t="s">
        <v>299</v>
      </c>
      <c r="AC1661" s="34">
        <v>22.6</v>
      </c>
      <c r="AD1661" s="31"/>
      <c r="AE1661" s="30"/>
      <c r="AF1661" s="30"/>
      <c r="AG1661" s="31"/>
      <c r="AH1661" s="31"/>
      <c r="AI1661" s="33"/>
      <c r="AJ1661" s="33"/>
      <c r="AK1661" s="33"/>
      <c r="AL1661" s="33"/>
      <c r="AM1661" s="33"/>
      <c r="AN1661" s="222"/>
      <c r="AO1661" s="228" t="s">
        <v>133</v>
      </c>
      <c r="AP1661" s="31"/>
      <c r="AQ1661" s="31"/>
      <c r="AR1661" s="31"/>
      <c r="AS1661" s="31"/>
      <c r="AT1661" s="31"/>
      <c r="AU1661" s="31"/>
      <c r="AV1661" s="53" t="s">
        <v>299</v>
      </c>
      <c r="AW1661" s="30"/>
      <c r="AX1661" s="53" t="str">
        <f t="shared" si="3631"/>
        <v>U</v>
      </c>
      <c r="AY1661" s="31"/>
      <c r="AZ1661" s="31"/>
      <c r="BA1661" s="31"/>
      <c r="BB1661" s="31"/>
      <c r="BC1661" s="31"/>
      <c r="BD1661" s="31"/>
      <c r="BE1661" s="31"/>
      <c r="BF1661" s="31"/>
      <c r="BH1661" s="17" t="str">
        <f t="shared" si="3507"/>
        <v/>
      </c>
      <c r="BJ1661" s="17" t="str">
        <f t="shared" si="3507"/>
        <v/>
      </c>
      <c r="BL1661" s="17" t="str">
        <f t="shared" si="3536"/>
        <v/>
      </c>
      <c r="BN1661" s="17" t="str">
        <f t="shared" si="3537"/>
        <v/>
      </c>
      <c r="BP1661" s="17" t="str">
        <f t="shared" si="3538"/>
        <v/>
      </c>
      <c r="BR1661" s="17" t="str">
        <f t="shared" si="3539"/>
        <v/>
      </c>
      <c r="BT1661" s="17" t="str">
        <f t="shared" si="3540"/>
        <v/>
      </c>
      <c r="BV1661" s="17" t="str">
        <f t="shared" si="3541"/>
        <v/>
      </c>
      <c r="BX1661" s="17" t="str">
        <f t="shared" si="3542"/>
        <v/>
      </c>
      <c r="BZ1661" s="17" t="str">
        <f t="shared" si="3543"/>
        <v/>
      </c>
      <c r="CB1661" s="17" t="str">
        <f t="shared" si="3544"/>
        <v/>
      </c>
      <c r="CD1661" s="17" t="str">
        <f t="shared" si="3545"/>
        <v/>
      </c>
      <c r="CF1661" s="17" t="str">
        <f t="shared" si="3546"/>
        <v/>
      </c>
      <c r="CH1661" s="17" t="str">
        <f t="shared" si="3547"/>
        <v/>
      </c>
      <c r="CJ1661" s="17" t="str">
        <f t="shared" si="3548"/>
        <v/>
      </c>
      <c r="CL1661" s="17" t="str">
        <f t="shared" si="3549"/>
        <v/>
      </c>
      <c r="CN1661" s="17" t="str">
        <f t="shared" si="3550"/>
        <v/>
      </c>
      <c r="CP1661" s="17" t="str">
        <f t="shared" si="3551"/>
        <v/>
      </c>
      <c r="CR1661" s="17" t="str">
        <f t="shared" si="3552"/>
        <v/>
      </c>
      <c r="CT1661" s="17" t="str">
        <f t="shared" si="3553"/>
        <v/>
      </c>
      <c r="CV1661" s="17" t="str">
        <f t="shared" si="3554"/>
        <v/>
      </c>
      <c r="CX1661" s="17" t="str">
        <f t="shared" si="3555"/>
        <v/>
      </c>
      <c r="CZ1661" s="17" t="str">
        <f t="shared" si="3556"/>
        <v/>
      </c>
      <c r="DB1661" s="17" t="str">
        <f t="shared" si="3557"/>
        <v/>
      </c>
      <c r="DD1661" s="17" t="str">
        <f t="shared" si="3558"/>
        <v/>
      </c>
      <c r="DF1661" s="17" t="str">
        <f t="shared" si="3559"/>
        <v/>
      </c>
      <c r="DH1661" s="17" t="str">
        <f t="shared" si="3560"/>
        <v/>
      </c>
      <c r="DJ1661" s="17" t="str">
        <f t="shared" si="3561"/>
        <v/>
      </c>
      <c r="DL1661" s="17" t="str">
        <f t="shared" si="3562"/>
        <v/>
      </c>
      <c r="DN1661" s="17" t="str">
        <f t="shared" si="3563"/>
        <v/>
      </c>
      <c r="DP1661" s="17" t="str">
        <f t="shared" si="3564"/>
        <v/>
      </c>
      <c r="DR1661" s="17" t="str">
        <f t="shared" si="3565"/>
        <v/>
      </c>
      <c r="DT1661" s="17" t="str">
        <f t="shared" si="3566"/>
        <v/>
      </c>
      <c r="DV1661" s="17" t="str">
        <f t="shared" si="3567"/>
        <v/>
      </c>
      <c r="DX1661" s="17" t="str">
        <f t="shared" si="3568"/>
        <v/>
      </c>
      <c r="DZ1661" s="17" t="str">
        <f t="shared" si="3569"/>
        <v/>
      </c>
      <c r="EB1661" s="17" t="str">
        <f t="shared" si="3570"/>
        <v/>
      </c>
      <c r="ED1661" s="17" t="str">
        <f t="shared" si="3571"/>
        <v/>
      </c>
      <c r="EF1661" s="17" t="str">
        <f t="shared" si="3572"/>
        <v/>
      </c>
      <c r="EH1661" s="17" t="str">
        <f t="shared" si="3573"/>
        <v/>
      </c>
      <c r="EJ1661" s="17" t="str">
        <f t="shared" si="3574"/>
        <v/>
      </c>
      <c r="EL1661" s="17" t="str">
        <f t="shared" si="3575"/>
        <v/>
      </c>
      <c r="EN1661" s="17" t="str">
        <f t="shared" si="3576"/>
        <v/>
      </c>
      <c r="EP1661" s="17" t="str">
        <f t="shared" si="3577"/>
        <v/>
      </c>
      <c r="ER1661" s="17" t="str">
        <f t="shared" si="3578"/>
        <v/>
      </c>
      <c r="ET1661" s="17" t="str">
        <f t="shared" si="3579"/>
        <v/>
      </c>
      <c r="EV1661" s="17" t="str">
        <f t="shared" si="3580"/>
        <v/>
      </c>
      <c r="EX1661" s="17" t="str">
        <f t="shared" si="3581"/>
        <v/>
      </c>
      <c r="EZ1661" s="17" t="str">
        <f t="shared" si="3582"/>
        <v/>
      </c>
      <c r="FB1661" s="17" t="str">
        <f t="shared" si="3583"/>
        <v/>
      </c>
      <c r="FD1661" s="17" t="str">
        <f t="shared" si="3584"/>
        <v/>
      </c>
      <c r="FE1661" s="17" t="s">
        <v>7353</v>
      </c>
      <c r="FF1661" s="17" t="s">
        <v>7353</v>
      </c>
      <c r="FG1661" s="17" t="s">
        <v>7353</v>
      </c>
      <c r="FH1661" s="17" t="s">
        <v>7353</v>
      </c>
      <c r="FI1661" s="17" t="s">
        <v>7353</v>
      </c>
      <c r="FJ1661" s="17" t="s">
        <v>7353</v>
      </c>
      <c r="FK1661" s="17" t="s">
        <v>7353</v>
      </c>
      <c r="FL1661" s="17" t="s">
        <v>7353</v>
      </c>
      <c r="FN1661" s="18">
        <v>0</v>
      </c>
      <c r="FO1661" s="18">
        <f t="shared" si="3632"/>
        <v>0</v>
      </c>
      <c r="FP1661" s="18">
        <f t="shared" si="3633"/>
        <v>0</v>
      </c>
      <c r="FQ1661" s="18">
        <f t="shared" si="3634"/>
        <v>0</v>
      </c>
      <c r="FR1661" s="18">
        <v>0</v>
      </c>
      <c r="FS1661" s="9" t="s">
        <v>133</v>
      </c>
      <c r="FU1661" s="21" t="s">
        <v>198</v>
      </c>
      <c r="FW1661" s="21" t="s">
        <v>198</v>
      </c>
      <c r="FX1661" s="18">
        <v>0</v>
      </c>
      <c r="FY1661" s="18">
        <v>0</v>
      </c>
      <c r="FZ1661" s="18">
        <f t="shared" si="3585"/>
        <v>0</v>
      </c>
      <c r="GA1661" s="18">
        <v>0</v>
      </c>
      <c r="GB1661" s="18">
        <v>0</v>
      </c>
      <c r="GC1661" s="18" t="s">
        <v>198</v>
      </c>
      <c r="GD1661" s="18">
        <f t="shared" si="3586"/>
        <v>0</v>
      </c>
      <c r="GE1661" s="18" t="s">
        <v>133</v>
      </c>
      <c r="GF1661" s="18">
        <f t="shared" si="3586"/>
        <v>0</v>
      </c>
      <c r="GG1661" s="18" t="s">
        <v>198</v>
      </c>
      <c r="GH1661" s="18">
        <f t="shared" si="3587"/>
        <v>0</v>
      </c>
      <c r="GI1661" s="18" t="s">
        <v>7330</v>
      </c>
      <c r="GJ1661" s="18">
        <f t="shared" si="3588"/>
        <v>0</v>
      </c>
      <c r="GK1661" s="18" t="s">
        <v>4378</v>
      </c>
      <c r="GL1661" s="18">
        <f t="shared" si="3588"/>
        <v>1</v>
      </c>
      <c r="GM1661" s="228" t="s">
        <v>198</v>
      </c>
      <c r="GN1661" s="18">
        <f t="shared" si="3589"/>
        <v>2</v>
      </c>
      <c r="GQ1661" s="18" t="str">
        <f t="shared" si="3510"/>
        <v>L</v>
      </c>
      <c r="GR1661" s="18">
        <f t="shared" si="3590"/>
        <v>0</v>
      </c>
      <c r="GS1661" s="18">
        <f t="shared" si="3591"/>
        <v>3</v>
      </c>
      <c r="GT1661" s="21" t="str">
        <f t="shared" si="3592"/>
        <v>L</v>
      </c>
      <c r="GZ1661" s="18" t="s">
        <v>0</v>
      </c>
      <c r="HB1661" s="21" t="s">
        <v>133</v>
      </c>
      <c r="HD1661" s="21" t="str">
        <f t="shared" si="3593"/>
        <v>L</v>
      </c>
      <c r="HF1661" s="21" t="s">
        <v>198</v>
      </c>
      <c r="HH1661" s="69" t="str">
        <f t="shared" si="3594"/>
        <v>L</v>
      </c>
      <c r="HM1661" s="18" t="s">
        <v>7353</v>
      </c>
      <c r="HN1661" s="69" t="s">
        <v>133</v>
      </c>
      <c r="HO1661" s="72"/>
      <c r="HP1661" s="72"/>
      <c r="HQ1661" s="72"/>
      <c r="HR1661" s="72"/>
      <c r="HS1661" s="72"/>
      <c r="HT1661" s="72"/>
      <c r="HU1661" s="72"/>
      <c r="HV1661" s="72"/>
      <c r="HW1661" s="72"/>
      <c r="HX1661" s="72"/>
      <c r="HY1661" s="72"/>
      <c r="IA1661" s="21" t="s">
        <v>198</v>
      </c>
      <c r="IC1661" s="21" t="s">
        <v>198</v>
      </c>
      <c r="IE1661" s="68"/>
      <c r="IF1661" s="69" t="s">
        <v>133</v>
      </c>
      <c r="II1661" s="21" t="s">
        <v>198</v>
      </c>
      <c r="IK1661" s="21" t="s">
        <v>198</v>
      </c>
      <c r="IM1661" s="21" t="s">
        <v>198</v>
      </c>
      <c r="IO1661" s="21" t="s">
        <v>198</v>
      </c>
      <c r="IQ1661" s="17" t="str">
        <f t="shared" si="3511"/>
        <v/>
      </c>
      <c r="IS1661" s="17" t="str">
        <f t="shared" si="3511"/>
        <v/>
      </c>
      <c r="IU1661" s="17" t="str">
        <f t="shared" si="3595"/>
        <v/>
      </c>
      <c r="IV1661" s="72"/>
      <c r="IW1661" s="72"/>
      <c r="IX1661" s="72"/>
      <c r="IY1661" s="72"/>
      <c r="IZ1661" s="72" t="str">
        <f t="shared" si="3512"/>
        <v/>
      </c>
      <c r="JA1661" s="72" t="str">
        <f t="shared" si="3513"/>
        <v/>
      </c>
      <c r="JB1661" s="72"/>
      <c r="JC1661" s="72" t="str">
        <f t="shared" si="3596"/>
        <v/>
      </c>
      <c r="JD1661" s="72"/>
      <c r="JE1661" s="72" t="str">
        <f t="shared" si="3597"/>
        <v/>
      </c>
      <c r="JF1661" s="72"/>
      <c r="JG1661" s="72"/>
      <c r="JH1661" s="72"/>
      <c r="JI1661" s="72" t="str">
        <f t="shared" si="3505"/>
        <v/>
      </c>
      <c r="JJ1661" s="72" t="str">
        <f t="shared" si="3514"/>
        <v/>
      </c>
      <c r="JL1661" s="17" t="str">
        <f t="shared" si="3598"/>
        <v/>
      </c>
      <c r="JN1661" s="17" t="str">
        <f t="shared" si="3599"/>
        <v/>
      </c>
      <c r="JP1661" s="17" t="str">
        <f t="shared" si="3600"/>
        <v/>
      </c>
      <c r="JR1661" s="17" t="str">
        <f t="shared" si="3601"/>
        <v/>
      </c>
      <c r="JT1661" s="17" t="str">
        <f t="shared" si="3602"/>
        <v/>
      </c>
      <c r="JV1661" s="17" t="str">
        <f t="shared" si="3603"/>
        <v/>
      </c>
      <c r="JX1661" s="17" t="str">
        <f t="shared" si="3604"/>
        <v/>
      </c>
      <c r="JY1661" s="72"/>
      <c r="JZ1661" s="72"/>
      <c r="KA1661" s="72"/>
      <c r="KB1661" s="72"/>
      <c r="KC1661" s="72"/>
      <c r="KD1661" s="72" t="str">
        <f t="shared" si="3515"/>
        <v/>
      </c>
      <c r="KE1661" s="72" t="str">
        <f t="shared" si="3516"/>
        <v/>
      </c>
      <c r="KF1661" s="72"/>
      <c r="KG1661" s="72" t="str">
        <f t="shared" si="3605"/>
        <v/>
      </c>
      <c r="KH1661" s="72"/>
      <c r="KI1661" s="72" t="str">
        <f t="shared" si="3606"/>
        <v/>
      </c>
      <c r="KJ1661" s="72"/>
      <c r="KK1661" s="72" t="str">
        <f t="shared" si="3607"/>
        <v/>
      </c>
      <c r="KL1661" s="72"/>
      <c r="KM1661" s="72"/>
      <c r="KN1661" s="72"/>
      <c r="KO1661" s="72"/>
      <c r="KP1661" s="72"/>
      <c r="KQ1661" s="72"/>
      <c r="KR1661" s="72"/>
      <c r="KS1661" s="72" t="str">
        <f t="shared" si="3608"/>
        <v/>
      </c>
      <c r="KT1661" s="72"/>
      <c r="KU1661" s="72" t="str">
        <f t="shared" si="3609"/>
        <v/>
      </c>
      <c r="KV1661" s="72"/>
      <c r="KW1661" s="72"/>
      <c r="KX1661" s="72" t="str">
        <f t="shared" si="3517"/>
        <v/>
      </c>
      <c r="KY1661" s="72"/>
      <c r="KZ1661" s="72"/>
      <c r="LA1661" s="72"/>
      <c r="LB1661" s="72" t="str">
        <f t="shared" si="3518"/>
        <v/>
      </c>
      <c r="LD1661" s="17" t="str">
        <f t="shared" si="3610"/>
        <v/>
      </c>
      <c r="LF1661" s="17" t="str">
        <f t="shared" si="3611"/>
        <v/>
      </c>
      <c r="LH1661" s="17" t="str">
        <f t="shared" si="3612"/>
        <v/>
      </c>
      <c r="LJ1661" s="17" t="str">
        <f t="shared" si="3613"/>
        <v/>
      </c>
      <c r="LL1661" s="17" t="str">
        <f t="shared" si="3614"/>
        <v/>
      </c>
      <c r="LN1661" s="17" t="str">
        <f t="shared" si="3615"/>
        <v/>
      </c>
      <c r="LP1661" s="17" t="str">
        <f t="shared" si="3616"/>
        <v/>
      </c>
      <c r="LR1661" s="17" t="str">
        <f t="shared" si="3617"/>
        <v/>
      </c>
      <c r="LT1661" s="17" t="str">
        <f t="shared" si="3618"/>
        <v/>
      </c>
      <c r="LV1661" s="17" t="str">
        <f t="shared" si="3619"/>
        <v/>
      </c>
      <c r="LX1661" s="17" t="str">
        <f t="shared" si="3620"/>
        <v/>
      </c>
      <c r="LZ1661" s="17" t="str">
        <f t="shared" si="3621"/>
        <v/>
      </c>
      <c r="MB1661" s="17" t="str">
        <f t="shared" si="3622"/>
        <v/>
      </c>
      <c r="MD1661" s="17" t="str">
        <f t="shared" si="3519"/>
        <v/>
      </c>
      <c r="MF1661" s="17" t="str">
        <f t="shared" si="3623"/>
        <v/>
      </c>
      <c r="MG1661" s="17"/>
      <c r="MH1661" s="17" t="str">
        <f t="shared" si="3624"/>
        <v/>
      </c>
      <c r="MI1661" s="17"/>
      <c r="MJ1661" s="17" t="str">
        <f t="shared" si="3625"/>
        <v/>
      </c>
      <c r="ML1661" s="17"/>
      <c r="MN1661" s="69">
        <f t="shared" si="3626"/>
        <v>0</v>
      </c>
      <c r="MO1661" s="21" t="str">
        <f t="shared" si="3627"/>
        <v>L</v>
      </c>
      <c r="MQ1661" s="17" t="str">
        <f t="shared" si="3520"/>
        <v/>
      </c>
      <c r="MS1661" s="17" t="str">
        <f t="shared" si="3521"/>
        <v/>
      </c>
      <c r="MU1661" s="17" t="str">
        <f t="shared" si="3522"/>
        <v/>
      </c>
      <c r="MW1661" s="17" t="str">
        <f t="shared" si="3523"/>
        <v/>
      </c>
      <c r="MY1661" s="17" t="str">
        <f t="shared" si="3524"/>
        <v/>
      </c>
      <c r="NA1661" s="17" t="str">
        <f t="shared" si="3525"/>
        <v/>
      </c>
      <c r="NC1661" s="17" t="str">
        <f t="shared" si="3526"/>
        <v/>
      </c>
      <c r="NH1661" s="18" t="str">
        <f t="shared" si="3527"/>
        <v/>
      </c>
      <c r="NI1661" s="18" t="str">
        <f t="shared" si="3528"/>
        <v/>
      </c>
      <c r="NM1661" s="18" t="str">
        <f t="shared" si="3643"/>
        <v/>
      </c>
      <c r="NN1661" s="18" t="str">
        <f t="shared" si="3642"/>
        <v/>
      </c>
      <c r="NO1661" s="21">
        <f t="shared" si="3529"/>
        <v>0</v>
      </c>
      <c r="NP1661" s="21" t="str">
        <f t="shared" si="3628"/>
        <v>L</v>
      </c>
      <c r="NX1661" s="18">
        <f t="shared" si="3629"/>
        <v>0</v>
      </c>
      <c r="NY1661" s="18">
        <f t="shared" si="3636"/>
        <v>0</v>
      </c>
      <c r="NZ1661" s="18">
        <f t="shared" si="3637"/>
        <v>0</v>
      </c>
      <c r="OA1661" s="18">
        <f t="shared" si="3638"/>
        <v>0</v>
      </c>
      <c r="OB1661" s="18">
        <f t="shared" si="3639"/>
        <v>0</v>
      </c>
      <c r="OC1661" s="18">
        <f t="shared" si="3640"/>
        <v>0</v>
      </c>
      <c r="OD1661" s="17">
        <f t="shared" si="3641"/>
        <v>0</v>
      </c>
      <c r="OE1661" s="20">
        <f t="shared" si="3506"/>
        <v>1</v>
      </c>
      <c r="OF1661" s="69" t="str">
        <f>IF(OE1661=0,"L",IF(OE1661=1,"L",IF(OE1661=2,"H",IF(OE1661=3,"H",IF(OE1661=4,"H",IF(OE1661=5,"H"))))))</f>
        <v>L</v>
      </c>
      <c r="OG1661" s="122"/>
      <c r="OH1661" s="21" t="str">
        <f t="shared" si="3635"/>
        <v>L</v>
      </c>
      <c r="OI1661" s="69" t="str">
        <f t="shared" si="3630"/>
        <v>L</v>
      </c>
      <c r="OJ1661" s="17" t="s">
        <v>4664</v>
      </c>
      <c r="OK1661" s="18" t="s">
        <v>461</v>
      </c>
      <c r="OL1661" s="17" t="s">
        <v>4662</v>
      </c>
      <c r="OM1661" s="17"/>
      <c r="OQ1661" s="18">
        <v>0</v>
      </c>
      <c r="OS1661" s="19" t="str">
        <f>IF(OK1661="","NF",IF(OK1661=" ","NF",IF(OK1661="subsistence fisheries", "M", IF(OK1661="commercial","H",IF(OK1661="highly commercial","VH")))))</f>
        <v>M</v>
      </c>
      <c r="OT1661" s="18">
        <v>5.7166679382324199</v>
      </c>
      <c r="OU1661" s="69" t="s">
        <v>299</v>
      </c>
      <c r="OV1661" s="18">
        <v>0.76111106872558598</v>
      </c>
      <c r="OW1661" s="69" t="s">
        <v>299</v>
      </c>
      <c r="OX1661" s="18">
        <v>5.7666671752929703</v>
      </c>
      <c r="OY1661" s="69" t="s">
        <v>299</v>
      </c>
      <c r="OZ1661" s="18">
        <v>23.1333312988281</v>
      </c>
      <c r="PA1661" s="69" t="s">
        <v>299</v>
      </c>
      <c r="PB1661" s="18">
        <v>5.01944427490234</v>
      </c>
      <c r="PC1661" s="69" t="s">
        <v>299</v>
      </c>
      <c r="PD1661" s="69" t="s">
        <v>299</v>
      </c>
      <c r="PE1661" s="69" t="s">
        <v>299</v>
      </c>
      <c r="PF1661" s="18">
        <v>0.49722251892089803</v>
      </c>
      <c r="PG1661" s="69" t="s">
        <v>198</v>
      </c>
      <c r="PH1661" s="69" t="s">
        <v>198</v>
      </c>
      <c r="PI1661" s="69" t="s">
        <v>198</v>
      </c>
      <c r="PJ1661" s="18">
        <v>5.0333312988281298</v>
      </c>
      <c r="PK1661" s="69" t="s">
        <v>198</v>
      </c>
      <c r="PL1661" s="69" t="s">
        <v>299</v>
      </c>
      <c r="PM1661" s="69" t="s">
        <v>198</v>
      </c>
      <c r="PN1661" s="18">
        <v>25.666665649414099</v>
      </c>
      <c r="PO1661" s="69" t="s">
        <v>198</v>
      </c>
      <c r="PP1661" s="69" t="s">
        <v>198</v>
      </c>
      <c r="PQ1661" s="69" t="s">
        <v>198</v>
      </c>
      <c r="PR1661" s="18">
        <v>5.5505043029785197</v>
      </c>
      <c r="PS1661" s="69" t="s">
        <v>299</v>
      </c>
      <c r="PT1661" s="18">
        <v>0.76111106872558598</v>
      </c>
      <c r="PU1661" s="69" t="s">
        <v>198</v>
      </c>
      <c r="PV1661" s="18">
        <v>17.174243164062499</v>
      </c>
      <c r="PW1661" s="69" t="s">
        <v>299</v>
      </c>
      <c r="PX1661" s="18">
        <v>41.033331298828102</v>
      </c>
      <c r="PY1661" s="69" t="s">
        <v>299</v>
      </c>
      <c r="PZ1661" s="18">
        <v>4.36388854980469</v>
      </c>
      <c r="QA1661" s="69" t="s">
        <v>299</v>
      </c>
      <c r="QB1661" s="18">
        <v>0.5</v>
      </c>
      <c r="QC1661" s="69" t="s">
        <v>198</v>
      </c>
      <c r="QD1661" s="18">
        <v>4.4333328247070298</v>
      </c>
      <c r="QE1661" s="69" t="s">
        <v>198</v>
      </c>
      <c r="QF1661" s="18">
        <v>19.1833282470703</v>
      </c>
      <c r="QG1661" s="69" t="s">
        <v>198</v>
      </c>
      <c r="QH1661" s="18">
        <v>50.488888549804699</v>
      </c>
      <c r="QI1661" s="69" t="s">
        <v>299</v>
      </c>
      <c r="QJ1661" s="18">
        <v>10.997222328186</v>
      </c>
      <c r="QK1661" s="69" t="s">
        <v>198</v>
      </c>
    </row>
    <row r="1662" spans="1:453" s="18" customFormat="1" x14ac:dyDescent="0.25">
      <c r="A1662" s="18" t="s">
        <v>127</v>
      </c>
      <c r="B1662" s="18" t="s">
        <v>128</v>
      </c>
      <c r="C1662" s="18" t="s">
        <v>129</v>
      </c>
      <c r="D1662" s="18" t="s">
        <v>1004</v>
      </c>
      <c r="E1662" s="18" t="s">
        <v>1005</v>
      </c>
      <c r="F1662" s="58" t="s">
        <v>2780</v>
      </c>
      <c r="G1662" s="18" t="s">
        <v>4693</v>
      </c>
      <c r="H1662" s="58">
        <v>350.87976800000001</v>
      </c>
      <c r="I1662" s="58">
        <v>4075.9590840000001</v>
      </c>
      <c r="J1662" s="60" t="str">
        <f t="shared" si="3530"/>
        <v>H</v>
      </c>
      <c r="K1662" s="60" t="str">
        <f t="shared" si="3531"/>
        <v>H</v>
      </c>
      <c r="L1662" s="60" t="str">
        <f t="shared" si="3532"/>
        <v>H</v>
      </c>
      <c r="M1662" s="60" t="str">
        <f t="shared" si="3533"/>
        <v>H</v>
      </c>
      <c r="N1662" s="18" t="s">
        <v>151</v>
      </c>
      <c r="O1662" s="21" t="s">
        <v>299</v>
      </c>
      <c r="T1662" s="69" t="str">
        <f t="shared" si="3534"/>
        <v>U</v>
      </c>
      <c r="U1662" s="18" t="s">
        <v>4395</v>
      </c>
      <c r="V1662" s="64" t="s">
        <v>4378</v>
      </c>
      <c r="X1662" s="21" t="s">
        <v>133</v>
      </c>
      <c r="Y1662" s="69" t="s">
        <v>7353</v>
      </c>
      <c r="Z1662" s="69" t="str">
        <f t="shared" si="3535"/>
        <v>U</v>
      </c>
      <c r="AA1662" s="72"/>
      <c r="AB1662" s="69" t="s">
        <v>198</v>
      </c>
      <c r="AC1662" s="34">
        <v>27</v>
      </c>
      <c r="AD1662" s="31"/>
      <c r="AE1662" s="30"/>
      <c r="AF1662" s="30"/>
      <c r="AG1662" s="31"/>
      <c r="AH1662" s="31"/>
      <c r="AI1662" s="33"/>
      <c r="AJ1662" s="33"/>
      <c r="AK1662" s="33"/>
      <c r="AL1662" s="33"/>
      <c r="AM1662" s="33"/>
      <c r="AN1662" s="222"/>
      <c r="AO1662" s="228" t="s">
        <v>133</v>
      </c>
      <c r="AP1662" s="31"/>
      <c r="AQ1662" s="31"/>
      <c r="AR1662" s="31"/>
      <c r="AS1662" s="31"/>
      <c r="AT1662" s="31"/>
      <c r="AU1662" s="31"/>
      <c r="AV1662" s="53" t="s">
        <v>299</v>
      </c>
      <c r="AW1662" s="30"/>
      <c r="AX1662" s="53" t="str">
        <f t="shared" si="3631"/>
        <v>U</v>
      </c>
      <c r="AY1662" s="31"/>
      <c r="AZ1662" s="31"/>
      <c r="BA1662" s="31"/>
      <c r="BB1662" s="31"/>
      <c r="BC1662" s="31"/>
      <c r="BD1662" s="31"/>
      <c r="BE1662" s="31"/>
      <c r="BF1662" s="31"/>
      <c r="BH1662" s="17" t="str">
        <f t="shared" si="3507"/>
        <v/>
      </c>
      <c r="BI1662" s="18" t="s">
        <v>8245</v>
      </c>
      <c r="BJ1662" s="17">
        <f t="shared" si="3507"/>
        <v>1</v>
      </c>
      <c r="BL1662" s="17" t="str">
        <f t="shared" si="3536"/>
        <v/>
      </c>
      <c r="BM1662" s="18" t="s">
        <v>8255</v>
      </c>
      <c r="BN1662" s="17">
        <f t="shared" si="3537"/>
        <v>1</v>
      </c>
      <c r="BP1662" s="17" t="str">
        <f t="shared" si="3538"/>
        <v/>
      </c>
      <c r="BR1662" s="17" t="str">
        <f t="shared" si="3539"/>
        <v/>
      </c>
      <c r="BT1662" s="17" t="str">
        <f t="shared" si="3540"/>
        <v/>
      </c>
      <c r="BV1662" s="17" t="str">
        <f t="shared" si="3541"/>
        <v/>
      </c>
      <c r="BX1662" s="17" t="str">
        <f t="shared" si="3542"/>
        <v/>
      </c>
      <c r="BZ1662" s="17" t="str">
        <f t="shared" si="3543"/>
        <v/>
      </c>
      <c r="CB1662" s="17" t="str">
        <f t="shared" si="3544"/>
        <v/>
      </c>
      <c r="CD1662" s="17" t="str">
        <f t="shared" si="3545"/>
        <v/>
      </c>
      <c r="CF1662" s="17" t="str">
        <f t="shared" si="3546"/>
        <v/>
      </c>
      <c r="CH1662" s="17" t="str">
        <f t="shared" si="3547"/>
        <v/>
      </c>
      <c r="CJ1662" s="17" t="str">
        <f t="shared" si="3548"/>
        <v/>
      </c>
      <c r="CL1662" s="17" t="str">
        <f t="shared" si="3549"/>
        <v/>
      </c>
      <c r="CN1662" s="17" t="str">
        <f t="shared" si="3550"/>
        <v/>
      </c>
      <c r="CP1662" s="17" t="str">
        <f t="shared" si="3551"/>
        <v/>
      </c>
      <c r="CR1662" s="17" t="str">
        <f t="shared" si="3552"/>
        <v/>
      </c>
      <c r="CT1662" s="17" t="str">
        <f t="shared" si="3553"/>
        <v/>
      </c>
      <c r="CV1662" s="17" t="str">
        <f t="shared" si="3554"/>
        <v/>
      </c>
      <c r="CX1662" s="17" t="str">
        <f t="shared" si="3555"/>
        <v/>
      </c>
      <c r="CZ1662" s="17" t="str">
        <f t="shared" si="3556"/>
        <v/>
      </c>
      <c r="DB1662" s="17" t="str">
        <f t="shared" si="3557"/>
        <v/>
      </c>
      <c r="DD1662" s="17" t="str">
        <f t="shared" si="3558"/>
        <v/>
      </c>
      <c r="DF1662" s="17" t="str">
        <f t="shared" si="3559"/>
        <v/>
      </c>
      <c r="DH1662" s="17" t="str">
        <f t="shared" si="3560"/>
        <v/>
      </c>
      <c r="DJ1662" s="17" t="str">
        <f t="shared" si="3561"/>
        <v/>
      </c>
      <c r="DL1662" s="17" t="str">
        <f t="shared" si="3562"/>
        <v/>
      </c>
      <c r="DN1662" s="17" t="str">
        <f t="shared" si="3563"/>
        <v/>
      </c>
      <c r="DO1662" s="18" t="s">
        <v>8248</v>
      </c>
      <c r="DP1662" s="17">
        <f t="shared" si="3564"/>
        <v>1</v>
      </c>
      <c r="DR1662" s="17" t="str">
        <f t="shared" si="3565"/>
        <v/>
      </c>
      <c r="DS1662" s="18" t="s">
        <v>8324</v>
      </c>
      <c r="DT1662" s="17">
        <f t="shared" si="3566"/>
        <v>1</v>
      </c>
      <c r="DV1662" s="17" t="str">
        <f t="shared" si="3567"/>
        <v/>
      </c>
      <c r="DW1662" s="18" t="s">
        <v>8257</v>
      </c>
      <c r="DX1662" s="17">
        <f t="shared" si="3568"/>
        <v>1</v>
      </c>
      <c r="DZ1662" s="17" t="str">
        <f t="shared" si="3569"/>
        <v/>
      </c>
      <c r="EB1662" s="17" t="str">
        <f t="shared" si="3570"/>
        <v/>
      </c>
      <c r="ED1662" s="17" t="str">
        <f t="shared" si="3571"/>
        <v/>
      </c>
      <c r="EF1662" s="17" t="str">
        <f t="shared" si="3572"/>
        <v/>
      </c>
      <c r="EH1662" s="17" t="str">
        <f t="shared" si="3573"/>
        <v/>
      </c>
      <c r="EJ1662" s="17" t="str">
        <f t="shared" si="3574"/>
        <v/>
      </c>
      <c r="EL1662" s="17" t="str">
        <f t="shared" si="3575"/>
        <v/>
      </c>
      <c r="EN1662" s="17" t="str">
        <f t="shared" si="3576"/>
        <v/>
      </c>
      <c r="EP1662" s="17" t="str">
        <f t="shared" si="3577"/>
        <v/>
      </c>
      <c r="ER1662" s="17" t="str">
        <f t="shared" si="3578"/>
        <v/>
      </c>
      <c r="ET1662" s="17" t="str">
        <f t="shared" si="3579"/>
        <v/>
      </c>
      <c r="EV1662" s="17" t="str">
        <f t="shared" si="3580"/>
        <v/>
      </c>
      <c r="EX1662" s="17" t="str">
        <f t="shared" si="3581"/>
        <v/>
      </c>
      <c r="EZ1662" s="17" t="str">
        <f t="shared" si="3582"/>
        <v/>
      </c>
      <c r="FB1662" s="17" t="str">
        <f t="shared" si="3583"/>
        <v/>
      </c>
      <c r="FD1662" s="17" t="str">
        <f t="shared" si="3584"/>
        <v/>
      </c>
      <c r="FE1662" s="17" t="s">
        <v>7353</v>
      </c>
      <c r="FF1662" s="17" t="s">
        <v>7353</v>
      </c>
      <c r="FG1662" s="17" t="s">
        <v>7353</v>
      </c>
      <c r="FH1662" s="17" t="s">
        <v>7353</v>
      </c>
      <c r="FI1662" s="17" t="s">
        <v>7353</v>
      </c>
      <c r="FJ1662" s="17" t="s">
        <v>7353</v>
      </c>
      <c r="FK1662" s="17" t="s">
        <v>7353</v>
      </c>
      <c r="FL1662" s="17" t="s">
        <v>7353</v>
      </c>
      <c r="FN1662" s="18">
        <f t="shared" si="3508"/>
        <v>0.4</v>
      </c>
      <c r="FO1662" s="18">
        <f t="shared" si="3632"/>
        <v>2</v>
      </c>
      <c r="FP1662" s="18">
        <f t="shared" si="3633"/>
        <v>5</v>
      </c>
      <c r="FQ1662" s="18">
        <f t="shared" si="3634"/>
        <v>3</v>
      </c>
      <c r="FR1662" s="18">
        <f t="shared" si="3509"/>
        <v>0.6</v>
      </c>
      <c r="FS1662" s="9" t="s">
        <v>198</v>
      </c>
      <c r="FU1662" s="21" t="s">
        <v>198</v>
      </c>
      <c r="FW1662" s="21" t="s">
        <v>198</v>
      </c>
      <c r="FX1662" s="18">
        <v>0</v>
      </c>
      <c r="FY1662" s="18">
        <v>1</v>
      </c>
      <c r="FZ1662" s="18">
        <f t="shared" si="3585"/>
        <v>1</v>
      </c>
      <c r="GA1662" s="18">
        <v>0</v>
      </c>
      <c r="GB1662" s="18">
        <v>0</v>
      </c>
      <c r="GC1662" s="18" t="s">
        <v>198</v>
      </c>
      <c r="GD1662" s="18">
        <f t="shared" si="3586"/>
        <v>0</v>
      </c>
      <c r="GE1662" s="18" t="s">
        <v>198</v>
      </c>
      <c r="GF1662" s="18">
        <f t="shared" si="3586"/>
        <v>0</v>
      </c>
      <c r="GG1662" s="18" t="s">
        <v>198</v>
      </c>
      <c r="GH1662" s="18">
        <f t="shared" si="3587"/>
        <v>0</v>
      </c>
      <c r="GI1662" s="18" t="s">
        <v>4378</v>
      </c>
      <c r="GJ1662" s="18">
        <f t="shared" si="3588"/>
        <v>1</v>
      </c>
      <c r="GK1662" s="18" t="s">
        <v>7330</v>
      </c>
      <c r="GL1662" s="18">
        <f t="shared" si="3588"/>
        <v>0</v>
      </c>
      <c r="GM1662" s="228" t="s">
        <v>198</v>
      </c>
      <c r="GN1662" s="18">
        <f t="shared" si="3589"/>
        <v>2</v>
      </c>
      <c r="GQ1662" s="18" t="str">
        <f t="shared" si="3510"/>
        <v>L</v>
      </c>
      <c r="GR1662" s="18">
        <f t="shared" si="3590"/>
        <v>0</v>
      </c>
      <c r="GS1662" s="18">
        <f t="shared" si="3591"/>
        <v>3</v>
      </c>
      <c r="GT1662" s="21" t="str">
        <f t="shared" si="3592"/>
        <v>L</v>
      </c>
      <c r="GZ1662" s="18" t="s">
        <v>0</v>
      </c>
      <c r="HB1662" s="21" t="s">
        <v>133</v>
      </c>
      <c r="HD1662" s="21" t="str">
        <f t="shared" si="3593"/>
        <v>L</v>
      </c>
      <c r="HF1662" s="21" t="s">
        <v>198</v>
      </c>
      <c r="HH1662" s="69" t="str">
        <f t="shared" si="3594"/>
        <v>L</v>
      </c>
      <c r="HM1662" s="18" t="s">
        <v>7353</v>
      </c>
      <c r="HN1662" s="69" t="s">
        <v>133</v>
      </c>
      <c r="HO1662" s="72"/>
      <c r="HP1662" s="72"/>
      <c r="HQ1662" s="72"/>
      <c r="HR1662" s="72"/>
      <c r="HS1662" s="72"/>
      <c r="HT1662" s="72"/>
      <c r="HU1662" s="72"/>
      <c r="HV1662" s="72"/>
      <c r="HW1662" s="72"/>
      <c r="HX1662" s="72"/>
      <c r="HY1662" s="72"/>
      <c r="IA1662" s="21" t="s">
        <v>198</v>
      </c>
      <c r="IC1662" s="21" t="s">
        <v>198</v>
      </c>
      <c r="IE1662" s="68"/>
      <c r="IF1662" s="69" t="s">
        <v>133</v>
      </c>
      <c r="II1662" s="21" t="s">
        <v>198</v>
      </c>
      <c r="IK1662" s="21" t="s">
        <v>198</v>
      </c>
      <c r="IM1662" s="21" t="s">
        <v>198</v>
      </c>
      <c r="IO1662" s="21" t="s">
        <v>198</v>
      </c>
      <c r="IQ1662" s="17" t="str">
        <f t="shared" si="3511"/>
        <v/>
      </c>
      <c r="IS1662" s="17" t="str">
        <f t="shared" si="3511"/>
        <v/>
      </c>
      <c r="IU1662" s="17" t="str">
        <f t="shared" si="3595"/>
        <v/>
      </c>
      <c r="IV1662" s="72"/>
      <c r="IW1662" s="72"/>
      <c r="IX1662" s="72"/>
      <c r="IY1662" s="72"/>
      <c r="IZ1662" s="72" t="str">
        <f t="shared" si="3512"/>
        <v/>
      </c>
      <c r="JA1662" s="72" t="str">
        <f t="shared" si="3513"/>
        <v/>
      </c>
      <c r="JB1662" s="72"/>
      <c r="JC1662" s="72" t="str">
        <f t="shared" si="3596"/>
        <v/>
      </c>
      <c r="JD1662" s="72"/>
      <c r="JE1662" s="72" t="str">
        <f t="shared" si="3597"/>
        <v/>
      </c>
      <c r="JF1662" s="72"/>
      <c r="JG1662" s="72"/>
      <c r="JH1662" s="72"/>
      <c r="JI1662" s="72" t="str">
        <f t="shared" si="3505"/>
        <v/>
      </c>
      <c r="JJ1662" s="72" t="str">
        <f t="shared" si="3514"/>
        <v/>
      </c>
      <c r="JL1662" s="17" t="str">
        <f t="shared" si="3598"/>
        <v/>
      </c>
      <c r="JM1662" s="18" t="s">
        <v>7904</v>
      </c>
      <c r="JN1662" s="17">
        <f t="shared" si="3599"/>
        <v>1</v>
      </c>
      <c r="JP1662" s="17" t="str">
        <f t="shared" si="3600"/>
        <v/>
      </c>
      <c r="JR1662" s="17" t="str">
        <f t="shared" si="3601"/>
        <v/>
      </c>
      <c r="JT1662" s="17" t="str">
        <f t="shared" si="3602"/>
        <v/>
      </c>
      <c r="JV1662" s="17" t="str">
        <f t="shared" si="3603"/>
        <v/>
      </c>
      <c r="JX1662" s="17" t="str">
        <f t="shared" si="3604"/>
        <v/>
      </c>
      <c r="JY1662" s="72"/>
      <c r="JZ1662" s="72"/>
      <c r="KA1662" s="72"/>
      <c r="KB1662" s="72"/>
      <c r="KC1662" s="72"/>
      <c r="KD1662" s="72" t="str">
        <f t="shared" si="3515"/>
        <v/>
      </c>
      <c r="KE1662" s="72" t="str">
        <f t="shared" si="3516"/>
        <v/>
      </c>
      <c r="KF1662" s="72"/>
      <c r="KG1662" s="72" t="str">
        <f t="shared" si="3605"/>
        <v/>
      </c>
      <c r="KH1662" s="72"/>
      <c r="KI1662" s="72" t="str">
        <f t="shared" si="3606"/>
        <v/>
      </c>
      <c r="KJ1662" s="72"/>
      <c r="KK1662" s="72" t="str">
        <f t="shared" si="3607"/>
        <v/>
      </c>
      <c r="KL1662" s="72"/>
      <c r="KM1662" s="72" t="s">
        <v>228</v>
      </c>
      <c r="KN1662" s="72"/>
      <c r="KO1662" s="72"/>
      <c r="KP1662" s="72"/>
      <c r="KQ1662" s="72"/>
      <c r="KR1662" s="72"/>
      <c r="KS1662" s="72">
        <f t="shared" si="3608"/>
        <v>1</v>
      </c>
      <c r="KT1662" s="72"/>
      <c r="KU1662" s="72" t="str">
        <f t="shared" si="3609"/>
        <v/>
      </c>
      <c r="KV1662" s="72"/>
      <c r="KW1662" s="72"/>
      <c r="KX1662" s="72" t="str">
        <f t="shared" si="3517"/>
        <v/>
      </c>
      <c r="KY1662" s="72"/>
      <c r="KZ1662" s="72"/>
      <c r="LA1662" s="72"/>
      <c r="LB1662" s="72" t="str">
        <f t="shared" si="3518"/>
        <v/>
      </c>
      <c r="LC1662" s="18" t="s">
        <v>7908</v>
      </c>
      <c r="LD1662" s="17">
        <f t="shared" si="3610"/>
        <v>1</v>
      </c>
      <c r="LF1662" s="17" t="str">
        <f t="shared" si="3611"/>
        <v/>
      </c>
      <c r="LH1662" s="17" t="str">
        <f t="shared" si="3612"/>
        <v/>
      </c>
      <c r="LJ1662" s="17" t="str">
        <f t="shared" si="3613"/>
        <v/>
      </c>
      <c r="LL1662" s="17" t="str">
        <f t="shared" si="3614"/>
        <v/>
      </c>
      <c r="LN1662" s="17" t="str">
        <f t="shared" si="3615"/>
        <v/>
      </c>
      <c r="LP1662" s="17" t="str">
        <f t="shared" si="3616"/>
        <v/>
      </c>
      <c r="LR1662" s="17" t="str">
        <f t="shared" si="3617"/>
        <v/>
      </c>
      <c r="LT1662" s="17" t="str">
        <f t="shared" si="3618"/>
        <v/>
      </c>
      <c r="LV1662" s="17" t="str">
        <f t="shared" si="3619"/>
        <v/>
      </c>
      <c r="LX1662" s="17" t="str">
        <f t="shared" si="3620"/>
        <v/>
      </c>
      <c r="LZ1662" s="17" t="str">
        <f t="shared" si="3621"/>
        <v/>
      </c>
      <c r="MB1662" s="17" t="str">
        <f t="shared" si="3622"/>
        <v/>
      </c>
      <c r="MD1662" s="17" t="str">
        <f t="shared" si="3519"/>
        <v/>
      </c>
      <c r="MF1662" s="17" t="str">
        <f t="shared" si="3623"/>
        <v/>
      </c>
      <c r="MG1662" s="17"/>
      <c r="MH1662" s="17" t="str">
        <f t="shared" si="3624"/>
        <v/>
      </c>
      <c r="MI1662" s="17"/>
      <c r="MJ1662" s="17" t="str">
        <f t="shared" si="3625"/>
        <v/>
      </c>
      <c r="ML1662" s="17"/>
      <c r="MN1662" s="69">
        <f t="shared" si="3626"/>
        <v>3</v>
      </c>
      <c r="MO1662" s="21" t="str">
        <f t="shared" si="3627"/>
        <v>M</v>
      </c>
      <c r="MQ1662" s="17" t="str">
        <f t="shared" si="3520"/>
        <v/>
      </c>
      <c r="MS1662" s="17" t="str">
        <f t="shared" si="3521"/>
        <v/>
      </c>
      <c r="MU1662" s="17" t="str">
        <f t="shared" si="3522"/>
        <v/>
      </c>
      <c r="MW1662" s="17" t="str">
        <f t="shared" si="3523"/>
        <v/>
      </c>
      <c r="MY1662" s="17" t="str">
        <f t="shared" si="3524"/>
        <v/>
      </c>
      <c r="NA1662" s="17" t="str">
        <f t="shared" si="3525"/>
        <v/>
      </c>
      <c r="NC1662" s="17" t="str">
        <f t="shared" si="3526"/>
        <v/>
      </c>
      <c r="NH1662" s="18" t="str">
        <f t="shared" si="3527"/>
        <v/>
      </c>
      <c r="NI1662" s="18" t="str">
        <f t="shared" si="3528"/>
        <v/>
      </c>
      <c r="NM1662" s="18" t="str">
        <f t="shared" si="3643"/>
        <v/>
      </c>
      <c r="NN1662" s="18" t="str">
        <f t="shared" si="3642"/>
        <v/>
      </c>
      <c r="NO1662" s="21">
        <f t="shared" si="3529"/>
        <v>0</v>
      </c>
      <c r="NP1662" s="21" t="str">
        <f t="shared" si="3628"/>
        <v>L</v>
      </c>
      <c r="NX1662" s="18">
        <f t="shared" si="3629"/>
        <v>0</v>
      </c>
      <c r="NY1662" s="18">
        <f t="shared" si="3636"/>
        <v>0</v>
      </c>
      <c r="NZ1662" s="18">
        <f t="shared" si="3637"/>
        <v>0</v>
      </c>
      <c r="OA1662" s="18">
        <f t="shared" si="3638"/>
        <v>0</v>
      </c>
      <c r="OB1662" s="18">
        <f t="shared" si="3639"/>
        <v>0</v>
      </c>
      <c r="OC1662" s="18">
        <f t="shared" si="3640"/>
        <v>0</v>
      </c>
      <c r="OD1662" s="17">
        <f t="shared" si="3641"/>
        <v>0</v>
      </c>
      <c r="OE1662" s="20">
        <f t="shared" si="3506"/>
        <v>0</v>
      </c>
      <c r="OF1662" s="69" t="str">
        <f>IF(OE1662=0,"L",IF(OE1662=1,"L",IF(OE1662=2,"H",IF(OE1662=3,"H",IF(OE1662=4,"H",IF(OE1662=5,"H"))))))</f>
        <v>L</v>
      </c>
      <c r="OG1662" s="122"/>
      <c r="OH1662" s="21" t="str">
        <f t="shared" si="3635"/>
        <v>L</v>
      </c>
      <c r="OI1662" s="69" t="str">
        <f t="shared" si="3630"/>
        <v>L</v>
      </c>
      <c r="OJ1662" s="17"/>
      <c r="OL1662" s="17"/>
      <c r="OM1662" s="17"/>
      <c r="OQ1662" s="18">
        <v>0</v>
      </c>
      <c r="OS1662" s="19" t="str">
        <f>IF(OK1662="","NF",IF(OK1662=" ","NF",IF(OK1662="subsistence fisheries", "M", IF(OK1662="commercial","H",IF(OK1662="highly commercial","VH")))))</f>
        <v>NF</v>
      </c>
      <c r="OT1662" s="18">
        <v>1.26574045817057</v>
      </c>
      <c r="OU1662" s="69" t="s">
        <v>198</v>
      </c>
      <c r="OV1662" s="18">
        <v>0.55555566151936897</v>
      </c>
      <c r="OW1662" s="69" t="s">
        <v>198</v>
      </c>
      <c r="OX1662" s="18">
        <v>2.27777760823568</v>
      </c>
      <c r="OY1662" s="69" t="s">
        <v>198</v>
      </c>
      <c r="OZ1662" s="18">
        <v>23.133333333333301</v>
      </c>
      <c r="PA1662" s="69" t="s">
        <v>299</v>
      </c>
      <c r="PB1662" s="18">
        <v>0.497222900390625</v>
      </c>
      <c r="PC1662" s="69" t="s">
        <v>198</v>
      </c>
      <c r="PD1662" s="69" t="s">
        <v>198</v>
      </c>
      <c r="PE1662" s="69" t="s">
        <v>198</v>
      </c>
      <c r="PF1662" s="18">
        <v>0.40740737915039099</v>
      </c>
      <c r="PG1662" s="69" t="s">
        <v>198</v>
      </c>
      <c r="PH1662" s="69" t="s">
        <v>198</v>
      </c>
      <c r="PI1662" s="69" t="s">
        <v>198</v>
      </c>
      <c r="PJ1662" s="18">
        <v>1.7833333333333301</v>
      </c>
      <c r="PK1662" s="69" t="s">
        <v>198</v>
      </c>
      <c r="PL1662" s="69" t="s">
        <v>198</v>
      </c>
      <c r="PM1662" s="69" t="s">
        <v>198</v>
      </c>
      <c r="PN1662" s="18">
        <v>25.0944417317708</v>
      </c>
      <c r="PO1662" s="69" t="s">
        <v>198</v>
      </c>
      <c r="PP1662" s="69" t="s">
        <v>198</v>
      </c>
      <c r="PQ1662" s="69" t="s">
        <v>198</v>
      </c>
      <c r="PR1662" s="18">
        <v>8.941162109375</v>
      </c>
      <c r="PS1662" s="69" t="s">
        <v>299</v>
      </c>
      <c r="PT1662" s="18">
        <v>0.55555566151936897</v>
      </c>
      <c r="PU1662" s="69" t="s">
        <v>198</v>
      </c>
      <c r="PV1662" s="18">
        <v>10.808585611979201</v>
      </c>
      <c r="PW1662" s="69" t="s">
        <v>299</v>
      </c>
      <c r="PX1662" s="18">
        <v>40.899997965494798</v>
      </c>
      <c r="PY1662" s="69" t="s">
        <v>299</v>
      </c>
      <c r="PZ1662" s="18">
        <v>0.61574096679687496</v>
      </c>
      <c r="QA1662" s="69" t="s">
        <v>198</v>
      </c>
      <c r="QB1662" s="18">
        <v>0.574073855082194</v>
      </c>
      <c r="QC1662" s="69" t="s">
        <v>198</v>
      </c>
      <c r="QD1662" s="18">
        <v>2.0499994913737001</v>
      </c>
      <c r="QE1662" s="69" t="s">
        <v>198</v>
      </c>
      <c r="QF1662" s="18">
        <v>18.855552164713501</v>
      </c>
      <c r="QG1662" s="69" t="s">
        <v>198</v>
      </c>
      <c r="QH1662" s="18">
        <v>64.980555470784495</v>
      </c>
      <c r="QI1662" s="69" t="s">
        <v>198</v>
      </c>
      <c r="QJ1662" s="18">
        <v>16.218518511454299</v>
      </c>
      <c r="QK1662" s="69" t="s">
        <v>198</v>
      </c>
    </row>
    <row r="1663" spans="1:453" s="18" customFormat="1" x14ac:dyDescent="0.25">
      <c r="A1663" s="18" t="s">
        <v>127</v>
      </c>
      <c r="B1663" s="18" t="s">
        <v>128</v>
      </c>
      <c r="C1663" s="18" t="s">
        <v>129</v>
      </c>
      <c r="D1663" s="18" t="s">
        <v>1004</v>
      </c>
      <c r="E1663" s="18" t="s">
        <v>1005</v>
      </c>
      <c r="F1663" s="58" t="s">
        <v>2781</v>
      </c>
      <c r="G1663" s="18" t="s">
        <v>8932</v>
      </c>
      <c r="H1663" s="58">
        <v>28420.615647999999</v>
      </c>
      <c r="I1663" s="58">
        <v>2320000</v>
      </c>
      <c r="J1663" s="60" t="str">
        <f t="shared" si="3530"/>
        <v>L</v>
      </c>
      <c r="K1663" s="60" t="str">
        <f t="shared" si="3531"/>
        <v>L</v>
      </c>
      <c r="L1663" s="60" t="str">
        <f t="shared" si="3532"/>
        <v>L</v>
      </c>
      <c r="M1663" s="60" t="str">
        <f t="shared" si="3533"/>
        <v>L</v>
      </c>
      <c r="N1663" s="18" t="s">
        <v>132</v>
      </c>
      <c r="O1663" s="21" t="s">
        <v>198</v>
      </c>
      <c r="P1663" s="18">
        <v>0</v>
      </c>
      <c r="Q1663" s="18">
        <v>70</v>
      </c>
      <c r="R1663" s="18">
        <v>70</v>
      </c>
      <c r="S1663" s="18">
        <v>30</v>
      </c>
      <c r="T1663" s="69" t="str">
        <f t="shared" si="3534"/>
        <v>L</v>
      </c>
      <c r="U1663" s="18" t="s">
        <v>409</v>
      </c>
      <c r="V1663" s="63" t="s">
        <v>198</v>
      </c>
      <c r="X1663" s="21" t="s">
        <v>133</v>
      </c>
      <c r="Y1663" s="69" t="s">
        <v>7353</v>
      </c>
      <c r="Z1663" s="69" t="str">
        <f t="shared" si="3535"/>
        <v>U</v>
      </c>
      <c r="AA1663" s="72"/>
      <c r="AB1663" s="69" t="s">
        <v>198</v>
      </c>
      <c r="AC1663" s="34">
        <v>90.4</v>
      </c>
      <c r="AD1663" s="31"/>
      <c r="AE1663" s="30"/>
      <c r="AF1663" s="30"/>
      <c r="AG1663" s="31"/>
      <c r="AH1663" s="31"/>
      <c r="AI1663" s="33"/>
      <c r="AJ1663" s="33">
        <v>1393</v>
      </c>
      <c r="AK1663" s="33">
        <v>17369</v>
      </c>
      <c r="AL1663" s="33"/>
      <c r="AM1663" s="33">
        <v>9381</v>
      </c>
      <c r="AN1663" s="222"/>
      <c r="AO1663" s="228" t="s">
        <v>133</v>
      </c>
      <c r="AP1663" s="31"/>
      <c r="AQ1663" s="31"/>
      <c r="AR1663" s="31"/>
      <c r="AS1663" s="31">
        <v>22.71498411</v>
      </c>
      <c r="AT1663" s="31">
        <v>268.41819950000001</v>
      </c>
      <c r="AU1663" s="31">
        <v>206.99239560000001</v>
      </c>
      <c r="AV1663" s="53" t="s">
        <v>198</v>
      </c>
      <c r="AW1663" s="30"/>
      <c r="AX1663" s="53" t="str">
        <f t="shared" si="3631"/>
        <v>U</v>
      </c>
      <c r="AY1663" s="31"/>
      <c r="AZ1663" s="31"/>
      <c r="BA1663" s="31"/>
      <c r="BB1663" s="31"/>
      <c r="BC1663" s="31"/>
      <c r="BD1663" s="31"/>
      <c r="BE1663" s="31"/>
      <c r="BF1663" s="31"/>
      <c r="BH1663" s="17" t="str">
        <f t="shared" si="3507"/>
        <v/>
      </c>
      <c r="BI1663" s="18" t="s">
        <v>8245</v>
      </c>
      <c r="BJ1663" s="17">
        <f t="shared" si="3507"/>
        <v>1</v>
      </c>
      <c r="BK1663" s="18" t="s">
        <v>8246</v>
      </c>
      <c r="BL1663" s="17">
        <f t="shared" si="3536"/>
        <v>1</v>
      </c>
      <c r="BM1663" s="18" t="s">
        <v>8255</v>
      </c>
      <c r="BN1663" s="17">
        <f t="shared" si="3537"/>
        <v>1</v>
      </c>
      <c r="BO1663" s="18" t="s">
        <v>8329</v>
      </c>
      <c r="BP1663" s="17">
        <f t="shared" si="3538"/>
        <v>1</v>
      </c>
      <c r="BR1663" s="17" t="str">
        <f t="shared" si="3539"/>
        <v/>
      </c>
      <c r="BT1663" s="17" t="str">
        <f t="shared" si="3540"/>
        <v/>
      </c>
      <c r="BV1663" s="17" t="str">
        <f t="shared" si="3541"/>
        <v/>
      </c>
      <c r="BX1663" s="17" t="str">
        <f t="shared" si="3542"/>
        <v/>
      </c>
      <c r="BZ1663" s="17" t="str">
        <f t="shared" si="3543"/>
        <v/>
      </c>
      <c r="CB1663" s="17" t="str">
        <f t="shared" si="3544"/>
        <v/>
      </c>
      <c r="CD1663" s="17" t="str">
        <f t="shared" si="3545"/>
        <v/>
      </c>
      <c r="CF1663" s="17" t="str">
        <f t="shared" si="3546"/>
        <v/>
      </c>
      <c r="CH1663" s="17" t="str">
        <f t="shared" si="3547"/>
        <v/>
      </c>
      <c r="CJ1663" s="17" t="str">
        <f t="shared" si="3548"/>
        <v/>
      </c>
      <c r="CL1663" s="17" t="str">
        <f t="shared" si="3549"/>
        <v/>
      </c>
      <c r="CN1663" s="17" t="str">
        <f t="shared" si="3550"/>
        <v/>
      </c>
      <c r="CP1663" s="17" t="str">
        <f t="shared" si="3551"/>
        <v/>
      </c>
      <c r="CR1663" s="17" t="str">
        <f t="shared" si="3552"/>
        <v/>
      </c>
      <c r="CT1663" s="17" t="str">
        <f t="shared" si="3553"/>
        <v/>
      </c>
      <c r="CV1663" s="17" t="str">
        <f t="shared" si="3554"/>
        <v/>
      </c>
      <c r="CX1663" s="17" t="str">
        <f t="shared" si="3555"/>
        <v/>
      </c>
      <c r="CZ1663" s="17" t="str">
        <f t="shared" si="3556"/>
        <v/>
      </c>
      <c r="DB1663" s="17" t="str">
        <f t="shared" si="3557"/>
        <v/>
      </c>
      <c r="DD1663" s="17" t="str">
        <f t="shared" si="3558"/>
        <v/>
      </c>
      <c r="DF1663" s="17" t="str">
        <f t="shared" si="3559"/>
        <v/>
      </c>
      <c r="DH1663" s="17" t="str">
        <f t="shared" si="3560"/>
        <v/>
      </c>
      <c r="DJ1663" s="17" t="str">
        <f t="shared" si="3561"/>
        <v/>
      </c>
      <c r="DL1663" s="17" t="str">
        <f t="shared" si="3562"/>
        <v/>
      </c>
      <c r="DN1663" s="17" t="str">
        <f t="shared" si="3563"/>
        <v/>
      </c>
      <c r="DP1663" s="17" t="str">
        <f t="shared" si="3564"/>
        <v/>
      </c>
      <c r="DR1663" s="17" t="str">
        <f t="shared" si="3565"/>
        <v/>
      </c>
      <c r="DS1663" s="18" t="s">
        <v>8328</v>
      </c>
      <c r="DT1663" s="17">
        <f t="shared" si="3566"/>
        <v>1</v>
      </c>
      <c r="DU1663" s="18" t="s">
        <v>8259</v>
      </c>
      <c r="DV1663" s="17">
        <f t="shared" si="3567"/>
        <v>1</v>
      </c>
      <c r="DX1663" s="17" t="str">
        <f t="shared" si="3568"/>
        <v/>
      </c>
      <c r="DZ1663" s="17" t="str">
        <f t="shared" si="3569"/>
        <v/>
      </c>
      <c r="EB1663" s="17" t="str">
        <f t="shared" si="3570"/>
        <v/>
      </c>
      <c r="ED1663" s="17" t="str">
        <f t="shared" si="3571"/>
        <v/>
      </c>
      <c r="EF1663" s="17" t="str">
        <f t="shared" si="3572"/>
        <v/>
      </c>
      <c r="EH1663" s="17" t="str">
        <f t="shared" si="3573"/>
        <v/>
      </c>
      <c r="EJ1663" s="17" t="str">
        <f t="shared" si="3574"/>
        <v/>
      </c>
      <c r="EL1663" s="17" t="str">
        <f t="shared" si="3575"/>
        <v/>
      </c>
      <c r="EN1663" s="17" t="str">
        <f t="shared" si="3576"/>
        <v/>
      </c>
      <c r="EP1663" s="17" t="str">
        <f t="shared" si="3577"/>
        <v/>
      </c>
      <c r="ER1663" s="17" t="str">
        <f t="shared" si="3578"/>
        <v/>
      </c>
      <c r="ET1663" s="17" t="str">
        <f t="shared" si="3579"/>
        <v/>
      </c>
      <c r="EV1663" s="17" t="str">
        <f t="shared" si="3580"/>
        <v/>
      </c>
      <c r="EX1663" s="17" t="str">
        <f t="shared" si="3581"/>
        <v/>
      </c>
      <c r="EZ1663" s="17" t="str">
        <f t="shared" si="3582"/>
        <v/>
      </c>
      <c r="FB1663" s="17" t="str">
        <f t="shared" si="3583"/>
        <v/>
      </c>
      <c r="FD1663" s="17" t="str">
        <f t="shared" si="3584"/>
        <v/>
      </c>
      <c r="FE1663" s="17" t="s">
        <v>7353</v>
      </c>
      <c r="FF1663" s="17" t="s">
        <v>7353</v>
      </c>
      <c r="FG1663" s="17" t="s">
        <v>7353</v>
      </c>
      <c r="FH1663" s="17" t="s">
        <v>7353</v>
      </c>
      <c r="FI1663" s="17" t="s">
        <v>7353</v>
      </c>
      <c r="FJ1663" s="17" t="s">
        <v>7353</v>
      </c>
      <c r="FK1663" s="17" t="s">
        <v>7353</v>
      </c>
      <c r="FL1663" s="17" t="s">
        <v>7353</v>
      </c>
      <c r="FM1663" s="18" t="s">
        <v>6265</v>
      </c>
      <c r="FN1663" s="18">
        <f t="shared" si="3508"/>
        <v>0.5</v>
      </c>
      <c r="FO1663" s="18">
        <f t="shared" si="3632"/>
        <v>3</v>
      </c>
      <c r="FP1663" s="18">
        <f t="shared" si="3633"/>
        <v>6</v>
      </c>
      <c r="FQ1663" s="18">
        <f t="shared" si="3634"/>
        <v>2</v>
      </c>
      <c r="FR1663" s="18">
        <f t="shared" si="3509"/>
        <v>0.33333333333333331</v>
      </c>
      <c r="FS1663" s="9" t="s">
        <v>198</v>
      </c>
      <c r="FU1663" s="21" t="s">
        <v>198</v>
      </c>
      <c r="FW1663" s="21" t="s">
        <v>198</v>
      </c>
      <c r="FX1663" s="18">
        <v>0</v>
      </c>
      <c r="FY1663" s="18">
        <v>0</v>
      </c>
      <c r="FZ1663" s="18">
        <f t="shared" si="3585"/>
        <v>0</v>
      </c>
      <c r="GA1663" s="18">
        <v>0</v>
      </c>
      <c r="GB1663" s="18">
        <v>0</v>
      </c>
      <c r="GC1663" s="18" t="s">
        <v>299</v>
      </c>
      <c r="GD1663" s="18">
        <f t="shared" si="3586"/>
        <v>2</v>
      </c>
      <c r="GE1663" s="18" t="s">
        <v>198</v>
      </c>
      <c r="GF1663" s="18">
        <f t="shared" si="3586"/>
        <v>0</v>
      </c>
      <c r="GG1663" s="18" t="s">
        <v>198</v>
      </c>
      <c r="GH1663" s="18">
        <f t="shared" si="3587"/>
        <v>0</v>
      </c>
      <c r="GI1663" s="18" t="s">
        <v>7330</v>
      </c>
      <c r="GJ1663" s="18">
        <f t="shared" si="3588"/>
        <v>0</v>
      </c>
      <c r="GK1663" s="18" t="s">
        <v>198</v>
      </c>
      <c r="GL1663" s="18">
        <f t="shared" si="3588"/>
        <v>2</v>
      </c>
      <c r="GM1663" s="228" t="s">
        <v>198</v>
      </c>
      <c r="GN1663" s="18">
        <f t="shared" si="3589"/>
        <v>2</v>
      </c>
      <c r="GQ1663" s="18" t="str">
        <f t="shared" si="3510"/>
        <v>L</v>
      </c>
      <c r="GR1663" s="18">
        <f t="shared" si="3590"/>
        <v>0</v>
      </c>
      <c r="GS1663" s="18">
        <f t="shared" si="3591"/>
        <v>6</v>
      </c>
      <c r="GT1663" s="21" t="str">
        <f t="shared" si="3592"/>
        <v>H</v>
      </c>
      <c r="GU1663" s="18" t="s">
        <v>5241</v>
      </c>
      <c r="GV1663" s="18" t="s">
        <v>165</v>
      </c>
      <c r="GW1663" s="18" t="s">
        <v>1847</v>
      </c>
      <c r="GX1663" s="18" t="s">
        <v>522</v>
      </c>
      <c r="GY1663" s="25" t="s">
        <v>6886</v>
      </c>
      <c r="GZ1663" s="18" t="s">
        <v>0</v>
      </c>
      <c r="HA1663" s="18" t="s">
        <v>7300</v>
      </c>
      <c r="HB1663" s="21" t="s">
        <v>299</v>
      </c>
      <c r="HD1663" s="21" t="str">
        <f t="shared" si="3593"/>
        <v>L</v>
      </c>
      <c r="HF1663" s="21" t="s">
        <v>198</v>
      </c>
      <c r="HH1663" s="69" t="str">
        <f t="shared" si="3594"/>
        <v>L</v>
      </c>
      <c r="HK1663" s="18">
        <v>12</v>
      </c>
      <c r="HM1663" s="18" t="s">
        <v>594</v>
      </c>
      <c r="HN1663" s="69" t="s">
        <v>198</v>
      </c>
      <c r="HO1663" s="72"/>
      <c r="HP1663" s="72" t="s">
        <v>1151</v>
      </c>
      <c r="HQ1663" s="72"/>
      <c r="HR1663" s="72"/>
      <c r="HS1663" s="72" t="s">
        <v>2782</v>
      </c>
      <c r="HT1663" s="72"/>
      <c r="HU1663" s="72"/>
      <c r="HV1663" s="72"/>
      <c r="HW1663" s="72" t="s">
        <v>1733</v>
      </c>
      <c r="HX1663" s="72"/>
      <c r="HY1663" s="72"/>
      <c r="IA1663" s="21" t="s">
        <v>198</v>
      </c>
      <c r="IC1663" s="21" t="s">
        <v>198</v>
      </c>
      <c r="IE1663" s="68"/>
      <c r="IF1663" s="69" t="s">
        <v>133</v>
      </c>
      <c r="II1663" s="21" t="s">
        <v>198</v>
      </c>
      <c r="IK1663" s="21" t="s">
        <v>198</v>
      </c>
      <c r="IM1663" s="21" t="s">
        <v>198</v>
      </c>
      <c r="IO1663" s="21" t="s">
        <v>198</v>
      </c>
      <c r="IQ1663" s="17" t="str">
        <f t="shared" si="3511"/>
        <v/>
      </c>
      <c r="IS1663" s="17" t="str">
        <f t="shared" si="3511"/>
        <v/>
      </c>
      <c r="IU1663" s="17" t="str">
        <f t="shared" si="3595"/>
        <v/>
      </c>
      <c r="IV1663" s="72" t="s">
        <v>7898</v>
      </c>
      <c r="IW1663" s="72" t="s">
        <v>7914</v>
      </c>
      <c r="IX1663" s="72" t="s">
        <v>7899</v>
      </c>
      <c r="IY1663" s="72" t="s">
        <v>7967</v>
      </c>
      <c r="IZ1663" s="72">
        <f t="shared" si="3512"/>
        <v>1</v>
      </c>
      <c r="JA1663" s="72">
        <f t="shared" si="3513"/>
        <v>1</v>
      </c>
      <c r="JB1663" s="72"/>
      <c r="JC1663" s="72" t="str">
        <f t="shared" si="3596"/>
        <v/>
      </c>
      <c r="JD1663" s="72"/>
      <c r="JE1663" s="72" t="str">
        <f t="shared" si="3597"/>
        <v/>
      </c>
      <c r="JF1663" s="72" t="s">
        <v>4786</v>
      </c>
      <c r="JG1663" s="72" t="s">
        <v>8091</v>
      </c>
      <c r="JH1663" s="72"/>
      <c r="JI1663" s="72">
        <f t="shared" si="3505"/>
        <v>1</v>
      </c>
      <c r="JJ1663" s="72" t="str">
        <f t="shared" si="3514"/>
        <v/>
      </c>
      <c r="JL1663" s="17" t="str">
        <f t="shared" si="3598"/>
        <v/>
      </c>
      <c r="JN1663" s="17" t="str">
        <f t="shared" si="3599"/>
        <v/>
      </c>
      <c r="JP1663" s="17" t="str">
        <f t="shared" si="3600"/>
        <v/>
      </c>
      <c r="JR1663" s="17" t="str">
        <f t="shared" si="3601"/>
        <v/>
      </c>
      <c r="JT1663" s="17" t="str">
        <f t="shared" si="3602"/>
        <v/>
      </c>
      <c r="JV1663" s="17" t="str">
        <f t="shared" si="3603"/>
        <v/>
      </c>
      <c r="JX1663" s="17" t="str">
        <f t="shared" si="3604"/>
        <v/>
      </c>
      <c r="JY1663" s="72"/>
      <c r="JZ1663" s="72"/>
      <c r="KA1663" s="72"/>
      <c r="KB1663" s="72"/>
      <c r="KC1663" s="72"/>
      <c r="KD1663" s="72" t="str">
        <f t="shared" si="3515"/>
        <v/>
      </c>
      <c r="KE1663" s="72" t="str">
        <f t="shared" si="3516"/>
        <v/>
      </c>
      <c r="KF1663" s="72"/>
      <c r="KG1663" s="72" t="str">
        <f t="shared" si="3605"/>
        <v/>
      </c>
      <c r="KH1663" s="72"/>
      <c r="KI1663" s="72" t="str">
        <f t="shared" si="3606"/>
        <v/>
      </c>
      <c r="KJ1663" s="72"/>
      <c r="KK1663" s="72" t="str">
        <f t="shared" si="3607"/>
        <v/>
      </c>
      <c r="KL1663" s="72">
        <v>1</v>
      </c>
      <c r="KM1663" s="72" t="s">
        <v>149</v>
      </c>
      <c r="KN1663" s="72"/>
      <c r="KO1663" s="72"/>
      <c r="KP1663" s="72"/>
      <c r="KQ1663" s="72"/>
      <c r="KR1663" s="72"/>
      <c r="KS1663" s="72">
        <f t="shared" si="3608"/>
        <v>1</v>
      </c>
      <c r="KT1663" s="72"/>
      <c r="KU1663" s="72" t="str">
        <f t="shared" si="3609"/>
        <v/>
      </c>
      <c r="KV1663" s="72" t="s">
        <v>7927</v>
      </c>
      <c r="KW1663" s="72" t="s">
        <v>2460</v>
      </c>
      <c r="KX1663" s="72">
        <f t="shared" si="3517"/>
        <v>1</v>
      </c>
      <c r="KY1663" s="72"/>
      <c r="KZ1663" s="72"/>
      <c r="LA1663" s="72"/>
      <c r="LB1663" s="72" t="str">
        <f t="shared" si="3518"/>
        <v/>
      </c>
      <c r="LC1663" s="18" t="s">
        <v>7900</v>
      </c>
      <c r="LD1663" s="17">
        <f t="shared" si="3610"/>
        <v>1</v>
      </c>
      <c r="LF1663" s="17" t="str">
        <f t="shared" si="3611"/>
        <v/>
      </c>
      <c r="LH1663" s="17" t="str">
        <f t="shared" si="3612"/>
        <v/>
      </c>
      <c r="LI1663" s="18" t="s">
        <v>7901</v>
      </c>
      <c r="LJ1663" s="17">
        <f t="shared" si="3613"/>
        <v>1</v>
      </c>
      <c r="LL1663" s="17" t="str">
        <f t="shared" si="3614"/>
        <v/>
      </c>
      <c r="LN1663" s="17" t="str">
        <f t="shared" si="3615"/>
        <v/>
      </c>
      <c r="LO1663" s="18" t="s">
        <v>7895</v>
      </c>
      <c r="LP1663" s="17">
        <f t="shared" si="3616"/>
        <v>1</v>
      </c>
      <c r="LR1663" s="17" t="str">
        <f t="shared" si="3617"/>
        <v/>
      </c>
      <c r="LT1663" s="17" t="str">
        <f t="shared" si="3618"/>
        <v/>
      </c>
      <c r="LV1663" s="17" t="str">
        <f t="shared" si="3619"/>
        <v/>
      </c>
      <c r="LX1663" s="17" t="str">
        <f t="shared" si="3620"/>
        <v/>
      </c>
      <c r="LZ1663" s="17" t="str">
        <f t="shared" si="3621"/>
        <v/>
      </c>
      <c r="MB1663" s="17" t="str">
        <f t="shared" si="3622"/>
        <v/>
      </c>
      <c r="MC1663" s="18" t="s">
        <v>7971</v>
      </c>
      <c r="MD1663" s="17">
        <f t="shared" si="3519"/>
        <v>1</v>
      </c>
      <c r="MF1663" s="17" t="str">
        <f t="shared" si="3623"/>
        <v/>
      </c>
      <c r="MG1663" s="17"/>
      <c r="MH1663" s="17" t="str">
        <f t="shared" si="3624"/>
        <v/>
      </c>
      <c r="MI1663" s="17"/>
      <c r="MJ1663" s="17" t="str">
        <f t="shared" si="3625"/>
        <v/>
      </c>
      <c r="ML1663" s="17"/>
      <c r="MM1663" s="18" t="s">
        <v>162</v>
      </c>
      <c r="MN1663" s="69">
        <f t="shared" si="3626"/>
        <v>10</v>
      </c>
      <c r="MO1663" s="21" t="str">
        <f t="shared" si="3627"/>
        <v>H</v>
      </c>
      <c r="MQ1663" s="17" t="str">
        <f t="shared" si="3520"/>
        <v/>
      </c>
      <c r="MR1663" s="18" t="s">
        <v>8168</v>
      </c>
      <c r="MS1663" s="17">
        <f t="shared" si="3521"/>
        <v>1</v>
      </c>
      <c r="MU1663" s="17" t="str">
        <f t="shared" si="3522"/>
        <v/>
      </c>
      <c r="MW1663" s="17" t="str">
        <f t="shared" si="3523"/>
        <v/>
      </c>
      <c r="MX1663" s="18" t="s">
        <v>2137</v>
      </c>
      <c r="MY1663" s="17">
        <f t="shared" si="3524"/>
        <v>1</v>
      </c>
      <c r="MZ1663" s="18" t="s">
        <v>8166</v>
      </c>
      <c r="NA1663" s="17">
        <f t="shared" si="3525"/>
        <v>1</v>
      </c>
      <c r="NB1663" s="18" t="s">
        <v>8170</v>
      </c>
      <c r="NC1663" s="17">
        <f t="shared" si="3526"/>
        <v>1</v>
      </c>
      <c r="NH1663" s="18" t="str">
        <f t="shared" si="3527"/>
        <v/>
      </c>
      <c r="NI1663" s="18" t="str">
        <f t="shared" si="3528"/>
        <v/>
      </c>
      <c r="NL1663" s="18" t="s">
        <v>8169</v>
      </c>
      <c r="NM1663" s="18" t="str">
        <f t="shared" si="3643"/>
        <v/>
      </c>
      <c r="NN1663" s="18">
        <f t="shared" si="3642"/>
        <v>2</v>
      </c>
      <c r="NO1663" s="21">
        <f t="shared" si="3529"/>
        <v>6</v>
      </c>
      <c r="NP1663" s="21" t="str">
        <f t="shared" si="3628"/>
        <v>H</v>
      </c>
      <c r="NS1663" s="18" t="s">
        <v>143</v>
      </c>
      <c r="NT1663" s="18" t="s">
        <v>190</v>
      </c>
      <c r="NX1663" s="18">
        <f t="shared" si="3629"/>
        <v>0</v>
      </c>
      <c r="NY1663" s="18">
        <f t="shared" si="3636"/>
        <v>0</v>
      </c>
      <c r="NZ1663" s="18">
        <f t="shared" si="3637"/>
        <v>1</v>
      </c>
      <c r="OA1663" s="18">
        <f t="shared" si="3638"/>
        <v>0</v>
      </c>
      <c r="OB1663" s="18">
        <f t="shared" si="3639"/>
        <v>0</v>
      </c>
      <c r="OC1663" s="18">
        <f t="shared" si="3640"/>
        <v>0</v>
      </c>
      <c r="OD1663" s="17">
        <f t="shared" si="3641"/>
        <v>1</v>
      </c>
      <c r="OE1663" s="20">
        <f t="shared" si="3506"/>
        <v>3</v>
      </c>
      <c r="OF1663" s="69" t="str">
        <f>IF(OE1663=0,"L",IF(OE1663=1,"L",IF(OE1663=2,"H",IF(OE1663=3,"H",IF(OE1663=4,"H",IF(OE1663=5,"H"))))))</f>
        <v>H</v>
      </c>
      <c r="OG1663" s="122"/>
      <c r="OH1663" s="21" t="str">
        <f t="shared" si="3635"/>
        <v>H</v>
      </c>
      <c r="OI1663" s="69" t="str">
        <f t="shared" si="3630"/>
        <v>L</v>
      </c>
      <c r="OJ1663" s="17" t="s">
        <v>4664</v>
      </c>
      <c r="OK1663" s="17" t="s">
        <v>171</v>
      </c>
      <c r="OL1663" s="17" t="s">
        <v>4662</v>
      </c>
      <c r="OM1663" s="17" t="s">
        <v>4663</v>
      </c>
      <c r="OQ1663" s="18">
        <v>1</v>
      </c>
      <c r="OR1663" s="18" t="s">
        <v>180</v>
      </c>
      <c r="OS1663" s="19" t="str">
        <f>IF(OK1663="","NF",IF(OK1663=" ","NF",IF(OK1663="subsistence fisheries", "M", IF(OK1663="commercial","H",IF(OK1663="highly commercial","VH")))))</f>
        <v>VH</v>
      </c>
      <c r="OT1663" s="18">
        <v>2.3836340275970702</v>
      </c>
      <c r="OU1663" s="69" t="s">
        <v>198</v>
      </c>
      <c r="OV1663" s="18">
        <v>1.3239490148183499</v>
      </c>
      <c r="OW1663" s="69" t="s">
        <v>299</v>
      </c>
      <c r="OX1663" s="18">
        <v>1.4538292788170499</v>
      </c>
      <c r="OY1663" s="69" t="s">
        <v>198</v>
      </c>
      <c r="OZ1663" s="18">
        <v>26.963963689030798</v>
      </c>
      <c r="PA1663" s="69" t="s">
        <v>299</v>
      </c>
      <c r="PB1663" s="18">
        <v>2.58708725023914</v>
      </c>
      <c r="PC1663" s="69" t="s">
        <v>198</v>
      </c>
      <c r="PD1663" s="69" t="s">
        <v>198</v>
      </c>
      <c r="PE1663" s="69" t="s">
        <v>198</v>
      </c>
      <c r="PF1663" s="18">
        <v>1.50919664228285</v>
      </c>
      <c r="PG1663" s="69" t="s">
        <v>299</v>
      </c>
      <c r="PH1663" s="69" t="s">
        <v>299</v>
      </c>
      <c r="PI1663" s="69" t="s">
        <v>299</v>
      </c>
      <c r="PJ1663" s="18">
        <v>1.21283791798192</v>
      </c>
      <c r="PK1663" s="69" t="s">
        <v>198</v>
      </c>
      <c r="PL1663" s="69" t="s">
        <v>198</v>
      </c>
      <c r="PM1663" s="69" t="s">
        <v>198</v>
      </c>
      <c r="PN1663" s="18">
        <v>29.7353604290936</v>
      </c>
      <c r="PO1663" s="69" t="s">
        <v>299</v>
      </c>
      <c r="PP1663" s="69" t="s">
        <v>299</v>
      </c>
      <c r="PQ1663" s="69" t="s">
        <v>299</v>
      </c>
      <c r="PR1663" s="18">
        <v>4.1061632830548902</v>
      </c>
      <c r="PS1663" s="69" t="s">
        <v>198</v>
      </c>
      <c r="PT1663" s="18">
        <v>1.3239490148183499</v>
      </c>
      <c r="PU1663" s="69" t="s">
        <v>299</v>
      </c>
      <c r="PV1663" s="18">
        <v>7.54013087419239</v>
      </c>
      <c r="PW1663" s="69" t="s">
        <v>299</v>
      </c>
      <c r="PX1663" s="18">
        <v>47.135135135135101</v>
      </c>
      <c r="PY1663" s="69" t="s">
        <v>299</v>
      </c>
      <c r="PZ1663" s="18">
        <v>2.1161785528466499</v>
      </c>
      <c r="QA1663" s="69" t="s">
        <v>198</v>
      </c>
      <c r="QB1663" s="18">
        <v>1.18318320609428</v>
      </c>
      <c r="QC1663" s="69" t="s">
        <v>299</v>
      </c>
      <c r="QD1663" s="18">
        <v>1.1362615533777201</v>
      </c>
      <c r="QE1663" s="69" t="s">
        <v>198</v>
      </c>
      <c r="QF1663" s="18">
        <v>22.176801939268401</v>
      </c>
      <c r="QG1663" s="69" t="s">
        <v>299</v>
      </c>
      <c r="QH1663" s="18">
        <v>42.109985036221701</v>
      </c>
      <c r="QI1663" s="69" t="s">
        <v>299</v>
      </c>
      <c r="QJ1663" s="18">
        <v>31.465465455441901</v>
      </c>
      <c r="QK1663" s="69" t="s">
        <v>198</v>
      </c>
    </row>
    <row r="1664" spans="1:453" s="18" customFormat="1" x14ac:dyDescent="0.25">
      <c r="A1664" s="18" t="s">
        <v>127</v>
      </c>
      <c r="B1664" s="18" t="s">
        <v>128</v>
      </c>
      <c r="C1664" s="18" t="s">
        <v>129</v>
      </c>
      <c r="D1664" s="18" t="s">
        <v>1004</v>
      </c>
      <c r="E1664" s="18" t="s">
        <v>1005</v>
      </c>
      <c r="F1664" s="58" t="s">
        <v>2783</v>
      </c>
      <c r="G1664" s="18" t="s">
        <v>2784</v>
      </c>
      <c r="H1664" s="58">
        <v>106000</v>
      </c>
      <c r="I1664" s="58">
        <v>1440000</v>
      </c>
      <c r="J1664" s="60" t="str">
        <f t="shared" si="3530"/>
        <v>L</v>
      </c>
      <c r="K1664" s="60" t="str">
        <f t="shared" si="3531"/>
        <v>L</v>
      </c>
      <c r="L1664" s="60" t="str">
        <f t="shared" si="3532"/>
        <v>L</v>
      </c>
      <c r="M1664" s="60" t="str">
        <f t="shared" si="3533"/>
        <v>L</v>
      </c>
      <c r="N1664" s="18" t="s">
        <v>132</v>
      </c>
      <c r="O1664" s="21" t="s">
        <v>198</v>
      </c>
      <c r="T1664" s="69" t="str">
        <f t="shared" si="3534"/>
        <v>U</v>
      </c>
      <c r="U1664" s="18" t="s">
        <v>204</v>
      </c>
      <c r="V1664" s="63" t="s">
        <v>198</v>
      </c>
      <c r="X1664" s="21" t="s">
        <v>133</v>
      </c>
      <c r="Y1664" s="69" t="s">
        <v>7353</v>
      </c>
      <c r="Z1664" s="69" t="str">
        <f t="shared" si="3535"/>
        <v>U</v>
      </c>
      <c r="AA1664" s="72"/>
      <c r="AB1664" s="69" t="s">
        <v>198</v>
      </c>
      <c r="AC1664" s="34">
        <v>50</v>
      </c>
      <c r="AD1664" s="31"/>
      <c r="AE1664" s="30"/>
      <c r="AF1664" s="30"/>
      <c r="AG1664" s="31"/>
      <c r="AH1664" s="31"/>
      <c r="AI1664" s="33"/>
      <c r="AJ1664" s="33"/>
      <c r="AK1664" s="33"/>
      <c r="AL1664" s="33"/>
      <c r="AM1664" s="33">
        <v>7000</v>
      </c>
      <c r="AN1664" s="222"/>
      <c r="AO1664" s="228" t="s">
        <v>133</v>
      </c>
      <c r="AP1664" s="31"/>
      <c r="AQ1664" s="31"/>
      <c r="AR1664" s="31"/>
      <c r="AS1664" s="31"/>
      <c r="AT1664" s="31"/>
      <c r="AU1664" s="31"/>
      <c r="AV1664" s="53" t="s">
        <v>198</v>
      </c>
      <c r="AW1664" s="30"/>
      <c r="AX1664" s="53" t="str">
        <f t="shared" si="3631"/>
        <v>U</v>
      </c>
      <c r="AY1664" s="31"/>
      <c r="AZ1664" s="31"/>
      <c r="BA1664" s="31"/>
      <c r="BB1664" s="31"/>
      <c r="BC1664" s="31"/>
      <c r="BD1664" s="31"/>
      <c r="BE1664" s="31"/>
      <c r="BF1664" s="31"/>
      <c r="BH1664" s="17" t="str">
        <f t="shared" si="3507"/>
        <v/>
      </c>
      <c r="BI1664" s="18" t="s">
        <v>8245</v>
      </c>
      <c r="BJ1664" s="17">
        <f t="shared" si="3507"/>
        <v>1</v>
      </c>
      <c r="BK1664" s="18" t="s">
        <v>8344</v>
      </c>
      <c r="BL1664" s="17">
        <f t="shared" si="3536"/>
        <v>1</v>
      </c>
      <c r="BM1664" s="18" t="s">
        <v>8258</v>
      </c>
      <c r="BN1664" s="17">
        <f t="shared" si="3537"/>
        <v>1</v>
      </c>
      <c r="BP1664" s="17" t="str">
        <f t="shared" si="3538"/>
        <v/>
      </c>
      <c r="BR1664" s="17" t="str">
        <f t="shared" si="3539"/>
        <v/>
      </c>
      <c r="BT1664" s="17" t="str">
        <f t="shared" si="3540"/>
        <v/>
      </c>
      <c r="BV1664" s="17" t="str">
        <f t="shared" si="3541"/>
        <v/>
      </c>
      <c r="BX1664" s="17" t="str">
        <f t="shared" si="3542"/>
        <v/>
      </c>
      <c r="BZ1664" s="17" t="str">
        <f t="shared" si="3543"/>
        <v/>
      </c>
      <c r="CB1664" s="17" t="str">
        <f t="shared" si="3544"/>
        <v/>
      </c>
      <c r="CD1664" s="17" t="str">
        <f t="shared" si="3545"/>
        <v/>
      </c>
      <c r="CF1664" s="17" t="str">
        <f t="shared" si="3546"/>
        <v/>
      </c>
      <c r="CH1664" s="17" t="str">
        <f t="shared" si="3547"/>
        <v/>
      </c>
      <c r="CJ1664" s="17" t="str">
        <f t="shared" si="3548"/>
        <v/>
      </c>
      <c r="CL1664" s="17" t="str">
        <f t="shared" si="3549"/>
        <v/>
      </c>
      <c r="CN1664" s="17" t="str">
        <f t="shared" si="3550"/>
        <v/>
      </c>
      <c r="CP1664" s="17" t="str">
        <f t="shared" si="3551"/>
        <v/>
      </c>
      <c r="CR1664" s="17" t="str">
        <f t="shared" si="3552"/>
        <v/>
      </c>
      <c r="CT1664" s="17" t="str">
        <f t="shared" si="3553"/>
        <v/>
      </c>
      <c r="CV1664" s="17" t="str">
        <f t="shared" si="3554"/>
        <v/>
      </c>
      <c r="CX1664" s="17" t="str">
        <f t="shared" si="3555"/>
        <v/>
      </c>
      <c r="CZ1664" s="17" t="str">
        <f t="shared" si="3556"/>
        <v/>
      </c>
      <c r="DB1664" s="17" t="str">
        <f t="shared" si="3557"/>
        <v/>
      </c>
      <c r="DD1664" s="17" t="str">
        <f t="shared" si="3558"/>
        <v/>
      </c>
      <c r="DF1664" s="17" t="str">
        <f t="shared" si="3559"/>
        <v/>
      </c>
      <c r="DH1664" s="17" t="str">
        <f t="shared" si="3560"/>
        <v/>
      </c>
      <c r="DJ1664" s="17" t="str">
        <f t="shared" si="3561"/>
        <v/>
      </c>
      <c r="DL1664" s="17" t="str">
        <f t="shared" si="3562"/>
        <v/>
      </c>
      <c r="DN1664" s="17" t="str">
        <f t="shared" si="3563"/>
        <v/>
      </c>
      <c r="DP1664" s="17" t="str">
        <f t="shared" si="3564"/>
        <v/>
      </c>
      <c r="DR1664" s="17" t="str">
        <f t="shared" si="3565"/>
        <v/>
      </c>
      <c r="DT1664" s="17" t="str">
        <f t="shared" si="3566"/>
        <v/>
      </c>
      <c r="DU1664" s="18" t="s">
        <v>8259</v>
      </c>
      <c r="DV1664" s="17">
        <f t="shared" si="3567"/>
        <v>1</v>
      </c>
      <c r="DW1664" s="18" t="s">
        <v>8257</v>
      </c>
      <c r="DX1664" s="17">
        <f t="shared" si="3568"/>
        <v>1</v>
      </c>
      <c r="DZ1664" s="17" t="str">
        <f t="shared" si="3569"/>
        <v/>
      </c>
      <c r="EB1664" s="17" t="str">
        <f t="shared" si="3570"/>
        <v/>
      </c>
      <c r="ED1664" s="17" t="str">
        <f t="shared" si="3571"/>
        <v/>
      </c>
      <c r="EF1664" s="17" t="str">
        <f t="shared" si="3572"/>
        <v/>
      </c>
      <c r="EH1664" s="17" t="str">
        <f t="shared" si="3573"/>
        <v/>
      </c>
      <c r="EJ1664" s="17" t="str">
        <f t="shared" si="3574"/>
        <v/>
      </c>
      <c r="EL1664" s="17" t="str">
        <f t="shared" si="3575"/>
        <v/>
      </c>
      <c r="EN1664" s="17" t="str">
        <f t="shared" si="3576"/>
        <v/>
      </c>
      <c r="EP1664" s="17" t="str">
        <f t="shared" si="3577"/>
        <v/>
      </c>
      <c r="ER1664" s="17" t="str">
        <f t="shared" si="3578"/>
        <v/>
      </c>
      <c r="ET1664" s="17" t="str">
        <f t="shared" si="3579"/>
        <v/>
      </c>
      <c r="EV1664" s="17" t="str">
        <f t="shared" si="3580"/>
        <v/>
      </c>
      <c r="EX1664" s="17" t="str">
        <f t="shared" si="3581"/>
        <v/>
      </c>
      <c r="EZ1664" s="17" t="str">
        <f t="shared" si="3582"/>
        <v/>
      </c>
      <c r="FB1664" s="17" t="str">
        <f t="shared" si="3583"/>
        <v/>
      </c>
      <c r="FD1664" s="17" t="str">
        <f t="shared" si="3584"/>
        <v/>
      </c>
      <c r="FE1664" s="17" t="s">
        <v>7575</v>
      </c>
      <c r="FF1664" s="17" t="s">
        <v>7173</v>
      </c>
      <c r="FG1664" s="17" t="s">
        <v>7571</v>
      </c>
      <c r="FH1664" s="17" t="s">
        <v>7353</v>
      </c>
      <c r="FI1664" s="17" t="s">
        <v>7353</v>
      </c>
      <c r="FJ1664" s="17" t="s">
        <v>7353</v>
      </c>
      <c r="FK1664" s="17" t="s">
        <v>7353</v>
      </c>
      <c r="FL1664" s="17" t="s">
        <v>7353</v>
      </c>
      <c r="FM1664" s="18" t="s">
        <v>6266</v>
      </c>
      <c r="FN1664" s="18">
        <f t="shared" si="3508"/>
        <v>0.6</v>
      </c>
      <c r="FO1664" s="18">
        <f t="shared" si="3632"/>
        <v>3</v>
      </c>
      <c r="FP1664" s="18">
        <f t="shared" si="3633"/>
        <v>5</v>
      </c>
      <c r="FQ1664" s="18">
        <f t="shared" si="3634"/>
        <v>2</v>
      </c>
      <c r="FR1664" s="18">
        <f t="shared" si="3509"/>
        <v>0.4</v>
      </c>
      <c r="FS1664" s="9" t="s">
        <v>198</v>
      </c>
      <c r="FU1664" s="21" t="s">
        <v>198</v>
      </c>
      <c r="FW1664" s="21" t="s">
        <v>198</v>
      </c>
      <c r="FX1664" s="18">
        <v>0</v>
      </c>
      <c r="FY1664" s="18">
        <v>1</v>
      </c>
      <c r="FZ1664" s="18">
        <f t="shared" si="3585"/>
        <v>0</v>
      </c>
      <c r="GA1664" s="18">
        <v>0</v>
      </c>
      <c r="GB1664" s="18">
        <v>0</v>
      </c>
      <c r="GC1664" s="18" t="s">
        <v>198</v>
      </c>
      <c r="GD1664" s="18">
        <f t="shared" si="3586"/>
        <v>0</v>
      </c>
      <c r="GE1664" s="18" t="s">
        <v>198</v>
      </c>
      <c r="GF1664" s="18">
        <f t="shared" si="3586"/>
        <v>0</v>
      </c>
      <c r="GG1664" s="18" t="s">
        <v>198</v>
      </c>
      <c r="GH1664" s="18">
        <f t="shared" si="3587"/>
        <v>0</v>
      </c>
      <c r="GI1664" s="18" t="s">
        <v>4378</v>
      </c>
      <c r="GJ1664" s="18">
        <f t="shared" si="3588"/>
        <v>1</v>
      </c>
      <c r="GK1664" s="18" t="s">
        <v>198</v>
      </c>
      <c r="GL1664" s="18">
        <f t="shared" si="3588"/>
        <v>2</v>
      </c>
      <c r="GM1664" s="228" t="s">
        <v>198</v>
      </c>
      <c r="GN1664" s="18">
        <f t="shared" si="3589"/>
        <v>2</v>
      </c>
      <c r="GQ1664" s="18" t="str">
        <f t="shared" si="3510"/>
        <v>L</v>
      </c>
      <c r="GR1664" s="18">
        <f t="shared" si="3590"/>
        <v>0</v>
      </c>
      <c r="GS1664" s="18">
        <f t="shared" si="3591"/>
        <v>5</v>
      </c>
      <c r="GT1664" s="21" t="str">
        <f t="shared" si="3592"/>
        <v>L</v>
      </c>
      <c r="GU1664" s="18" t="s">
        <v>5241</v>
      </c>
      <c r="GV1664" s="18" t="s">
        <v>165</v>
      </c>
      <c r="GW1664" s="18" t="s">
        <v>457</v>
      </c>
      <c r="GY1664" s="18" t="s">
        <v>5465</v>
      </c>
      <c r="GZ1664" s="18" t="s">
        <v>0</v>
      </c>
      <c r="HB1664" s="21" t="s">
        <v>198</v>
      </c>
      <c r="HD1664" s="21" t="str">
        <f t="shared" si="3593"/>
        <v>L</v>
      </c>
      <c r="HF1664" s="21" t="s">
        <v>198</v>
      </c>
      <c r="HH1664" s="69" t="str">
        <f t="shared" si="3594"/>
        <v>L</v>
      </c>
      <c r="HM1664" s="18" t="s">
        <v>7353</v>
      </c>
      <c r="HN1664" s="69" t="s">
        <v>133</v>
      </c>
      <c r="HO1664" s="72"/>
      <c r="HP1664" s="72"/>
      <c r="HQ1664" s="72"/>
      <c r="HR1664" s="72"/>
      <c r="HS1664" s="72" t="s">
        <v>2785</v>
      </c>
      <c r="HT1664" s="72"/>
      <c r="HU1664" s="72"/>
      <c r="HV1664" s="72"/>
      <c r="HW1664" s="72" t="s">
        <v>7088</v>
      </c>
      <c r="HX1664" s="72"/>
      <c r="HY1664" s="72"/>
      <c r="HZ1664" s="18" t="s">
        <v>7519</v>
      </c>
      <c r="IA1664" s="21" t="s">
        <v>299</v>
      </c>
      <c r="IC1664" s="21" t="s">
        <v>198</v>
      </c>
      <c r="IE1664" s="68"/>
      <c r="IF1664" s="69" t="s">
        <v>133</v>
      </c>
      <c r="IG1664" s="18" t="s">
        <v>2786</v>
      </c>
      <c r="IH1664" s="18" t="s">
        <v>6996</v>
      </c>
      <c r="II1664" s="21" t="s">
        <v>299</v>
      </c>
      <c r="IK1664" s="21" t="s">
        <v>198</v>
      </c>
      <c r="IM1664" s="21" t="s">
        <v>198</v>
      </c>
      <c r="IO1664" s="21" t="s">
        <v>198</v>
      </c>
      <c r="IQ1664" s="17" t="str">
        <f t="shared" si="3511"/>
        <v/>
      </c>
      <c r="IS1664" s="17" t="str">
        <f t="shared" si="3511"/>
        <v/>
      </c>
      <c r="IU1664" s="17" t="str">
        <f t="shared" si="3595"/>
        <v/>
      </c>
      <c r="IV1664" s="72"/>
      <c r="IW1664" s="72"/>
      <c r="IX1664" s="72"/>
      <c r="IY1664" s="72"/>
      <c r="IZ1664" s="72" t="str">
        <f t="shared" si="3512"/>
        <v/>
      </c>
      <c r="JA1664" s="72" t="str">
        <f t="shared" si="3513"/>
        <v/>
      </c>
      <c r="JB1664" s="72"/>
      <c r="JC1664" s="72" t="str">
        <f t="shared" si="3596"/>
        <v/>
      </c>
      <c r="JD1664" s="72"/>
      <c r="JE1664" s="72" t="str">
        <f t="shared" si="3597"/>
        <v/>
      </c>
      <c r="JF1664" s="72"/>
      <c r="JG1664" s="72"/>
      <c r="JH1664" s="72"/>
      <c r="JI1664" s="72" t="str">
        <f t="shared" si="3505"/>
        <v/>
      </c>
      <c r="JJ1664" s="72" t="str">
        <f t="shared" si="3514"/>
        <v/>
      </c>
      <c r="JL1664" s="17" t="str">
        <f t="shared" si="3598"/>
        <v/>
      </c>
      <c r="JN1664" s="17" t="str">
        <f t="shared" si="3599"/>
        <v/>
      </c>
      <c r="JP1664" s="17" t="str">
        <f t="shared" si="3600"/>
        <v/>
      </c>
      <c r="JR1664" s="17" t="str">
        <f t="shared" si="3601"/>
        <v/>
      </c>
      <c r="JT1664" s="17" t="str">
        <f t="shared" si="3602"/>
        <v/>
      </c>
      <c r="JV1664" s="17" t="str">
        <f t="shared" si="3603"/>
        <v/>
      </c>
      <c r="JX1664" s="17" t="str">
        <f t="shared" si="3604"/>
        <v/>
      </c>
      <c r="JY1664" s="72"/>
      <c r="JZ1664" s="72"/>
      <c r="KA1664" s="72"/>
      <c r="KB1664" s="72"/>
      <c r="KC1664" s="72"/>
      <c r="KD1664" s="72" t="str">
        <f t="shared" si="3515"/>
        <v/>
      </c>
      <c r="KE1664" s="72" t="str">
        <f t="shared" si="3516"/>
        <v/>
      </c>
      <c r="KF1664" s="72"/>
      <c r="KG1664" s="72" t="str">
        <f t="shared" si="3605"/>
        <v/>
      </c>
      <c r="KH1664" s="72"/>
      <c r="KI1664" s="72" t="str">
        <f t="shared" si="3606"/>
        <v/>
      </c>
      <c r="KJ1664" s="72"/>
      <c r="KK1664" s="72" t="str">
        <f t="shared" si="3607"/>
        <v/>
      </c>
      <c r="KL1664" s="72"/>
      <c r="KM1664" s="72"/>
      <c r="KN1664" s="72"/>
      <c r="KO1664" s="72"/>
      <c r="KP1664" s="72"/>
      <c r="KQ1664" s="72"/>
      <c r="KR1664" s="72"/>
      <c r="KS1664" s="72" t="str">
        <f t="shared" si="3608"/>
        <v/>
      </c>
      <c r="KT1664" s="72"/>
      <c r="KU1664" s="72" t="str">
        <f t="shared" si="3609"/>
        <v/>
      </c>
      <c r="KV1664" s="72"/>
      <c r="KW1664" s="72"/>
      <c r="KX1664" s="72" t="str">
        <f t="shared" si="3517"/>
        <v/>
      </c>
      <c r="KY1664" s="72"/>
      <c r="KZ1664" s="72"/>
      <c r="LA1664" s="72"/>
      <c r="LB1664" s="72" t="str">
        <f t="shared" si="3518"/>
        <v/>
      </c>
      <c r="LD1664" s="17" t="str">
        <f t="shared" si="3610"/>
        <v/>
      </c>
      <c r="LF1664" s="17" t="str">
        <f t="shared" si="3611"/>
        <v/>
      </c>
      <c r="LH1664" s="17" t="str">
        <f t="shared" si="3612"/>
        <v/>
      </c>
      <c r="LJ1664" s="17" t="str">
        <f t="shared" si="3613"/>
        <v/>
      </c>
      <c r="LL1664" s="17" t="str">
        <f t="shared" si="3614"/>
        <v/>
      </c>
      <c r="LN1664" s="17" t="str">
        <f t="shared" si="3615"/>
        <v/>
      </c>
      <c r="LP1664" s="17" t="str">
        <f t="shared" si="3616"/>
        <v/>
      </c>
      <c r="LR1664" s="17" t="str">
        <f t="shared" si="3617"/>
        <v/>
      </c>
      <c r="LT1664" s="17" t="str">
        <f t="shared" si="3618"/>
        <v/>
      </c>
      <c r="LV1664" s="17" t="str">
        <f t="shared" si="3619"/>
        <v/>
      </c>
      <c r="LX1664" s="17" t="str">
        <f t="shared" si="3620"/>
        <v/>
      </c>
      <c r="LZ1664" s="17" t="str">
        <f t="shared" si="3621"/>
        <v/>
      </c>
      <c r="MB1664" s="17" t="str">
        <f t="shared" si="3622"/>
        <v/>
      </c>
      <c r="MD1664" s="17" t="str">
        <f t="shared" si="3519"/>
        <v/>
      </c>
      <c r="MF1664" s="17" t="str">
        <f t="shared" si="3623"/>
        <v/>
      </c>
      <c r="MG1664" s="17"/>
      <c r="MH1664" s="17" t="str">
        <f t="shared" si="3624"/>
        <v/>
      </c>
      <c r="MI1664" s="17"/>
      <c r="MJ1664" s="17" t="str">
        <f t="shared" si="3625"/>
        <v/>
      </c>
      <c r="ML1664" s="17"/>
      <c r="MM1664" s="18" t="s">
        <v>162</v>
      </c>
      <c r="MN1664" s="69">
        <f t="shared" si="3626"/>
        <v>0</v>
      </c>
      <c r="MO1664" s="21" t="str">
        <f t="shared" si="3627"/>
        <v>L</v>
      </c>
      <c r="MQ1664" s="17" t="str">
        <f t="shared" si="3520"/>
        <v/>
      </c>
      <c r="MS1664" s="17" t="str">
        <f t="shared" si="3521"/>
        <v/>
      </c>
      <c r="MU1664" s="17" t="str">
        <f t="shared" si="3522"/>
        <v/>
      </c>
      <c r="MW1664" s="17" t="str">
        <f t="shared" si="3523"/>
        <v/>
      </c>
      <c r="MY1664" s="17" t="str">
        <f t="shared" si="3524"/>
        <v/>
      </c>
      <c r="NA1664" s="17" t="str">
        <f t="shared" si="3525"/>
        <v/>
      </c>
      <c r="NC1664" s="17" t="str">
        <f t="shared" si="3526"/>
        <v/>
      </c>
      <c r="NH1664" s="18" t="str">
        <f t="shared" si="3527"/>
        <v/>
      </c>
      <c r="NI1664" s="18" t="str">
        <f t="shared" si="3528"/>
        <v/>
      </c>
      <c r="NM1664" s="18" t="str">
        <f t="shared" si="3643"/>
        <v/>
      </c>
      <c r="NN1664" s="18" t="str">
        <f t="shared" si="3642"/>
        <v/>
      </c>
      <c r="NO1664" s="21">
        <f t="shared" si="3529"/>
        <v>0</v>
      </c>
      <c r="NP1664" s="21" t="str">
        <f t="shared" si="3628"/>
        <v>L</v>
      </c>
      <c r="NU1664" s="18" t="s">
        <v>275</v>
      </c>
      <c r="NX1664" s="18">
        <f t="shared" si="3629"/>
        <v>0</v>
      </c>
      <c r="NY1664" s="18">
        <f t="shared" si="3636"/>
        <v>0</v>
      </c>
      <c r="NZ1664" s="18">
        <f t="shared" si="3637"/>
        <v>0</v>
      </c>
      <c r="OA1664" s="18">
        <f t="shared" si="3638"/>
        <v>1</v>
      </c>
      <c r="OB1664" s="18">
        <f t="shared" si="3639"/>
        <v>0</v>
      </c>
      <c r="OC1664" s="18">
        <f t="shared" si="3640"/>
        <v>0</v>
      </c>
      <c r="OD1664" s="17">
        <f t="shared" si="3641"/>
        <v>1</v>
      </c>
      <c r="OE1664" s="20">
        <f t="shared" si="3506"/>
        <v>2</v>
      </c>
      <c r="OF1664" s="69" t="str">
        <f>IF(OE1664=0,"L",IF(OE1664=1,"L",IF(OE1664=2,"H",IF(OE1664=3,"H",IF(OE1664=4,"H",IF(OE1664=5,"H"))))))</f>
        <v>H</v>
      </c>
      <c r="OG1664" s="122"/>
      <c r="OH1664" s="21" t="str">
        <f t="shared" si="3635"/>
        <v>H</v>
      </c>
      <c r="OI1664" s="69" t="str">
        <f t="shared" si="3630"/>
        <v>L</v>
      </c>
      <c r="OJ1664" s="17" t="s">
        <v>4664</v>
      </c>
      <c r="OK1664" s="18" t="s">
        <v>143</v>
      </c>
      <c r="OL1664" s="17" t="s">
        <v>4662</v>
      </c>
      <c r="OM1664" s="17"/>
      <c r="OQ1664" s="18">
        <v>0</v>
      </c>
      <c r="OS1664" s="19" t="str">
        <f>IF(OK1664="","NF",IF(OK1664=" ","NF",IF(OK1664="subsistence fisheries", "M", IF(OK1664="commercial","H",IF(OK1664="highly commercial","VH")))))</f>
        <v>H</v>
      </c>
      <c r="OT1664" s="18">
        <v>1.2365449070930501</v>
      </c>
      <c r="OU1664" s="69" t="s">
        <v>198</v>
      </c>
      <c r="OV1664" s="18">
        <v>0.31244567781686799</v>
      </c>
      <c r="OW1664" s="69" t="s">
        <v>198</v>
      </c>
      <c r="OX1664" s="18">
        <v>1.3749999180436101</v>
      </c>
      <c r="OY1664" s="69" t="s">
        <v>198</v>
      </c>
      <c r="OZ1664" s="18">
        <v>28.8541668057442</v>
      </c>
      <c r="PA1664" s="69" t="s">
        <v>299</v>
      </c>
      <c r="PB1664" s="18">
        <v>2.53575278073549</v>
      </c>
      <c r="PC1664" s="69" t="s">
        <v>198</v>
      </c>
      <c r="PD1664" s="69" t="s">
        <v>198</v>
      </c>
      <c r="PE1664" s="69" t="s">
        <v>198</v>
      </c>
      <c r="PF1664" s="18">
        <v>0.402777869254351</v>
      </c>
      <c r="PG1664" s="69" t="s">
        <v>198</v>
      </c>
      <c r="PH1664" s="69" t="s">
        <v>198</v>
      </c>
      <c r="PI1664" s="69" t="s">
        <v>198</v>
      </c>
      <c r="PJ1664" s="18">
        <v>0.99186210334300995</v>
      </c>
      <c r="PK1664" s="69" t="s">
        <v>198</v>
      </c>
      <c r="PL1664" s="69" t="s">
        <v>198</v>
      </c>
      <c r="PM1664" s="69" t="s">
        <v>198</v>
      </c>
      <c r="PN1664" s="18">
        <v>30.955078065395401</v>
      </c>
      <c r="PO1664" s="69" t="s">
        <v>299</v>
      </c>
      <c r="PP1664" s="69" t="s">
        <v>299</v>
      </c>
      <c r="PQ1664" s="69" t="s">
        <v>299</v>
      </c>
      <c r="PR1664" s="18">
        <v>3.7249154001474398</v>
      </c>
      <c r="PS1664" s="69" t="s">
        <v>198</v>
      </c>
      <c r="PT1664" s="18">
        <v>0.31244567781686799</v>
      </c>
      <c r="PU1664" s="69" t="s">
        <v>198</v>
      </c>
      <c r="PV1664" s="18">
        <v>3.30581177026033</v>
      </c>
      <c r="PW1664" s="69" t="s">
        <v>198</v>
      </c>
      <c r="PX1664" s="18">
        <v>51.557617604732499</v>
      </c>
      <c r="PY1664" s="69" t="s">
        <v>299</v>
      </c>
      <c r="PZ1664" s="18">
        <v>1.6082355678081499</v>
      </c>
      <c r="QA1664" s="69" t="s">
        <v>198</v>
      </c>
      <c r="QB1664" s="18">
        <v>0.25634764134883897</v>
      </c>
      <c r="QC1664" s="69" t="s">
        <v>198</v>
      </c>
      <c r="QD1664" s="18">
        <v>1.12662762403488</v>
      </c>
      <c r="QE1664" s="69" t="s">
        <v>198</v>
      </c>
      <c r="QF1664" s="18">
        <v>23.5078126192093</v>
      </c>
      <c r="QG1664" s="69" t="s">
        <v>299</v>
      </c>
      <c r="QH1664" s="18">
        <v>60.244466200470903</v>
      </c>
      <c r="QI1664" s="69" t="s">
        <v>198</v>
      </c>
      <c r="QJ1664" s="18">
        <v>27.311035227030501</v>
      </c>
      <c r="QK1664" s="69" t="s">
        <v>198</v>
      </c>
    </row>
    <row r="1665" spans="1:453" s="18" customFormat="1" x14ac:dyDescent="0.25">
      <c r="A1665" s="18" t="s">
        <v>127</v>
      </c>
      <c r="B1665" s="18" t="s">
        <v>128</v>
      </c>
      <c r="C1665" s="18" t="s">
        <v>129</v>
      </c>
      <c r="D1665" s="18" t="s">
        <v>1004</v>
      </c>
      <c r="E1665" s="18" t="s">
        <v>1005</v>
      </c>
      <c r="F1665" s="58" t="s">
        <v>2787</v>
      </c>
      <c r="G1665" s="18" t="s">
        <v>8933</v>
      </c>
      <c r="H1665" s="58">
        <v>137000</v>
      </c>
      <c r="I1665" s="58">
        <v>1920000</v>
      </c>
      <c r="J1665" s="60" t="str">
        <f t="shared" si="3530"/>
        <v>L</v>
      </c>
      <c r="K1665" s="60" t="str">
        <f t="shared" si="3531"/>
        <v>L</v>
      </c>
      <c r="L1665" s="60" t="str">
        <f t="shared" si="3532"/>
        <v>L</v>
      </c>
      <c r="M1665" s="60" t="str">
        <f t="shared" si="3533"/>
        <v>L</v>
      </c>
      <c r="N1665" s="18" t="s">
        <v>132</v>
      </c>
      <c r="O1665" s="21" t="s">
        <v>198</v>
      </c>
      <c r="T1665" s="69" t="str">
        <f t="shared" si="3534"/>
        <v>U</v>
      </c>
      <c r="U1665" s="18" t="s">
        <v>4388</v>
      </c>
      <c r="V1665" s="63" t="s">
        <v>299</v>
      </c>
      <c r="X1665" s="21" t="s">
        <v>133</v>
      </c>
      <c r="Y1665" s="69" t="s">
        <v>7353</v>
      </c>
      <c r="Z1665" s="69" t="str">
        <f t="shared" si="3535"/>
        <v>U</v>
      </c>
      <c r="AA1665" s="72"/>
      <c r="AB1665" s="69" t="s">
        <v>198</v>
      </c>
      <c r="AC1665" s="34">
        <v>84.75</v>
      </c>
      <c r="AD1665" s="31"/>
      <c r="AE1665" s="30"/>
      <c r="AF1665" s="30"/>
      <c r="AG1665" s="31"/>
      <c r="AH1665" s="31">
        <v>40.5</v>
      </c>
      <c r="AI1665" s="33">
        <v>40.5</v>
      </c>
      <c r="AJ1665" s="33">
        <v>10000</v>
      </c>
      <c r="AK1665" s="33">
        <v>700000</v>
      </c>
      <c r="AL1665" s="33"/>
      <c r="AM1665" s="33">
        <v>40000</v>
      </c>
      <c r="AN1665" s="222"/>
      <c r="AO1665" s="228" t="s">
        <v>133</v>
      </c>
      <c r="AP1665" s="31"/>
      <c r="AQ1665" s="31"/>
      <c r="AR1665" s="31"/>
      <c r="AS1665" s="31"/>
      <c r="AT1665" s="31"/>
      <c r="AU1665" s="31"/>
      <c r="AV1665" s="53" t="s">
        <v>198</v>
      </c>
      <c r="AW1665" s="30"/>
      <c r="AX1665" s="53" t="str">
        <f t="shared" si="3631"/>
        <v>U</v>
      </c>
      <c r="AY1665" s="31"/>
      <c r="AZ1665" s="31"/>
      <c r="BA1665" s="31"/>
      <c r="BB1665" s="31"/>
      <c r="BC1665" s="31"/>
      <c r="BD1665" s="31"/>
      <c r="BE1665" s="31"/>
      <c r="BF1665" s="31"/>
      <c r="BH1665" s="17" t="str">
        <f t="shared" si="3507"/>
        <v/>
      </c>
      <c r="BI1665" s="18" t="s">
        <v>8245</v>
      </c>
      <c r="BJ1665" s="17">
        <f t="shared" si="3507"/>
        <v>1</v>
      </c>
      <c r="BK1665" s="18" t="s">
        <v>8246</v>
      </c>
      <c r="BL1665" s="17">
        <f t="shared" si="3536"/>
        <v>1</v>
      </c>
      <c r="BM1665" s="18" t="s">
        <v>8255</v>
      </c>
      <c r="BN1665" s="17">
        <f t="shared" si="3537"/>
        <v>1</v>
      </c>
      <c r="BP1665" s="17" t="str">
        <f t="shared" si="3538"/>
        <v/>
      </c>
      <c r="BR1665" s="17" t="str">
        <f t="shared" si="3539"/>
        <v/>
      </c>
      <c r="BT1665" s="17" t="str">
        <f t="shared" si="3540"/>
        <v/>
      </c>
      <c r="BV1665" s="17" t="str">
        <f t="shared" si="3541"/>
        <v/>
      </c>
      <c r="BX1665" s="17" t="str">
        <f t="shared" si="3542"/>
        <v/>
      </c>
      <c r="BZ1665" s="17" t="str">
        <f t="shared" si="3543"/>
        <v/>
      </c>
      <c r="CB1665" s="17" t="str">
        <f t="shared" si="3544"/>
        <v/>
      </c>
      <c r="CD1665" s="17" t="str">
        <f t="shared" si="3545"/>
        <v/>
      </c>
      <c r="CF1665" s="17" t="str">
        <f t="shared" si="3546"/>
        <v/>
      </c>
      <c r="CH1665" s="17" t="str">
        <f t="shared" si="3547"/>
        <v/>
      </c>
      <c r="CJ1665" s="17" t="str">
        <f t="shared" si="3548"/>
        <v/>
      </c>
      <c r="CL1665" s="17" t="str">
        <f t="shared" si="3549"/>
        <v/>
      </c>
      <c r="CN1665" s="17" t="str">
        <f t="shared" si="3550"/>
        <v/>
      </c>
      <c r="CP1665" s="17" t="str">
        <f t="shared" si="3551"/>
        <v/>
      </c>
      <c r="CR1665" s="17" t="str">
        <f t="shared" si="3552"/>
        <v/>
      </c>
      <c r="CT1665" s="17" t="str">
        <f t="shared" si="3553"/>
        <v/>
      </c>
      <c r="CV1665" s="17" t="str">
        <f t="shared" si="3554"/>
        <v/>
      </c>
      <c r="CX1665" s="17" t="str">
        <f t="shared" si="3555"/>
        <v/>
      </c>
      <c r="CZ1665" s="17" t="str">
        <f t="shared" si="3556"/>
        <v/>
      </c>
      <c r="DB1665" s="17" t="str">
        <f t="shared" si="3557"/>
        <v/>
      </c>
      <c r="DD1665" s="17" t="str">
        <f t="shared" si="3558"/>
        <v/>
      </c>
      <c r="DF1665" s="17" t="str">
        <f t="shared" si="3559"/>
        <v/>
      </c>
      <c r="DH1665" s="17" t="str">
        <f t="shared" si="3560"/>
        <v/>
      </c>
      <c r="DJ1665" s="17" t="str">
        <f t="shared" si="3561"/>
        <v/>
      </c>
      <c r="DL1665" s="17" t="str">
        <f t="shared" si="3562"/>
        <v/>
      </c>
      <c r="DN1665" s="17" t="str">
        <f t="shared" si="3563"/>
        <v/>
      </c>
      <c r="DO1665" s="18" t="s">
        <v>8248</v>
      </c>
      <c r="DP1665" s="17">
        <f t="shared" si="3564"/>
        <v>1</v>
      </c>
      <c r="DR1665" s="17" t="str">
        <f t="shared" si="3565"/>
        <v/>
      </c>
      <c r="DS1665" s="18" t="s">
        <v>8324</v>
      </c>
      <c r="DT1665" s="17">
        <f t="shared" si="3566"/>
        <v>1</v>
      </c>
      <c r="DV1665" s="17" t="str">
        <f t="shared" si="3567"/>
        <v/>
      </c>
      <c r="DW1665" s="18" t="s">
        <v>8257</v>
      </c>
      <c r="DX1665" s="17">
        <f t="shared" si="3568"/>
        <v>1</v>
      </c>
      <c r="DZ1665" s="17" t="str">
        <f t="shared" si="3569"/>
        <v/>
      </c>
      <c r="EB1665" s="17" t="str">
        <f t="shared" si="3570"/>
        <v/>
      </c>
      <c r="ED1665" s="17" t="str">
        <f t="shared" si="3571"/>
        <v/>
      </c>
      <c r="EF1665" s="17" t="str">
        <f t="shared" si="3572"/>
        <v/>
      </c>
      <c r="EH1665" s="17" t="str">
        <f t="shared" si="3573"/>
        <v/>
      </c>
      <c r="EJ1665" s="17" t="str">
        <f t="shared" si="3574"/>
        <v/>
      </c>
      <c r="EL1665" s="17" t="str">
        <f t="shared" si="3575"/>
        <v/>
      </c>
      <c r="EN1665" s="17" t="str">
        <f t="shared" si="3576"/>
        <v/>
      </c>
      <c r="EP1665" s="17" t="str">
        <f t="shared" si="3577"/>
        <v/>
      </c>
      <c r="ER1665" s="17" t="str">
        <f t="shared" si="3578"/>
        <v/>
      </c>
      <c r="ET1665" s="17" t="str">
        <f t="shared" si="3579"/>
        <v/>
      </c>
      <c r="EV1665" s="17" t="str">
        <f t="shared" si="3580"/>
        <v/>
      </c>
      <c r="EX1665" s="17" t="str">
        <f t="shared" si="3581"/>
        <v/>
      </c>
      <c r="EZ1665" s="17" t="str">
        <f t="shared" si="3582"/>
        <v/>
      </c>
      <c r="FB1665" s="17" t="str">
        <f t="shared" si="3583"/>
        <v/>
      </c>
      <c r="FD1665" s="17" t="str">
        <f t="shared" si="3584"/>
        <v/>
      </c>
      <c r="FE1665" s="17" t="s">
        <v>7575</v>
      </c>
      <c r="FF1665" s="17" t="s">
        <v>7353</v>
      </c>
      <c r="FG1665" s="17" t="s">
        <v>7353</v>
      </c>
      <c r="FH1665" s="17" t="s">
        <v>7353</v>
      </c>
      <c r="FI1665" s="17" t="s">
        <v>7353</v>
      </c>
      <c r="FJ1665" s="17" t="s">
        <v>983</v>
      </c>
      <c r="FK1665" s="17" t="s">
        <v>7353</v>
      </c>
      <c r="FL1665" s="17" t="s">
        <v>7353</v>
      </c>
      <c r="FM1665" s="18" t="s">
        <v>6267</v>
      </c>
      <c r="FN1665" s="18">
        <f t="shared" si="3508"/>
        <v>0.5</v>
      </c>
      <c r="FO1665" s="18">
        <f t="shared" si="3632"/>
        <v>3</v>
      </c>
      <c r="FP1665" s="18">
        <f t="shared" si="3633"/>
        <v>6</v>
      </c>
      <c r="FQ1665" s="18">
        <f t="shared" si="3634"/>
        <v>3</v>
      </c>
      <c r="FR1665" s="18">
        <f t="shared" si="3509"/>
        <v>0.5</v>
      </c>
      <c r="FS1665" s="9" t="s">
        <v>198</v>
      </c>
      <c r="FU1665" s="21" t="s">
        <v>198</v>
      </c>
      <c r="FW1665" s="21" t="s">
        <v>198</v>
      </c>
      <c r="FX1665" s="18">
        <v>0</v>
      </c>
      <c r="FY1665" s="18">
        <v>1</v>
      </c>
      <c r="FZ1665" s="18">
        <f t="shared" si="3585"/>
        <v>1</v>
      </c>
      <c r="GA1665" s="18">
        <v>0</v>
      </c>
      <c r="GB1665" s="18">
        <v>0</v>
      </c>
      <c r="GC1665" s="18" t="s">
        <v>198</v>
      </c>
      <c r="GD1665" s="18">
        <f t="shared" si="3586"/>
        <v>0</v>
      </c>
      <c r="GE1665" s="18" t="s">
        <v>198</v>
      </c>
      <c r="GF1665" s="18">
        <f t="shared" si="3586"/>
        <v>0</v>
      </c>
      <c r="GG1665" s="18" t="s">
        <v>198</v>
      </c>
      <c r="GH1665" s="18">
        <f t="shared" si="3587"/>
        <v>0</v>
      </c>
      <c r="GI1665" s="18" t="s">
        <v>4378</v>
      </c>
      <c r="GJ1665" s="18">
        <f t="shared" si="3588"/>
        <v>1</v>
      </c>
      <c r="GK1665" s="18" t="s">
        <v>198</v>
      </c>
      <c r="GL1665" s="18">
        <f t="shared" si="3588"/>
        <v>2</v>
      </c>
      <c r="GM1665" s="228" t="s">
        <v>198</v>
      </c>
      <c r="GN1665" s="18">
        <f t="shared" si="3589"/>
        <v>2</v>
      </c>
      <c r="GQ1665" s="18" t="str">
        <f t="shared" si="3510"/>
        <v>L</v>
      </c>
      <c r="GR1665" s="18">
        <f t="shared" si="3590"/>
        <v>0</v>
      </c>
      <c r="GS1665" s="18">
        <f t="shared" si="3591"/>
        <v>5</v>
      </c>
      <c r="GT1665" s="21" t="str">
        <f t="shared" si="3592"/>
        <v>L</v>
      </c>
      <c r="GU1665" s="18" t="s">
        <v>7847</v>
      </c>
      <c r="GV1665" s="18" t="s">
        <v>177</v>
      </c>
      <c r="GW1665" s="18" t="s">
        <v>515</v>
      </c>
      <c r="GY1665" s="18" t="s">
        <v>2788</v>
      </c>
      <c r="GZ1665" s="18" t="s">
        <v>0</v>
      </c>
      <c r="HB1665" s="21" t="s">
        <v>198</v>
      </c>
      <c r="HD1665" s="21" t="str">
        <f t="shared" si="3593"/>
        <v>L</v>
      </c>
      <c r="HF1665" s="21" t="s">
        <v>198</v>
      </c>
      <c r="HH1665" s="69" t="str">
        <f t="shared" si="3594"/>
        <v>L</v>
      </c>
      <c r="HM1665" s="18" t="s">
        <v>7353</v>
      </c>
      <c r="HN1665" s="69" t="s">
        <v>133</v>
      </c>
      <c r="HO1665" s="72"/>
      <c r="HP1665" s="72"/>
      <c r="HQ1665" s="72"/>
      <c r="HR1665" s="72"/>
      <c r="HS1665" s="72"/>
      <c r="HT1665" s="72"/>
      <c r="HU1665" s="72"/>
      <c r="HV1665" s="72"/>
      <c r="HW1665" s="72" t="s">
        <v>1360</v>
      </c>
      <c r="HX1665" s="72"/>
      <c r="HY1665" s="72"/>
      <c r="IA1665" s="21" t="s">
        <v>198</v>
      </c>
      <c r="IC1665" s="21" t="s">
        <v>198</v>
      </c>
      <c r="IE1665" s="68"/>
      <c r="IF1665" s="69" t="s">
        <v>133</v>
      </c>
      <c r="IG1665" s="18" t="s">
        <v>6997</v>
      </c>
      <c r="IH1665" s="18" t="s">
        <v>7043</v>
      </c>
      <c r="II1665" s="21" t="s">
        <v>299</v>
      </c>
      <c r="IJ1665" s="18" t="s">
        <v>2789</v>
      </c>
      <c r="IK1665" s="21" t="s">
        <v>299</v>
      </c>
      <c r="IM1665" s="21" t="s">
        <v>198</v>
      </c>
      <c r="IO1665" s="21" t="s">
        <v>198</v>
      </c>
      <c r="IQ1665" s="17" t="str">
        <f t="shared" si="3511"/>
        <v/>
      </c>
      <c r="IS1665" s="17" t="str">
        <f t="shared" si="3511"/>
        <v/>
      </c>
      <c r="IU1665" s="17" t="str">
        <f t="shared" si="3595"/>
        <v/>
      </c>
      <c r="IV1665" s="72"/>
      <c r="IW1665" s="72"/>
      <c r="IX1665" s="72"/>
      <c r="IY1665" s="72"/>
      <c r="IZ1665" s="72" t="str">
        <f t="shared" si="3512"/>
        <v/>
      </c>
      <c r="JA1665" s="72" t="str">
        <f t="shared" si="3513"/>
        <v/>
      </c>
      <c r="JB1665" s="72"/>
      <c r="JC1665" s="72" t="str">
        <f t="shared" si="3596"/>
        <v/>
      </c>
      <c r="JD1665" s="72"/>
      <c r="JE1665" s="72" t="str">
        <f t="shared" si="3597"/>
        <v/>
      </c>
      <c r="JF1665" s="72"/>
      <c r="JG1665" s="72"/>
      <c r="JH1665" s="72"/>
      <c r="JI1665" s="72" t="str">
        <f t="shared" si="3505"/>
        <v/>
      </c>
      <c r="JJ1665" s="72" t="str">
        <f t="shared" si="3514"/>
        <v/>
      </c>
      <c r="JL1665" s="17" t="str">
        <f t="shared" si="3598"/>
        <v/>
      </c>
      <c r="JN1665" s="17" t="str">
        <f t="shared" si="3599"/>
        <v/>
      </c>
      <c r="JP1665" s="17" t="str">
        <f t="shared" si="3600"/>
        <v/>
      </c>
      <c r="JR1665" s="17" t="str">
        <f t="shared" si="3601"/>
        <v/>
      </c>
      <c r="JT1665" s="17" t="str">
        <f t="shared" si="3602"/>
        <v/>
      </c>
      <c r="JV1665" s="17" t="str">
        <f t="shared" si="3603"/>
        <v/>
      </c>
      <c r="JX1665" s="17" t="str">
        <f t="shared" si="3604"/>
        <v/>
      </c>
      <c r="JY1665" s="72"/>
      <c r="JZ1665" s="72"/>
      <c r="KA1665" s="72"/>
      <c r="KB1665" s="72"/>
      <c r="KC1665" s="72"/>
      <c r="KD1665" s="72" t="str">
        <f t="shared" si="3515"/>
        <v/>
      </c>
      <c r="KE1665" s="72" t="str">
        <f t="shared" si="3516"/>
        <v/>
      </c>
      <c r="KF1665" s="72"/>
      <c r="KG1665" s="72" t="str">
        <f t="shared" si="3605"/>
        <v/>
      </c>
      <c r="KH1665" s="72"/>
      <c r="KI1665" s="72" t="str">
        <f t="shared" si="3606"/>
        <v/>
      </c>
      <c r="KJ1665" s="72"/>
      <c r="KK1665" s="72" t="str">
        <f t="shared" si="3607"/>
        <v/>
      </c>
      <c r="KL1665" s="72"/>
      <c r="KM1665" s="72"/>
      <c r="KN1665" s="72"/>
      <c r="KO1665" s="72"/>
      <c r="KP1665" s="72"/>
      <c r="KQ1665" s="72"/>
      <c r="KR1665" s="72"/>
      <c r="KS1665" s="72" t="str">
        <f t="shared" si="3608"/>
        <v/>
      </c>
      <c r="KT1665" s="72"/>
      <c r="KU1665" s="72" t="str">
        <f t="shared" si="3609"/>
        <v/>
      </c>
      <c r="KV1665" s="72"/>
      <c r="KW1665" s="72"/>
      <c r="KX1665" s="72" t="str">
        <f t="shared" si="3517"/>
        <v/>
      </c>
      <c r="KY1665" s="72"/>
      <c r="KZ1665" s="72"/>
      <c r="LA1665" s="72"/>
      <c r="LB1665" s="72" t="str">
        <f t="shared" si="3518"/>
        <v/>
      </c>
      <c r="LD1665" s="17" t="str">
        <f t="shared" si="3610"/>
        <v/>
      </c>
      <c r="LF1665" s="17" t="str">
        <f t="shared" si="3611"/>
        <v/>
      </c>
      <c r="LH1665" s="17" t="str">
        <f t="shared" si="3612"/>
        <v/>
      </c>
      <c r="LJ1665" s="17" t="str">
        <f t="shared" si="3613"/>
        <v/>
      </c>
      <c r="LL1665" s="17" t="str">
        <f t="shared" si="3614"/>
        <v/>
      </c>
      <c r="LN1665" s="17" t="str">
        <f t="shared" si="3615"/>
        <v/>
      </c>
      <c r="LP1665" s="17" t="str">
        <f t="shared" si="3616"/>
        <v/>
      </c>
      <c r="LR1665" s="17" t="str">
        <f t="shared" si="3617"/>
        <v/>
      </c>
      <c r="LT1665" s="17" t="str">
        <f t="shared" si="3618"/>
        <v/>
      </c>
      <c r="LV1665" s="17" t="str">
        <f t="shared" si="3619"/>
        <v/>
      </c>
      <c r="LX1665" s="17" t="str">
        <f t="shared" si="3620"/>
        <v/>
      </c>
      <c r="LZ1665" s="17" t="str">
        <f t="shared" si="3621"/>
        <v/>
      </c>
      <c r="MB1665" s="17" t="str">
        <f t="shared" si="3622"/>
        <v/>
      </c>
      <c r="MD1665" s="17" t="str">
        <f t="shared" si="3519"/>
        <v/>
      </c>
      <c r="MF1665" s="17" t="str">
        <f t="shared" si="3623"/>
        <v/>
      </c>
      <c r="MG1665" s="17"/>
      <c r="MH1665" s="17" t="str">
        <f t="shared" si="3624"/>
        <v/>
      </c>
      <c r="MI1665" s="17"/>
      <c r="MJ1665" s="17" t="str">
        <f t="shared" si="3625"/>
        <v/>
      </c>
      <c r="ML1665" s="17"/>
      <c r="MM1665" s="18" t="s">
        <v>144</v>
      </c>
      <c r="MN1665" s="69">
        <f t="shared" si="3626"/>
        <v>0</v>
      </c>
      <c r="MO1665" s="21" t="str">
        <f t="shared" si="3627"/>
        <v>L</v>
      </c>
      <c r="MQ1665" s="17" t="str">
        <f t="shared" si="3520"/>
        <v/>
      </c>
      <c r="MS1665" s="17" t="str">
        <f t="shared" si="3521"/>
        <v/>
      </c>
      <c r="MU1665" s="17" t="str">
        <f t="shared" si="3522"/>
        <v/>
      </c>
      <c r="MW1665" s="17" t="str">
        <f t="shared" si="3523"/>
        <v/>
      </c>
      <c r="MY1665" s="17" t="str">
        <f t="shared" si="3524"/>
        <v/>
      </c>
      <c r="NA1665" s="17" t="str">
        <f t="shared" si="3525"/>
        <v/>
      </c>
      <c r="NC1665" s="17" t="str">
        <f t="shared" si="3526"/>
        <v/>
      </c>
      <c r="NH1665" s="18" t="str">
        <f t="shared" si="3527"/>
        <v/>
      </c>
      <c r="NI1665" s="18" t="str">
        <f t="shared" si="3528"/>
        <v/>
      </c>
      <c r="NM1665" s="18" t="str">
        <f t="shared" si="3643"/>
        <v/>
      </c>
      <c r="NN1665" s="18" t="str">
        <f t="shared" si="3642"/>
        <v/>
      </c>
      <c r="NO1665" s="21">
        <f t="shared" si="3529"/>
        <v>0</v>
      </c>
      <c r="NP1665" s="21" t="str">
        <f t="shared" si="3628"/>
        <v>L</v>
      </c>
      <c r="NS1665" s="18" t="s">
        <v>143</v>
      </c>
      <c r="NT1665" s="18" t="s">
        <v>201</v>
      </c>
      <c r="NU1665" s="18" t="s">
        <v>275</v>
      </c>
      <c r="NX1665" s="18">
        <f t="shared" si="3629"/>
        <v>0</v>
      </c>
      <c r="NY1665" s="18">
        <f t="shared" si="3636"/>
        <v>0</v>
      </c>
      <c r="NZ1665" s="18">
        <f t="shared" si="3637"/>
        <v>1</v>
      </c>
      <c r="OA1665" s="18">
        <f t="shared" si="3638"/>
        <v>1</v>
      </c>
      <c r="OB1665" s="18">
        <f t="shared" si="3639"/>
        <v>0</v>
      </c>
      <c r="OC1665" s="18">
        <f t="shared" si="3640"/>
        <v>0</v>
      </c>
      <c r="OD1665" s="17">
        <f t="shared" si="3641"/>
        <v>2</v>
      </c>
      <c r="OE1665" s="20">
        <f t="shared" si="3506"/>
        <v>2</v>
      </c>
      <c r="OF1665" s="69" t="str">
        <f>IF(OE1665=0,"L",IF(OE1665=1,"L",IF(OE1665=2,"H",IF(OE1665=3,"H",IF(OE1665=4,"H",IF(OE1665=5,"H"))))))</f>
        <v>H</v>
      </c>
      <c r="OG1665" s="122" t="s">
        <v>7336</v>
      </c>
      <c r="OH1665" s="21" t="str">
        <f t="shared" si="3635"/>
        <v>H</v>
      </c>
      <c r="OI1665" s="69" t="str">
        <f t="shared" si="3630"/>
        <v>H</v>
      </c>
      <c r="OJ1665" s="17" t="s">
        <v>4664</v>
      </c>
      <c r="OK1665" s="18" t="s">
        <v>143</v>
      </c>
      <c r="OL1665" s="17" t="s">
        <v>4662</v>
      </c>
      <c r="OM1665" s="17"/>
      <c r="OQ1665" s="18">
        <v>2</v>
      </c>
      <c r="OR1665" s="18" t="s">
        <v>8934</v>
      </c>
      <c r="OS1665" s="19" t="str">
        <f>IF(OK1665="","NF",IF(OK1665=" ","NF",IF(OK1665="subsistence fisheries", "M", IF(OK1665="commercial","H",IF(OK1665="highly commercial","VH")))))</f>
        <v>H</v>
      </c>
      <c r="OT1665" s="18">
        <v>2.2249842882156399</v>
      </c>
      <c r="OU1665" s="69" t="s">
        <v>198</v>
      </c>
      <c r="OV1665" s="18">
        <v>0.44823232564059201</v>
      </c>
      <c r="OW1665" s="69" t="s">
        <v>198</v>
      </c>
      <c r="OX1665" s="18">
        <v>2.4969224279577098</v>
      </c>
      <c r="OY1665" s="69" t="s">
        <v>198</v>
      </c>
      <c r="OZ1665" s="18">
        <v>25.196259585293902</v>
      </c>
      <c r="PA1665" s="69" t="s">
        <v>299</v>
      </c>
      <c r="PB1665" s="18">
        <v>3.3083178455179398</v>
      </c>
      <c r="PC1665" s="69" t="s">
        <v>198</v>
      </c>
      <c r="PD1665" s="69" t="s">
        <v>198</v>
      </c>
      <c r="PE1665" s="69" t="s">
        <v>198</v>
      </c>
      <c r="PF1665" s="18">
        <v>0.50228855826637997</v>
      </c>
      <c r="PG1665" s="69" t="s">
        <v>198</v>
      </c>
      <c r="PH1665" s="69" t="s">
        <v>198</v>
      </c>
      <c r="PI1665" s="69" t="s">
        <v>198</v>
      </c>
      <c r="PJ1665" s="18">
        <v>2.8525095094333999</v>
      </c>
      <c r="PK1665" s="69" t="s">
        <v>198</v>
      </c>
      <c r="PL1665" s="69" t="s">
        <v>198</v>
      </c>
      <c r="PM1665" s="69" t="s">
        <v>198</v>
      </c>
      <c r="PN1665" s="18">
        <v>27.0821496356617</v>
      </c>
      <c r="PO1665" s="69" t="s">
        <v>198</v>
      </c>
      <c r="PP1665" s="69" t="s">
        <v>198</v>
      </c>
      <c r="PQ1665" s="69" t="s">
        <v>198</v>
      </c>
      <c r="PR1665" s="18">
        <v>6.8766858902844499</v>
      </c>
      <c r="PS1665" s="69" t="s">
        <v>299</v>
      </c>
      <c r="PT1665" s="18">
        <v>0.44823232564059201</v>
      </c>
      <c r="PU1665" s="69" t="s">
        <v>198</v>
      </c>
      <c r="PV1665" s="18">
        <v>6.1623836755752599</v>
      </c>
      <c r="PW1665" s="69" t="s">
        <v>299</v>
      </c>
      <c r="PX1665" s="18">
        <v>44.328597545623801</v>
      </c>
      <c r="PY1665" s="69" t="s">
        <v>299</v>
      </c>
      <c r="PZ1665" s="18">
        <v>2.2686237963763101</v>
      </c>
      <c r="QA1665" s="69" t="s">
        <v>198</v>
      </c>
      <c r="QB1665" s="18">
        <v>0.34576239301399803</v>
      </c>
      <c r="QC1665" s="69" t="s">
        <v>198</v>
      </c>
      <c r="QD1665" s="18">
        <v>2.24715914509513</v>
      </c>
      <c r="QE1665" s="69" t="s">
        <v>198</v>
      </c>
      <c r="QF1665" s="18">
        <v>20.469459793784399</v>
      </c>
      <c r="QG1665" s="69" t="s">
        <v>198</v>
      </c>
      <c r="QH1665" s="18">
        <v>82.195943908257902</v>
      </c>
      <c r="QI1665" s="69" t="s">
        <v>198</v>
      </c>
      <c r="QJ1665" s="18">
        <v>16.592526862567102</v>
      </c>
      <c r="QK1665" s="69" t="s">
        <v>198</v>
      </c>
    </row>
    <row r="1666" spans="1:453" s="18" customFormat="1" x14ac:dyDescent="0.25">
      <c r="A1666" s="18" t="s">
        <v>127</v>
      </c>
      <c r="B1666" s="18" t="s">
        <v>128</v>
      </c>
      <c r="C1666" s="18" t="s">
        <v>129</v>
      </c>
      <c r="D1666" s="18" t="s">
        <v>1004</v>
      </c>
      <c r="E1666" s="18" t="s">
        <v>1005</v>
      </c>
      <c r="F1666" s="58" t="s">
        <v>2790</v>
      </c>
      <c r="G1666" s="18" t="s">
        <v>5466</v>
      </c>
      <c r="H1666" s="58">
        <v>10307.465112</v>
      </c>
      <c r="I1666" s="58">
        <v>91414.014771999995</v>
      </c>
      <c r="J1666" s="60" t="str">
        <f t="shared" si="3530"/>
        <v>L</v>
      </c>
      <c r="K1666" s="60" t="str">
        <f t="shared" si="3531"/>
        <v>L</v>
      </c>
      <c r="L1666" s="60" t="str">
        <f t="shared" si="3532"/>
        <v>L</v>
      </c>
      <c r="M1666" s="60" t="str">
        <f t="shared" si="3533"/>
        <v>L</v>
      </c>
      <c r="N1666" s="18" t="s">
        <v>132</v>
      </c>
      <c r="O1666" s="21" t="s">
        <v>198</v>
      </c>
      <c r="T1666" s="69" t="str">
        <f t="shared" si="3534"/>
        <v>U</v>
      </c>
      <c r="U1666" s="18" t="s">
        <v>557</v>
      </c>
      <c r="V1666" s="63" t="s">
        <v>4378</v>
      </c>
      <c r="X1666" s="21" t="s">
        <v>133</v>
      </c>
      <c r="Y1666" s="69" t="s">
        <v>7353</v>
      </c>
      <c r="Z1666" s="69" t="str">
        <f t="shared" si="3535"/>
        <v>U</v>
      </c>
      <c r="AA1666" s="72"/>
      <c r="AB1666" s="69" t="s">
        <v>198</v>
      </c>
      <c r="AC1666" s="34">
        <v>42</v>
      </c>
      <c r="AD1666" s="31"/>
      <c r="AE1666" s="30"/>
      <c r="AF1666" s="30"/>
      <c r="AG1666" s="31"/>
      <c r="AH1666" s="31"/>
      <c r="AI1666" s="33"/>
      <c r="AJ1666" s="33"/>
      <c r="AK1666" s="33"/>
      <c r="AL1666" s="33"/>
      <c r="AM1666" s="33"/>
      <c r="AN1666" s="222"/>
      <c r="AO1666" s="228" t="s">
        <v>133</v>
      </c>
      <c r="AP1666" s="31"/>
      <c r="AQ1666" s="31"/>
      <c r="AR1666" s="31"/>
      <c r="AS1666" s="31"/>
      <c r="AT1666" s="31"/>
      <c r="AU1666" s="31"/>
      <c r="AV1666" s="53" t="s">
        <v>299</v>
      </c>
      <c r="AW1666" s="30"/>
      <c r="AX1666" s="53" t="str">
        <f t="shared" si="3631"/>
        <v>U</v>
      </c>
      <c r="AY1666" s="31"/>
      <c r="AZ1666" s="31"/>
      <c r="BA1666" s="31"/>
      <c r="BB1666" s="31"/>
      <c r="BC1666" s="31"/>
      <c r="BD1666" s="31"/>
      <c r="BE1666" s="31"/>
      <c r="BF1666" s="31"/>
      <c r="BH1666" s="17" t="str">
        <f t="shared" si="3507"/>
        <v/>
      </c>
      <c r="BI1666" s="18" t="s">
        <v>8245</v>
      </c>
      <c r="BJ1666" s="17">
        <f t="shared" si="3507"/>
        <v>1</v>
      </c>
      <c r="BK1666" s="18" t="s">
        <v>8246</v>
      </c>
      <c r="BL1666" s="17">
        <f t="shared" si="3536"/>
        <v>1</v>
      </c>
      <c r="BN1666" s="17" t="str">
        <f t="shared" si="3537"/>
        <v/>
      </c>
      <c r="BP1666" s="17" t="str">
        <f t="shared" si="3538"/>
        <v/>
      </c>
      <c r="BR1666" s="17" t="str">
        <f t="shared" si="3539"/>
        <v/>
      </c>
      <c r="BT1666" s="17" t="str">
        <f t="shared" si="3540"/>
        <v/>
      </c>
      <c r="BV1666" s="17" t="str">
        <f t="shared" si="3541"/>
        <v/>
      </c>
      <c r="BX1666" s="17" t="str">
        <f t="shared" si="3542"/>
        <v/>
      </c>
      <c r="BZ1666" s="17" t="str">
        <f t="shared" si="3543"/>
        <v/>
      </c>
      <c r="CB1666" s="17" t="str">
        <f t="shared" si="3544"/>
        <v/>
      </c>
      <c r="CD1666" s="17" t="str">
        <f t="shared" si="3545"/>
        <v/>
      </c>
      <c r="CF1666" s="17" t="str">
        <f t="shared" si="3546"/>
        <v/>
      </c>
      <c r="CH1666" s="17" t="str">
        <f t="shared" si="3547"/>
        <v/>
      </c>
      <c r="CJ1666" s="17" t="str">
        <f t="shared" si="3548"/>
        <v/>
      </c>
      <c r="CL1666" s="17" t="str">
        <f t="shared" si="3549"/>
        <v/>
      </c>
      <c r="CN1666" s="17" t="str">
        <f t="shared" si="3550"/>
        <v/>
      </c>
      <c r="CP1666" s="17" t="str">
        <f t="shared" si="3551"/>
        <v/>
      </c>
      <c r="CR1666" s="17" t="str">
        <f t="shared" si="3552"/>
        <v/>
      </c>
      <c r="CT1666" s="17" t="str">
        <f t="shared" si="3553"/>
        <v/>
      </c>
      <c r="CV1666" s="17" t="str">
        <f t="shared" si="3554"/>
        <v/>
      </c>
      <c r="CX1666" s="17" t="str">
        <f t="shared" si="3555"/>
        <v/>
      </c>
      <c r="CZ1666" s="17" t="str">
        <f t="shared" si="3556"/>
        <v/>
      </c>
      <c r="DB1666" s="17" t="str">
        <f t="shared" si="3557"/>
        <v/>
      </c>
      <c r="DD1666" s="17" t="str">
        <f t="shared" si="3558"/>
        <v/>
      </c>
      <c r="DF1666" s="17" t="str">
        <f t="shared" si="3559"/>
        <v/>
      </c>
      <c r="DH1666" s="17" t="str">
        <f t="shared" si="3560"/>
        <v/>
      </c>
      <c r="DJ1666" s="17" t="str">
        <f t="shared" si="3561"/>
        <v/>
      </c>
      <c r="DL1666" s="17" t="str">
        <f t="shared" si="3562"/>
        <v/>
      </c>
      <c r="DN1666" s="17" t="str">
        <f t="shared" si="3563"/>
        <v/>
      </c>
      <c r="DP1666" s="17" t="str">
        <f t="shared" si="3564"/>
        <v/>
      </c>
      <c r="DR1666" s="17" t="str">
        <f t="shared" si="3565"/>
        <v/>
      </c>
      <c r="DT1666" s="17" t="str">
        <f t="shared" si="3566"/>
        <v/>
      </c>
      <c r="DV1666" s="17" t="str">
        <f t="shared" si="3567"/>
        <v/>
      </c>
      <c r="DX1666" s="17" t="str">
        <f t="shared" si="3568"/>
        <v/>
      </c>
      <c r="DZ1666" s="17" t="str">
        <f t="shared" si="3569"/>
        <v/>
      </c>
      <c r="EB1666" s="17" t="str">
        <f t="shared" si="3570"/>
        <v/>
      </c>
      <c r="ED1666" s="17" t="str">
        <f t="shared" si="3571"/>
        <v/>
      </c>
      <c r="EF1666" s="17" t="str">
        <f t="shared" si="3572"/>
        <v/>
      </c>
      <c r="EH1666" s="17" t="str">
        <f t="shared" si="3573"/>
        <v/>
      </c>
      <c r="EJ1666" s="17" t="str">
        <f t="shared" si="3574"/>
        <v/>
      </c>
      <c r="EL1666" s="17" t="str">
        <f t="shared" si="3575"/>
        <v/>
      </c>
      <c r="EN1666" s="17" t="str">
        <f t="shared" si="3576"/>
        <v/>
      </c>
      <c r="EP1666" s="17" t="str">
        <f t="shared" si="3577"/>
        <v/>
      </c>
      <c r="ER1666" s="17" t="str">
        <f t="shared" si="3578"/>
        <v/>
      </c>
      <c r="ET1666" s="17" t="str">
        <f t="shared" si="3579"/>
        <v/>
      </c>
      <c r="EV1666" s="17" t="str">
        <f t="shared" si="3580"/>
        <v/>
      </c>
      <c r="EX1666" s="17" t="str">
        <f t="shared" si="3581"/>
        <v/>
      </c>
      <c r="EZ1666" s="17" t="str">
        <f t="shared" si="3582"/>
        <v/>
      </c>
      <c r="FB1666" s="17" t="str">
        <f t="shared" si="3583"/>
        <v/>
      </c>
      <c r="FD1666" s="17" t="str">
        <f t="shared" si="3584"/>
        <v/>
      </c>
      <c r="FE1666" s="17" t="s">
        <v>7353</v>
      </c>
      <c r="FF1666" s="17" t="s">
        <v>7353</v>
      </c>
      <c r="FG1666" s="17" t="s">
        <v>7353</v>
      </c>
      <c r="FH1666" s="17" t="s">
        <v>7353</v>
      </c>
      <c r="FI1666" s="17" t="s">
        <v>7353</v>
      </c>
      <c r="FJ1666" s="17" t="s">
        <v>7353</v>
      </c>
      <c r="FK1666" s="17" t="s">
        <v>7353</v>
      </c>
      <c r="FL1666" s="17" t="s">
        <v>7353</v>
      </c>
      <c r="FN1666" s="18">
        <f t="shared" si="3508"/>
        <v>1</v>
      </c>
      <c r="FO1666" s="18">
        <f t="shared" si="3632"/>
        <v>2</v>
      </c>
      <c r="FP1666" s="18">
        <f t="shared" si="3633"/>
        <v>2</v>
      </c>
      <c r="FQ1666" s="18">
        <f t="shared" si="3634"/>
        <v>0</v>
      </c>
      <c r="FR1666" s="18">
        <f t="shared" si="3509"/>
        <v>0</v>
      </c>
      <c r="FS1666" s="9" t="s">
        <v>198</v>
      </c>
      <c r="FU1666" s="21" t="s">
        <v>198</v>
      </c>
      <c r="FW1666" s="21" t="s">
        <v>198</v>
      </c>
      <c r="FX1666" s="18">
        <v>0</v>
      </c>
      <c r="FY1666" s="18">
        <v>0</v>
      </c>
      <c r="FZ1666" s="18">
        <f t="shared" si="3585"/>
        <v>0</v>
      </c>
      <c r="GA1666" s="18">
        <v>0</v>
      </c>
      <c r="GB1666" s="18">
        <v>0</v>
      </c>
      <c r="GC1666" s="18" t="s">
        <v>198</v>
      </c>
      <c r="GD1666" s="18">
        <f t="shared" si="3586"/>
        <v>0</v>
      </c>
      <c r="GE1666" s="18" t="s">
        <v>198</v>
      </c>
      <c r="GF1666" s="18">
        <f t="shared" si="3586"/>
        <v>0</v>
      </c>
      <c r="GG1666" s="18" t="s">
        <v>198</v>
      </c>
      <c r="GH1666" s="18">
        <f t="shared" si="3587"/>
        <v>0</v>
      </c>
      <c r="GI1666" s="18" t="s">
        <v>7330</v>
      </c>
      <c r="GJ1666" s="18">
        <f t="shared" si="3588"/>
        <v>0</v>
      </c>
      <c r="GK1666" s="18" t="s">
        <v>4378</v>
      </c>
      <c r="GL1666" s="18">
        <f t="shared" si="3588"/>
        <v>1</v>
      </c>
      <c r="GM1666" s="228" t="s">
        <v>198</v>
      </c>
      <c r="GN1666" s="18">
        <f t="shared" si="3589"/>
        <v>2</v>
      </c>
      <c r="GQ1666" s="18" t="str">
        <f t="shared" si="3510"/>
        <v>L</v>
      </c>
      <c r="GR1666" s="18">
        <f t="shared" si="3590"/>
        <v>0</v>
      </c>
      <c r="GS1666" s="18">
        <f t="shared" si="3591"/>
        <v>3</v>
      </c>
      <c r="GT1666" s="21" t="str">
        <f t="shared" si="3592"/>
        <v>L</v>
      </c>
      <c r="GU1666" s="18" t="s">
        <v>7847</v>
      </c>
      <c r="GV1666" s="18" t="s">
        <v>177</v>
      </c>
      <c r="GW1666" s="18" t="s">
        <v>515</v>
      </c>
      <c r="GX1666" s="18" t="s">
        <v>2791</v>
      </c>
      <c r="GY1666" s="18" t="s">
        <v>6588</v>
      </c>
      <c r="GZ1666" s="18" t="s">
        <v>0</v>
      </c>
      <c r="HB1666" s="21" t="s">
        <v>198</v>
      </c>
      <c r="HD1666" s="21" t="str">
        <f t="shared" si="3593"/>
        <v>L</v>
      </c>
      <c r="HF1666" s="21" t="s">
        <v>198</v>
      </c>
      <c r="HH1666" s="69" t="str">
        <f t="shared" si="3594"/>
        <v>L</v>
      </c>
      <c r="HM1666" s="18" t="s">
        <v>7353</v>
      </c>
      <c r="HN1666" s="69" t="s">
        <v>133</v>
      </c>
      <c r="HO1666" s="72"/>
      <c r="HP1666" s="72"/>
      <c r="HQ1666" s="72"/>
      <c r="HR1666" s="72"/>
      <c r="HS1666" s="72" t="s">
        <v>2792</v>
      </c>
      <c r="HT1666" s="72"/>
      <c r="HU1666" s="72"/>
      <c r="HV1666" s="72"/>
      <c r="HW1666" s="72"/>
      <c r="HX1666" s="72"/>
      <c r="HY1666" s="72"/>
      <c r="HZ1666" s="18" t="s">
        <v>7520</v>
      </c>
      <c r="IA1666" s="21" t="s">
        <v>299</v>
      </c>
      <c r="IC1666" s="21" t="s">
        <v>198</v>
      </c>
      <c r="IE1666" s="68"/>
      <c r="IF1666" s="69" t="s">
        <v>133</v>
      </c>
      <c r="IH1666" s="18" t="s">
        <v>2327</v>
      </c>
      <c r="II1666" s="21" t="s">
        <v>299</v>
      </c>
      <c r="IK1666" s="21" t="s">
        <v>198</v>
      </c>
      <c r="IM1666" s="21" t="s">
        <v>198</v>
      </c>
      <c r="IO1666" s="21" t="s">
        <v>198</v>
      </c>
      <c r="IQ1666" s="17" t="str">
        <f t="shared" si="3511"/>
        <v/>
      </c>
      <c r="IS1666" s="17" t="str">
        <f t="shared" si="3511"/>
        <v/>
      </c>
      <c r="IU1666" s="17" t="str">
        <f t="shared" si="3595"/>
        <v/>
      </c>
      <c r="IV1666" s="72"/>
      <c r="IW1666" s="72"/>
      <c r="IX1666" s="72"/>
      <c r="IY1666" s="72"/>
      <c r="IZ1666" s="72" t="str">
        <f t="shared" si="3512"/>
        <v/>
      </c>
      <c r="JA1666" s="72" t="str">
        <f t="shared" si="3513"/>
        <v/>
      </c>
      <c r="JB1666" s="72"/>
      <c r="JC1666" s="72" t="str">
        <f t="shared" si="3596"/>
        <v/>
      </c>
      <c r="JD1666" s="72"/>
      <c r="JE1666" s="72" t="str">
        <f t="shared" si="3597"/>
        <v/>
      </c>
      <c r="JF1666" s="72"/>
      <c r="JG1666" s="72"/>
      <c r="JH1666" s="72"/>
      <c r="JI1666" s="72" t="str">
        <f t="shared" ref="JI1666:JI1729" si="3644">IF(AND(JF1666="",JG1666=""),"",1)</f>
        <v/>
      </c>
      <c r="JJ1666" s="72" t="str">
        <f t="shared" si="3514"/>
        <v/>
      </c>
      <c r="JL1666" s="17" t="str">
        <f t="shared" si="3598"/>
        <v/>
      </c>
      <c r="JN1666" s="17" t="str">
        <f t="shared" si="3599"/>
        <v/>
      </c>
      <c r="JP1666" s="17" t="str">
        <f t="shared" si="3600"/>
        <v/>
      </c>
      <c r="JR1666" s="17" t="str">
        <f t="shared" si="3601"/>
        <v/>
      </c>
      <c r="JT1666" s="17" t="str">
        <f t="shared" si="3602"/>
        <v/>
      </c>
      <c r="JV1666" s="17" t="str">
        <f t="shared" si="3603"/>
        <v/>
      </c>
      <c r="JX1666" s="17" t="str">
        <f t="shared" si="3604"/>
        <v/>
      </c>
      <c r="JY1666" s="72"/>
      <c r="JZ1666" s="72"/>
      <c r="KA1666" s="72"/>
      <c r="KB1666" s="72"/>
      <c r="KC1666" s="72"/>
      <c r="KD1666" s="72" t="str">
        <f t="shared" si="3515"/>
        <v/>
      </c>
      <c r="KE1666" s="72" t="str">
        <f t="shared" si="3516"/>
        <v/>
      </c>
      <c r="KF1666" s="72"/>
      <c r="KG1666" s="72" t="str">
        <f t="shared" si="3605"/>
        <v/>
      </c>
      <c r="KH1666" s="72"/>
      <c r="KI1666" s="72" t="str">
        <f t="shared" si="3606"/>
        <v/>
      </c>
      <c r="KJ1666" s="72"/>
      <c r="KK1666" s="72" t="str">
        <f t="shared" si="3607"/>
        <v/>
      </c>
      <c r="KL1666" s="72"/>
      <c r="KM1666" s="72"/>
      <c r="KN1666" s="72"/>
      <c r="KO1666" s="72"/>
      <c r="KP1666" s="72"/>
      <c r="KQ1666" s="72"/>
      <c r="KR1666" s="72"/>
      <c r="KS1666" s="72" t="str">
        <f t="shared" si="3608"/>
        <v/>
      </c>
      <c r="KT1666" s="72"/>
      <c r="KU1666" s="72" t="str">
        <f t="shared" si="3609"/>
        <v/>
      </c>
      <c r="KV1666" s="72"/>
      <c r="KW1666" s="72"/>
      <c r="KX1666" s="72" t="str">
        <f t="shared" si="3517"/>
        <v/>
      </c>
      <c r="KY1666" s="72"/>
      <c r="KZ1666" s="72"/>
      <c r="LA1666" s="72"/>
      <c r="LB1666" s="72" t="str">
        <f t="shared" si="3518"/>
        <v/>
      </c>
      <c r="LD1666" s="17" t="str">
        <f t="shared" si="3610"/>
        <v/>
      </c>
      <c r="LF1666" s="17" t="str">
        <f t="shared" si="3611"/>
        <v/>
      </c>
      <c r="LH1666" s="17" t="str">
        <f t="shared" si="3612"/>
        <v/>
      </c>
      <c r="LJ1666" s="17" t="str">
        <f t="shared" si="3613"/>
        <v/>
      </c>
      <c r="LL1666" s="17" t="str">
        <f t="shared" si="3614"/>
        <v/>
      </c>
      <c r="LN1666" s="17" t="str">
        <f t="shared" si="3615"/>
        <v/>
      </c>
      <c r="LP1666" s="17" t="str">
        <f t="shared" si="3616"/>
        <v/>
      </c>
      <c r="LR1666" s="17" t="str">
        <f t="shared" si="3617"/>
        <v/>
      </c>
      <c r="LT1666" s="17" t="str">
        <f t="shared" si="3618"/>
        <v/>
      </c>
      <c r="LV1666" s="17" t="str">
        <f t="shared" si="3619"/>
        <v/>
      </c>
      <c r="LX1666" s="17" t="str">
        <f t="shared" si="3620"/>
        <v/>
      </c>
      <c r="LZ1666" s="17" t="str">
        <f t="shared" si="3621"/>
        <v/>
      </c>
      <c r="MB1666" s="17" t="str">
        <f t="shared" si="3622"/>
        <v/>
      </c>
      <c r="MD1666" s="17" t="str">
        <f t="shared" si="3519"/>
        <v/>
      </c>
      <c r="MF1666" s="17" t="str">
        <f t="shared" si="3623"/>
        <v/>
      </c>
      <c r="MG1666" s="17"/>
      <c r="MH1666" s="17" t="str">
        <f t="shared" si="3624"/>
        <v/>
      </c>
      <c r="MI1666" s="17"/>
      <c r="MJ1666" s="17" t="str">
        <f t="shared" si="3625"/>
        <v/>
      </c>
      <c r="ML1666" s="17"/>
      <c r="MM1666" s="18" t="s">
        <v>162</v>
      </c>
      <c r="MN1666" s="69">
        <f t="shared" si="3626"/>
        <v>0</v>
      </c>
      <c r="MO1666" s="21" t="str">
        <f t="shared" si="3627"/>
        <v>L</v>
      </c>
      <c r="MQ1666" s="17" t="str">
        <f t="shared" si="3520"/>
        <v/>
      </c>
      <c r="MS1666" s="17" t="str">
        <f t="shared" si="3521"/>
        <v/>
      </c>
      <c r="MU1666" s="17" t="str">
        <f t="shared" si="3522"/>
        <v/>
      </c>
      <c r="MW1666" s="17" t="str">
        <f t="shared" si="3523"/>
        <v/>
      </c>
      <c r="MY1666" s="17" t="str">
        <f t="shared" si="3524"/>
        <v/>
      </c>
      <c r="NA1666" s="17" t="str">
        <f t="shared" si="3525"/>
        <v/>
      </c>
      <c r="NC1666" s="17" t="str">
        <f t="shared" si="3526"/>
        <v/>
      </c>
      <c r="NH1666" s="18" t="str">
        <f t="shared" si="3527"/>
        <v/>
      </c>
      <c r="NI1666" s="18" t="str">
        <f t="shared" si="3528"/>
        <v/>
      </c>
      <c r="NM1666" s="18" t="str">
        <f t="shared" si="3643"/>
        <v/>
      </c>
      <c r="NN1666" s="18" t="str">
        <f t="shared" si="3642"/>
        <v/>
      </c>
      <c r="NO1666" s="21">
        <f t="shared" si="3529"/>
        <v>0</v>
      </c>
      <c r="NP1666" s="21" t="str">
        <f t="shared" si="3628"/>
        <v>L</v>
      </c>
      <c r="NX1666" s="18">
        <f t="shared" si="3629"/>
        <v>0</v>
      </c>
      <c r="NY1666" s="18">
        <f t="shared" si="3636"/>
        <v>0</v>
      </c>
      <c r="NZ1666" s="18">
        <f t="shared" si="3637"/>
        <v>0</v>
      </c>
      <c r="OA1666" s="18">
        <f t="shared" si="3638"/>
        <v>0</v>
      </c>
      <c r="OB1666" s="18">
        <f t="shared" si="3639"/>
        <v>0</v>
      </c>
      <c r="OC1666" s="18">
        <f t="shared" si="3640"/>
        <v>0</v>
      </c>
      <c r="OD1666" s="17">
        <f t="shared" si="3641"/>
        <v>0</v>
      </c>
      <c r="OE1666" s="20">
        <f t="shared" ref="OE1666:OE1729" si="3645">IF(OK1666="",0,IF(OK1666=" ",0,IF(OK1666="subsistence fisheries",1,IF(OK1666="commercial",2,IF(OK1666="highly commercial",3)))))</f>
        <v>2</v>
      </c>
      <c r="OF1666" s="69" t="str">
        <f>IF(OE1666=0,"L",IF(OE1666=1,"L",IF(OE1666=2,"H",IF(OE1666=3,"H",IF(OE1666=4,"H",IF(OE1666=5,"H"))))))</f>
        <v>H</v>
      </c>
      <c r="OG1666" s="122" t="s">
        <v>7328</v>
      </c>
      <c r="OH1666" s="21" t="str">
        <f t="shared" si="3635"/>
        <v>L</v>
      </c>
      <c r="OI1666" s="69" t="str">
        <f t="shared" si="3630"/>
        <v>L</v>
      </c>
      <c r="OJ1666" s="17" t="s">
        <v>4664</v>
      </c>
      <c r="OK1666" s="18" t="s">
        <v>143</v>
      </c>
      <c r="OL1666" s="17" t="s">
        <v>4662</v>
      </c>
      <c r="OM1666" s="17"/>
      <c r="OQ1666" s="18">
        <v>0</v>
      </c>
      <c r="OS1666" s="19" t="str">
        <f>IF(OK1666="","NF",IF(OK1666=" ","NF",IF(OK1666="subsistence fisheries", "M", IF(OK1666="commercial","H",IF(OK1666="highly commercial","VH")))))</f>
        <v>H</v>
      </c>
      <c r="OT1666" s="18">
        <v>1.75983786582947</v>
      </c>
      <c r="OU1666" s="69" t="s">
        <v>198</v>
      </c>
      <c r="OV1666" s="18">
        <v>0.92824082573254896</v>
      </c>
      <c r="OW1666" s="69" t="s">
        <v>299</v>
      </c>
      <c r="OX1666" s="18">
        <v>3.3645833333333299</v>
      </c>
      <c r="OY1666" s="69" t="s">
        <v>198</v>
      </c>
      <c r="OZ1666" s="18">
        <v>25.520835240682</v>
      </c>
      <c r="PA1666" s="69" t="s">
        <v>299</v>
      </c>
      <c r="PB1666" s="18">
        <v>1.7146989504496299</v>
      </c>
      <c r="PC1666" s="69" t="s">
        <v>198</v>
      </c>
      <c r="PD1666" s="69" t="s">
        <v>198</v>
      </c>
      <c r="PE1666" s="69" t="s">
        <v>198</v>
      </c>
      <c r="PF1666" s="18">
        <v>0.84606489539146401</v>
      </c>
      <c r="PG1666" s="69" t="s">
        <v>198</v>
      </c>
      <c r="PH1666" s="69" t="s">
        <v>299</v>
      </c>
      <c r="PI1666" s="69" t="s">
        <v>198</v>
      </c>
      <c r="PJ1666" s="18">
        <v>3.9826386769612601</v>
      </c>
      <c r="PK1666" s="69" t="s">
        <v>198</v>
      </c>
      <c r="PL1666" s="69" t="s">
        <v>198</v>
      </c>
      <c r="PM1666" s="69" t="s">
        <v>198</v>
      </c>
      <c r="PN1666" s="18">
        <v>28.114581425984699</v>
      </c>
      <c r="PO1666" s="69" t="s">
        <v>198</v>
      </c>
      <c r="PP1666" s="69" t="s">
        <v>198</v>
      </c>
      <c r="PQ1666" s="69" t="s">
        <v>198</v>
      </c>
      <c r="PR1666" s="18">
        <v>3.3177086512247702</v>
      </c>
      <c r="PS1666" s="69" t="s">
        <v>198</v>
      </c>
      <c r="PT1666" s="18">
        <v>0.92824082573254896</v>
      </c>
      <c r="PU1666" s="69" t="s">
        <v>198</v>
      </c>
      <c r="PV1666" s="18">
        <v>10.1941283543905</v>
      </c>
      <c r="PW1666" s="69" t="s">
        <v>299</v>
      </c>
      <c r="PX1666" s="18">
        <v>44.256943384806299</v>
      </c>
      <c r="PY1666" s="69" t="s">
        <v>299</v>
      </c>
      <c r="PZ1666" s="18">
        <v>1.5231471856435099</v>
      </c>
      <c r="QA1666" s="69" t="s">
        <v>198</v>
      </c>
      <c r="QB1666" s="18">
        <v>0.72627321879068996</v>
      </c>
      <c r="QC1666" s="69" t="s">
        <v>299</v>
      </c>
      <c r="QD1666" s="18">
        <v>3.1215270360310901</v>
      </c>
      <c r="QE1666" s="69" t="s">
        <v>198</v>
      </c>
      <c r="QF1666" s="18">
        <v>20.895831425984699</v>
      </c>
      <c r="QG1666" s="69" t="s">
        <v>198</v>
      </c>
      <c r="QH1666" s="18">
        <v>40.241319735844897</v>
      </c>
      <c r="QI1666" s="69" t="s">
        <v>299</v>
      </c>
      <c r="QJ1666" s="18">
        <v>7.1186343034108504</v>
      </c>
      <c r="QK1666" s="69" t="s">
        <v>198</v>
      </c>
    </row>
    <row r="1667" spans="1:453" s="18" customFormat="1" x14ac:dyDescent="0.25">
      <c r="A1667" s="18" t="s">
        <v>127</v>
      </c>
      <c r="B1667" s="18" t="s">
        <v>128</v>
      </c>
      <c r="C1667" s="18" t="s">
        <v>129</v>
      </c>
      <c r="D1667" s="18" t="s">
        <v>1004</v>
      </c>
      <c r="E1667" s="18" t="s">
        <v>1005</v>
      </c>
      <c r="F1667" s="58" t="s">
        <v>2793</v>
      </c>
      <c r="G1667" s="18" t="s">
        <v>8542</v>
      </c>
      <c r="H1667" s="58">
        <v>43454.109838999997</v>
      </c>
      <c r="I1667" s="58">
        <v>2130000</v>
      </c>
      <c r="J1667" s="60" t="str">
        <f t="shared" si="3530"/>
        <v>L</v>
      </c>
      <c r="K1667" s="60" t="str">
        <f t="shared" si="3531"/>
        <v>L</v>
      </c>
      <c r="L1667" s="60" t="str">
        <f t="shared" si="3532"/>
        <v>L</v>
      </c>
      <c r="M1667" s="60" t="str">
        <f t="shared" si="3533"/>
        <v>L</v>
      </c>
      <c r="N1667" s="18" t="s">
        <v>132</v>
      </c>
      <c r="O1667" s="21" t="s">
        <v>198</v>
      </c>
      <c r="T1667" s="69" t="str">
        <f t="shared" si="3534"/>
        <v>U</v>
      </c>
      <c r="U1667" s="201" t="s">
        <v>134</v>
      </c>
      <c r="V1667" s="63" t="s">
        <v>198</v>
      </c>
      <c r="X1667" s="21" t="s">
        <v>133</v>
      </c>
      <c r="Y1667" s="69" t="s">
        <v>7353</v>
      </c>
      <c r="Z1667" s="69" t="str">
        <f t="shared" si="3535"/>
        <v>U</v>
      </c>
      <c r="AA1667" s="72"/>
      <c r="AB1667" s="69" t="s">
        <v>198</v>
      </c>
      <c r="AC1667" s="34">
        <v>33.9</v>
      </c>
      <c r="AD1667" s="31"/>
      <c r="AE1667" s="30"/>
      <c r="AF1667" s="30"/>
      <c r="AG1667" s="31"/>
      <c r="AH1667" s="31"/>
      <c r="AI1667" s="33"/>
      <c r="AJ1667" s="33"/>
      <c r="AK1667" s="33"/>
      <c r="AL1667" s="33"/>
      <c r="AM1667" s="33"/>
      <c r="AN1667" s="222"/>
      <c r="AO1667" s="228" t="s">
        <v>133</v>
      </c>
      <c r="AP1667" s="31"/>
      <c r="AQ1667" s="31"/>
      <c r="AR1667" s="31"/>
      <c r="AS1667" s="31"/>
      <c r="AT1667" s="31"/>
      <c r="AU1667" s="31"/>
      <c r="AV1667" s="53" t="s">
        <v>299</v>
      </c>
      <c r="AW1667" s="30"/>
      <c r="AX1667" s="53" t="str">
        <f t="shared" si="3631"/>
        <v>U</v>
      </c>
      <c r="AY1667" s="31"/>
      <c r="AZ1667" s="31"/>
      <c r="BA1667" s="31"/>
      <c r="BB1667" s="31"/>
      <c r="BC1667" s="31"/>
      <c r="BD1667" s="31"/>
      <c r="BE1667" s="31"/>
      <c r="BF1667" s="31"/>
      <c r="BH1667" s="17" t="str">
        <f t="shared" ref="BH1667:BJ1730" si="3646">IF(BG1667="","",1)</f>
        <v/>
      </c>
      <c r="BI1667" s="18" t="s">
        <v>8245</v>
      </c>
      <c r="BJ1667" s="17">
        <f t="shared" si="3646"/>
        <v>1</v>
      </c>
      <c r="BK1667" s="18" t="s">
        <v>8365</v>
      </c>
      <c r="BL1667" s="17">
        <f t="shared" si="3536"/>
        <v>1</v>
      </c>
      <c r="BN1667" s="17" t="str">
        <f t="shared" si="3537"/>
        <v/>
      </c>
      <c r="BP1667" s="17" t="str">
        <f t="shared" si="3538"/>
        <v/>
      </c>
      <c r="BR1667" s="17" t="str">
        <f t="shared" si="3539"/>
        <v/>
      </c>
      <c r="BT1667" s="17" t="str">
        <f t="shared" si="3540"/>
        <v/>
      </c>
      <c r="BV1667" s="17" t="str">
        <f t="shared" si="3541"/>
        <v/>
      </c>
      <c r="BX1667" s="17" t="str">
        <f t="shared" si="3542"/>
        <v/>
      </c>
      <c r="BZ1667" s="17" t="str">
        <f t="shared" si="3543"/>
        <v/>
      </c>
      <c r="CB1667" s="17" t="str">
        <f t="shared" si="3544"/>
        <v/>
      </c>
      <c r="CD1667" s="17" t="str">
        <f t="shared" si="3545"/>
        <v/>
      </c>
      <c r="CF1667" s="17" t="str">
        <f t="shared" si="3546"/>
        <v/>
      </c>
      <c r="CH1667" s="17" t="str">
        <f t="shared" si="3547"/>
        <v/>
      </c>
      <c r="CJ1667" s="17" t="str">
        <f t="shared" si="3548"/>
        <v/>
      </c>
      <c r="CL1667" s="17" t="str">
        <f t="shared" si="3549"/>
        <v/>
      </c>
      <c r="CN1667" s="17" t="str">
        <f t="shared" si="3550"/>
        <v/>
      </c>
      <c r="CP1667" s="17" t="str">
        <f t="shared" si="3551"/>
        <v/>
      </c>
      <c r="CR1667" s="17" t="str">
        <f t="shared" si="3552"/>
        <v/>
      </c>
      <c r="CT1667" s="17" t="str">
        <f t="shared" si="3553"/>
        <v/>
      </c>
      <c r="CV1667" s="17" t="str">
        <f t="shared" si="3554"/>
        <v/>
      </c>
      <c r="CX1667" s="17" t="str">
        <f t="shared" si="3555"/>
        <v/>
      </c>
      <c r="CZ1667" s="17" t="str">
        <f t="shared" si="3556"/>
        <v/>
      </c>
      <c r="DB1667" s="17" t="str">
        <f t="shared" si="3557"/>
        <v/>
      </c>
      <c r="DD1667" s="17" t="str">
        <f t="shared" si="3558"/>
        <v/>
      </c>
      <c r="DF1667" s="17" t="str">
        <f t="shared" si="3559"/>
        <v/>
      </c>
      <c r="DH1667" s="17" t="str">
        <f t="shared" si="3560"/>
        <v/>
      </c>
      <c r="DJ1667" s="17" t="str">
        <f t="shared" si="3561"/>
        <v/>
      </c>
      <c r="DL1667" s="17" t="str">
        <f t="shared" si="3562"/>
        <v/>
      </c>
      <c r="DN1667" s="17" t="str">
        <f t="shared" si="3563"/>
        <v/>
      </c>
      <c r="DO1667" s="18" t="s">
        <v>8256</v>
      </c>
      <c r="DP1667" s="17">
        <f t="shared" si="3564"/>
        <v>1</v>
      </c>
      <c r="DR1667" s="17" t="str">
        <f t="shared" si="3565"/>
        <v/>
      </c>
      <c r="DT1667" s="17" t="str">
        <f t="shared" si="3566"/>
        <v/>
      </c>
      <c r="DU1667" s="18" t="s">
        <v>8350</v>
      </c>
      <c r="DV1667" s="17">
        <f t="shared" si="3567"/>
        <v>1</v>
      </c>
      <c r="DX1667" s="17" t="str">
        <f t="shared" si="3568"/>
        <v/>
      </c>
      <c r="DZ1667" s="17" t="str">
        <f t="shared" si="3569"/>
        <v/>
      </c>
      <c r="EB1667" s="17" t="str">
        <f t="shared" si="3570"/>
        <v/>
      </c>
      <c r="ED1667" s="17" t="str">
        <f t="shared" si="3571"/>
        <v/>
      </c>
      <c r="EF1667" s="17" t="str">
        <f t="shared" si="3572"/>
        <v/>
      </c>
      <c r="EH1667" s="17" t="str">
        <f t="shared" si="3573"/>
        <v/>
      </c>
      <c r="EJ1667" s="17" t="str">
        <f t="shared" si="3574"/>
        <v/>
      </c>
      <c r="EL1667" s="17" t="str">
        <f t="shared" si="3575"/>
        <v/>
      </c>
      <c r="EN1667" s="17" t="str">
        <f t="shared" si="3576"/>
        <v/>
      </c>
      <c r="EP1667" s="17" t="str">
        <f t="shared" si="3577"/>
        <v/>
      </c>
      <c r="ER1667" s="17" t="str">
        <f t="shared" si="3578"/>
        <v/>
      </c>
      <c r="ET1667" s="17" t="str">
        <f t="shared" si="3579"/>
        <v/>
      </c>
      <c r="EV1667" s="17" t="str">
        <f t="shared" si="3580"/>
        <v/>
      </c>
      <c r="EX1667" s="17" t="str">
        <f t="shared" si="3581"/>
        <v/>
      </c>
      <c r="EZ1667" s="17" t="str">
        <f t="shared" si="3582"/>
        <v/>
      </c>
      <c r="FB1667" s="17" t="str">
        <f t="shared" si="3583"/>
        <v/>
      </c>
      <c r="FD1667" s="17" t="str">
        <f t="shared" si="3584"/>
        <v/>
      </c>
      <c r="FE1667" s="17" t="s">
        <v>7353</v>
      </c>
      <c r="FF1667" s="17" t="s">
        <v>7353</v>
      </c>
      <c r="FG1667" s="17" t="s">
        <v>7353</v>
      </c>
      <c r="FH1667" s="17" t="s">
        <v>7353</v>
      </c>
      <c r="FI1667" s="17" t="s">
        <v>7353</v>
      </c>
      <c r="FJ1667" s="17" t="s">
        <v>7353</v>
      </c>
      <c r="FK1667" s="17" t="s">
        <v>7353</v>
      </c>
      <c r="FL1667" s="17" t="s">
        <v>7353</v>
      </c>
      <c r="FN1667" s="18">
        <f t="shared" ref="FN1667:FN1730" si="3647">FO1667/FP1667</f>
        <v>0.5</v>
      </c>
      <c r="FO1667" s="18">
        <f t="shared" si="3632"/>
        <v>2</v>
      </c>
      <c r="FP1667" s="18">
        <f t="shared" si="3633"/>
        <v>4</v>
      </c>
      <c r="FQ1667" s="18">
        <f t="shared" si="3634"/>
        <v>2</v>
      </c>
      <c r="FR1667" s="18">
        <f t="shared" ref="FR1667:FR1730" si="3648">FQ1667/FP1667</f>
        <v>0.5</v>
      </c>
      <c r="FS1667" s="9" t="s">
        <v>198</v>
      </c>
      <c r="FU1667" s="21" t="s">
        <v>198</v>
      </c>
      <c r="FW1667" s="21" t="s">
        <v>198</v>
      </c>
      <c r="FX1667" s="18">
        <v>0</v>
      </c>
      <c r="FY1667" s="18">
        <v>0</v>
      </c>
      <c r="FZ1667" s="18">
        <f t="shared" si="3585"/>
        <v>1</v>
      </c>
      <c r="GA1667" s="18">
        <v>0</v>
      </c>
      <c r="GB1667" s="18">
        <v>0</v>
      </c>
      <c r="GC1667" s="18" t="s">
        <v>198</v>
      </c>
      <c r="GD1667" s="18">
        <f t="shared" si="3586"/>
        <v>0</v>
      </c>
      <c r="GE1667" s="18" t="s">
        <v>198</v>
      </c>
      <c r="GF1667" s="18">
        <f t="shared" si="3586"/>
        <v>0</v>
      </c>
      <c r="GG1667" s="18" t="s">
        <v>198</v>
      </c>
      <c r="GH1667" s="18">
        <f t="shared" si="3587"/>
        <v>0</v>
      </c>
      <c r="GI1667" s="18" t="s">
        <v>4378</v>
      </c>
      <c r="GJ1667" s="18">
        <f t="shared" si="3588"/>
        <v>1</v>
      </c>
      <c r="GK1667" s="18" t="s">
        <v>4378</v>
      </c>
      <c r="GL1667" s="18">
        <f t="shared" si="3588"/>
        <v>1</v>
      </c>
      <c r="GM1667" s="228" t="s">
        <v>198</v>
      </c>
      <c r="GN1667" s="18">
        <f t="shared" si="3589"/>
        <v>2</v>
      </c>
      <c r="GQ1667" s="18" t="str">
        <f t="shared" ref="GQ1667:GQ1730" si="3649">IF(AND(GO1667="", GP1667=""),"L", "H")</f>
        <v>L</v>
      </c>
      <c r="GR1667" s="18">
        <f t="shared" si="3590"/>
        <v>0</v>
      </c>
      <c r="GS1667" s="18">
        <f t="shared" si="3591"/>
        <v>4</v>
      </c>
      <c r="GT1667" s="21" t="str">
        <f t="shared" si="3592"/>
        <v>L</v>
      </c>
      <c r="GZ1667" s="18" t="s">
        <v>0</v>
      </c>
      <c r="HB1667" s="21" t="s">
        <v>198</v>
      </c>
      <c r="HD1667" s="21" t="str">
        <f t="shared" si="3593"/>
        <v>L</v>
      </c>
      <c r="HF1667" s="21" t="s">
        <v>198</v>
      </c>
      <c r="HH1667" s="69" t="str">
        <f t="shared" si="3594"/>
        <v>L</v>
      </c>
      <c r="HM1667" s="18" t="s">
        <v>7353</v>
      </c>
      <c r="HN1667" s="69" t="s">
        <v>133</v>
      </c>
      <c r="HO1667" s="72"/>
      <c r="HP1667" s="72"/>
      <c r="HQ1667" s="72"/>
      <c r="HR1667" s="72"/>
      <c r="HS1667" s="72"/>
      <c r="HT1667" s="72"/>
      <c r="HU1667" s="72"/>
      <c r="HV1667" s="72"/>
      <c r="HW1667" s="72"/>
      <c r="HX1667" s="72"/>
      <c r="HY1667" s="72"/>
      <c r="IA1667" s="21" t="s">
        <v>198</v>
      </c>
      <c r="IC1667" s="21" t="s">
        <v>198</v>
      </c>
      <c r="IE1667" s="68"/>
      <c r="IF1667" s="69" t="s">
        <v>133</v>
      </c>
      <c r="IG1667" s="18" t="s">
        <v>485</v>
      </c>
      <c r="II1667" s="21" t="s">
        <v>198</v>
      </c>
      <c r="IK1667" s="21" t="s">
        <v>198</v>
      </c>
      <c r="IM1667" s="21" t="s">
        <v>198</v>
      </c>
      <c r="IO1667" s="21" t="s">
        <v>198</v>
      </c>
      <c r="IQ1667" s="17" t="str">
        <f t="shared" ref="IQ1667:IS1730" si="3650">IF(IP1667="","",1)</f>
        <v/>
      </c>
      <c r="IS1667" s="17" t="str">
        <f t="shared" si="3650"/>
        <v/>
      </c>
      <c r="IU1667" s="17" t="str">
        <f t="shared" si="3595"/>
        <v/>
      </c>
      <c r="IV1667" s="72"/>
      <c r="IW1667" s="72"/>
      <c r="IX1667" s="72"/>
      <c r="IY1667" s="72"/>
      <c r="IZ1667" s="72" t="str">
        <f t="shared" ref="IZ1667:IZ1730" si="3651">IF(AND(IV1667="", IW1667="",IX1667=""), "", 1)</f>
        <v/>
      </c>
      <c r="JA1667" s="72" t="str">
        <f t="shared" ref="JA1667:JA1730" si="3652">IF(IY1667="","",1)</f>
        <v/>
      </c>
      <c r="JB1667" s="72"/>
      <c r="JC1667" s="72" t="str">
        <f t="shared" si="3596"/>
        <v/>
      </c>
      <c r="JD1667" s="72"/>
      <c r="JE1667" s="72" t="str">
        <f t="shared" si="3597"/>
        <v/>
      </c>
      <c r="JF1667" s="72"/>
      <c r="JG1667" s="72"/>
      <c r="JH1667" s="72"/>
      <c r="JI1667" s="72" t="str">
        <f t="shared" si="3644"/>
        <v/>
      </c>
      <c r="JJ1667" s="72" t="str">
        <f t="shared" ref="JJ1667:JJ1730" si="3653">IF(JH1667="","",1)</f>
        <v/>
      </c>
      <c r="JL1667" s="17" t="str">
        <f t="shared" si="3598"/>
        <v/>
      </c>
      <c r="JN1667" s="17" t="str">
        <f t="shared" si="3599"/>
        <v/>
      </c>
      <c r="JP1667" s="17" t="str">
        <f t="shared" si="3600"/>
        <v/>
      </c>
      <c r="JR1667" s="17" t="str">
        <f t="shared" si="3601"/>
        <v/>
      </c>
      <c r="JT1667" s="17" t="str">
        <f t="shared" si="3602"/>
        <v/>
      </c>
      <c r="JV1667" s="17" t="str">
        <f t="shared" si="3603"/>
        <v/>
      </c>
      <c r="JW1667" s="18" t="s">
        <v>7993</v>
      </c>
      <c r="JX1667" s="17">
        <f t="shared" si="3604"/>
        <v>1</v>
      </c>
      <c r="JY1667" s="72" t="s">
        <v>7894</v>
      </c>
      <c r="JZ1667" s="72"/>
      <c r="KA1667" s="72"/>
      <c r="KB1667" s="72"/>
      <c r="KC1667" s="72"/>
      <c r="KD1667" s="72">
        <f t="shared" ref="KD1667:KD1730" si="3654">IF(AND(JY1667="", JZ1667="", KB1667=""), "",1)</f>
        <v>1</v>
      </c>
      <c r="KE1667" s="72" t="str">
        <f t="shared" ref="KE1667:KE1730" si="3655">IF(AND(KA1667="", KC1667=""),"",1)</f>
        <v/>
      </c>
      <c r="KF1667" s="72"/>
      <c r="KG1667" s="72" t="str">
        <f t="shared" si="3605"/>
        <v/>
      </c>
      <c r="KH1667" s="72"/>
      <c r="KI1667" s="72" t="str">
        <f t="shared" si="3606"/>
        <v/>
      </c>
      <c r="KJ1667" s="72"/>
      <c r="KK1667" s="72" t="str">
        <f t="shared" si="3607"/>
        <v/>
      </c>
      <c r="KL1667" s="72"/>
      <c r="KM1667" s="72"/>
      <c r="KN1667" s="72"/>
      <c r="KO1667" s="72"/>
      <c r="KP1667" s="72"/>
      <c r="KQ1667" s="72"/>
      <c r="KR1667" s="72"/>
      <c r="KS1667" s="72" t="str">
        <f t="shared" si="3608"/>
        <v/>
      </c>
      <c r="KT1667" s="72"/>
      <c r="KU1667" s="72" t="str">
        <f t="shared" si="3609"/>
        <v/>
      </c>
      <c r="KV1667" s="72" t="s">
        <v>7927</v>
      </c>
      <c r="KW1667" s="72"/>
      <c r="KX1667" s="72">
        <f t="shared" ref="KX1667:KX1730" si="3656">IF(KV1667="","",1)</f>
        <v>1</v>
      </c>
      <c r="KY1667" s="72"/>
      <c r="KZ1667" s="72"/>
      <c r="LA1667" s="72"/>
      <c r="LB1667" s="72" t="str">
        <f t="shared" ref="LB1667:LB1730" si="3657">IF(KZ1667="","",1)</f>
        <v/>
      </c>
      <c r="LD1667" s="17" t="str">
        <f t="shared" si="3610"/>
        <v/>
      </c>
      <c r="LF1667" s="17" t="str">
        <f t="shared" si="3611"/>
        <v/>
      </c>
      <c r="LH1667" s="17" t="str">
        <f t="shared" si="3612"/>
        <v/>
      </c>
      <c r="LJ1667" s="17" t="str">
        <f t="shared" si="3613"/>
        <v/>
      </c>
      <c r="LL1667" s="17" t="str">
        <f t="shared" si="3614"/>
        <v/>
      </c>
      <c r="LN1667" s="17" t="str">
        <f t="shared" si="3615"/>
        <v/>
      </c>
      <c r="LO1667" s="18" t="s">
        <v>7895</v>
      </c>
      <c r="LP1667" s="17">
        <f t="shared" si="3616"/>
        <v>1</v>
      </c>
      <c r="LR1667" s="17" t="str">
        <f t="shared" si="3617"/>
        <v/>
      </c>
      <c r="LT1667" s="17" t="str">
        <f t="shared" si="3618"/>
        <v/>
      </c>
      <c r="LV1667" s="17" t="str">
        <f t="shared" si="3619"/>
        <v/>
      </c>
      <c r="LX1667" s="17" t="str">
        <f t="shared" si="3620"/>
        <v/>
      </c>
      <c r="LZ1667" s="17" t="str">
        <f t="shared" si="3621"/>
        <v/>
      </c>
      <c r="MB1667" s="17" t="str">
        <f t="shared" si="3622"/>
        <v/>
      </c>
      <c r="MD1667" s="17" t="str">
        <f t="shared" ref="MD1667:MD1730" si="3658">IF(MC1667="","",1)</f>
        <v/>
      </c>
      <c r="MF1667" s="17" t="str">
        <f t="shared" si="3623"/>
        <v/>
      </c>
      <c r="MG1667" s="17"/>
      <c r="MH1667" s="17" t="str">
        <f t="shared" si="3624"/>
        <v/>
      </c>
      <c r="MI1667" s="17"/>
      <c r="MJ1667" s="17" t="str">
        <f t="shared" si="3625"/>
        <v/>
      </c>
      <c r="ML1667" s="17"/>
      <c r="MM1667" s="18" t="s">
        <v>162</v>
      </c>
      <c r="MN1667" s="69">
        <f t="shared" si="3626"/>
        <v>4</v>
      </c>
      <c r="MO1667" s="21" t="str">
        <f t="shared" si="3627"/>
        <v>M</v>
      </c>
      <c r="MQ1667" s="17" t="str">
        <f t="shared" ref="MQ1667:MQ1730" si="3659">IF(MP1667="","",1)</f>
        <v/>
      </c>
      <c r="MR1667" s="18" t="s">
        <v>8168</v>
      </c>
      <c r="MS1667" s="17">
        <f t="shared" ref="MS1667:MS1730" si="3660">IF(MR1667="","",1)</f>
        <v>1</v>
      </c>
      <c r="MU1667" s="17" t="str">
        <f t="shared" ref="MU1667:MU1730" si="3661">IF(MT1667="","",1)</f>
        <v/>
      </c>
      <c r="MW1667" s="17" t="str">
        <f t="shared" ref="MW1667:MW1730" si="3662">IF(MV1667="","",1)</f>
        <v/>
      </c>
      <c r="MY1667" s="17" t="str">
        <f t="shared" ref="MY1667:MY1730" si="3663">IF(MX1667="","",1)</f>
        <v/>
      </c>
      <c r="MZ1667" s="18" t="s">
        <v>8166</v>
      </c>
      <c r="NA1667" s="17">
        <f t="shared" ref="NA1667:NA1730" si="3664">IF(MZ1667="","",1)</f>
        <v>1</v>
      </c>
      <c r="NC1667" s="17" t="str">
        <f t="shared" ref="NC1667:NC1730" si="3665">IF(NB1667="","",1)</f>
        <v/>
      </c>
      <c r="NH1667" s="18" t="str">
        <f t="shared" ref="NH1667:NH1730" si="3666">IF(AND(ND1667="",NG1667=""),"",1)</f>
        <v/>
      </c>
      <c r="NI1667" s="18" t="str">
        <f t="shared" ref="NI1667:NI1730" si="3667">IF(AND(NE1667="", NF1667=""),"",2)</f>
        <v/>
      </c>
      <c r="NM1667" s="18" t="str">
        <f t="shared" si="3643"/>
        <v/>
      </c>
      <c r="NN1667" s="18" t="str">
        <f t="shared" si="3642"/>
        <v/>
      </c>
      <c r="NO1667" s="21">
        <f t="shared" ref="NO1667:NO1730" si="3668">SUM(MQ1667,MS1667,MU1667,MW1667,MY1667,NA1667,NC1667,NH1667,NI1667,NM1667,NN1667)</f>
        <v>2</v>
      </c>
      <c r="NP1667" s="21" t="str">
        <f t="shared" si="3628"/>
        <v>H</v>
      </c>
      <c r="NX1667" s="18">
        <f t="shared" si="3629"/>
        <v>0</v>
      </c>
      <c r="NY1667" s="18">
        <f t="shared" si="3636"/>
        <v>0</v>
      </c>
      <c r="NZ1667" s="18">
        <f t="shared" si="3637"/>
        <v>0</v>
      </c>
      <c r="OA1667" s="18">
        <f t="shared" si="3638"/>
        <v>0</v>
      </c>
      <c r="OB1667" s="18">
        <f t="shared" si="3639"/>
        <v>0</v>
      </c>
      <c r="OC1667" s="18">
        <f t="shared" si="3640"/>
        <v>0</v>
      </c>
      <c r="OD1667" s="17">
        <f t="shared" si="3641"/>
        <v>0</v>
      </c>
      <c r="OE1667" s="20">
        <f t="shared" si="3645"/>
        <v>2</v>
      </c>
      <c r="OF1667" s="69" t="str">
        <f>IF(OE1667=0,"L",IF(OE1667=1,"L",IF(OE1667=2,"H",IF(OE1667=3,"H",IF(OE1667=4,"H",IF(OE1667=5,"H"))))))</f>
        <v>H</v>
      </c>
      <c r="OG1667" s="122"/>
      <c r="OH1667" s="21" t="str">
        <f t="shared" si="3635"/>
        <v>L</v>
      </c>
      <c r="OI1667" s="69" t="str">
        <f t="shared" si="3630"/>
        <v>L</v>
      </c>
      <c r="OJ1667" s="17" t="s">
        <v>4664</v>
      </c>
      <c r="OK1667" s="18" t="s">
        <v>143</v>
      </c>
      <c r="OL1667" s="17" t="s">
        <v>4662</v>
      </c>
      <c r="OM1667" s="17"/>
      <c r="OQ1667" s="18">
        <v>0</v>
      </c>
      <c r="OS1667" s="19" t="str">
        <f>IF(OK1667="","NF",IF(OK1667=" ","NF",IF(OK1667="subsistence fisheries", "M", IF(OK1667="commercial","H",IF(OK1667="highly commercial","VH")))))</f>
        <v>H</v>
      </c>
      <c r="OT1667" s="18">
        <v>3.58918119731702</v>
      </c>
      <c r="OU1667" s="69" t="s">
        <v>198</v>
      </c>
      <c r="OV1667" s="18">
        <v>1.06627688491554</v>
      </c>
      <c r="OW1667" s="69" t="s">
        <v>299</v>
      </c>
      <c r="OX1667" s="18">
        <v>2.7156436317845398</v>
      </c>
      <c r="OY1667" s="69" t="s">
        <v>198</v>
      </c>
      <c r="OZ1667" s="18">
        <v>26.8004367226049</v>
      </c>
      <c r="PA1667" s="69" t="s">
        <v>299</v>
      </c>
      <c r="PB1667" s="18">
        <v>3.3552636932908402</v>
      </c>
      <c r="PC1667" s="69" t="s">
        <v>198</v>
      </c>
      <c r="PD1667" s="69" t="s">
        <v>299</v>
      </c>
      <c r="PE1667" s="69" t="s">
        <v>198</v>
      </c>
      <c r="PF1667" s="18">
        <v>1.1140350626226101</v>
      </c>
      <c r="PG1667" s="69" t="s">
        <v>299</v>
      </c>
      <c r="PH1667" s="69" t="s">
        <v>299</v>
      </c>
      <c r="PI1667" s="69" t="s">
        <v>299</v>
      </c>
      <c r="PJ1667" s="18">
        <v>2.8779241327653899</v>
      </c>
      <c r="PK1667" s="69" t="s">
        <v>198</v>
      </c>
      <c r="PL1667" s="69" t="s">
        <v>198</v>
      </c>
      <c r="PM1667" s="69" t="s">
        <v>198</v>
      </c>
      <c r="PN1667" s="18">
        <v>29.287280434056299</v>
      </c>
      <c r="PO1667" s="69" t="s">
        <v>299</v>
      </c>
      <c r="PP1667" s="69" t="s">
        <v>299</v>
      </c>
      <c r="PQ1667" s="69" t="s">
        <v>198</v>
      </c>
      <c r="PR1667" s="18">
        <v>7.5460305130272598</v>
      </c>
      <c r="PS1667" s="69" t="s">
        <v>299</v>
      </c>
      <c r="PT1667" s="18">
        <v>1.06627688491554</v>
      </c>
      <c r="PU1667" s="69" t="s">
        <v>299</v>
      </c>
      <c r="PV1667" s="18">
        <v>6.7695372732062102</v>
      </c>
      <c r="PW1667" s="69" t="s">
        <v>299</v>
      </c>
      <c r="PX1667" s="18">
        <v>47.198831123218199</v>
      </c>
      <c r="PY1667" s="69" t="s">
        <v>299</v>
      </c>
      <c r="PZ1667" s="18">
        <v>2.9643033010917801</v>
      </c>
      <c r="QA1667" s="69" t="s">
        <v>198</v>
      </c>
      <c r="QB1667" s="18">
        <v>0.74695423193145205</v>
      </c>
      <c r="QC1667" s="69" t="s">
        <v>299</v>
      </c>
      <c r="QD1667" s="18">
        <v>2.4247077808045501</v>
      </c>
      <c r="QE1667" s="69" t="s">
        <v>198</v>
      </c>
      <c r="QF1667" s="18">
        <v>21.847951788651301</v>
      </c>
      <c r="QG1667" s="69" t="s">
        <v>299</v>
      </c>
      <c r="QH1667" s="18">
        <v>77.324317564044094</v>
      </c>
      <c r="QI1667" s="69" t="s">
        <v>198</v>
      </c>
      <c r="QJ1667" s="18">
        <v>15.1413254905165</v>
      </c>
      <c r="QK1667" s="69" t="s">
        <v>198</v>
      </c>
    </row>
    <row r="1668" spans="1:453" s="18" customFormat="1" x14ac:dyDescent="0.25">
      <c r="A1668" s="18" t="s">
        <v>127</v>
      </c>
      <c r="B1668" s="18" t="s">
        <v>128</v>
      </c>
      <c r="C1668" s="18" t="s">
        <v>129</v>
      </c>
      <c r="D1668" s="18" t="s">
        <v>1004</v>
      </c>
      <c r="E1668" s="18" t="s">
        <v>1005</v>
      </c>
      <c r="F1668" s="58" t="s">
        <v>2794</v>
      </c>
      <c r="G1668" s="18" t="s">
        <v>2796</v>
      </c>
      <c r="H1668" s="58">
        <v>6359.2624669999996</v>
      </c>
      <c r="I1668" s="58">
        <v>249000</v>
      </c>
      <c r="J1668" s="60" t="str">
        <f t="shared" ref="J1668:J1731" si="3669">IF(H1668&gt;2000,"L",IF(H1668="","U","H"))</f>
        <v>L</v>
      </c>
      <c r="K1668" s="60" t="str">
        <f t="shared" ref="K1668:K1731" si="3670">IF(I1668&gt;20000,"L",IF(I1668="","U","H"))</f>
        <v>L</v>
      </c>
      <c r="L1668" s="60" t="str">
        <f t="shared" ref="L1668:L1731" si="3671">IF($H1668&gt;500,"L",IF($H1668="","U","H"))</f>
        <v>L</v>
      </c>
      <c r="M1668" s="60" t="str">
        <f t="shared" ref="M1668:M1731" si="3672">IF($I1668&gt;5000,"L",IF($I1668="","U","H"))</f>
        <v>L</v>
      </c>
      <c r="N1668" s="18" t="s">
        <v>218</v>
      </c>
      <c r="O1668" s="21" t="s">
        <v>133</v>
      </c>
      <c r="T1668" s="69" t="str">
        <f t="shared" ref="T1668:T1731" si="3673">IF(S1668="", "U", IF(S1668&lt;=3, "H", "L"))</f>
        <v>U</v>
      </c>
      <c r="U1668" s="201" t="s">
        <v>2795</v>
      </c>
      <c r="V1668" s="63" t="s">
        <v>299</v>
      </c>
      <c r="X1668" s="21" t="s">
        <v>133</v>
      </c>
      <c r="Y1668" s="69" t="s">
        <v>7353</v>
      </c>
      <c r="Z1668" s="69" t="str">
        <f t="shared" ref="Z1668:Z1731" si="3674">IF(Y1668="L", "L", IF(X1668="H", "H", "U"))</f>
        <v>U</v>
      </c>
      <c r="AA1668" s="72"/>
      <c r="AB1668" s="69" t="s">
        <v>198</v>
      </c>
      <c r="AC1668" s="34">
        <v>46</v>
      </c>
      <c r="AD1668" s="31"/>
      <c r="AE1668" s="30"/>
      <c r="AF1668" s="30"/>
      <c r="AG1668" s="31"/>
      <c r="AH1668" s="31"/>
      <c r="AI1668" s="33"/>
      <c r="AJ1668" s="33"/>
      <c r="AK1668" s="33"/>
      <c r="AL1668" s="33"/>
      <c r="AM1668" s="33"/>
      <c r="AN1668" s="222"/>
      <c r="AO1668" s="228" t="s">
        <v>133</v>
      </c>
      <c r="AP1668" s="31"/>
      <c r="AQ1668" s="31"/>
      <c r="AR1668" s="31"/>
      <c r="AS1668" s="31"/>
      <c r="AT1668" s="31"/>
      <c r="AU1668" s="31"/>
      <c r="AV1668" s="53" t="s">
        <v>299</v>
      </c>
      <c r="AW1668" s="30"/>
      <c r="AX1668" s="53" t="str">
        <f t="shared" si="3631"/>
        <v>U</v>
      </c>
      <c r="AY1668" s="31"/>
      <c r="AZ1668" s="31"/>
      <c r="BA1668" s="31"/>
      <c r="BB1668" s="31"/>
      <c r="BC1668" s="31"/>
      <c r="BD1668" s="31"/>
      <c r="BE1668" s="31"/>
      <c r="BF1668" s="31"/>
      <c r="BH1668" s="17" t="str">
        <f t="shared" si="3646"/>
        <v/>
      </c>
      <c r="BI1668" s="18" t="s">
        <v>8245</v>
      </c>
      <c r="BJ1668" s="17">
        <f t="shared" si="3646"/>
        <v>1</v>
      </c>
      <c r="BL1668" s="17" t="str">
        <f t="shared" ref="BL1668:BL1731" si="3675">IF(BK1668="","",1)</f>
        <v/>
      </c>
      <c r="BN1668" s="17" t="str">
        <f t="shared" ref="BN1668:BN1731" si="3676">IF(BM1668="","",1)</f>
        <v/>
      </c>
      <c r="BP1668" s="17" t="str">
        <f t="shared" ref="BP1668:BP1731" si="3677">IF(BO1668="","",1)</f>
        <v/>
      </c>
      <c r="BR1668" s="17" t="str">
        <f t="shared" ref="BR1668:BR1731" si="3678">IF(BQ1668="","",1)</f>
        <v/>
      </c>
      <c r="BT1668" s="17" t="str">
        <f t="shared" ref="BT1668:BT1731" si="3679">IF(BS1668="","",1)</f>
        <v/>
      </c>
      <c r="BV1668" s="17" t="str">
        <f t="shared" ref="BV1668:BV1731" si="3680">IF(BU1668="","",1)</f>
        <v/>
      </c>
      <c r="BX1668" s="17" t="str">
        <f t="shared" ref="BX1668:BX1731" si="3681">IF(BW1668="","",1)</f>
        <v/>
      </c>
      <c r="BZ1668" s="17" t="str">
        <f t="shared" ref="BZ1668:BZ1731" si="3682">IF(BY1668="","",1)</f>
        <v/>
      </c>
      <c r="CB1668" s="17" t="str">
        <f t="shared" ref="CB1668:CB1731" si="3683">IF(CA1668="","",1)</f>
        <v/>
      </c>
      <c r="CD1668" s="17" t="str">
        <f t="shared" ref="CD1668:CD1731" si="3684">IF(CC1668="","",1)</f>
        <v/>
      </c>
      <c r="CF1668" s="17" t="str">
        <f t="shared" ref="CF1668:CF1731" si="3685">IF(CE1668="","",1)</f>
        <v/>
      </c>
      <c r="CH1668" s="17" t="str">
        <f t="shared" ref="CH1668:CH1731" si="3686">IF(CG1668="","",1)</f>
        <v/>
      </c>
      <c r="CJ1668" s="17" t="str">
        <f t="shared" ref="CJ1668:CJ1731" si="3687">IF(CI1668="","",1)</f>
        <v/>
      </c>
      <c r="CL1668" s="17" t="str">
        <f t="shared" ref="CL1668:CL1731" si="3688">IF(CK1668="","",1)</f>
        <v/>
      </c>
      <c r="CN1668" s="17" t="str">
        <f t="shared" ref="CN1668:CN1731" si="3689">IF(CM1668="","",1)</f>
        <v/>
      </c>
      <c r="CP1668" s="17" t="str">
        <f t="shared" ref="CP1668:CP1731" si="3690">IF(CO1668="","",1)</f>
        <v/>
      </c>
      <c r="CR1668" s="17" t="str">
        <f t="shared" ref="CR1668:CR1731" si="3691">IF(CQ1668="","",1)</f>
        <v/>
      </c>
      <c r="CT1668" s="17" t="str">
        <f t="shared" ref="CT1668:CT1731" si="3692">IF(CS1668="","",1)</f>
        <v/>
      </c>
      <c r="CV1668" s="17" t="str">
        <f t="shared" ref="CV1668:CV1731" si="3693">IF(CU1668="","",1)</f>
        <v/>
      </c>
      <c r="CX1668" s="17" t="str">
        <f t="shared" ref="CX1668:CX1731" si="3694">IF(CW1668="","",1)</f>
        <v/>
      </c>
      <c r="CZ1668" s="17" t="str">
        <f t="shared" ref="CZ1668:CZ1731" si="3695">IF(CY1668="","",1)</f>
        <v/>
      </c>
      <c r="DB1668" s="17" t="str">
        <f t="shared" ref="DB1668:DB1731" si="3696">IF(DA1668="","",1)</f>
        <v/>
      </c>
      <c r="DD1668" s="17" t="str">
        <f t="shared" ref="DD1668:DD1731" si="3697">IF(DC1668="","",1)</f>
        <v/>
      </c>
      <c r="DF1668" s="17" t="str">
        <f t="shared" ref="DF1668:DF1731" si="3698">IF(DE1668="","",1)</f>
        <v/>
      </c>
      <c r="DH1668" s="17" t="str">
        <f t="shared" ref="DH1668:DH1731" si="3699">IF(DG1668="","",1)</f>
        <v/>
      </c>
      <c r="DJ1668" s="17" t="str">
        <f t="shared" ref="DJ1668:DJ1731" si="3700">IF(DI1668="","",1)</f>
        <v/>
      </c>
      <c r="DL1668" s="17" t="str">
        <f t="shared" ref="DL1668:DL1731" si="3701">IF(DK1668="","",1)</f>
        <v/>
      </c>
      <c r="DN1668" s="17" t="str">
        <f t="shared" ref="DN1668:DN1731" si="3702">IF(DM1668="","",1)</f>
        <v/>
      </c>
      <c r="DP1668" s="17" t="str">
        <f t="shared" ref="DP1668:DP1731" si="3703">IF(DO1668="","",1)</f>
        <v/>
      </c>
      <c r="DR1668" s="17" t="str">
        <f t="shared" ref="DR1668:DR1731" si="3704">IF(DQ1668="","",1)</f>
        <v/>
      </c>
      <c r="DT1668" s="17" t="str">
        <f t="shared" ref="DT1668:DT1731" si="3705">IF(DS1668="","",1)</f>
        <v/>
      </c>
      <c r="DU1668" s="18" t="s">
        <v>8249</v>
      </c>
      <c r="DV1668" s="17">
        <f t="shared" ref="DV1668:DV1731" si="3706">IF(DU1668="","",1)</f>
        <v>1</v>
      </c>
      <c r="DX1668" s="17" t="str">
        <f t="shared" ref="DX1668:DX1731" si="3707">IF(DW1668="","",1)</f>
        <v/>
      </c>
      <c r="DZ1668" s="17" t="str">
        <f t="shared" ref="DZ1668:DZ1731" si="3708">IF(DY1668="","",1)</f>
        <v/>
      </c>
      <c r="EB1668" s="17" t="str">
        <f t="shared" ref="EB1668:EB1731" si="3709">IF(EA1668="","",1)</f>
        <v/>
      </c>
      <c r="ED1668" s="17" t="str">
        <f t="shared" ref="ED1668:ED1731" si="3710">IF(EC1668="","",1)</f>
        <v/>
      </c>
      <c r="EF1668" s="17" t="str">
        <f t="shared" ref="EF1668:EF1731" si="3711">IF(EE1668="","",1)</f>
        <v/>
      </c>
      <c r="EH1668" s="17" t="str">
        <f t="shared" ref="EH1668:EH1731" si="3712">IF(EG1668="","",1)</f>
        <v/>
      </c>
      <c r="EJ1668" s="17" t="str">
        <f t="shared" ref="EJ1668:EJ1731" si="3713">IF(EI1668="","",1)</f>
        <v/>
      </c>
      <c r="EL1668" s="17" t="str">
        <f t="shared" ref="EL1668:EL1731" si="3714">IF(EK1668="","",1)</f>
        <v/>
      </c>
      <c r="EN1668" s="17" t="str">
        <f t="shared" ref="EN1668:EN1731" si="3715">IF(EM1668="","",1)</f>
        <v/>
      </c>
      <c r="EP1668" s="17" t="str">
        <f t="shared" ref="EP1668:EP1731" si="3716">IF(EO1668="","",1)</f>
        <v/>
      </c>
      <c r="ER1668" s="17" t="str">
        <f t="shared" ref="ER1668:ER1731" si="3717">IF(EQ1668="","",1)</f>
        <v/>
      </c>
      <c r="ET1668" s="17" t="str">
        <f t="shared" ref="ET1668:ET1731" si="3718">IF(ES1668="","",1)</f>
        <v/>
      </c>
      <c r="EV1668" s="17" t="str">
        <f t="shared" ref="EV1668:EV1731" si="3719">IF(EU1668="","",1)</f>
        <v/>
      </c>
      <c r="EX1668" s="17" t="str">
        <f t="shared" ref="EX1668:EX1731" si="3720">IF(EW1668="","",1)</f>
        <v/>
      </c>
      <c r="EZ1668" s="17" t="str">
        <f t="shared" ref="EZ1668:EZ1731" si="3721">IF(EY1668="","",1)</f>
        <v/>
      </c>
      <c r="FB1668" s="17" t="str">
        <f t="shared" ref="FB1668:FB1731" si="3722">IF(FA1668="","",1)</f>
        <v/>
      </c>
      <c r="FD1668" s="17" t="str">
        <f t="shared" ref="FD1668:FD1731" si="3723">IF(FC1668="","",1)</f>
        <v/>
      </c>
      <c r="FE1668" s="17" t="s">
        <v>7353</v>
      </c>
      <c r="FF1668" s="17" t="s">
        <v>7353</v>
      </c>
      <c r="FG1668" s="17" t="s">
        <v>7353</v>
      </c>
      <c r="FH1668" s="17" t="s">
        <v>7353</v>
      </c>
      <c r="FI1668" s="17" t="s">
        <v>7353</v>
      </c>
      <c r="FJ1668" s="17" t="s">
        <v>7353</v>
      </c>
      <c r="FK1668" s="17" t="s">
        <v>7353</v>
      </c>
      <c r="FL1668" s="17" t="s">
        <v>7353</v>
      </c>
      <c r="FM1668" s="18" t="s">
        <v>4843</v>
      </c>
      <c r="FN1668" s="18">
        <f t="shared" si="3647"/>
        <v>0.5</v>
      </c>
      <c r="FO1668" s="18">
        <f t="shared" si="3632"/>
        <v>1</v>
      </c>
      <c r="FP1668" s="18">
        <f t="shared" si="3633"/>
        <v>2</v>
      </c>
      <c r="FQ1668" s="18">
        <f t="shared" si="3634"/>
        <v>1</v>
      </c>
      <c r="FR1668" s="18">
        <f t="shared" si="3648"/>
        <v>0.5</v>
      </c>
      <c r="FS1668" s="9" t="s">
        <v>198</v>
      </c>
      <c r="FU1668" s="21" t="s">
        <v>198</v>
      </c>
      <c r="FW1668" s="21" t="s">
        <v>198</v>
      </c>
      <c r="FX1668" s="18">
        <v>0</v>
      </c>
      <c r="FY1668" s="18">
        <v>0</v>
      </c>
      <c r="FZ1668" s="18">
        <f t="shared" ref="FZ1668:FZ1731" si="3724">SUM(DP1668,ED1668)</f>
        <v>0</v>
      </c>
      <c r="GA1668" s="18">
        <v>0</v>
      </c>
      <c r="GB1668" s="18">
        <v>0</v>
      </c>
      <c r="GC1668" s="18" t="s">
        <v>198</v>
      </c>
      <c r="GD1668" s="18">
        <f t="shared" ref="GD1668:GF1731" si="3725">IF(OR(GC1668="U", GC1668="L"), 0, IF(GC1668="M", 1, IF(GC1668="H", 2, IF(GC1668="VH", 3))))</f>
        <v>0</v>
      </c>
      <c r="GE1668" s="18" t="s">
        <v>198</v>
      </c>
      <c r="GF1668" s="18">
        <f t="shared" si="3725"/>
        <v>0</v>
      </c>
      <c r="GG1668" s="18" t="s">
        <v>198</v>
      </c>
      <c r="GH1668" s="18">
        <f t="shared" ref="GH1668:GH1731" si="3726">IF(OR(GG1668="U", GG1668="L"), 0, IF(GG1668="M", 1, IF(GG1668="H", 2, IF(GG1668="VH", 3))))</f>
        <v>0</v>
      </c>
      <c r="GI1668" s="18" t="s">
        <v>299</v>
      </c>
      <c r="GJ1668" s="18">
        <f t="shared" ref="GJ1668:GL1731" si="3727">IF(OR(GI1668="U",GI1668="H",GI1668="VH"),0,IF(GI1668="M",1,IF(GI1668="L",2)))</f>
        <v>0</v>
      </c>
      <c r="GK1668" s="18" t="s">
        <v>4378</v>
      </c>
      <c r="GL1668" s="18">
        <f t="shared" si="3727"/>
        <v>1</v>
      </c>
      <c r="GM1668" s="228" t="s">
        <v>198</v>
      </c>
      <c r="GN1668" s="18">
        <f t="shared" ref="GN1668:GN1731" si="3728">IF(OR(GM1668="U", GM1668="H"), 0, 2)</f>
        <v>2</v>
      </c>
      <c r="GQ1668" s="18" t="str">
        <f t="shared" si="3649"/>
        <v>L</v>
      </c>
      <c r="GR1668" s="18">
        <f t="shared" ref="GR1668:GR1731" si="3729">IF(OR(GQ1668="U", GQ1668="L"), 0, 1)</f>
        <v>0</v>
      </c>
      <c r="GS1668" s="18">
        <f t="shared" ref="GS1668:GS1731" si="3730">SUM(GD1668,GF1668,GH1668,GJ1668,GL1668,GN1668,GR1668)</f>
        <v>3</v>
      </c>
      <c r="GT1668" s="21" t="str">
        <f t="shared" ref="GT1668:GT1731" si="3731">IF(GS1668&lt;=5, "L", "H")</f>
        <v>L</v>
      </c>
      <c r="GZ1668" s="18" t="s">
        <v>0</v>
      </c>
      <c r="HB1668" s="21" t="s">
        <v>133</v>
      </c>
      <c r="HD1668" s="21" t="str">
        <f t="shared" ref="HD1668:HD1731" si="3732">IF(HC1668="","L","H")</f>
        <v>L</v>
      </c>
      <c r="HF1668" s="21" t="s">
        <v>198</v>
      </c>
      <c r="HH1668" s="69" t="str">
        <f t="shared" ref="HH1668:HH1731" si="3733">IF(HG1668="","L","H")</f>
        <v>L</v>
      </c>
      <c r="HM1668" s="18" t="s">
        <v>7353</v>
      </c>
      <c r="HN1668" s="69" t="s">
        <v>133</v>
      </c>
      <c r="HO1668" s="72"/>
      <c r="HP1668" s="72"/>
      <c r="HQ1668" s="72"/>
      <c r="HR1668" s="72"/>
      <c r="HS1668" s="72"/>
      <c r="HT1668" s="72"/>
      <c r="HU1668" s="72"/>
      <c r="HV1668" s="72"/>
      <c r="HW1668" s="72"/>
      <c r="HX1668" s="72"/>
      <c r="HY1668" s="72"/>
      <c r="IA1668" s="21" t="s">
        <v>198</v>
      </c>
      <c r="IC1668" s="21" t="s">
        <v>198</v>
      </c>
      <c r="IE1668" s="68"/>
      <c r="IF1668" s="69" t="s">
        <v>133</v>
      </c>
      <c r="IH1668" s="18" t="s">
        <v>2327</v>
      </c>
      <c r="II1668" s="21" t="s">
        <v>299</v>
      </c>
      <c r="IK1668" s="21" t="s">
        <v>198</v>
      </c>
      <c r="IM1668" s="21" t="s">
        <v>198</v>
      </c>
      <c r="IO1668" s="21" t="s">
        <v>198</v>
      </c>
      <c r="IQ1668" s="17" t="str">
        <f t="shared" si="3650"/>
        <v/>
      </c>
      <c r="IS1668" s="17" t="str">
        <f t="shared" si="3650"/>
        <v/>
      </c>
      <c r="IU1668" s="17" t="str">
        <f t="shared" ref="IU1668:IU1731" si="3734">IF(IT1668="","",1)</f>
        <v/>
      </c>
      <c r="IV1668" s="72"/>
      <c r="IW1668" s="72"/>
      <c r="IX1668" s="72"/>
      <c r="IY1668" s="72"/>
      <c r="IZ1668" s="72" t="str">
        <f t="shared" si="3651"/>
        <v/>
      </c>
      <c r="JA1668" s="72" t="str">
        <f t="shared" si="3652"/>
        <v/>
      </c>
      <c r="JB1668" s="72"/>
      <c r="JC1668" s="72" t="str">
        <f t="shared" ref="JC1668:JC1731" si="3735">IF(JB1668="","",1)</f>
        <v/>
      </c>
      <c r="JD1668" s="72"/>
      <c r="JE1668" s="72" t="str">
        <f t="shared" ref="JE1668:JE1731" si="3736">IF(JD1668="","",1)</f>
        <v/>
      </c>
      <c r="JF1668" s="72"/>
      <c r="JG1668" s="72"/>
      <c r="JH1668" s="72"/>
      <c r="JI1668" s="72" t="str">
        <f t="shared" si="3644"/>
        <v/>
      </c>
      <c r="JJ1668" s="72" t="str">
        <f t="shared" si="3653"/>
        <v/>
      </c>
      <c r="JL1668" s="17" t="str">
        <f t="shared" ref="JL1668:JL1731" si="3737">IF(JK1668="","",1)</f>
        <v/>
      </c>
      <c r="JN1668" s="17" t="str">
        <f t="shared" ref="JN1668:JN1731" si="3738">IF(JM1668="","",1)</f>
        <v/>
      </c>
      <c r="JP1668" s="17" t="str">
        <f t="shared" ref="JP1668:JP1731" si="3739">IF(JO1668="","",1)</f>
        <v/>
      </c>
      <c r="JR1668" s="17" t="str">
        <f t="shared" ref="JR1668:JR1731" si="3740">IF(JQ1668="","",1)</f>
        <v/>
      </c>
      <c r="JT1668" s="17" t="str">
        <f t="shared" ref="JT1668:JT1731" si="3741">IF(JS1668="","",1)</f>
        <v/>
      </c>
      <c r="JV1668" s="17" t="str">
        <f t="shared" ref="JV1668:JV1731" si="3742">IF(JU1668="","",1)</f>
        <v/>
      </c>
      <c r="JX1668" s="17" t="str">
        <f t="shared" ref="JX1668:JX1731" si="3743">IF(JW1668="","",1)</f>
        <v/>
      </c>
      <c r="JY1668" s="72"/>
      <c r="JZ1668" s="72"/>
      <c r="KA1668" s="72"/>
      <c r="KB1668" s="72"/>
      <c r="KC1668" s="72"/>
      <c r="KD1668" s="72" t="str">
        <f t="shared" si="3654"/>
        <v/>
      </c>
      <c r="KE1668" s="72" t="str">
        <f t="shared" si="3655"/>
        <v/>
      </c>
      <c r="KF1668" s="72"/>
      <c r="KG1668" s="72" t="str">
        <f t="shared" ref="KG1668:KG1731" si="3744">IF(KF1668="","",1)</f>
        <v/>
      </c>
      <c r="KH1668" s="72"/>
      <c r="KI1668" s="72" t="str">
        <f t="shared" ref="KI1668:KI1731" si="3745">IF(KH1668="","",1)</f>
        <v/>
      </c>
      <c r="KJ1668" s="72"/>
      <c r="KK1668" s="72" t="str">
        <f t="shared" ref="KK1668:KK1731" si="3746">IF(KJ1668="","",1)</f>
        <v/>
      </c>
      <c r="KL1668" s="72"/>
      <c r="KM1668" s="72"/>
      <c r="KN1668" s="72"/>
      <c r="KO1668" s="72"/>
      <c r="KP1668" s="72"/>
      <c r="KQ1668" s="72"/>
      <c r="KR1668" s="72"/>
      <c r="KS1668" s="72" t="str">
        <f t="shared" ref="KS1668:KS1731" si="3747">IF(AND(KM1668="", KO1668="", KQ1668=""), "",1)</f>
        <v/>
      </c>
      <c r="KT1668" s="72"/>
      <c r="KU1668" s="72" t="str">
        <f t="shared" ref="KU1668:KU1731" si="3748">IF(KT1668="","",1)</f>
        <v/>
      </c>
      <c r="KV1668" s="72"/>
      <c r="KW1668" s="72"/>
      <c r="KX1668" s="72" t="str">
        <f t="shared" si="3656"/>
        <v/>
      </c>
      <c r="KY1668" s="72"/>
      <c r="KZ1668" s="72"/>
      <c r="LA1668" s="72"/>
      <c r="LB1668" s="72" t="str">
        <f t="shared" si="3657"/>
        <v/>
      </c>
      <c r="LD1668" s="17" t="str">
        <f t="shared" ref="LD1668:LD1731" si="3749">IF(LC1668="","",1)</f>
        <v/>
      </c>
      <c r="LF1668" s="17" t="str">
        <f t="shared" ref="LF1668:LF1731" si="3750">IF(LE1668="","",1)</f>
        <v/>
      </c>
      <c r="LH1668" s="17" t="str">
        <f t="shared" ref="LH1668:LH1731" si="3751">IF(LG1668="","",1)</f>
        <v/>
      </c>
      <c r="LJ1668" s="17" t="str">
        <f t="shared" ref="LJ1668:LJ1731" si="3752">IF(LI1668="","",1)</f>
        <v/>
      </c>
      <c r="LL1668" s="17" t="str">
        <f t="shared" ref="LL1668:LL1731" si="3753">IF(LK1668="","",1)</f>
        <v/>
      </c>
      <c r="LN1668" s="17" t="str">
        <f t="shared" ref="LN1668:LN1731" si="3754">IF(LM1668="","",1)</f>
        <v/>
      </c>
      <c r="LP1668" s="17" t="str">
        <f t="shared" ref="LP1668:LP1731" si="3755">IF(LO1668="","",1)</f>
        <v/>
      </c>
      <c r="LR1668" s="17" t="str">
        <f t="shared" ref="LR1668:LR1731" si="3756">IF(LQ1668="","",1)</f>
        <v/>
      </c>
      <c r="LT1668" s="17" t="str">
        <f t="shared" ref="LT1668:LT1731" si="3757">IF(LS1668="","",1)</f>
        <v/>
      </c>
      <c r="LV1668" s="17" t="str">
        <f t="shared" ref="LV1668:LV1731" si="3758">IF(LU1668="","",1)</f>
        <v/>
      </c>
      <c r="LX1668" s="17" t="str">
        <f t="shared" ref="LX1668:LX1731" si="3759">IF(LW1668="","",1)</f>
        <v/>
      </c>
      <c r="LZ1668" s="17" t="str">
        <f t="shared" ref="LZ1668:LZ1731" si="3760">IF(LY1668="","",1)</f>
        <v/>
      </c>
      <c r="MB1668" s="17" t="str">
        <f t="shared" ref="MB1668:MB1731" si="3761">IF(MA1668="","",1)</f>
        <v/>
      </c>
      <c r="MD1668" s="17" t="str">
        <f t="shared" si="3658"/>
        <v/>
      </c>
      <c r="MF1668" s="17" t="str">
        <f t="shared" ref="MF1668:MF1731" si="3762">IF(ME1668="","",1)</f>
        <v/>
      </c>
      <c r="MG1668" s="17"/>
      <c r="MH1668" s="17" t="str">
        <f t="shared" ref="MH1668:MH1731" si="3763">IF(MG1668="","",1)</f>
        <v/>
      </c>
      <c r="MI1668" s="17"/>
      <c r="MJ1668" s="17" t="str">
        <f t="shared" ref="MJ1668:MJ1731" si="3764">IF(MI1668="","",1)</f>
        <v/>
      </c>
      <c r="ML1668" s="17"/>
      <c r="MN1668" s="69">
        <f t="shared" ref="MN1668:MN1731" si="3765">SUM(IQ1668,IS1668,IU1668,IZ1668,JA1668,JC1668,JE1668,JI1668,JJ1668,JL1668,JN1668,JP1668,JR1668,JT1668,JV1668,JX1668,KD1668,KE1668,KG1668,KI1668,KK1668,KL1668, KS1668, KX1668,KY1668,LB1668,LD1668,LF1668,LH1668,LJ1668,LL1668,LN1668,LP1668,LR1668,LT1668,LV1668,LX1668,LZ1668,MB1668,MD1668,MF1668,MH1668,MJ1668,ML1668)</f>
        <v>0</v>
      </c>
      <c r="MO1668" s="21" t="str">
        <f t="shared" ref="MO1668:MO1731" si="3766">IF(MN1668&gt;=7,"H",IF(MN1668&lt;=2,"L","M"))</f>
        <v>L</v>
      </c>
      <c r="MQ1668" s="17" t="str">
        <f t="shared" si="3659"/>
        <v/>
      </c>
      <c r="MS1668" s="17" t="str">
        <f t="shared" si="3660"/>
        <v/>
      </c>
      <c r="MU1668" s="17" t="str">
        <f t="shared" si="3661"/>
        <v/>
      </c>
      <c r="MW1668" s="17" t="str">
        <f t="shared" si="3662"/>
        <v/>
      </c>
      <c r="MY1668" s="17" t="str">
        <f t="shared" si="3663"/>
        <v/>
      </c>
      <c r="NA1668" s="17" t="str">
        <f t="shared" si="3664"/>
        <v/>
      </c>
      <c r="NC1668" s="17" t="str">
        <f t="shared" si="3665"/>
        <v/>
      </c>
      <c r="NH1668" s="18" t="str">
        <f t="shared" si="3666"/>
        <v/>
      </c>
      <c r="NI1668" s="18" t="str">
        <f t="shared" si="3667"/>
        <v/>
      </c>
      <c r="NM1668" s="18" t="str">
        <f t="shared" si="3643"/>
        <v/>
      </c>
      <c r="NN1668" s="18" t="str">
        <f t="shared" si="3642"/>
        <v/>
      </c>
      <c r="NO1668" s="21">
        <f t="shared" si="3668"/>
        <v>0</v>
      </c>
      <c r="NP1668" s="21" t="str">
        <f t="shared" ref="NP1668:NP1731" si="3767">IF(NO1668&lt;=1, "L", "H")</f>
        <v>L</v>
      </c>
      <c r="NX1668" s="18">
        <f t="shared" ref="NX1668:NX1731" si="3768">IF(NQ1668="", 0, IF(NQ1668="industrial", 2,1))</f>
        <v>0</v>
      </c>
      <c r="NY1668" s="18">
        <f t="shared" si="3636"/>
        <v>0</v>
      </c>
      <c r="NZ1668" s="18">
        <f t="shared" si="3637"/>
        <v>0</v>
      </c>
      <c r="OA1668" s="18">
        <f t="shared" si="3638"/>
        <v>0</v>
      </c>
      <c r="OB1668" s="18">
        <f t="shared" si="3639"/>
        <v>0</v>
      </c>
      <c r="OC1668" s="18">
        <f t="shared" si="3640"/>
        <v>0</v>
      </c>
      <c r="OD1668" s="17">
        <f t="shared" si="3641"/>
        <v>0</v>
      </c>
      <c r="OE1668" s="20">
        <f t="shared" si="3645"/>
        <v>0</v>
      </c>
      <c r="OF1668" s="69" t="str">
        <f>IF(OE1668=0,"L",IF(OE1668=1,"L",IF(OE1668=2,"H",IF(OE1668=3,"H",IF(OE1668=4,"H",IF(OE1668=5,"H"))))))</f>
        <v>L</v>
      </c>
      <c r="OG1668" s="122"/>
      <c r="OH1668" s="21" t="str">
        <f t="shared" si="3635"/>
        <v>L</v>
      </c>
      <c r="OI1668" s="69" t="str">
        <f t="shared" si="3630"/>
        <v>L</v>
      </c>
      <c r="OJ1668" s="17"/>
      <c r="OL1668" s="17"/>
      <c r="OM1668" s="17"/>
      <c r="OQ1668" s="18">
        <v>0</v>
      </c>
      <c r="OS1668" s="19" t="str">
        <f>IF(OK1668="","NF",IF(OK1668=" ","NF",IF(OK1668="subsistence fisheries", "M", IF(OK1668="commercial","H",IF(OK1668="highly commercial","VH")))))</f>
        <v>NF</v>
      </c>
      <c r="OT1668" s="18">
        <v>5.1371529102325404</v>
      </c>
      <c r="OU1668" s="69" t="s">
        <v>299</v>
      </c>
      <c r="OV1668" s="18">
        <v>0.55295145511627197</v>
      </c>
      <c r="OW1668" s="69" t="s">
        <v>198</v>
      </c>
      <c r="OX1668" s="18">
        <v>4.81770944595337</v>
      </c>
      <c r="OY1668" s="69" t="s">
        <v>198</v>
      </c>
      <c r="OZ1668" s="18">
        <v>30.015628814697301</v>
      </c>
      <c r="PA1668" s="69" t="s">
        <v>299</v>
      </c>
      <c r="PB1668" s="18">
        <v>4.2170140743255597</v>
      </c>
      <c r="PC1668" s="69" t="s">
        <v>198</v>
      </c>
      <c r="PD1668" s="69" t="s">
        <v>299</v>
      </c>
      <c r="PE1668" s="69" t="s">
        <v>198</v>
      </c>
      <c r="PF1668" s="18">
        <v>0.48697924613952598</v>
      </c>
      <c r="PG1668" s="69" t="s">
        <v>198</v>
      </c>
      <c r="PH1668" s="69" t="s">
        <v>198</v>
      </c>
      <c r="PI1668" s="69" t="s">
        <v>198</v>
      </c>
      <c r="PJ1668" s="18">
        <v>4.0104172229766801</v>
      </c>
      <c r="PK1668" s="69" t="s">
        <v>198</v>
      </c>
      <c r="PL1668" s="69" t="s">
        <v>198</v>
      </c>
      <c r="PM1668" s="69" t="s">
        <v>198</v>
      </c>
      <c r="PN1668" s="18">
        <v>32.442708969116197</v>
      </c>
      <c r="PO1668" s="69" t="s">
        <v>299</v>
      </c>
      <c r="PP1668" s="69" t="s">
        <v>299</v>
      </c>
      <c r="PQ1668" s="69" t="s">
        <v>299</v>
      </c>
      <c r="PR1668" s="18">
        <v>11.5858585834503</v>
      </c>
      <c r="PS1668" s="69" t="s">
        <v>299</v>
      </c>
      <c r="PT1668" s="18">
        <v>0.55295145511627197</v>
      </c>
      <c r="PU1668" s="69" t="s">
        <v>198</v>
      </c>
      <c r="PV1668" s="18">
        <v>9.8428039550781197</v>
      </c>
      <c r="PW1668" s="69" t="s">
        <v>299</v>
      </c>
      <c r="PX1668" s="18">
        <v>51.536453247070298</v>
      </c>
      <c r="PY1668" s="69" t="s">
        <v>299</v>
      </c>
      <c r="PZ1668" s="18">
        <v>4.5321176052093497</v>
      </c>
      <c r="QA1668" s="69" t="s">
        <v>299</v>
      </c>
      <c r="QB1668" s="18">
        <v>0.47222238779067999</v>
      </c>
      <c r="QC1668" s="69" t="s">
        <v>198</v>
      </c>
      <c r="QD1668" s="18">
        <v>3.91145968437195</v>
      </c>
      <c r="QE1668" s="69" t="s">
        <v>198</v>
      </c>
      <c r="QF1668" s="18">
        <v>24.427085876464801</v>
      </c>
      <c r="QG1668" s="69" t="s">
        <v>299</v>
      </c>
      <c r="QH1668" s="18">
        <v>51.753472089767499</v>
      </c>
      <c r="QI1668" s="69" t="s">
        <v>198</v>
      </c>
      <c r="QJ1668" s="18">
        <v>11.7491319775581</v>
      </c>
      <c r="QK1668" s="69" t="s">
        <v>198</v>
      </c>
    </row>
    <row r="1669" spans="1:453" s="18" customFormat="1" x14ac:dyDescent="0.25">
      <c r="A1669" s="18" t="s">
        <v>127</v>
      </c>
      <c r="B1669" s="18" t="s">
        <v>128</v>
      </c>
      <c r="C1669" s="18" t="s">
        <v>129</v>
      </c>
      <c r="D1669" s="18" t="s">
        <v>1004</v>
      </c>
      <c r="E1669" s="18" t="s">
        <v>1005</v>
      </c>
      <c r="F1669" s="58" t="s">
        <v>2797</v>
      </c>
      <c r="G1669" s="18" t="s">
        <v>4693</v>
      </c>
      <c r="H1669" s="58">
        <v>94530.030553999997</v>
      </c>
      <c r="I1669" s="58">
        <v>1600000</v>
      </c>
      <c r="J1669" s="60" t="str">
        <f t="shared" si="3669"/>
        <v>L</v>
      </c>
      <c r="K1669" s="60" t="str">
        <f t="shared" si="3670"/>
        <v>L</v>
      </c>
      <c r="L1669" s="60" t="str">
        <f t="shared" si="3671"/>
        <v>L</v>
      </c>
      <c r="M1669" s="60" t="str">
        <f t="shared" si="3672"/>
        <v>L</v>
      </c>
      <c r="N1669" s="18" t="s">
        <v>132</v>
      </c>
      <c r="O1669" s="21" t="s">
        <v>198</v>
      </c>
      <c r="T1669" s="69" t="str">
        <f t="shared" si="3673"/>
        <v>U</v>
      </c>
      <c r="U1669" s="201" t="s">
        <v>134</v>
      </c>
      <c r="V1669" s="63" t="s">
        <v>198</v>
      </c>
      <c r="X1669" s="21" t="s">
        <v>133</v>
      </c>
      <c r="Y1669" s="69" t="s">
        <v>7353</v>
      </c>
      <c r="Z1669" s="69" t="str">
        <f t="shared" si="3674"/>
        <v>U</v>
      </c>
      <c r="AA1669" s="72"/>
      <c r="AB1669" s="69" t="s">
        <v>198</v>
      </c>
      <c r="AC1669" s="34">
        <v>29</v>
      </c>
      <c r="AD1669" s="31"/>
      <c r="AE1669" s="30"/>
      <c r="AF1669" s="30"/>
      <c r="AG1669" s="31"/>
      <c r="AH1669" s="31"/>
      <c r="AI1669" s="33"/>
      <c r="AJ1669" s="33"/>
      <c r="AK1669" s="33"/>
      <c r="AL1669" s="33"/>
      <c r="AM1669" s="33"/>
      <c r="AN1669" s="222"/>
      <c r="AO1669" s="228" t="s">
        <v>133</v>
      </c>
      <c r="AP1669" s="31"/>
      <c r="AQ1669" s="31"/>
      <c r="AR1669" s="31"/>
      <c r="AS1669" s="31"/>
      <c r="AT1669" s="31"/>
      <c r="AU1669" s="31"/>
      <c r="AV1669" s="53" t="s">
        <v>299</v>
      </c>
      <c r="AW1669" s="30"/>
      <c r="AX1669" s="53" t="str">
        <f t="shared" si="3631"/>
        <v>U</v>
      </c>
      <c r="AY1669" s="31"/>
      <c r="AZ1669" s="31"/>
      <c r="BA1669" s="31"/>
      <c r="BB1669" s="31"/>
      <c r="BC1669" s="31"/>
      <c r="BD1669" s="31"/>
      <c r="BE1669" s="31"/>
      <c r="BF1669" s="31"/>
      <c r="BH1669" s="17" t="str">
        <f t="shared" si="3646"/>
        <v/>
      </c>
      <c r="BI1669" s="18" t="s">
        <v>8245</v>
      </c>
      <c r="BJ1669" s="17">
        <f t="shared" si="3646"/>
        <v>1</v>
      </c>
      <c r="BL1669" s="17" t="str">
        <f t="shared" si="3675"/>
        <v/>
      </c>
      <c r="BM1669" s="18" t="s">
        <v>8255</v>
      </c>
      <c r="BN1669" s="17">
        <f t="shared" si="3676"/>
        <v>1</v>
      </c>
      <c r="BP1669" s="17" t="str">
        <f t="shared" si="3677"/>
        <v/>
      </c>
      <c r="BR1669" s="17" t="str">
        <f t="shared" si="3678"/>
        <v/>
      </c>
      <c r="BT1669" s="17" t="str">
        <f t="shared" si="3679"/>
        <v/>
      </c>
      <c r="BV1669" s="17" t="str">
        <f t="shared" si="3680"/>
        <v/>
      </c>
      <c r="BX1669" s="17" t="str">
        <f t="shared" si="3681"/>
        <v/>
      </c>
      <c r="BZ1669" s="17" t="str">
        <f t="shared" si="3682"/>
        <v/>
      </c>
      <c r="CB1669" s="17" t="str">
        <f t="shared" si="3683"/>
        <v/>
      </c>
      <c r="CD1669" s="17" t="str">
        <f t="shared" si="3684"/>
        <v/>
      </c>
      <c r="CF1669" s="17" t="str">
        <f t="shared" si="3685"/>
        <v/>
      </c>
      <c r="CH1669" s="17" t="str">
        <f t="shared" si="3686"/>
        <v/>
      </c>
      <c r="CJ1669" s="17" t="str">
        <f t="shared" si="3687"/>
        <v/>
      </c>
      <c r="CL1669" s="17" t="str">
        <f t="shared" si="3688"/>
        <v/>
      </c>
      <c r="CN1669" s="17" t="str">
        <f t="shared" si="3689"/>
        <v/>
      </c>
      <c r="CP1669" s="17" t="str">
        <f t="shared" si="3690"/>
        <v/>
      </c>
      <c r="CR1669" s="17" t="str">
        <f t="shared" si="3691"/>
        <v/>
      </c>
      <c r="CT1669" s="17" t="str">
        <f t="shared" si="3692"/>
        <v/>
      </c>
      <c r="CV1669" s="17" t="str">
        <f t="shared" si="3693"/>
        <v/>
      </c>
      <c r="CX1669" s="17" t="str">
        <f t="shared" si="3694"/>
        <v/>
      </c>
      <c r="CZ1669" s="17" t="str">
        <f t="shared" si="3695"/>
        <v/>
      </c>
      <c r="DB1669" s="17" t="str">
        <f t="shared" si="3696"/>
        <v/>
      </c>
      <c r="DD1669" s="17" t="str">
        <f t="shared" si="3697"/>
        <v/>
      </c>
      <c r="DF1669" s="17" t="str">
        <f t="shared" si="3698"/>
        <v/>
      </c>
      <c r="DH1669" s="17" t="str">
        <f t="shared" si="3699"/>
        <v/>
      </c>
      <c r="DJ1669" s="17" t="str">
        <f t="shared" si="3700"/>
        <v/>
      </c>
      <c r="DL1669" s="17" t="str">
        <f t="shared" si="3701"/>
        <v/>
      </c>
      <c r="DN1669" s="17" t="str">
        <f t="shared" si="3702"/>
        <v/>
      </c>
      <c r="DO1669" s="18" t="s">
        <v>8248</v>
      </c>
      <c r="DP1669" s="17">
        <f t="shared" si="3703"/>
        <v>1</v>
      </c>
      <c r="DR1669" s="17" t="str">
        <f t="shared" si="3704"/>
        <v/>
      </c>
      <c r="DS1669" s="18" t="s">
        <v>8324</v>
      </c>
      <c r="DT1669" s="17">
        <f t="shared" si="3705"/>
        <v>1</v>
      </c>
      <c r="DV1669" s="17" t="str">
        <f t="shared" si="3706"/>
        <v/>
      </c>
      <c r="DW1669" s="18" t="s">
        <v>8257</v>
      </c>
      <c r="DX1669" s="17">
        <f t="shared" si="3707"/>
        <v>1</v>
      </c>
      <c r="DZ1669" s="17" t="str">
        <f t="shared" si="3708"/>
        <v/>
      </c>
      <c r="EB1669" s="17" t="str">
        <f t="shared" si="3709"/>
        <v/>
      </c>
      <c r="ED1669" s="17" t="str">
        <f t="shared" si="3710"/>
        <v/>
      </c>
      <c r="EF1669" s="17" t="str">
        <f t="shared" si="3711"/>
        <v/>
      </c>
      <c r="EH1669" s="17" t="str">
        <f t="shared" si="3712"/>
        <v/>
      </c>
      <c r="EJ1669" s="17" t="str">
        <f t="shared" si="3713"/>
        <v/>
      </c>
      <c r="EL1669" s="17" t="str">
        <f t="shared" si="3714"/>
        <v/>
      </c>
      <c r="EN1669" s="17" t="str">
        <f t="shared" si="3715"/>
        <v/>
      </c>
      <c r="EP1669" s="17" t="str">
        <f t="shared" si="3716"/>
        <v/>
      </c>
      <c r="ER1669" s="17" t="str">
        <f t="shared" si="3717"/>
        <v/>
      </c>
      <c r="ET1669" s="17" t="str">
        <f t="shared" si="3718"/>
        <v/>
      </c>
      <c r="EV1669" s="17" t="str">
        <f t="shared" si="3719"/>
        <v/>
      </c>
      <c r="EX1669" s="17" t="str">
        <f t="shared" si="3720"/>
        <v/>
      </c>
      <c r="EZ1669" s="17" t="str">
        <f t="shared" si="3721"/>
        <v/>
      </c>
      <c r="FB1669" s="17" t="str">
        <f t="shared" si="3722"/>
        <v/>
      </c>
      <c r="FD1669" s="17" t="str">
        <f t="shared" si="3723"/>
        <v/>
      </c>
      <c r="FE1669" s="17" t="s">
        <v>7353</v>
      </c>
      <c r="FF1669" s="17" t="s">
        <v>7353</v>
      </c>
      <c r="FG1669" s="17" t="s">
        <v>7353</v>
      </c>
      <c r="FH1669" s="17" t="s">
        <v>7353</v>
      </c>
      <c r="FI1669" s="17" t="s">
        <v>7353</v>
      </c>
      <c r="FJ1669" s="17" t="s">
        <v>7353</v>
      </c>
      <c r="FK1669" s="17" t="s">
        <v>7353</v>
      </c>
      <c r="FL1669" s="17" t="s">
        <v>7353</v>
      </c>
      <c r="FN1669" s="18">
        <f t="shared" si="3647"/>
        <v>0.4</v>
      </c>
      <c r="FO1669" s="18">
        <f t="shared" si="3632"/>
        <v>2</v>
      </c>
      <c r="FP1669" s="18">
        <f t="shared" si="3633"/>
        <v>5</v>
      </c>
      <c r="FQ1669" s="18">
        <f t="shared" si="3634"/>
        <v>3</v>
      </c>
      <c r="FR1669" s="18">
        <f t="shared" si="3648"/>
        <v>0.6</v>
      </c>
      <c r="FS1669" s="9" t="s">
        <v>198</v>
      </c>
      <c r="FU1669" s="21" t="s">
        <v>198</v>
      </c>
      <c r="FW1669" s="21" t="s">
        <v>198</v>
      </c>
      <c r="FX1669" s="18">
        <v>0</v>
      </c>
      <c r="FY1669" s="18">
        <v>1</v>
      </c>
      <c r="FZ1669" s="18">
        <f t="shared" si="3724"/>
        <v>1</v>
      </c>
      <c r="GA1669" s="18">
        <v>0</v>
      </c>
      <c r="GB1669" s="18">
        <v>0</v>
      </c>
      <c r="GC1669" s="18" t="s">
        <v>198</v>
      </c>
      <c r="GD1669" s="18">
        <f t="shared" si="3725"/>
        <v>0</v>
      </c>
      <c r="GE1669" s="18" t="s">
        <v>198</v>
      </c>
      <c r="GF1669" s="18">
        <f t="shared" si="3725"/>
        <v>0</v>
      </c>
      <c r="GG1669" s="18" t="s">
        <v>198</v>
      </c>
      <c r="GH1669" s="18">
        <f t="shared" si="3726"/>
        <v>0</v>
      </c>
      <c r="GI1669" s="18" t="s">
        <v>4378</v>
      </c>
      <c r="GJ1669" s="18">
        <f t="shared" si="3727"/>
        <v>1</v>
      </c>
      <c r="GK1669" s="18" t="s">
        <v>299</v>
      </c>
      <c r="GL1669" s="18">
        <f t="shared" si="3727"/>
        <v>0</v>
      </c>
      <c r="GM1669" s="228" t="s">
        <v>198</v>
      </c>
      <c r="GN1669" s="18">
        <f t="shared" si="3728"/>
        <v>2</v>
      </c>
      <c r="GQ1669" s="18" t="str">
        <f t="shared" si="3649"/>
        <v>L</v>
      </c>
      <c r="GR1669" s="18">
        <f t="shared" si="3729"/>
        <v>0</v>
      </c>
      <c r="GS1669" s="18">
        <f t="shared" si="3730"/>
        <v>3</v>
      </c>
      <c r="GT1669" s="21" t="str">
        <f t="shared" si="3731"/>
        <v>L</v>
      </c>
      <c r="GZ1669" s="18" t="s">
        <v>0</v>
      </c>
      <c r="HB1669" s="21" t="s">
        <v>133</v>
      </c>
      <c r="HD1669" s="21" t="str">
        <f t="shared" si="3732"/>
        <v>L</v>
      </c>
      <c r="HF1669" s="21" t="s">
        <v>198</v>
      </c>
      <c r="HH1669" s="69" t="str">
        <f t="shared" si="3733"/>
        <v>L</v>
      </c>
      <c r="HM1669" s="18" t="s">
        <v>7353</v>
      </c>
      <c r="HN1669" s="69" t="s">
        <v>133</v>
      </c>
      <c r="HO1669" s="72"/>
      <c r="HP1669" s="72"/>
      <c r="HQ1669" s="72"/>
      <c r="HR1669" s="72"/>
      <c r="HS1669" s="72"/>
      <c r="HT1669" s="72"/>
      <c r="HU1669" s="72"/>
      <c r="HV1669" s="72"/>
      <c r="HW1669" s="72"/>
      <c r="HX1669" s="72"/>
      <c r="HY1669" s="72"/>
      <c r="IA1669" s="21" t="s">
        <v>198</v>
      </c>
      <c r="IC1669" s="21" t="s">
        <v>198</v>
      </c>
      <c r="IE1669" s="68"/>
      <c r="IF1669" s="69" t="s">
        <v>133</v>
      </c>
      <c r="II1669" s="21" t="s">
        <v>198</v>
      </c>
      <c r="IK1669" s="21" t="s">
        <v>198</v>
      </c>
      <c r="IM1669" s="21" t="s">
        <v>198</v>
      </c>
      <c r="IO1669" s="21" t="s">
        <v>198</v>
      </c>
      <c r="IQ1669" s="17" t="str">
        <f t="shared" si="3650"/>
        <v/>
      </c>
      <c r="IS1669" s="17" t="str">
        <f t="shared" si="3650"/>
        <v/>
      </c>
      <c r="IU1669" s="17" t="str">
        <f t="shared" si="3734"/>
        <v/>
      </c>
      <c r="IV1669" s="72"/>
      <c r="IW1669" s="72"/>
      <c r="IX1669" s="72"/>
      <c r="IY1669" s="72"/>
      <c r="IZ1669" s="72" t="str">
        <f t="shared" si="3651"/>
        <v/>
      </c>
      <c r="JA1669" s="72" t="str">
        <f t="shared" si="3652"/>
        <v/>
      </c>
      <c r="JB1669" s="72"/>
      <c r="JC1669" s="72" t="str">
        <f t="shared" si="3735"/>
        <v/>
      </c>
      <c r="JD1669" s="72"/>
      <c r="JE1669" s="72" t="str">
        <f t="shared" si="3736"/>
        <v/>
      </c>
      <c r="JF1669" s="72"/>
      <c r="JG1669" s="72"/>
      <c r="JH1669" s="72"/>
      <c r="JI1669" s="72" t="str">
        <f t="shared" si="3644"/>
        <v/>
      </c>
      <c r="JJ1669" s="72" t="str">
        <f t="shared" si="3653"/>
        <v/>
      </c>
      <c r="JL1669" s="17" t="str">
        <f t="shared" si="3737"/>
        <v/>
      </c>
      <c r="JN1669" s="17" t="str">
        <f t="shared" si="3738"/>
        <v/>
      </c>
      <c r="JP1669" s="17" t="str">
        <f t="shared" si="3739"/>
        <v/>
      </c>
      <c r="JR1669" s="17" t="str">
        <f t="shared" si="3740"/>
        <v/>
      </c>
      <c r="JT1669" s="17" t="str">
        <f t="shared" si="3741"/>
        <v/>
      </c>
      <c r="JV1669" s="17" t="str">
        <f t="shared" si="3742"/>
        <v/>
      </c>
      <c r="JX1669" s="17" t="str">
        <f t="shared" si="3743"/>
        <v/>
      </c>
      <c r="JY1669" s="72"/>
      <c r="JZ1669" s="72"/>
      <c r="KA1669" s="72"/>
      <c r="KB1669" s="72"/>
      <c r="KC1669" s="72"/>
      <c r="KD1669" s="72" t="str">
        <f t="shared" si="3654"/>
        <v/>
      </c>
      <c r="KE1669" s="72" t="str">
        <f t="shared" si="3655"/>
        <v/>
      </c>
      <c r="KF1669" s="72"/>
      <c r="KG1669" s="72" t="str">
        <f t="shared" si="3744"/>
        <v/>
      </c>
      <c r="KH1669" s="72"/>
      <c r="KI1669" s="72" t="str">
        <f t="shared" si="3745"/>
        <v/>
      </c>
      <c r="KJ1669" s="72"/>
      <c r="KK1669" s="72" t="str">
        <f t="shared" si="3746"/>
        <v/>
      </c>
      <c r="KL1669" s="72"/>
      <c r="KM1669" s="72"/>
      <c r="KN1669" s="72"/>
      <c r="KO1669" s="72"/>
      <c r="KP1669" s="72"/>
      <c r="KQ1669" s="72"/>
      <c r="KR1669" s="72"/>
      <c r="KS1669" s="72" t="str">
        <f t="shared" si="3747"/>
        <v/>
      </c>
      <c r="KT1669" s="72"/>
      <c r="KU1669" s="72" t="str">
        <f t="shared" si="3748"/>
        <v/>
      </c>
      <c r="KV1669" s="72"/>
      <c r="KW1669" s="72"/>
      <c r="KX1669" s="72" t="str">
        <f t="shared" si="3656"/>
        <v/>
      </c>
      <c r="KY1669" s="72"/>
      <c r="KZ1669" s="72"/>
      <c r="LA1669" s="72"/>
      <c r="LB1669" s="72" t="str">
        <f t="shared" si="3657"/>
        <v/>
      </c>
      <c r="LD1669" s="17" t="str">
        <f t="shared" si="3749"/>
        <v/>
      </c>
      <c r="LF1669" s="17" t="str">
        <f t="shared" si="3750"/>
        <v/>
      </c>
      <c r="LH1669" s="17" t="str">
        <f t="shared" si="3751"/>
        <v/>
      </c>
      <c r="LJ1669" s="17" t="str">
        <f t="shared" si="3752"/>
        <v/>
      </c>
      <c r="LL1669" s="17" t="str">
        <f t="shared" si="3753"/>
        <v/>
      </c>
      <c r="LN1669" s="17" t="str">
        <f t="shared" si="3754"/>
        <v/>
      </c>
      <c r="LP1669" s="17" t="str">
        <f t="shared" si="3755"/>
        <v/>
      </c>
      <c r="LR1669" s="17" t="str">
        <f t="shared" si="3756"/>
        <v/>
      </c>
      <c r="LT1669" s="17" t="str">
        <f t="shared" si="3757"/>
        <v/>
      </c>
      <c r="LV1669" s="17" t="str">
        <f t="shared" si="3758"/>
        <v/>
      </c>
      <c r="LX1669" s="17" t="str">
        <f t="shared" si="3759"/>
        <v/>
      </c>
      <c r="LZ1669" s="17" t="str">
        <f t="shared" si="3760"/>
        <v/>
      </c>
      <c r="MB1669" s="17" t="str">
        <f t="shared" si="3761"/>
        <v/>
      </c>
      <c r="MD1669" s="17" t="str">
        <f t="shared" si="3658"/>
        <v/>
      </c>
      <c r="MF1669" s="17" t="str">
        <f t="shared" si="3762"/>
        <v/>
      </c>
      <c r="MG1669" s="17"/>
      <c r="MH1669" s="17" t="str">
        <f t="shared" si="3763"/>
        <v/>
      </c>
      <c r="MI1669" s="17"/>
      <c r="MJ1669" s="17" t="str">
        <f t="shared" si="3764"/>
        <v/>
      </c>
      <c r="ML1669" s="17"/>
      <c r="MN1669" s="69">
        <f t="shared" si="3765"/>
        <v>0</v>
      </c>
      <c r="MO1669" s="21" t="str">
        <f t="shared" si="3766"/>
        <v>L</v>
      </c>
      <c r="MQ1669" s="17" t="str">
        <f t="shared" si="3659"/>
        <v/>
      </c>
      <c r="MS1669" s="17" t="str">
        <f t="shared" si="3660"/>
        <v/>
      </c>
      <c r="MU1669" s="17" t="str">
        <f t="shared" si="3661"/>
        <v/>
      </c>
      <c r="MW1669" s="17" t="str">
        <f t="shared" si="3662"/>
        <v/>
      </c>
      <c r="MY1669" s="17" t="str">
        <f t="shared" si="3663"/>
        <v/>
      </c>
      <c r="NA1669" s="17" t="str">
        <f t="shared" si="3664"/>
        <v/>
      </c>
      <c r="NC1669" s="17" t="str">
        <f t="shared" si="3665"/>
        <v/>
      </c>
      <c r="NH1669" s="18" t="str">
        <f t="shared" si="3666"/>
        <v/>
      </c>
      <c r="NI1669" s="18" t="str">
        <f t="shared" si="3667"/>
        <v/>
      </c>
      <c r="NM1669" s="18" t="str">
        <f t="shared" si="3643"/>
        <v/>
      </c>
      <c r="NN1669" s="18" t="str">
        <f t="shared" si="3642"/>
        <v/>
      </c>
      <c r="NO1669" s="21">
        <f t="shared" si="3668"/>
        <v>0</v>
      </c>
      <c r="NP1669" s="21" t="str">
        <f t="shared" si="3767"/>
        <v>L</v>
      </c>
      <c r="NX1669" s="18">
        <f t="shared" si="3768"/>
        <v>0</v>
      </c>
      <c r="NY1669" s="18">
        <f t="shared" si="3636"/>
        <v>0</v>
      </c>
      <c r="NZ1669" s="18">
        <f t="shared" si="3637"/>
        <v>0</v>
      </c>
      <c r="OA1669" s="18">
        <f t="shared" si="3638"/>
        <v>0</v>
      </c>
      <c r="OB1669" s="18">
        <f t="shared" si="3639"/>
        <v>0</v>
      </c>
      <c r="OC1669" s="18">
        <f t="shared" si="3640"/>
        <v>0</v>
      </c>
      <c r="OD1669" s="17">
        <f t="shared" si="3641"/>
        <v>0</v>
      </c>
      <c r="OE1669" s="20">
        <f t="shared" si="3645"/>
        <v>0</v>
      </c>
      <c r="OF1669" s="69" t="str">
        <f>IF(OE1669=0,"L",IF(OE1669=1,"L",IF(OE1669=2,"H",IF(OE1669=3,"H",IF(OE1669=4,"H",IF(OE1669=5,"H"))))))</f>
        <v>L</v>
      </c>
      <c r="OG1669" s="122"/>
      <c r="OH1669" s="21" t="str">
        <f t="shared" si="3635"/>
        <v>L</v>
      </c>
      <c r="OI1669" s="69" t="str">
        <f t="shared" ref="OI1669:OI1732" si="3769">IF(OD1669&lt;=1, "L", "H")</f>
        <v>L</v>
      </c>
      <c r="OJ1669" s="17"/>
      <c r="OL1669" s="17"/>
      <c r="OM1669" s="17"/>
      <c r="OQ1669" s="18">
        <v>0</v>
      </c>
      <c r="OS1669" s="19" t="str">
        <f>IF(OK1669="","NF",IF(OK1669=" ","NF",IF(OK1669="subsistence fisheries", "M", IF(OK1669="commercial","H",IF(OK1669="highly commercial","VH")))))</f>
        <v>NF</v>
      </c>
      <c r="OT1669" s="18">
        <v>0.80769680039998204</v>
      </c>
      <c r="OU1669" s="69" t="s">
        <v>198</v>
      </c>
      <c r="OV1669" s="18">
        <v>0.39512970163958699</v>
      </c>
      <c r="OW1669" s="69" t="s">
        <v>198</v>
      </c>
      <c r="OX1669" s="18">
        <v>1.8520556546517899</v>
      </c>
      <c r="OY1669" s="69" t="s">
        <v>198</v>
      </c>
      <c r="OZ1669" s="18">
        <v>26.2485305853352</v>
      </c>
      <c r="PA1669" s="69" t="s">
        <v>299</v>
      </c>
      <c r="PB1669" s="18">
        <v>0.67823094103304804</v>
      </c>
      <c r="PC1669" s="69" t="s">
        <v>198</v>
      </c>
      <c r="PD1669" s="69" t="s">
        <v>198</v>
      </c>
      <c r="PE1669" s="69" t="s">
        <v>198</v>
      </c>
      <c r="PF1669" s="18">
        <v>0.38399412978588199</v>
      </c>
      <c r="PG1669" s="69" t="s">
        <v>198</v>
      </c>
      <c r="PH1669" s="69" t="s">
        <v>198</v>
      </c>
      <c r="PI1669" s="69" t="s">
        <v>198</v>
      </c>
      <c r="PJ1669" s="18">
        <v>0.99265813617454202</v>
      </c>
      <c r="PK1669" s="69" t="s">
        <v>198</v>
      </c>
      <c r="PL1669" s="69" t="s">
        <v>198</v>
      </c>
      <c r="PM1669" s="69" t="s">
        <v>198</v>
      </c>
      <c r="PN1669" s="18">
        <v>28.248898678414101</v>
      </c>
      <c r="PO1669" s="69" t="s">
        <v>198</v>
      </c>
      <c r="PP1669" s="69" t="s">
        <v>299</v>
      </c>
      <c r="PQ1669" s="69" t="s">
        <v>198</v>
      </c>
      <c r="PR1669" s="18">
        <v>5.0536979053514104</v>
      </c>
      <c r="PS1669" s="69" t="s">
        <v>299</v>
      </c>
      <c r="PT1669" s="18">
        <v>0.39512970163958699</v>
      </c>
      <c r="PU1669" s="69" t="s">
        <v>198</v>
      </c>
      <c r="PV1669" s="18">
        <v>6.7432249296079103</v>
      </c>
      <c r="PW1669" s="69" t="s">
        <v>299</v>
      </c>
      <c r="PX1669" s="18">
        <v>45.649779332366798</v>
      </c>
      <c r="PY1669" s="69" t="s">
        <v>299</v>
      </c>
      <c r="PZ1669" s="18">
        <v>0.86875939054110995</v>
      </c>
      <c r="QA1669" s="69" t="s">
        <v>198</v>
      </c>
      <c r="QB1669" s="18">
        <v>0.26456191256182798</v>
      </c>
      <c r="QC1669" s="69" t="s">
        <v>198</v>
      </c>
      <c r="QD1669" s="18">
        <v>1.4056537644978699</v>
      </c>
      <c r="QE1669" s="69" t="s">
        <v>198</v>
      </c>
      <c r="QF1669" s="18">
        <v>21.384360561286801</v>
      </c>
      <c r="QG1669" s="69" t="s">
        <v>198</v>
      </c>
      <c r="QH1669" s="18">
        <v>41.303230596534</v>
      </c>
      <c r="QI1669" s="69" t="s">
        <v>299</v>
      </c>
      <c r="QJ1669" s="18">
        <v>4.5507831489462198</v>
      </c>
      <c r="QK1669" s="69" t="s">
        <v>299</v>
      </c>
    </row>
    <row r="1670" spans="1:453" s="18" customFormat="1" x14ac:dyDescent="0.25">
      <c r="A1670" s="18" t="s">
        <v>127</v>
      </c>
      <c r="B1670" s="18" t="s">
        <v>128</v>
      </c>
      <c r="C1670" s="18" t="s">
        <v>129</v>
      </c>
      <c r="D1670" s="18" t="s">
        <v>1004</v>
      </c>
      <c r="E1670" s="18" t="s">
        <v>1005</v>
      </c>
      <c r="F1670" s="58" t="s">
        <v>2798</v>
      </c>
      <c r="G1670" s="18" t="s">
        <v>2799</v>
      </c>
      <c r="H1670" s="58">
        <v>2852.6580370000001</v>
      </c>
      <c r="I1670" s="58">
        <v>94535.945007999995</v>
      </c>
      <c r="J1670" s="60" t="str">
        <f t="shared" si="3669"/>
        <v>L</v>
      </c>
      <c r="K1670" s="60" t="str">
        <f t="shared" si="3670"/>
        <v>L</v>
      </c>
      <c r="L1670" s="60" t="str">
        <f t="shared" si="3671"/>
        <v>L</v>
      </c>
      <c r="M1670" s="60" t="str">
        <f t="shared" si="3672"/>
        <v>L</v>
      </c>
      <c r="N1670" s="18" t="s">
        <v>148</v>
      </c>
      <c r="O1670" s="21" t="s">
        <v>299</v>
      </c>
      <c r="T1670" s="69" t="str">
        <f t="shared" si="3673"/>
        <v>U</v>
      </c>
      <c r="U1670" s="201" t="s">
        <v>4437</v>
      </c>
      <c r="V1670" s="63" t="s">
        <v>299</v>
      </c>
      <c r="X1670" s="21" t="s">
        <v>133</v>
      </c>
      <c r="Y1670" s="69" t="s">
        <v>7353</v>
      </c>
      <c r="Z1670" s="69" t="str">
        <f t="shared" si="3674"/>
        <v>U</v>
      </c>
      <c r="AA1670" s="72"/>
      <c r="AB1670" s="69" t="s">
        <v>198</v>
      </c>
      <c r="AC1670" s="34">
        <v>30.623000000000001</v>
      </c>
      <c r="AD1670" s="31"/>
      <c r="AE1670" s="30"/>
      <c r="AF1670" s="30"/>
      <c r="AG1670" s="31"/>
      <c r="AH1670" s="31"/>
      <c r="AI1670" s="33"/>
      <c r="AJ1670" s="33"/>
      <c r="AK1670" s="33"/>
      <c r="AL1670" s="33"/>
      <c r="AM1670" s="33"/>
      <c r="AN1670" s="222"/>
      <c r="AO1670" s="228" t="s">
        <v>133</v>
      </c>
      <c r="AP1670" s="31"/>
      <c r="AQ1670" s="31"/>
      <c r="AR1670" s="31"/>
      <c r="AS1670" s="31"/>
      <c r="AT1670" s="31"/>
      <c r="AU1670" s="31"/>
      <c r="AV1670" s="53" t="s">
        <v>299</v>
      </c>
      <c r="AW1670" s="30"/>
      <c r="AX1670" s="53" t="str">
        <f t="shared" si="3631"/>
        <v>U</v>
      </c>
      <c r="AY1670" s="31"/>
      <c r="AZ1670" s="31"/>
      <c r="BA1670" s="31"/>
      <c r="BB1670" s="31"/>
      <c r="BC1670" s="31"/>
      <c r="BD1670" s="31"/>
      <c r="BE1670" s="31"/>
      <c r="BF1670" s="31"/>
      <c r="BH1670" s="17" t="str">
        <f t="shared" si="3646"/>
        <v/>
      </c>
      <c r="BI1670" s="18" t="s">
        <v>8245</v>
      </c>
      <c r="BJ1670" s="17">
        <f t="shared" si="3646"/>
        <v>1</v>
      </c>
      <c r="BK1670" s="18" t="s">
        <v>8365</v>
      </c>
      <c r="BL1670" s="17">
        <f t="shared" si="3675"/>
        <v>1</v>
      </c>
      <c r="BN1670" s="17" t="str">
        <f t="shared" si="3676"/>
        <v/>
      </c>
      <c r="BP1670" s="17" t="str">
        <f t="shared" si="3677"/>
        <v/>
      </c>
      <c r="BR1670" s="17" t="str">
        <f t="shared" si="3678"/>
        <v/>
      </c>
      <c r="BT1670" s="17" t="str">
        <f t="shared" si="3679"/>
        <v/>
      </c>
      <c r="BV1670" s="17" t="str">
        <f t="shared" si="3680"/>
        <v/>
      </c>
      <c r="BX1670" s="17" t="str">
        <f t="shared" si="3681"/>
        <v/>
      </c>
      <c r="BZ1670" s="17" t="str">
        <f t="shared" si="3682"/>
        <v/>
      </c>
      <c r="CB1670" s="17" t="str">
        <f t="shared" si="3683"/>
        <v/>
      </c>
      <c r="CD1670" s="17" t="str">
        <f t="shared" si="3684"/>
        <v/>
      </c>
      <c r="CF1670" s="17" t="str">
        <f t="shared" si="3685"/>
        <v/>
      </c>
      <c r="CH1670" s="17" t="str">
        <f t="shared" si="3686"/>
        <v/>
      </c>
      <c r="CJ1670" s="17" t="str">
        <f t="shared" si="3687"/>
        <v/>
      </c>
      <c r="CL1670" s="17" t="str">
        <f t="shared" si="3688"/>
        <v/>
      </c>
      <c r="CN1670" s="17" t="str">
        <f t="shared" si="3689"/>
        <v/>
      </c>
      <c r="CP1670" s="17" t="str">
        <f t="shared" si="3690"/>
        <v/>
      </c>
      <c r="CR1670" s="17" t="str">
        <f t="shared" si="3691"/>
        <v/>
      </c>
      <c r="CT1670" s="17" t="str">
        <f t="shared" si="3692"/>
        <v/>
      </c>
      <c r="CV1670" s="17" t="str">
        <f t="shared" si="3693"/>
        <v/>
      </c>
      <c r="CX1670" s="17" t="str">
        <f t="shared" si="3694"/>
        <v/>
      </c>
      <c r="CZ1670" s="17" t="str">
        <f t="shared" si="3695"/>
        <v/>
      </c>
      <c r="DB1670" s="17" t="str">
        <f t="shared" si="3696"/>
        <v/>
      </c>
      <c r="DD1670" s="17" t="str">
        <f t="shared" si="3697"/>
        <v/>
      </c>
      <c r="DF1670" s="17" t="str">
        <f t="shared" si="3698"/>
        <v/>
      </c>
      <c r="DH1670" s="17" t="str">
        <f t="shared" si="3699"/>
        <v/>
      </c>
      <c r="DJ1670" s="17" t="str">
        <f t="shared" si="3700"/>
        <v/>
      </c>
      <c r="DL1670" s="17" t="str">
        <f t="shared" si="3701"/>
        <v/>
      </c>
      <c r="DN1670" s="17" t="str">
        <f t="shared" si="3702"/>
        <v/>
      </c>
      <c r="DO1670" s="18" t="s">
        <v>8325</v>
      </c>
      <c r="DP1670" s="17">
        <f t="shared" si="3703"/>
        <v>1</v>
      </c>
      <c r="DR1670" s="17" t="str">
        <f t="shared" si="3704"/>
        <v/>
      </c>
      <c r="DT1670" s="17" t="str">
        <f t="shared" si="3705"/>
        <v/>
      </c>
      <c r="DU1670" s="18" t="s">
        <v>8350</v>
      </c>
      <c r="DV1670" s="17">
        <f t="shared" si="3706"/>
        <v>1</v>
      </c>
      <c r="DX1670" s="17" t="str">
        <f t="shared" si="3707"/>
        <v/>
      </c>
      <c r="DZ1670" s="17" t="str">
        <f t="shared" si="3708"/>
        <v/>
      </c>
      <c r="EB1670" s="17" t="str">
        <f t="shared" si="3709"/>
        <v/>
      </c>
      <c r="ED1670" s="17" t="str">
        <f t="shared" si="3710"/>
        <v/>
      </c>
      <c r="EF1670" s="17" t="str">
        <f t="shared" si="3711"/>
        <v/>
      </c>
      <c r="EH1670" s="17" t="str">
        <f t="shared" si="3712"/>
        <v/>
      </c>
      <c r="EJ1670" s="17" t="str">
        <f t="shared" si="3713"/>
        <v/>
      </c>
      <c r="EL1670" s="17" t="str">
        <f t="shared" si="3714"/>
        <v/>
      </c>
      <c r="EN1670" s="17" t="str">
        <f t="shared" si="3715"/>
        <v/>
      </c>
      <c r="EP1670" s="17" t="str">
        <f t="shared" si="3716"/>
        <v/>
      </c>
      <c r="ER1670" s="17" t="str">
        <f t="shared" si="3717"/>
        <v/>
      </c>
      <c r="ET1670" s="17" t="str">
        <f t="shared" si="3718"/>
        <v/>
      </c>
      <c r="EV1670" s="17" t="str">
        <f t="shared" si="3719"/>
        <v/>
      </c>
      <c r="EX1670" s="17" t="str">
        <f t="shared" si="3720"/>
        <v/>
      </c>
      <c r="EZ1670" s="17" t="str">
        <f t="shared" si="3721"/>
        <v/>
      </c>
      <c r="FB1670" s="17" t="str">
        <f t="shared" si="3722"/>
        <v/>
      </c>
      <c r="FD1670" s="17" t="str">
        <f t="shared" si="3723"/>
        <v/>
      </c>
      <c r="FE1670" s="17" t="s">
        <v>7353</v>
      </c>
      <c r="FF1670" s="17" t="s">
        <v>7353</v>
      </c>
      <c r="FG1670" s="17" t="s">
        <v>7353</v>
      </c>
      <c r="FH1670" s="17" t="s">
        <v>7353</v>
      </c>
      <c r="FI1670" s="17" t="s">
        <v>7353</v>
      </c>
      <c r="FJ1670" s="17" t="s">
        <v>7353</v>
      </c>
      <c r="FK1670" s="17" t="s">
        <v>7353</v>
      </c>
      <c r="FL1670" s="17" t="s">
        <v>7353</v>
      </c>
      <c r="FN1670" s="18">
        <f t="shared" si="3647"/>
        <v>0.5</v>
      </c>
      <c r="FO1670" s="18">
        <f t="shared" si="3632"/>
        <v>2</v>
      </c>
      <c r="FP1670" s="18">
        <f t="shared" si="3633"/>
        <v>4</v>
      </c>
      <c r="FQ1670" s="18">
        <f t="shared" si="3634"/>
        <v>2</v>
      </c>
      <c r="FR1670" s="18">
        <f t="shared" si="3648"/>
        <v>0.5</v>
      </c>
      <c r="FS1670" s="9" t="s">
        <v>198</v>
      </c>
      <c r="FU1670" s="21" t="s">
        <v>198</v>
      </c>
      <c r="FW1670" s="21" t="s">
        <v>198</v>
      </c>
      <c r="FX1670" s="18">
        <v>0</v>
      </c>
      <c r="FY1670" s="18">
        <v>0</v>
      </c>
      <c r="FZ1670" s="18">
        <f t="shared" si="3724"/>
        <v>1</v>
      </c>
      <c r="GA1670" s="18">
        <v>0</v>
      </c>
      <c r="GB1670" s="18">
        <v>0</v>
      </c>
      <c r="GC1670" s="18" t="s">
        <v>198</v>
      </c>
      <c r="GD1670" s="18">
        <f t="shared" si="3725"/>
        <v>0</v>
      </c>
      <c r="GE1670" s="18" t="s">
        <v>198</v>
      </c>
      <c r="GF1670" s="18">
        <f t="shared" si="3725"/>
        <v>0</v>
      </c>
      <c r="GG1670" s="18" t="s">
        <v>198</v>
      </c>
      <c r="GH1670" s="18">
        <f t="shared" si="3726"/>
        <v>0</v>
      </c>
      <c r="GI1670" s="18" t="s">
        <v>4378</v>
      </c>
      <c r="GJ1670" s="18">
        <f t="shared" si="3727"/>
        <v>1</v>
      </c>
      <c r="GK1670" s="18" t="s">
        <v>4378</v>
      </c>
      <c r="GL1670" s="18">
        <f t="shared" si="3727"/>
        <v>1</v>
      </c>
      <c r="GM1670" s="228" t="s">
        <v>198</v>
      </c>
      <c r="GN1670" s="18">
        <f t="shared" si="3728"/>
        <v>2</v>
      </c>
      <c r="GQ1670" s="18" t="str">
        <f t="shared" si="3649"/>
        <v>L</v>
      </c>
      <c r="GR1670" s="18">
        <f t="shared" si="3729"/>
        <v>0</v>
      </c>
      <c r="GS1670" s="18">
        <f t="shared" si="3730"/>
        <v>4</v>
      </c>
      <c r="GT1670" s="21" t="str">
        <f t="shared" si="3731"/>
        <v>L</v>
      </c>
      <c r="GZ1670" s="18" t="s">
        <v>0</v>
      </c>
      <c r="HB1670" s="21" t="s">
        <v>198</v>
      </c>
      <c r="HD1670" s="21" t="str">
        <f t="shared" si="3732"/>
        <v>L</v>
      </c>
      <c r="HF1670" s="21" t="s">
        <v>198</v>
      </c>
      <c r="HH1670" s="69" t="str">
        <f t="shared" si="3733"/>
        <v>L</v>
      </c>
      <c r="HM1670" s="18" t="s">
        <v>7353</v>
      </c>
      <c r="HN1670" s="69" t="s">
        <v>133</v>
      </c>
      <c r="HO1670" s="72"/>
      <c r="HP1670" s="72"/>
      <c r="HQ1670" s="72"/>
      <c r="HR1670" s="72"/>
      <c r="HS1670" s="72"/>
      <c r="HT1670" s="72"/>
      <c r="HU1670" s="72"/>
      <c r="HV1670" s="72"/>
      <c r="HW1670" s="72"/>
      <c r="HX1670" s="72"/>
      <c r="HY1670" s="72"/>
      <c r="IA1670" s="21" t="s">
        <v>198</v>
      </c>
      <c r="IC1670" s="21" t="s">
        <v>198</v>
      </c>
      <c r="IE1670" s="68"/>
      <c r="IF1670" s="69" t="s">
        <v>133</v>
      </c>
      <c r="IG1670" s="18" t="s">
        <v>2786</v>
      </c>
      <c r="IH1670" s="18" t="s">
        <v>2786</v>
      </c>
      <c r="II1670" s="21" t="s">
        <v>299</v>
      </c>
      <c r="IK1670" s="21" t="s">
        <v>198</v>
      </c>
      <c r="IM1670" s="21" t="s">
        <v>198</v>
      </c>
      <c r="IO1670" s="21" t="s">
        <v>198</v>
      </c>
      <c r="IQ1670" s="17" t="str">
        <f t="shared" si="3650"/>
        <v/>
      </c>
      <c r="IS1670" s="17" t="str">
        <f t="shared" si="3650"/>
        <v/>
      </c>
      <c r="IU1670" s="17" t="str">
        <f t="shared" si="3734"/>
        <v/>
      </c>
      <c r="IV1670" s="72"/>
      <c r="IW1670" s="72"/>
      <c r="IX1670" s="72"/>
      <c r="IY1670" s="72"/>
      <c r="IZ1670" s="72" t="str">
        <f t="shared" si="3651"/>
        <v/>
      </c>
      <c r="JA1670" s="72" t="str">
        <f t="shared" si="3652"/>
        <v/>
      </c>
      <c r="JB1670" s="72"/>
      <c r="JC1670" s="72" t="str">
        <f t="shared" si="3735"/>
        <v/>
      </c>
      <c r="JD1670" s="72"/>
      <c r="JE1670" s="72" t="str">
        <f t="shared" si="3736"/>
        <v/>
      </c>
      <c r="JF1670" s="72"/>
      <c r="JG1670" s="72"/>
      <c r="JH1670" s="72"/>
      <c r="JI1670" s="72" t="str">
        <f t="shared" si="3644"/>
        <v/>
      </c>
      <c r="JJ1670" s="72" t="str">
        <f t="shared" si="3653"/>
        <v/>
      </c>
      <c r="JL1670" s="17" t="str">
        <f t="shared" si="3737"/>
        <v/>
      </c>
      <c r="JM1670" s="18" t="s">
        <v>7912</v>
      </c>
      <c r="JN1670" s="17">
        <f t="shared" si="3738"/>
        <v>1</v>
      </c>
      <c r="JP1670" s="17" t="str">
        <f t="shared" si="3739"/>
        <v/>
      </c>
      <c r="JR1670" s="17" t="str">
        <f t="shared" si="3740"/>
        <v/>
      </c>
      <c r="JT1670" s="17" t="str">
        <f t="shared" si="3741"/>
        <v/>
      </c>
      <c r="JV1670" s="17" t="str">
        <f t="shared" si="3742"/>
        <v/>
      </c>
      <c r="JW1670" s="18" t="s">
        <v>7993</v>
      </c>
      <c r="JX1670" s="17">
        <f t="shared" si="3743"/>
        <v>1</v>
      </c>
      <c r="JY1670" s="72" t="s">
        <v>7894</v>
      </c>
      <c r="JZ1670" s="72"/>
      <c r="KA1670" s="72"/>
      <c r="KB1670" s="72"/>
      <c r="KC1670" s="72"/>
      <c r="KD1670" s="72">
        <f t="shared" si="3654"/>
        <v>1</v>
      </c>
      <c r="KE1670" s="72" t="str">
        <f t="shared" si="3655"/>
        <v/>
      </c>
      <c r="KF1670" s="72"/>
      <c r="KG1670" s="72" t="str">
        <f t="shared" si="3744"/>
        <v/>
      </c>
      <c r="KH1670" s="72"/>
      <c r="KI1670" s="72" t="str">
        <f t="shared" si="3745"/>
        <v/>
      </c>
      <c r="KJ1670" s="72"/>
      <c r="KK1670" s="72" t="str">
        <f t="shared" si="3746"/>
        <v/>
      </c>
      <c r="KL1670" s="72"/>
      <c r="KM1670" s="72"/>
      <c r="KN1670" s="72"/>
      <c r="KO1670" s="72"/>
      <c r="KP1670" s="72"/>
      <c r="KQ1670" s="72"/>
      <c r="KR1670" s="72"/>
      <c r="KS1670" s="72" t="str">
        <f t="shared" si="3747"/>
        <v/>
      </c>
      <c r="KT1670" s="72"/>
      <c r="KU1670" s="72" t="str">
        <f t="shared" si="3748"/>
        <v/>
      </c>
      <c r="KV1670" s="72"/>
      <c r="KW1670" s="72"/>
      <c r="KX1670" s="72" t="str">
        <f t="shared" si="3656"/>
        <v/>
      </c>
      <c r="KY1670" s="72"/>
      <c r="KZ1670" s="72"/>
      <c r="LA1670" s="72"/>
      <c r="LB1670" s="72" t="str">
        <f t="shared" si="3657"/>
        <v/>
      </c>
      <c r="LD1670" s="17" t="str">
        <f t="shared" si="3749"/>
        <v/>
      </c>
      <c r="LF1670" s="17" t="str">
        <f t="shared" si="3750"/>
        <v/>
      </c>
      <c r="LH1670" s="17" t="str">
        <f t="shared" si="3751"/>
        <v/>
      </c>
      <c r="LJ1670" s="17" t="str">
        <f t="shared" si="3752"/>
        <v/>
      </c>
      <c r="LL1670" s="17" t="str">
        <f t="shared" si="3753"/>
        <v/>
      </c>
      <c r="LN1670" s="17" t="str">
        <f t="shared" si="3754"/>
        <v/>
      </c>
      <c r="LO1670" s="18" t="s">
        <v>7895</v>
      </c>
      <c r="LP1670" s="17">
        <f t="shared" si="3755"/>
        <v>1</v>
      </c>
      <c r="LR1670" s="17" t="str">
        <f t="shared" si="3756"/>
        <v/>
      </c>
      <c r="LT1670" s="17" t="str">
        <f t="shared" si="3757"/>
        <v/>
      </c>
      <c r="LV1670" s="17" t="str">
        <f t="shared" si="3758"/>
        <v/>
      </c>
      <c r="LX1670" s="17" t="str">
        <f t="shared" si="3759"/>
        <v/>
      </c>
      <c r="LZ1670" s="17" t="str">
        <f t="shared" si="3760"/>
        <v/>
      </c>
      <c r="MB1670" s="17" t="str">
        <f t="shared" si="3761"/>
        <v/>
      </c>
      <c r="MD1670" s="17" t="str">
        <f t="shared" si="3658"/>
        <v/>
      </c>
      <c r="MF1670" s="17" t="str">
        <f t="shared" si="3762"/>
        <v/>
      </c>
      <c r="MG1670" s="17"/>
      <c r="MH1670" s="17" t="str">
        <f t="shared" si="3763"/>
        <v/>
      </c>
      <c r="MI1670" s="17"/>
      <c r="MJ1670" s="17" t="str">
        <f t="shared" si="3764"/>
        <v/>
      </c>
      <c r="ML1670" s="17"/>
      <c r="MM1670" s="18" t="s">
        <v>196</v>
      </c>
      <c r="MN1670" s="69">
        <f t="shared" si="3765"/>
        <v>4</v>
      </c>
      <c r="MO1670" s="21" t="str">
        <f t="shared" si="3766"/>
        <v>M</v>
      </c>
      <c r="MQ1670" s="17" t="str">
        <f t="shared" si="3659"/>
        <v/>
      </c>
      <c r="MS1670" s="17" t="str">
        <f t="shared" si="3660"/>
        <v/>
      </c>
      <c r="MU1670" s="17" t="str">
        <f t="shared" si="3661"/>
        <v/>
      </c>
      <c r="MW1670" s="17" t="str">
        <f t="shared" si="3662"/>
        <v/>
      </c>
      <c r="MY1670" s="17" t="str">
        <f t="shared" si="3663"/>
        <v/>
      </c>
      <c r="MZ1670" s="18" t="s">
        <v>8166</v>
      </c>
      <c r="NA1670" s="17">
        <f t="shared" si="3664"/>
        <v>1</v>
      </c>
      <c r="NC1670" s="17" t="str">
        <f t="shared" si="3665"/>
        <v/>
      </c>
      <c r="NH1670" s="18" t="str">
        <f t="shared" si="3666"/>
        <v/>
      </c>
      <c r="NI1670" s="18" t="str">
        <f t="shared" si="3667"/>
        <v/>
      </c>
      <c r="NM1670" s="18" t="str">
        <f t="shared" si="3643"/>
        <v/>
      </c>
      <c r="NN1670" s="18" t="str">
        <f t="shared" si="3642"/>
        <v/>
      </c>
      <c r="NO1670" s="21">
        <f t="shared" si="3668"/>
        <v>1</v>
      </c>
      <c r="NP1670" s="21" t="str">
        <f t="shared" si="3767"/>
        <v>L</v>
      </c>
      <c r="NX1670" s="18">
        <f t="shared" si="3768"/>
        <v>0</v>
      </c>
      <c r="NY1670" s="18">
        <f t="shared" si="3636"/>
        <v>0</v>
      </c>
      <c r="NZ1670" s="18">
        <f t="shared" si="3637"/>
        <v>0</v>
      </c>
      <c r="OA1670" s="18">
        <f t="shared" si="3638"/>
        <v>0</v>
      </c>
      <c r="OB1670" s="18">
        <f t="shared" si="3639"/>
        <v>0</v>
      </c>
      <c r="OC1670" s="18">
        <f t="shared" si="3640"/>
        <v>0</v>
      </c>
      <c r="OD1670" s="17">
        <f t="shared" si="3641"/>
        <v>0</v>
      </c>
      <c r="OE1670" s="20">
        <f t="shared" si="3645"/>
        <v>0</v>
      </c>
      <c r="OF1670" s="69" t="str">
        <f>IF(OE1670=0,"L",IF(OE1670=1,"L",IF(OE1670=2,"H",IF(OE1670=3,"H",IF(OE1670=4,"H",IF(OE1670=5,"H"))))))</f>
        <v>L</v>
      </c>
      <c r="OG1670" s="122"/>
      <c r="OH1670" s="21" t="str">
        <f t="shared" si="3635"/>
        <v>L</v>
      </c>
      <c r="OI1670" s="69" t="str">
        <f t="shared" si="3769"/>
        <v>L</v>
      </c>
      <c r="OJ1670" s="17"/>
      <c r="OL1670" s="17"/>
      <c r="OM1670" s="17"/>
      <c r="OQ1670" s="18">
        <v>0</v>
      </c>
      <c r="OS1670" s="19" t="str">
        <f>IF(OK1670="","NF",IF(OK1670=" ","NF",IF(OK1670="subsistence fisheries", "M", IF(OK1670="commercial","H",IF(OK1670="highly commercial","VH")))))</f>
        <v>NF</v>
      </c>
      <c r="OT1670" s="18">
        <v>4.3263902664184597</v>
      </c>
      <c r="OU1670" s="69" t="s">
        <v>299</v>
      </c>
      <c r="OV1670" s="18">
        <v>1.3368058204650899</v>
      </c>
      <c r="OW1670" s="69" t="s">
        <v>299</v>
      </c>
      <c r="OX1670" s="18">
        <v>5.54166603088379</v>
      </c>
      <c r="OY1670" s="69" t="s">
        <v>299</v>
      </c>
      <c r="OZ1670" s="18">
        <v>23.187492370605501</v>
      </c>
      <c r="PA1670" s="69" t="s">
        <v>299</v>
      </c>
      <c r="PB1670" s="18">
        <v>3.5659713745117201</v>
      </c>
      <c r="PC1670" s="69" t="s">
        <v>198</v>
      </c>
      <c r="PD1670" s="69" t="s">
        <v>299</v>
      </c>
      <c r="PE1670" s="69" t="s">
        <v>198</v>
      </c>
      <c r="PF1670" s="18">
        <v>1.4965279102325399</v>
      </c>
      <c r="PG1670" s="69" t="s">
        <v>299</v>
      </c>
      <c r="PH1670" s="69" t="s">
        <v>299</v>
      </c>
      <c r="PI1670" s="69" t="s">
        <v>299</v>
      </c>
      <c r="PJ1670" s="18">
        <v>4.3958320617675799</v>
      </c>
      <c r="PK1670" s="69" t="s">
        <v>198</v>
      </c>
      <c r="PL1670" s="69" t="s">
        <v>198</v>
      </c>
      <c r="PM1670" s="69" t="s">
        <v>198</v>
      </c>
      <c r="PN1670" s="18">
        <v>25.145828247070298</v>
      </c>
      <c r="PO1670" s="69" t="s">
        <v>198</v>
      </c>
      <c r="PP1670" s="69" t="s">
        <v>198</v>
      </c>
      <c r="PQ1670" s="69" t="s">
        <v>198</v>
      </c>
      <c r="PR1670" s="18">
        <v>3.3566923141479501</v>
      </c>
      <c r="PS1670" s="69" t="s">
        <v>198</v>
      </c>
      <c r="PT1670" s="18">
        <v>1.3368058204650899</v>
      </c>
      <c r="PU1670" s="69" t="s">
        <v>299</v>
      </c>
      <c r="PV1670" s="18">
        <v>5.5492401123046902</v>
      </c>
      <c r="PW1670" s="69" t="s">
        <v>198</v>
      </c>
      <c r="PX1670" s="18">
        <v>40.499992370605497</v>
      </c>
      <c r="PY1670" s="69" t="s">
        <v>299</v>
      </c>
      <c r="PZ1670" s="18">
        <v>2.43402767181396</v>
      </c>
      <c r="QA1670" s="69" t="s">
        <v>198</v>
      </c>
      <c r="QB1670" s="18">
        <v>0.98263931274414096</v>
      </c>
      <c r="QC1670" s="69" t="s">
        <v>299</v>
      </c>
      <c r="QD1670" s="18">
        <v>4.5208320617675799</v>
      </c>
      <c r="QE1670" s="69" t="s">
        <v>198</v>
      </c>
      <c r="QF1670" s="18">
        <v>18.854164123535199</v>
      </c>
      <c r="QG1670" s="69" t="s">
        <v>198</v>
      </c>
      <c r="QH1670" s="18">
        <v>68.340277671813993</v>
      </c>
      <c r="QI1670" s="69" t="s">
        <v>198</v>
      </c>
      <c r="QJ1670" s="18">
        <v>8.7847220897674596</v>
      </c>
      <c r="QK1670" s="69" t="s">
        <v>198</v>
      </c>
    </row>
    <row r="1671" spans="1:453" s="18" customFormat="1" x14ac:dyDescent="0.25">
      <c r="A1671" s="18" t="s">
        <v>127</v>
      </c>
      <c r="B1671" s="18" t="s">
        <v>128</v>
      </c>
      <c r="C1671" s="18" t="s">
        <v>129</v>
      </c>
      <c r="D1671" s="18" t="s">
        <v>1004</v>
      </c>
      <c r="E1671" s="18" t="s">
        <v>1005</v>
      </c>
      <c r="F1671" s="58" t="s">
        <v>2800</v>
      </c>
      <c r="G1671" s="18" t="s">
        <v>8534</v>
      </c>
      <c r="H1671" s="58">
        <v>16996.971909</v>
      </c>
      <c r="I1671" s="58">
        <v>1450000</v>
      </c>
      <c r="J1671" s="60" t="str">
        <f t="shared" si="3669"/>
        <v>L</v>
      </c>
      <c r="K1671" s="60" t="str">
        <f t="shared" si="3670"/>
        <v>L</v>
      </c>
      <c r="L1671" s="60" t="str">
        <f t="shared" si="3671"/>
        <v>L</v>
      </c>
      <c r="M1671" s="60" t="str">
        <f t="shared" si="3672"/>
        <v>L</v>
      </c>
      <c r="N1671" s="18" t="s">
        <v>132</v>
      </c>
      <c r="O1671" s="21" t="s">
        <v>198</v>
      </c>
      <c r="T1671" s="69" t="str">
        <f t="shared" si="3673"/>
        <v>U</v>
      </c>
      <c r="U1671" s="201" t="s">
        <v>248</v>
      </c>
      <c r="V1671" s="63" t="s">
        <v>4378</v>
      </c>
      <c r="X1671" s="21" t="s">
        <v>133</v>
      </c>
      <c r="Y1671" s="69" t="s">
        <v>7353</v>
      </c>
      <c r="Z1671" s="69" t="str">
        <f t="shared" si="3674"/>
        <v>U</v>
      </c>
      <c r="AA1671" s="72"/>
      <c r="AB1671" s="69" t="s">
        <v>198</v>
      </c>
      <c r="AC1671" s="34">
        <v>48.59</v>
      </c>
      <c r="AD1671" s="31"/>
      <c r="AE1671" s="30"/>
      <c r="AF1671" s="30"/>
      <c r="AG1671" s="31"/>
      <c r="AH1671" s="31"/>
      <c r="AI1671" s="33"/>
      <c r="AJ1671" s="33"/>
      <c r="AK1671" s="33"/>
      <c r="AL1671" s="33"/>
      <c r="AM1671" s="33"/>
      <c r="AN1671" s="222"/>
      <c r="AO1671" s="228" t="s">
        <v>133</v>
      </c>
      <c r="AP1671" s="31"/>
      <c r="AQ1671" s="31"/>
      <c r="AR1671" s="31"/>
      <c r="AS1671" s="31"/>
      <c r="AT1671" s="31"/>
      <c r="AU1671" s="31"/>
      <c r="AV1671" s="53" t="s">
        <v>299</v>
      </c>
      <c r="AW1671" s="30"/>
      <c r="AX1671" s="53" t="str">
        <f t="shared" si="3631"/>
        <v>U</v>
      </c>
      <c r="AY1671" s="31"/>
      <c r="AZ1671" s="31"/>
      <c r="BA1671" s="31"/>
      <c r="BB1671" s="31"/>
      <c r="BC1671" s="31"/>
      <c r="BD1671" s="31"/>
      <c r="BE1671" s="31"/>
      <c r="BF1671" s="31"/>
      <c r="BH1671" s="17" t="str">
        <f t="shared" si="3646"/>
        <v/>
      </c>
      <c r="BI1671" s="18" t="s">
        <v>8245</v>
      </c>
      <c r="BJ1671" s="17">
        <f t="shared" si="3646"/>
        <v>1</v>
      </c>
      <c r="BL1671" s="17" t="str">
        <f t="shared" si="3675"/>
        <v/>
      </c>
      <c r="BN1671" s="17" t="str">
        <f t="shared" si="3676"/>
        <v/>
      </c>
      <c r="BP1671" s="17" t="str">
        <f t="shared" si="3677"/>
        <v/>
      </c>
      <c r="BR1671" s="17" t="str">
        <f t="shared" si="3678"/>
        <v/>
      </c>
      <c r="BT1671" s="17" t="str">
        <f t="shared" si="3679"/>
        <v/>
      </c>
      <c r="BV1671" s="17" t="str">
        <f t="shared" si="3680"/>
        <v/>
      </c>
      <c r="BX1671" s="17" t="str">
        <f t="shared" si="3681"/>
        <v/>
      </c>
      <c r="BZ1671" s="17" t="str">
        <f t="shared" si="3682"/>
        <v/>
      </c>
      <c r="CB1671" s="17" t="str">
        <f t="shared" si="3683"/>
        <v/>
      </c>
      <c r="CD1671" s="17" t="str">
        <f t="shared" si="3684"/>
        <v/>
      </c>
      <c r="CF1671" s="17" t="str">
        <f t="shared" si="3685"/>
        <v/>
      </c>
      <c r="CH1671" s="17" t="str">
        <f t="shared" si="3686"/>
        <v/>
      </c>
      <c r="CJ1671" s="17" t="str">
        <f t="shared" si="3687"/>
        <v/>
      </c>
      <c r="CL1671" s="17" t="str">
        <f t="shared" si="3688"/>
        <v/>
      </c>
      <c r="CN1671" s="17" t="str">
        <f t="shared" si="3689"/>
        <v/>
      </c>
      <c r="CP1671" s="17" t="str">
        <f t="shared" si="3690"/>
        <v/>
      </c>
      <c r="CR1671" s="17" t="str">
        <f t="shared" si="3691"/>
        <v/>
      </c>
      <c r="CT1671" s="17" t="str">
        <f t="shared" si="3692"/>
        <v/>
      </c>
      <c r="CV1671" s="17" t="str">
        <f t="shared" si="3693"/>
        <v/>
      </c>
      <c r="CX1671" s="17" t="str">
        <f t="shared" si="3694"/>
        <v/>
      </c>
      <c r="CZ1671" s="17" t="str">
        <f t="shared" si="3695"/>
        <v/>
      </c>
      <c r="DB1671" s="17" t="str">
        <f t="shared" si="3696"/>
        <v/>
      </c>
      <c r="DD1671" s="17" t="str">
        <f t="shared" si="3697"/>
        <v/>
      </c>
      <c r="DF1671" s="17" t="str">
        <f t="shared" si="3698"/>
        <v/>
      </c>
      <c r="DH1671" s="17" t="str">
        <f t="shared" si="3699"/>
        <v/>
      </c>
      <c r="DJ1671" s="17" t="str">
        <f t="shared" si="3700"/>
        <v/>
      </c>
      <c r="DL1671" s="17" t="str">
        <f t="shared" si="3701"/>
        <v/>
      </c>
      <c r="DN1671" s="17" t="str">
        <f t="shared" si="3702"/>
        <v/>
      </c>
      <c r="DP1671" s="17" t="str">
        <f t="shared" si="3703"/>
        <v/>
      </c>
      <c r="DR1671" s="17" t="str">
        <f t="shared" si="3704"/>
        <v/>
      </c>
      <c r="DT1671" s="17" t="str">
        <f t="shared" si="3705"/>
        <v/>
      </c>
      <c r="DV1671" s="17" t="str">
        <f t="shared" si="3706"/>
        <v/>
      </c>
      <c r="DX1671" s="17" t="str">
        <f t="shared" si="3707"/>
        <v/>
      </c>
      <c r="DZ1671" s="17" t="str">
        <f t="shared" si="3708"/>
        <v/>
      </c>
      <c r="EB1671" s="17" t="str">
        <f t="shared" si="3709"/>
        <v/>
      </c>
      <c r="ED1671" s="17" t="str">
        <f t="shared" si="3710"/>
        <v/>
      </c>
      <c r="EF1671" s="17" t="str">
        <f t="shared" si="3711"/>
        <v/>
      </c>
      <c r="EH1671" s="17" t="str">
        <f t="shared" si="3712"/>
        <v/>
      </c>
      <c r="EJ1671" s="17" t="str">
        <f t="shared" si="3713"/>
        <v/>
      </c>
      <c r="EL1671" s="17" t="str">
        <f t="shared" si="3714"/>
        <v/>
      </c>
      <c r="EN1671" s="17" t="str">
        <f t="shared" si="3715"/>
        <v/>
      </c>
      <c r="EP1671" s="17" t="str">
        <f t="shared" si="3716"/>
        <v/>
      </c>
      <c r="ER1671" s="17" t="str">
        <f t="shared" si="3717"/>
        <v/>
      </c>
      <c r="ET1671" s="17" t="str">
        <f t="shared" si="3718"/>
        <v/>
      </c>
      <c r="EV1671" s="17" t="str">
        <f t="shared" si="3719"/>
        <v/>
      </c>
      <c r="EX1671" s="17" t="str">
        <f t="shared" si="3720"/>
        <v/>
      </c>
      <c r="EZ1671" s="17" t="str">
        <f t="shared" si="3721"/>
        <v/>
      </c>
      <c r="FB1671" s="17" t="str">
        <f t="shared" si="3722"/>
        <v/>
      </c>
      <c r="FD1671" s="17" t="str">
        <f t="shared" si="3723"/>
        <v/>
      </c>
      <c r="FE1671" s="17" t="s">
        <v>7353</v>
      </c>
      <c r="FF1671" s="17" t="s">
        <v>7353</v>
      </c>
      <c r="FG1671" s="17" t="s">
        <v>7353</v>
      </c>
      <c r="FH1671" s="17" t="s">
        <v>7353</v>
      </c>
      <c r="FI1671" s="17" t="s">
        <v>7353</v>
      </c>
      <c r="FJ1671" s="17" t="s">
        <v>7353</v>
      </c>
      <c r="FK1671" s="17" t="s">
        <v>7353</v>
      </c>
      <c r="FL1671" s="17" t="s">
        <v>7353</v>
      </c>
      <c r="FN1671" s="18">
        <f t="shared" si="3647"/>
        <v>1</v>
      </c>
      <c r="FO1671" s="18">
        <f t="shared" si="3632"/>
        <v>1</v>
      </c>
      <c r="FP1671" s="18">
        <f t="shared" si="3633"/>
        <v>1</v>
      </c>
      <c r="FQ1671" s="18">
        <f t="shared" si="3634"/>
        <v>0</v>
      </c>
      <c r="FR1671" s="18">
        <f t="shared" si="3648"/>
        <v>0</v>
      </c>
      <c r="FS1671" s="9" t="s">
        <v>198</v>
      </c>
      <c r="FU1671" s="21" t="s">
        <v>198</v>
      </c>
      <c r="FW1671" s="21" t="s">
        <v>198</v>
      </c>
      <c r="FX1671" s="18">
        <v>0</v>
      </c>
      <c r="FY1671" s="18">
        <v>0</v>
      </c>
      <c r="FZ1671" s="18">
        <f t="shared" si="3724"/>
        <v>0</v>
      </c>
      <c r="GA1671" s="18">
        <v>0</v>
      </c>
      <c r="GB1671" s="18">
        <v>0</v>
      </c>
      <c r="GC1671" s="18" t="s">
        <v>198</v>
      </c>
      <c r="GD1671" s="18">
        <f t="shared" si="3725"/>
        <v>0</v>
      </c>
      <c r="GE1671" s="18" t="s">
        <v>198</v>
      </c>
      <c r="GF1671" s="18">
        <f t="shared" si="3725"/>
        <v>0</v>
      </c>
      <c r="GG1671" s="18" t="s">
        <v>198</v>
      </c>
      <c r="GH1671" s="18">
        <f t="shared" si="3726"/>
        <v>0</v>
      </c>
      <c r="GI1671" s="18" t="s">
        <v>198</v>
      </c>
      <c r="GJ1671" s="18">
        <f t="shared" si="3727"/>
        <v>2</v>
      </c>
      <c r="GK1671" s="18" t="s">
        <v>4378</v>
      </c>
      <c r="GL1671" s="18">
        <f t="shared" si="3727"/>
        <v>1</v>
      </c>
      <c r="GM1671" s="228" t="s">
        <v>198</v>
      </c>
      <c r="GN1671" s="18">
        <f t="shared" si="3728"/>
        <v>2</v>
      </c>
      <c r="GQ1671" s="18" t="str">
        <f t="shared" si="3649"/>
        <v>L</v>
      </c>
      <c r="GR1671" s="18">
        <f t="shared" si="3729"/>
        <v>0</v>
      </c>
      <c r="GS1671" s="18">
        <f t="shared" si="3730"/>
        <v>5</v>
      </c>
      <c r="GT1671" s="21" t="str">
        <f t="shared" si="3731"/>
        <v>L</v>
      </c>
      <c r="GZ1671" s="18" t="s">
        <v>0</v>
      </c>
      <c r="HB1671" s="21" t="s">
        <v>198</v>
      </c>
      <c r="HD1671" s="21" t="str">
        <f t="shared" si="3732"/>
        <v>L</v>
      </c>
      <c r="HF1671" s="21" t="s">
        <v>198</v>
      </c>
      <c r="HH1671" s="69" t="str">
        <f t="shared" si="3733"/>
        <v>L</v>
      </c>
      <c r="HM1671" s="18" t="s">
        <v>7353</v>
      </c>
      <c r="HN1671" s="69" t="s">
        <v>133</v>
      </c>
      <c r="HO1671" s="72"/>
      <c r="HP1671" s="72"/>
      <c r="HQ1671" s="72"/>
      <c r="HR1671" s="72"/>
      <c r="HS1671" s="72"/>
      <c r="HT1671" s="72"/>
      <c r="HU1671" s="72"/>
      <c r="HV1671" s="72"/>
      <c r="HW1671" s="72"/>
      <c r="HX1671" s="72"/>
      <c r="HY1671" s="72"/>
      <c r="IA1671" s="21" t="s">
        <v>198</v>
      </c>
      <c r="IC1671" s="21" t="s">
        <v>198</v>
      </c>
      <c r="IE1671" s="68"/>
      <c r="IF1671" s="69" t="s">
        <v>133</v>
      </c>
      <c r="IG1671" s="18" t="s">
        <v>420</v>
      </c>
      <c r="II1671" s="21" t="s">
        <v>198</v>
      </c>
      <c r="IK1671" s="21" t="s">
        <v>198</v>
      </c>
      <c r="IM1671" s="21" t="s">
        <v>198</v>
      </c>
      <c r="IO1671" s="21" t="s">
        <v>198</v>
      </c>
      <c r="IQ1671" s="17" t="str">
        <f t="shared" si="3650"/>
        <v/>
      </c>
      <c r="IS1671" s="17" t="str">
        <f t="shared" si="3650"/>
        <v/>
      </c>
      <c r="IU1671" s="17" t="str">
        <f t="shared" si="3734"/>
        <v/>
      </c>
      <c r="IV1671" s="72"/>
      <c r="IW1671" s="72"/>
      <c r="IX1671" s="72"/>
      <c r="IY1671" s="72"/>
      <c r="IZ1671" s="72" t="str">
        <f t="shared" si="3651"/>
        <v/>
      </c>
      <c r="JA1671" s="72" t="str">
        <f t="shared" si="3652"/>
        <v/>
      </c>
      <c r="JB1671" s="72"/>
      <c r="JC1671" s="72" t="str">
        <f t="shared" si="3735"/>
        <v/>
      </c>
      <c r="JD1671" s="72"/>
      <c r="JE1671" s="72" t="str">
        <f t="shared" si="3736"/>
        <v/>
      </c>
      <c r="JF1671" s="72"/>
      <c r="JG1671" s="72"/>
      <c r="JH1671" s="72"/>
      <c r="JI1671" s="72" t="str">
        <f t="shared" si="3644"/>
        <v/>
      </c>
      <c r="JJ1671" s="72" t="str">
        <f t="shared" si="3653"/>
        <v/>
      </c>
      <c r="JL1671" s="17" t="str">
        <f t="shared" si="3737"/>
        <v/>
      </c>
      <c r="JN1671" s="17" t="str">
        <f t="shared" si="3738"/>
        <v/>
      </c>
      <c r="JP1671" s="17" t="str">
        <f t="shared" si="3739"/>
        <v/>
      </c>
      <c r="JR1671" s="17" t="str">
        <f t="shared" si="3740"/>
        <v/>
      </c>
      <c r="JT1671" s="17" t="str">
        <f t="shared" si="3741"/>
        <v/>
      </c>
      <c r="JV1671" s="17" t="str">
        <f t="shared" si="3742"/>
        <v/>
      </c>
      <c r="JX1671" s="17" t="str">
        <f t="shared" si="3743"/>
        <v/>
      </c>
      <c r="JY1671" s="72" t="s">
        <v>7894</v>
      </c>
      <c r="JZ1671" s="72"/>
      <c r="KA1671" s="72"/>
      <c r="KB1671" s="72"/>
      <c r="KC1671" s="72"/>
      <c r="KD1671" s="72">
        <f t="shared" si="3654"/>
        <v>1</v>
      </c>
      <c r="KE1671" s="72" t="str">
        <f t="shared" si="3655"/>
        <v/>
      </c>
      <c r="KF1671" s="72"/>
      <c r="KG1671" s="72" t="str">
        <f t="shared" si="3744"/>
        <v/>
      </c>
      <c r="KH1671" s="72"/>
      <c r="KI1671" s="72" t="str">
        <f t="shared" si="3745"/>
        <v/>
      </c>
      <c r="KJ1671" s="72"/>
      <c r="KK1671" s="72" t="str">
        <f t="shared" si="3746"/>
        <v/>
      </c>
      <c r="KL1671" s="72"/>
      <c r="KM1671" s="72"/>
      <c r="KN1671" s="72"/>
      <c r="KO1671" s="72"/>
      <c r="KP1671" s="72"/>
      <c r="KQ1671" s="72"/>
      <c r="KR1671" s="72"/>
      <c r="KS1671" s="72" t="str">
        <f t="shared" si="3747"/>
        <v/>
      </c>
      <c r="KT1671" s="72"/>
      <c r="KU1671" s="72" t="str">
        <f t="shared" si="3748"/>
        <v/>
      </c>
      <c r="KV1671" s="72"/>
      <c r="KW1671" s="72"/>
      <c r="KX1671" s="72" t="str">
        <f t="shared" si="3656"/>
        <v/>
      </c>
      <c r="KY1671" s="72"/>
      <c r="KZ1671" s="72"/>
      <c r="LA1671" s="72"/>
      <c r="LB1671" s="72" t="str">
        <f t="shared" si="3657"/>
        <v/>
      </c>
      <c r="LD1671" s="17" t="str">
        <f t="shared" si="3749"/>
        <v/>
      </c>
      <c r="LF1671" s="17" t="str">
        <f t="shared" si="3750"/>
        <v/>
      </c>
      <c r="LH1671" s="17" t="str">
        <f t="shared" si="3751"/>
        <v/>
      </c>
      <c r="LJ1671" s="17" t="str">
        <f t="shared" si="3752"/>
        <v/>
      </c>
      <c r="LL1671" s="17" t="str">
        <f t="shared" si="3753"/>
        <v/>
      </c>
      <c r="LN1671" s="17" t="str">
        <f t="shared" si="3754"/>
        <v/>
      </c>
      <c r="LO1671" s="18" t="s">
        <v>7895</v>
      </c>
      <c r="LP1671" s="17">
        <f t="shared" si="3755"/>
        <v>1</v>
      </c>
      <c r="LR1671" s="17" t="str">
        <f t="shared" si="3756"/>
        <v/>
      </c>
      <c r="LT1671" s="17" t="str">
        <f t="shared" si="3757"/>
        <v/>
      </c>
      <c r="LV1671" s="17" t="str">
        <f t="shared" si="3758"/>
        <v/>
      </c>
      <c r="LX1671" s="17" t="str">
        <f t="shared" si="3759"/>
        <v/>
      </c>
      <c r="LZ1671" s="17" t="str">
        <f t="shared" si="3760"/>
        <v/>
      </c>
      <c r="MB1671" s="17" t="str">
        <f t="shared" si="3761"/>
        <v/>
      </c>
      <c r="MD1671" s="17" t="str">
        <f t="shared" si="3658"/>
        <v/>
      </c>
      <c r="MF1671" s="17" t="str">
        <f t="shared" si="3762"/>
        <v/>
      </c>
      <c r="MG1671" s="17"/>
      <c r="MH1671" s="17" t="str">
        <f t="shared" si="3763"/>
        <v/>
      </c>
      <c r="MI1671" s="17"/>
      <c r="MJ1671" s="17" t="str">
        <f t="shared" si="3764"/>
        <v/>
      </c>
      <c r="ML1671" s="17"/>
      <c r="MM1671" s="18" t="s">
        <v>162</v>
      </c>
      <c r="MN1671" s="69">
        <f t="shared" si="3765"/>
        <v>2</v>
      </c>
      <c r="MO1671" s="21" t="str">
        <f t="shared" si="3766"/>
        <v>L</v>
      </c>
      <c r="MQ1671" s="17" t="str">
        <f t="shared" si="3659"/>
        <v/>
      </c>
      <c r="MS1671" s="17" t="str">
        <f t="shared" si="3660"/>
        <v/>
      </c>
      <c r="MU1671" s="17" t="str">
        <f t="shared" si="3661"/>
        <v/>
      </c>
      <c r="MW1671" s="17" t="str">
        <f t="shared" si="3662"/>
        <v/>
      </c>
      <c r="MY1671" s="17" t="str">
        <f t="shared" si="3663"/>
        <v/>
      </c>
      <c r="MZ1671" s="18" t="s">
        <v>8192</v>
      </c>
      <c r="NA1671" s="17">
        <f t="shared" si="3664"/>
        <v>1</v>
      </c>
      <c r="NC1671" s="17" t="str">
        <f t="shared" si="3665"/>
        <v/>
      </c>
      <c r="NH1671" s="18" t="str">
        <f t="shared" si="3666"/>
        <v/>
      </c>
      <c r="NI1671" s="18" t="str">
        <f t="shared" si="3667"/>
        <v/>
      </c>
      <c r="NM1671" s="18" t="str">
        <f t="shared" si="3643"/>
        <v/>
      </c>
      <c r="NN1671" s="18" t="str">
        <f t="shared" si="3642"/>
        <v/>
      </c>
      <c r="NO1671" s="21">
        <f t="shared" si="3668"/>
        <v>1</v>
      </c>
      <c r="NP1671" s="21" t="str">
        <f t="shared" si="3767"/>
        <v>L</v>
      </c>
      <c r="NX1671" s="18">
        <f t="shared" si="3768"/>
        <v>0</v>
      </c>
      <c r="NY1671" s="18">
        <f t="shared" si="3636"/>
        <v>0</v>
      </c>
      <c r="NZ1671" s="18">
        <f t="shared" si="3637"/>
        <v>0</v>
      </c>
      <c r="OA1671" s="18">
        <f t="shared" si="3638"/>
        <v>0</v>
      </c>
      <c r="OB1671" s="18">
        <f t="shared" si="3639"/>
        <v>0</v>
      </c>
      <c r="OC1671" s="18">
        <f t="shared" si="3640"/>
        <v>0</v>
      </c>
      <c r="OD1671" s="17">
        <f t="shared" si="3641"/>
        <v>0</v>
      </c>
      <c r="OE1671" s="20">
        <f t="shared" si="3645"/>
        <v>0</v>
      </c>
      <c r="OF1671" s="69" t="str">
        <f>IF(OE1671=0,"L",IF(OE1671=1,"L",IF(OE1671=2,"H",IF(OE1671=3,"H",IF(OE1671=4,"H",IF(OE1671=5,"H"))))))</f>
        <v>L</v>
      </c>
      <c r="OG1671" s="122"/>
      <c r="OH1671" s="21" t="str">
        <f t="shared" si="3635"/>
        <v>L</v>
      </c>
      <c r="OI1671" s="69" t="str">
        <f t="shared" si="3769"/>
        <v>L</v>
      </c>
      <c r="OJ1671" s="17"/>
      <c r="OL1671" s="17"/>
      <c r="OM1671" s="17"/>
      <c r="OQ1671" s="18">
        <v>0</v>
      </c>
      <c r="OS1671" s="19" t="str">
        <f>IF(OK1671="","NF",IF(OK1671=" ","NF",IF(OK1671="subsistence fisheries", "M", IF(OK1671="commercial","H",IF(OK1671="highly commercial","VH")))))</f>
        <v>NF</v>
      </c>
      <c r="OT1671" s="18">
        <v>15.4712299165272</v>
      </c>
      <c r="OU1671" s="69" t="s">
        <v>299</v>
      </c>
      <c r="OV1671" s="18">
        <v>0.53240728378295898</v>
      </c>
      <c r="OW1671" s="69" t="s">
        <v>198</v>
      </c>
      <c r="OX1671" s="18">
        <v>13.946430024646601</v>
      </c>
      <c r="OY1671" s="69" t="s">
        <v>299</v>
      </c>
      <c r="OZ1671" s="18">
        <v>22.511903308686801</v>
      </c>
      <c r="PA1671" s="69" t="s">
        <v>299</v>
      </c>
      <c r="PB1671" s="18">
        <v>15.022486005510601</v>
      </c>
      <c r="PC1671" s="69" t="s">
        <v>299</v>
      </c>
      <c r="PD1671" s="69" t="s">
        <v>299</v>
      </c>
      <c r="PE1671" s="69" t="s">
        <v>299</v>
      </c>
      <c r="PF1671" s="18">
        <v>0.68419303212847005</v>
      </c>
      <c r="PG1671" s="69" t="s">
        <v>198</v>
      </c>
      <c r="PH1671" s="69" t="s">
        <v>198</v>
      </c>
      <c r="PI1671" s="69" t="s">
        <v>198</v>
      </c>
      <c r="PJ1671" s="18">
        <v>13.946431114560101</v>
      </c>
      <c r="PK1671" s="69" t="s">
        <v>299</v>
      </c>
      <c r="PL1671" s="69" t="s">
        <v>299</v>
      </c>
      <c r="PM1671" s="69" t="s">
        <v>299</v>
      </c>
      <c r="PN1671" s="18">
        <v>24.319444928850402</v>
      </c>
      <c r="PO1671" s="69" t="s">
        <v>198</v>
      </c>
      <c r="PP1671" s="69" t="s">
        <v>198</v>
      </c>
      <c r="PQ1671" s="69" t="s">
        <v>198</v>
      </c>
      <c r="PR1671" s="18">
        <v>16.990018753778401</v>
      </c>
      <c r="PS1671" s="69" t="s">
        <v>299</v>
      </c>
      <c r="PT1671" s="18">
        <v>0.53240728378295898</v>
      </c>
      <c r="PU1671" s="69" t="s">
        <v>198</v>
      </c>
      <c r="PV1671" s="18">
        <v>17.884739103771398</v>
      </c>
      <c r="PW1671" s="69" t="s">
        <v>299</v>
      </c>
      <c r="PX1671" s="18">
        <v>39.511904398600301</v>
      </c>
      <c r="PY1671" s="69" t="s">
        <v>299</v>
      </c>
      <c r="PZ1671" s="18">
        <v>12.255951835995599</v>
      </c>
      <c r="QA1671" s="69" t="s">
        <v>299</v>
      </c>
      <c r="QB1671" s="18">
        <v>0.44411358379182397</v>
      </c>
      <c r="QC1671" s="69" t="s">
        <v>198</v>
      </c>
      <c r="QD1671" s="18">
        <v>10.2400825137184</v>
      </c>
      <c r="QE1671" s="69" t="s">
        <v>299</v>
      </c>
      <c r="QF1671" s="18">
        <v>18.345237005324599</v>
      </c>
      <c r="QG1671" s="69" t="s">
        <v>198</v>
      </c>
      <c r="QH1671" s="18">
        <v>184.400133042108</v>
      </c>
      <c r="QI1671" s="69" t="s">
        <v>198</v>
      </c>
      <c r="QJ1671" s="18">
        <v>8.5839948086511502</v>
      </c>
      <c r="QK1671" s="69" t="s">
        <v>198</v>
      </c>
    </row>
    <row r="1672" spans="1:453" s="18" customFormat="1" x14ac:dyDescent="0.25">
      <c r="A1672" s="18" t="s">
        <v>127</v>
      </c>
      <c r="B1672" s="18" t="s">
        <v>128</v>
      </c>
      <c r="C1672" s="18" t="s">
        <v>129</v>
      </c>
      <c r="D1672" s="18" t="s">
        <v>1004</v>
      </c>
      <c r="E1672" s="18" t="s">
        <v>1005</v>
      </c>
      <c r="F1672" s="58" t="s">
        <v>2801</v>
      </c>
      <c r="H1672" s="58">
        <v>1677.962567</v>
      </c>
      <c r="I1672" s="58">
        <v>50813.146597999999</v>
      </c>
      <c r="J1672" s="60" t="str">
        <f t="shared" si="3669"/>
        <v>H</v>
      </c>
      <c r="K1672" s="60" t="str">
        <f t="shared" si="3670"/>
        <v>L</v>
      </c>
      <c r="L1672" s="60" t="str">
        <f t="shared" si="3671"/>
        <v>L</v>
      </c>
      <c r="M1672" s="60" t="str">
        <f t="shared" si="3672"/>
        <v>L</v>
      </c>
      <c r="N1672" s="18" t="s">
        <v>132</v>
      </c>
      <c r="O1672" s="21" t="s">
        <v>198</v>
      </c>
      <c r="T1672" s="69" t="str">
        <f t="shared" si="3673"/>
        <v>U</v>
      </c>
      <c r="U1672" s="201" t="s">
        <v>134</v>
      </c>
      <c r="V1672" s="63" t="s">
        <v>198</v>
      </c>
      <c r="X1672" s="21" t="s">
        <v>133</v>
      </c>
      <c r="Y1672" s="69" t="s">
        <v>7353</v>
      </c>
      <c r="Z1672" s="69" t="str">
        <f t="shared" si="3674"/>
        <v>U</v>
      </c>
      <c r="AA1672" s="72" t="s">
        <v>4600</v>
      </c>
      <c r="AB1672" s="69" t="s">
        <v>299</v>
      </c>
      <c r="AC1672" s="34">
        <v>20</v>
      </c>
      <c r="AD1672" s="31"/>
      <c r="AE1672" s="30"/>
      <c r="AF1672" s="30"/>
      <c r="AG1672" s="31"/>
      <c r="AH1672" s="31"/>
      <c r="AI1672" s="33"/>
      <c r="AJ1672" s="33"/>
      <c r="AK1672" s="33"/>
      <c r="AL1672" s="33"/>
      <c r="AM1672" s="33"/>
      <c r="AN1672" s="222"/>
      <c r="AO1672" s="228" t="s">
        <v>133</v>
      </c>
      <c r="AP1672" s="31"/>
      <c r="AQ1672" s="31"/>
      <c r="AR1672" s="31"/>
      <c r="AS1672" s="31"/>
      <c r="AT1672" s="31"/>
      <c r="AU1672" s="31"/>
      <c r="AV1672" s="53" t="s">
        <v>299</v>
      </c>
      <c r="AW1672" s="30"/>
      <c r="AX1672" s="53" t="str">
        <f t="shared" si="3631"/>
        <v>U</v>
      </c>
      <c r="AY1672" s="31"/>
      <c r="AZ1672" s="31"/>
      <c r="BA1672" s="31"/>
      <c r="BB1672" s="31"/>
      <c r="BC1672" s="31"/>
      <c r="BD1672" s="31"/>
      <c r="BE1672" s="31"/>
      <c r="BF1672" s="31"/>
      <c r="BH1672" s="17" t="str">
        <f t="shared" si="3646"/>
        <v/>
      </c>
      <c r="BI1672" s="18" t="s">
        <v>8245</v>
      </c>
      <c r="BJ1672" s="17">
        <f t="shared" si="3646"/>
        <v>1</v>
      </c>
      <c r="BL1672" s="17" t="str">
        <f t="shared" si="3675"/>
        <v/>
      </c>
      <c r="BN1672" s="17" t="str">
        <f t="shared" si="3676"/>
        <v/>
      </c>
      <c r="BP1672" s="17" t="str">
        <f t="shared" si="3677"/>
        <v/>
      </c>
      <c r="BR1672" s="17" t="str">
        <f t="shared" si="3678"/>
        <v/>
      </c>
      <c r="BT1672" s="17" t="str">
        <f t="shared" si="3679"/>
        <v/>
      </c>
      <c r="BV1672" s="17" t="str">
        <f t="shared" si="3680"/>
        <v/>
      </c>
      <c r="BX1672" s="17" t="str">
        <f t="shared" si="3681"/>
        <v/>
      </c>
      <c r="BZ1672" s="17" t="str">
        <f t="shared" si="3682"/>
        <v/>
      </c>
      <c r="CB1672" s="17" t="str">
        <f t="shared" si="3683"/>
        <v/>
      </c>
      <c r="CD1672" s="17" t="str">
        <f t="shared" si="3684"/>
        <v/>
      </c>
      <c r="CF1672" s="17" t="str">
        <f t="shared" si="3685"/>
        <v/>
      </c>
      <c r="CH1672" s="17" t="str">
        <f t="shared" si="3686"/>
        <v/>
      </c>
      <c r="CJ1672" s="17" t="str">
        <f t="shared" si="3687"/>
        <v/>
      </c>
      <c r="CL1672" s="17" t="str">
        <f t="shared" si="3688"/>
        <v/>
      </c>
      <c r="CN1672" s="17" t="str">
        <f t="shared" si="3689"/>
        <v/>
      </c>
      <c r="CP1672" s="17" t="str">
        <f t="shared" si="3690"/>
        <v/>
      </c>
      <c r="CR1672" s="17" t="str">
        <f t="shared" si="3691"/>
        <v/>
      </c>
      <c r="CT1672" s="17" t="str">
        <f t="shared" si="3692"/>
        <v/>
      </c>
      <c r="CV1672" s="17" t="str">
        <f t="shared" si="3693"/>
        <v/>
      </c>
      <c r="CX1672" s="17" t="str">
        <f t="shared" si="3694"/>
        <v/>
      </c>
      <c r="CZ1672" s="17" t="str">
        <f t="shared" si="3695"/>
        <v/>
      </c>
      <c r="DB1672" s="17" t="str">
        <f t="shared" si="3696"/>
        <v/>
      </c>
      <c r="DD1672" s="17" t="str">
        <f t="shared" si="3697"/>
        <v/>
      </c>
      <c r="DF1672" s="17" t="str">
        <f t="shared" si="3698"/>
        <v/>
      </c>
      <c r="DH1672" s="17" t="str">
        <f t="shared" si="3699"/>
        <v/>
      </c>
      <c r="DJ1672" s="17" t="str">
        <f t="shared" si="3700"/>
        <v/>
      </c>
      <c r="DL1672" s="17" t="str">
        <f t="shared" si="3701"/>
        <v/>
      </c>
      <c r="DN1672" s="17" t="str">
        <f t="shared" si="3702"/>
        <v/>
      </c>
      <c r="DP1672" s="17" t="str">
        <f t="shared" si="3703"/>
        <v/>
      </c>
      <c r="DR1672" s="17" t="str">
        <f t="shared" si="3704"/>
        <v/>
      </c>
      <c r="DT1672" s="17" t="str">
        <f t="shared" si="3705"/>
        <v/>
      </c>
      <c r="DV1672" s="17" t="str">
        <f t="shared" si="3706"/>
        <v/>
      </c>
      <c r="DX1672" s="17" t="str">
        <f t="shared" si="3707"/>
        <v/>
      </c>
      <c r="DZ1672" s="17" t="str">
        <f t="shared" si="3708"/>
        <v/>
      </c>
      <c r="EB1672" s="17" t="str">
        <f t="shared" si="3709"/>
        <v/>
      </c>
      <c r="ED1672" s="17" t="str">
        <f t="shared" si="3710"/>
        <v/>
      </c>
      <c r="EF1672" s="17" t="str">
        <f t="shared" si="3711"/>
        <v/>
      </c>
      <c r="EH1672" s="17" t="str">
        <f t="shared" si="3712"/>
        <v/>
      </c>
      <c r="EJ1672" s="17" t="str">
        <f t="shared" si="3713"/>
        <v/>
      </c>
      <c r="EL1672" s="17" t="str">
        <f t="shared" si="3714"/>
        <v/>
      </c>
      <c r="EN1672" s="17" t="str">
        <f t="shared" si="3715"/>
        <v/>
      </c>
      <c r="EP1672" s="17" t="str">
        <f t="shared" si="3716"/>
        <v/>
      </c>
      <c r="ER1672" s="17" t="str">
        <f t="shared" si="3717"/>
        <v/>
      </c>
      <c r="ET1672" s="17" t="str">
        <f t="shared" si="3718"/>
        <v/>
      </c>
      <c r="EV1672" s="17" t="str">
        <f t="shared" si="3719"/>
        <v/>
      </c>
      <c r="EX1672" s="17" t="str">
        <f t="shared" si="3720"/>
        <v/>
      </c>
      <c r="EZ1672" s="17" t="str">
        <f t="shared" si="3721"/>
        <v/>
      </c>
      <c r="FB1672" s="17" t="str">
        <f t="shared" si="3722"/>
        <v/>
      </c>
      <c r="FD1672" s="17" t="str">
        <f t="shared" si="3723"/>
        <v/>
      </c>
      <c r="FE1672" s="17" t="s">
        <v>7353</v>
      </c>
      <c r="FF1672" s="17" t="s">
        <v>7353</v>
      </c>
      <c r="FG1672" s="17" t="s">
        <v>7353</v>
      </c>
      <c r="FH1672" s="17" t="s">
        <v>7353</v>
      </c>
      <c r="FI1672" s="17" t="s">
        <v>7353</v>
      </c>
      <c r="FJ1672" s="17" t="s">
        <v>7353</v>
      </c>
      <c r="FK1672" s="17" t="s">
        <v>7353</v>
      </c>
      <c r="FL1672" s="17" t="s">
        <v>7353</v>
      </c>
      <c r="FN1672" s="18">
        <f t="shared" si="3647"/>
        <v>1</v>
      </c>
      <c r="FO1672" s="18">
        <f t="shared" si="3632"/>
        <v>1</v>
      </c>
      <c r="FP1672" s="18">
        <f t="shared" si="3633"/>
        <v>1</v>
      </c>
      <c r="FQ1672" s="18">
        <f t="shared" si="3634"/>
        <v>0</v>
      </c>
      <c r="FR1672" s="18">
        <f t="shared" si="3648"/>
        <v>0</v>
      </c>
      <c r="FS1672" s="9" t="s">
        <v>198</v>
      </c>
      <c r="FU1672" s="21" t="s">
        <v>198</v>
      </c>
      <c r="FW1672" s="21" t="s">
        <v>198</v>
      </c>
      <c r="FX1672" s="18">
        <v>0</v>
      </c>
      <c r="FY1672" s="18">
        <v>0</v>
      </c>
      <c r="FZ1672" s="18">
        <f t="shared" si="3724"/>
        <v>0</v>
      </c>
      <c r="GA1672" s="18">
        <v>0</v>
      </c>
      <c r="GB1672" s="18">
        <v>0</v>
      </c>
      <c r="GC1672" s="18" t="s">
        <v>198</v>
      </c>
      <c r="GD1672" s="18">
        <f t="shared" si="3725"/>
        <v>0</v>
      </c>
      <c r="GE1672" s="18" t="s">
        <v>198</v>
      </c>
      <c r="GF1672" s="18">
        <f t="shared" si="3725"/>
        <v>0</v>
      </c>
      <c r="GG1672" s="18" t="s">
        <v>198</v>
      </c>
      <c r="GH1672" s="18">
        <f t="shared" si="3726"/>
        <v>0</v>
      </c>
      <c r="GI1672" s="18" t="s">
        <v>7330</v>
      </c>
      <c r="GJ1672" s="18">
        <f t="shared" si="3727"/>
        <v>0</v>
      </c>
      <c r="GK1672" s="18" t="s">
        <v>4378</v>
      </c>
      <c r="GL1672" s="18">
        <f t="shared" si="3727"/>
        <v>1</v>
      </c>
      <c r="GM1672" s="228" t="s">
        <v>198</v>
      </c>
      <c r="GN1672" s="18">
        <f t="shared" si="3728"/>
        <v>2</v>
      </c>
      <c r="GQ1672" s="18" t="str">
        <f t="shared" si="3649"/>
        <v>L</v>
      </c>
      <c r="GR1672" s="18">
        <f t="shared" si="3729"/>
        <v>0</v>
      </c>
      <c r="GS1672" s="18">
        <f t="shared" si="3730"/>
        <v>3</v>
      </c>
      <c r="GT1672" s="21" t="str">
        <f t="shared" si="3731"/>
        <v>L</v>
      </c>
      <c r="GZ1672" s="18" t="s">
        <v>0</v>
      </c>
      <c r="HB1672" s="21" t="s">
        <v>133</v>
      </c>
      <c r="HD1672" s="21" t="str">
        <f t="shared" si="3732"/>
        <v>L</v>
      </c>
      <c r="HF1672" s="21" t="s">
        <v>198</v>
      </c>
      <c r="HH1672" s="69" t="str">
        <f t="shared" si="3733"/>
        <v>L</v>
      </c>
      <c r="HM1672" s="18" t="s">
        <v>7353</v>
      </c>
      <c r="HN1672" s="69" t="s">
        <v>133</v>
      </c>
      <c r="HO1672" s="72"/>
      <c r="HP1672" s="72"/>
      <c r="HQ1672" s="72"/>
      <c r="HR1672" s="72"/>
      <c r="HS1672" s="72"/>
      <c r="HT1672" s="72"/>
      <c r="HU1672" s="72"/>
      <c r="HV1672" s="72"/>
      <c r="HW1672" s="72"/>
      <c r="HX1672" s="72"/>
      <c r="HY1672" s="72"/>
      <c r="IA1672" s="21" t="s">
        <v>198</v>
      </c>
      <c r="IC1672" s="21" t="s">
        <v>198</v>
      </c>
      <c r="IE1672" s="68"/>
      <c r="IF1672" s="69" t="s">
        <v>133</v>
      </c>
      <c r="II1672" s="21" t="s">
        <v>198</v>
      </c>
      <c r="IK1672" s="21" t="s">
        <v>198</v>
      </c>
      <c r="IM1672" s="21" t="s">
        <v>198</v>
      </c>
      <c r="IO1672" s="21" t="s">
        <v>198</v>
      </c>
      <c r="IQ1672" s="17" t="str">
        <f t="shared" si="3650"/>
        <v/>
      </c>
      <c r="IS1672" s="17" t="str">
        <f t="shared" si="3650"/>
        <v/>
      </c>
      <c r="IU1672" s="17" t="str">
        <f t="shared" si="3734"/>
        <v/>
      </c>
      <c r="IV1672" s="72"/>
      <c r="IW1672" s="72"/>
      <c r="IX1672" s="72"/>
      <c r="IY1672" s="72"/>
      <c r="IZ1672" s="72" t="str">
        <f t="shared" si="3651"/>
        <v/>
      </c>
      <c r="JA1672" s="72" t="str">
        <f t="shared" si="3652"/>
        <v/>
      </c>
      <c r="JB1672" s="72"/>
      <c r="JC1672" s="72" t="str">
        <f t="shared" si="3735"/>
        <v/>
      </c>
      <c r="JD1672" s="72"/>
      <c r="JE1672" s="72" t="str">
        <f t="shared" si="3736"/>
        <v/>
      </c>
      <c r="JF1672" s="72"/>
      <c r="JG1672" s="72"/>
      <c r="JH1672" s="72"/>
      <c r="JI1672" s="72" t="str">
        <f t="shared" si="3644"/>
        <v/>
      </c>
      <c r="JJ1672" s="72" t="str">
        <f t="shared" si="3653"/>
        <v/>
      </c>
      <c r="JL1672" s="17" t="str">
        <f t="shared" si="3737"/>
        <v/>
      </c>
      <c r="JN1672" s="17" t="str">
        <f t="shared" si="3738"/>
        <v/>
      </c>
      <c r="JP1672" s="17" t="str">
        <f t="shared" si="3739"/>
        <v/>
      </c>
      <c r="JR1672" s="17" t="str">
        <f t="shared" si="3740"/>
        <v/>
      </c>
      <c r="JT1672" s="17" t="str">
        <f t="shared" si="3741"/>
        <v/>
      </c>
      <c r="JV1672" s="17" t="str">
        <f t="shared" si="3742"/>
        <v/>
      </c>
      <c r="JX1672" s="17" t="str">
        <f t="shared" si="3743"/>
        <v/>
      </c>
      <c r="JY1672" s="72"/>
      <c r="JZ1672" s="72"/>
      <c r="KA1672" s="72"/>
      <c r="KB1672" s="72"/>
      <c r="KC1672" s="72"/>
      <c r="KD1672" s="72" t="str">
        <f t="shared" si="3654"/>
        <v/>
      </c>
      <c r="KE1672" s="72" t="str">
        <f t="shared" si="3655"/>
        <v/>
      </c>
      <c r="KF1672" s="72"/>
      <c r="KG1672" s="72" t="str">
        <f t="shared" si="3744"/>
        <v/>
      </c>
      <c r="KH1672" s="72"/>
      <c r="KI1672" s="72" t="str">
        <f t="shared" si="3745"/>
        <v/>
      </c>
      <c r="KJ1672" s="72"/>
      <c r="KK1672" s="72" t="str">
        <f t="shared" si="3746"/>
        <v/>
      </c>
      <c r="KL1672" s="72"/>
      <c r="KM1672" s="72"/>
      <c r="KN1672" s="72"/>
      <c r="KO1672" s="72"/>
      <c r="KP1672" s="72"/>
      <c r="KQ1672" s="72"/>
      <c r="KR1672" s="72"/>
      <c r="KS1672" s="72" t="str">
        <f t="shared" si="3747"/>
        <v/>
      </c>
      <c r="KT1672" s="72"/>
      <c r="KU1672" s="72" t="str">
        <f t="shared" si="3748"/>
        <v/>
      </c>
      <c r="KV1672" s="72"/>
      <c r="KW1672" s="72"/>
      <c r="KX1672" s="72" t="str">
        <f t="shared" si="3656"/>
        <v/>
      </c>
      <c r="KY1672" s="72"/>
      <c r="KZ1672" s="72"/>
      <c r="LA1672" s="72"/>
      <c r="LB1672" s="72" t="str">
        <f t="shared" si="3657"/>
        <v/>
      </c>
      <c r="LD1672" s="17" t="str">
        <f t="shared" si="3749"/>
        <v/>
      </c>
      <c r="LF1672" s="17" t="str">
        <f t="shared" si="3750"/>
        <v/>
      </c>
      <c r="LH1672" s="17" t="str">
        <f t="shared" si="3751"/>
        <v/>
      </c>
      <c r="LJ1672" s="17" t="str">
        <f t="shared" si="3752"/>
        <v/>
      </c>
      <c r="LL1672" s="17" t="str">
        <f t="shared" si="3753"/>
        <v/>
      </c>
      <c r="LN1672" s="17" t="str">
        <f t="shared" si="3754"/>
        <v/>
      </c>
      <c r="LP1672" s="17" t="str">
        <f t="shared" si="3755"/>
        <v/>
      </c>
      <c r="LR1672" s="17" t="str">
        <f t="shared" si="3756"/>
        <v/>
      </c>
      <c r="LT1672" s="17" t="str">
        <f t="shared" si="3757"/>
        <v/>
      </c>
      <c r="LV1672" s="17" t="str">
        <f t="shared" si="3758"/>
        <v/>
      </c>
      <c r="LX1672" s="17" t="str">
        <f t="shared" si="3759"/>
        <v/>
      </c>
      <c r="LZ1672" s="17" t="str">
        <f t="shared" si="3760"/>
        <v/>
      </c>
      <c r="MB1672" s="17" t="str">
        <f t="shared" si="3761"/>
        <v/>
      </c>
      <c r="MD1672" s="17" t="str">
        <f t="shared" si="3658"/>
        <v/>
      </c>
      <c r="MF1672" s="17" t="str">
        <f t="shared" si="3762"/>
        <v/>
      </c>
      <c r="MG1672" s="17"/>
      <c r="MH1672" s="17" t="str">
        <f t="shared" si="3763"/>
        <v/>
      </c>
      <c r="MI1672" s="17"/>
      <c r="MJ1672" s="17" t="str">
        <f t="shared" si="3764"/>
        <v/>
      </c>
      <c r="ML1672" s="17"/>
      <c r="MM1672" s="18" t="s">
        <v>162</v>
      </c>
      <c r="MN1672" s="69">
        <f t="shared" si="3765"/>
        <v>0</v>
      </c>
      <c r="MO1672" s="21" t="str">
        <f t="shared" si="3766"/>
        <v>L</v>
      </c>
      <c r="MQ1672" s="17" t="str">
        <f t="shared" si="3659"/>
        <v/>
      </c>
      <c r="MS1672" s="17" t="str">
        <f t="shared" si="3660"/>
        <v/>
      </c>
      <c r="MU1672" s="17" t="str">
        <f t="shared" si="3661"/>
        <v/>
      </c>
      <c r="MW1672" s="17" t="str">
        <f t="shared" si="3662"/>
        <v/>
      </c>
      <c r="MY1672" s="17" t="str">
        <f t="shared" si="3663"/>
        <v/>
      </c>
      <c r="NA1672" s="17" t="str">
        <f t="shared" si="3664"/>
        <v/>
      </c>
      <c r="NC1672" s="17" t="str">
        <f t="shared" si="3665"/>
        <v/>
      </c>
      <c r="NH1672" s="18" t="str">
        <f t="shared" si="3666"/>
        <v/>
      </c>
      <c r="NI1672" s="18" t="str">
        <f t="shared" si="3667"/>
        <v/>
      </c>
      <c r="NM1672" s="18" t="str">
        <f t="shared" si="3643"/>
        <v/>
      </c>
      <c r="NN1672" s="18" t="str">
        <f t="shared" si="3642"/>
        <v/>
      </c>
      <c r="NO1672" s="21">
        <f t="shared" si="3668"/>
        <v>0</v>
      </c>
      <c r="NP1672" s="21" t="str">
        <f t="shared" si="3767"/>
        <v>L</v>
      </c>
      <c r="NX1672" s="18">
        <f t="shared" si="3768"/>
        <v>0</v>
      </c>
      <c r="NY1672" s="18">
        <f t="shared" si="3636"/>
        <v>0</v>
      </c>
      <c r="NZ1672" s="18">
        <f t="shared" si="3637"/>
        <v>0</v>
      </c>
      <c r="OA1672" s="18">
        <f t="shared" si="3638"/>
        <v>0</v>
      </c>
      <c r="OB1672" s="18">
        <f t="shared" si="3639"/>
        <v>0</v>
      </c>
      <c r="OC1672" s="18">
        <f t="shared" si="3640"/>
        <v>0</v>
      </c>
      <c r="OD1672" s="17">
        <f t="shared" si="3641"/>
        <v>0</v>
      </c>
      <c r="OE1672" s="20">
        <f t="shared" si="3645"/>
        <v>0</v>
      </c>
      <c r="OF1672" s="69" t="str">
        <f>IF(OE1672=0,"L",IF(OE1672=1,"L",IF(OE1672=2,"H",IF(OE1672=3,"H",IF(OE1672=4,"H",IF(OE1672=5,"H"))))))</f>
        <v>L</v>
      </c>
      <c r="OG1672" s="122"/>
      <c r="OH1672" s="21" t="str">
        <f t="shared" si="3635"/>
        <v>L</v>
      </c>
      <c r="OI1672" s="69" t="str">
        <f t="shared" si="3769"/>
        <v>L</v>
      </c>
      <c r="OJ1672" s="17"/>
      <c r="OL1672" s="17"/>
      <c r="OM1672" s="17"/>
      <c r="OQ1672" s="18">
        <v>0</v>
      </c>
      <c r="OS1672" s="19" t="str">
        <f>IF(OK1672="","NF",IF(OK1672=" ","NF",IF(OK1672="subsistence fisheries", "M", IF(OK1672="commercial","H",IF(OK1672="highly commercial","VH")))))</f>
        <v>NF</v>
      </c>
      <c r="OT1672" s="18">
        <v>4.9429022471110002</v>
      </c>
      <c r="OU1672" s="69" t="s">
        <v>299</v>
      </c>
      <c r="OV1672" s="18">
        <v>0.82561726040310301</v>
      </c>
      <c r="OW1672" s="69" t="s">
        <v>299</v>
      </c>
      <c r="OX1672" s="18">
        <v>5.0740746392144098</v>
      </c>
      <c r="OY1672" s="69" t="s">
        <v>198</v>
      </c>
      <c r="OZ1672" s="18">
        <v>22.9537014431424</v>
      </c>
      <c r="PA1672" s="69" t="s">
        <v>299</v>
      </c>
      <c r="PB1672" s="18">
        <v>4.3641980489094996</v>
      </c>
      <c r="PC1672" s="69" t="s">
        <v>198</v>
      </c>
      <c r="PD1672" s="69" t="s">
        <v>299</v>
      </c>
      <c r="PE1672" s="69" t="s">
        <v>198</v>
      </c>
      <c r="PF1672" s="18">
        <v>0.58796299828423404</v>
      </c>
      <c r="PG1672" s="69" t="s">
        <v>198</v>
      </c>
      <c r="PH1672" s="69" t="s">
        <v>198</v>
      </c>
      <c r="PI1672" s="69" t="s">
        <v>198</v>
      </c>
      <c r="PJ1672" s="18">
        <v>4.1111098395453602</v>
      </c>
      <c r="PK1672" s="69" t="s">
        <v>198</v>
      </c>
      <c r="PL1672" s="69" t="s">
        <v>198</v>
      </c>
      <c r="PM1672" s="69" t="s">
        <v>198</v>
      </c>
      <c r="PN1672" s="18">
        <v>25.3611111111111</v>
      </c>
      <c r="PO1672" s="69" t="s">
        <v>198</v>
      </c>
      <c r="PP1672" s="69" t="s">
        <v>198</v>
      </c>
      <c r="PQ1672" s="69" t="s">
        <v>198</v>
      </c>
      <c r="PR1672" s="18">
        <v>4.5008413526747004</v>
      </c>
      <c r="PS1672" s="69" t="s">
        <v>198</v>
      </c>
      <c r="PT1672" s="18">
        <v>0.82561726040310301</v>
      </c>
      <c r="PU1672" s="69" t="s">
        <v>198</v>
      </c>
      <c r="PV1672" s="18">
        <v>14.4090915256076</v>
      </c>
      <c r="PW1672" s="69" t="s">
        <v>299</v>
      </c>
      <c r="PX1672" s="18">
        <v>40.6018473307292</v>
      </c>
      <c r="PY1672" s="69" t="s">
        <v>299</v>
      </c>
      <c r="PZ1672" s="18">
        <v>3.7515436808268201</v>
      </c>
      <c r="QA1672" s="69" t="s">
        <v>198</v>
      </c>
      <c r="QB1672" s="18">
        <v>0.55864196353488504</v>
      </c>
      <c r="QC1672" s="69" t="s">
        <v>198</v>
      </c>
      <c r="QD1672" s="18">
        <v>3.8240742153591598</v>
      </c>
      <c r="QE1672" s="69" t="s">
        <v>198</v>
      </c>
      <c r="QF1672" s="18">
        <v>18.972220526801198</v>
      </c>
      <c r="QG1672" s="69" t="s">
        <v>198</v>
      </c>
      <c r="QH1672" s="18">
        <v>43.342592239379897</v>
      </c>
      <c r="QI1672" s="69" t="s">
        <v>299</v>
      </c>
      <c r="QJ1672" s="18">
        <v>10.976851887173099</v>
      </c>
      <c r="QK1672" s="69" t="s">
        <v>198</v>
      </c>
    </row>
    <row r="1673" spans="1:453" s="18" customFormat="1" x14ac:dyDescent="0.25">
      <c r="A1673" s="18" t="s">
        <v>127</v>
      </c>
      <c r="B1673" s="18" t="s">
        <v>128</v>
      </c>
      <c r="C1673" s="18" t="s">
        <v>129</v>
      </c>
      <c r="D1673" s="18" t="s">
        <v>146</v>
      </c>
      <c r="E1673" s="18" t="s">
        <v>526</v>
      </c>
      <c r="F1673" s="58" t="s">
        <v>2802</v>
      </c>
      <c r="G1673" s="18" t="s">
        <v>8935</v>
      </c>
      <c r="H1673" s="58">
        <v>26121.243509</v>
      </c>
      <c r="I1673" s="58">
        <v>338000</v>
      </c>
      <c r="J1673" s="60" t="str">
        <f t="shared" si="3669"/>
        <v>L</v>
      </c>
      <c r="K1673" s="60" t="str">
        <f t="shared" si="3670"/>
        <v>L</v>
      </c>
      <c r="L1673" s="60" t="str">
        <f t="shared" si="3671"/>
        <v>L</v>
      </c>
      <c r="M1673" s="60" t="str">
        <f t="shared" si="3672"/>
        <v>L</v>
      </c>
      <c r="N1673" s="18" t="s">
        <v>132</v>
      </c>
      <c r="O1673" s="21" t="s">
        <v>198</v>
      </c>
      <c r="P1673" s="18">
        <v>0</v>
      </c>
      <c r="Q1673" s="18">
        <v>5</v>
      </c>
      <c r="R1673" s="18">
        <v>5</v>
      </c>
      <c r="S1673" s="18">
        <v>2.5</v>
      </c>
      <c r="T1673" s="69" t="str">
        <f t="shared" si="3673"/>
        <v>H</v>
      </c>
      <c r="U1673" s="201" t="s">
        <v>134</v>
      </c>
      <c r="V1673" s="63" t="s">
        <v>198</v>
      </c>
      <c r="X1673" s="21" t="s">
        <v>133</v>
      </c>
      <c r="Y1673" s="69" t="s">
        <v>7353</v>
      </c>
      <c r="Z1673" s="69" t="str">
        <f t="shared" si="3674"/>
        <v>U</v>
      </c>
      <c r="AA1673" s="72"/>
      <c r="AB1673" s="69" t="s">
        <v>198</v>
      </c>
      <c r="AC1673" s="34">
        <v>6.78</v>
      </c>
      <c r="AD1673" s="31"/>
      <c r="AE1673" s="30"/>
      <c r="AF1673" s="30"/>
      <c r="AG1673" s="31"/>
      <c r="AH1673" s="31"/>
      <c r="AI1673" s="33"/>
      <c r="AJ1673" s="33"/>
      <c r="AK1673" s="33"/>
      <c r="AL1673" s="33"/>
      <c r="AM1673" s="33"/>
      <c r="AN1673" s="222"/>
      <c r="AO1673" s="228" t="s">
        <v>133</v>
      </c>
      <c r="AP1673" s="31"/>
      <c r="AQ1673" s="31"/>
      <c r="AR1673" s="31"/>
      <c r="AS1673" s="31"/>
      <c r="AT1673" s="31"/>
      <c r="AU1673" s="31"/>
      <c r="AV1673" s="53" t="s">
        <v>198</v>
      </c>
      <c r="AW1673" s="30"/>
      <c r="AX1673" s="53" t="str">
        <f t="shared" ref="AX1673:AX1736" si="3770">IF(AW1673="","U",IF(AW1673&lt;=2, "L","H"))</f>
        <v>U</v>
      </c>
      <c r="AY1673" s="31"/>
      <c r="AZ1673" s="31"/>
      <c r="BA1673" s="31"/>
      <c r="BB1673" s="31"/>
      <c r="BC1673" s="31"/>
      <c r="BD1673" s="31"/>
      <c r="BE1673" s="31"/>
      <c r="BF1673" s="31"/>
      <c r="BH1673" s="17" t="str">
        <f t="shared" si="3646"/>
        <v/>
      </c>
      <c r="BI1673" s="18" t="s">
        <v>8442</v>
      </c>
      <c r="BJ1673" s="17">
        <f t="shared" si="3646"/>
        <v>1</v>
      </c>
      <c r="BL1673" s="17" t="str">
        <f t="shared" si="3675"/>
        <v/>
      </c>
      <c r="BN1673" s="17" t="str">
        <f t="shared" si="3676"/>
        <v/>
      </c>
      <c r="BP1673" s="17" t="str">
        <f t="shared" si="3677"/>
        <v/>
      </c>
      <c r="BR1673" s="17" t="str">
        <f t="shared" si="3678"/>
        <v/>
      </c>
      <c r="BT1673" s="17" t="str">
        <f t="shared" si="3679"/>
        <v/>
      </c>
      <c r="BV1673" s="17" t="str">
        <f t="shared" si="3680"/>
        <v/>
      </c>
      <c r="BX1673" s="17" t="str">
        <f t="shared" si="3681"/>
        <v/>
      </c>
      <c r="BZ1673" s="17" t="str">
        <f t="shared" si="3682"/>
        <v/>
      </c>
      <c r="CB1673" s="17" t="str">
        <f t="shared" si="3683"/>
        <v/>
      </c>
      <c r="CD1673" s="17" t="str">
        <f t="shared" si="3684"/>
        <v/>
      </c>
      <c r="CF1673" s="17" t="str">
        <f t="shared" si="3685"/>
        <v/>
      </c>
      <c r="CH1673" s="17" t="str">
        <f t="shared" si="3686"/>
        <v/>
      </c>
      <c r="CJ1673" s="17" t="str">
        <f t="shared" si="3687"/>
        <v/>
      </c>
      <c r="CL1673" s="17" t="str">
        <f t="shared" si="3688"/>
        <v/>
      </c>
      <c r="CN1673" s="17" t="str">
        <f t="shared" si="3689"/>
        <v/>
      </c>
      <c r="CP1673" s="17" t="str">
        <f t="shared" si="3690"/>
        <v/>
      </c>
      <c r="CR1673" s="17" t="str">
        <f t="shared" si="3691"/>
        <v/>
      </c>
      <c r="CT1673" s="17" t="str">
        <f t="shared" si="3692"/>
        <v/>
      </c>
      <c r="CV1673" s="17" t="str">
        <f t="shared" si="3693"/>
        <v/>
      </c>
      <c r="CX1673" s="17" t="str">
        <f t="shared" si="3694"/>
        <v/>
      </c>
      <c r="CZ1673" s="17" t="str">
        <f t="shared" si="3695"/>
        <v/>
      </c>
      <c r="DB1673" s="17" t="str">
        <f t="shared" si="3696"/>
        <v/>
      </c>
      <c r="DD1673" s="17" t="str">
        <f t="shared" si="3697"/>
        <v/>
      </c>
      <c r="DF1673" s="17" t="str">
        <f t="shared" si="3698"/>
        <v/>
      </c>
      <c r="DG1673" s="18" t="s">
        <v>8439</v>
      </c>
      <c r="DH1673" s="17">
        <f t="shared" si="3699"/>
        <v>1</v>
      </c>
      <c r="DJ1673" s="17" t="str">
        <f t="shared" si="3700"/>
        <v/>
      </c>
      <c r="DL1673" s="17" t="str">
        <f t="shared" si="3701"/>
        <v/>
      </c>
      <c r="DN1673" s="17" t="str">
        <f t="shared" si="3702"/>
        <v/>
      </c>
      <c r="DP1673" s="17" t="str">
        <f t="shared" si="3703"/>
        <v/>
      </c>
      <c r="DR1673" s="17" t="str">
        <f t="shared" si="3704"/>
        <v/>
      </c>
      <c r="DT1673" s="17" t="str">
        <f t="shared" si="3705"/>
        <v/>
      </c>
      <c r="DV1673" s="17" t="str">
        <f t="shared" si="3706"/>
        <v/>
      </c>
      <c r="DX1673" s="17" t="str">
        <f t="shared" si="3707"/>
        <v/>
      </c>
      <c r="DZ1673" s="17" t="str">
        <f t="shared" si="3708"/>
        <v/>
      </c>
      <c r="EB1673" s="17" t="str">
        <f t="shared" si="3709"/>
        <v/>
      </c>
      <c r="ED1673" s="17" t="str">
        <f t="shared" si="3710"/>
        <v/>
      </c>
      <c r="EF1673" s="17" t="str">
        <f t="shared" si="3711"/>
        <v/>
      </c>
      <c r="EH1673" s="17" t="str">
        <f t="shared" si="3712"/>
        <v/>
      </c>
      <c r="EJ1673" s="17" t="str">
        <f t="shared" si="3713"/>
        <v/>
      </c>
      <c r="EL1673" s="17" t="str">
        <f t="shared" si="3714"/>
        <v/>
      </c>
      <c r="EN1673" s="17" t="str">
        <f t="shared" si="3715"/>
        <v/>
      </c>
      <c r="EP1673" s="17" t="str">
        <f t="shared" si="3716"/>
        <v/>
      </c>
      <c r="ER1673" s="17" t="str">
        <f t="shared" si="3717"/>
        <v/>
      </c>
      <c r="ET1673" s="17" t="str">
        <f t="shared" si="3718"/>
        <v/>
      </c>
      <c r="EV1673" s="17" t="str">
        <f t="shared" si="3719"/>
        <v/>
      </c>
      <c r="EX1673" s="17" t="str">
        <f t="shared" si="3720"/>
        <v/>
      </c>
      <c r="EZ1673" s="17" t="str">
        <f t="shared" si="3721"/>
        <v/>
      </c>
      <c r="FA1673" s="18" t="s">
        <v>8411</v>
      </c>
      <c r="FB1673" s="17">
        <f t="shared" si="3722"/>
        <v>1</v>
      </c>
      <c r="FD1673" s="17" t="str">
        <f t="shared" si="3723"/>
        <v/>
      </c>
      <c r="FE1673" s="17" t="s">
        <v>7575</v>
      </c>
      <c r="FF1673" s="17" t="s">
        <v>7353</v>
      </c>
      <c r="FG1673" s="17" t="s">
        <v>7571</v>
      </c>
      <c r="FH1673" s="17" t="s">
        <v>7572</v>
      </c>
      <c r="FI1673" s="17" t="s">
        <v>7573</v>
      </c>
      <c r="FJ1673" s="17" t="s">
        <v>7353</v>
      </c>
      <c r="FK1673" s="17" t="s">
        <v>7353</v>
      </c>
      <c r="FL1673" s="17" t="s">
        <v>7353</v>
      </c>
      <c r="FM1673" s="18" t="s">
        <v>7559</v>
      </c>
      <c r="FN1673" s="18">
        <f t="shared" si="3647"/>
        <v>0.33333333333333331</v>
      </c>
      <c r="FO1673" s="18">
        <f t="shared" si="3632"/>
        <v>1</v>
      </c>
      <c r="FP1673" s="18">
        <f t="shared" si="3633"/>
        <v>3</v>
      </c>
      <c r="FQ1673" s="18">
        <f t="shared" si="3634"/>
        <v>1</v>
      </c>
      <c r="FR1673" s="18">
        <f t="shared" si="3648"/>
        <v>0.33333333333333331</v>
      </c>
      <c r="FS1673" s="9" t="s">
        <v>198</v>
      </c>
      <c r="FU1673" s="21" t="s">
        <v>198</v>
      </c>
      <c r="FW1673" s="21" t="s">
        <v>198</v>
      </c>
      <c r="FX1673" s="18">
        <v>0</v>
      </c>
      <c r="FY1673" s="18">
        <v>0</v>
      </c>
      <c r="FZ1673" s="18">
        <f t="shared" si="3724"/>
        <v>0</v>
      </c>
      <c r="GA1673" s="18">
        <v>1</v>
      </c>
      <c r="GB1673" s="18">
        <v>0</v>
      </c>
      <c r="GC1673" s="18" t="s">
        <v>198</v>
      </c>
      <c r="GD1673" s="18">
        <f t="shared" si="3725"/>
        <v>0</v>
      </c>
      <c r="GE1673" s="18" t="s">
        <v>198</v>
      </c>
      <c r="GF1673" s="18">
        <f t="shared" si="3725"/>
        <v>0</v>
      </c>
      <c r="GG1673" s="18" t="s">
        <v>198</v>
      </c>
      <c r="GH1673" s="18">
        <f t="shared" si="3726"/>
        <v>0</v>
      </c>
      <c r="GI1673" s="18" t="s">
        <v>7330</v>
      </c>
      <c r="GJ1673" s="18">
        <f t="shared" si="3727"/>
        <v>0</v>
      </c>
      <c r="GK1673" s="18" t="s">
        <v>198</v>
      </c>
      <c r="GL1673" s="18">
        <f t="shared" si="3727"/>
        <v>2</v>
      </c>
      <c r="GM1673" s="228" t="s">
        <v>198</v>
      </c>
      <c r="GN1673" s="18">
        <f t="shared" si="3728"/>
        <v>2</v>
      </c>
      <c r="GQ1673" s="18" t="str">
        <f t="shared" si="3649"/>
        <v>L</v>
      </c>
      <c r="GR1673" s="18">
        <f t="shared" si="3729"/>
        <v>0</v>
      </c>
      <c r="GS1673" s="18">
        <f t="shared" si="3730"/>
        <v>4</v>
      </c>
      <c r="GT1673" s="21" t="str">
        <f t="shared" si="3731"/>
        <v>L</v>
      </c>
      <c r="GZ1673" s="18" t="s">
        <v>0</v>
      </c>
      <c r="HB1673" s="21" t="s">
        <v>133</v>
      </c>
      <c r="HD1673" s="21" t="str">
        <f t="shared" si="3732"/>
        <v>L</v>
      </c>
      <c r="HF1673" s="21" t="s">
        <v>198</v>
      </c>
      <c r="HH1673" s="69" t="str">
        <f t="shared" si="3733"/>
        <v>L</v>
      </c>
      <c r="HM1673" s="18" t="s">
        <v>7353</v>
      </c>
      <c r="HN1673" s="69" t="s">
        <v>133</v>
      </c>
      <c r="HO1673" s="72"/>
      <c r="HP1673" s="72"/>
      <c r="HQ1673" s="72"/>
      <c r="HR1673" s="72"/>
      <c r="HS1673" s="72"/>
      <c r="HT1673" s="72"/>
      <c r="HU1673" s="72"/>
      <c r="HV1673" s="72"/>
      <c r="HW1673" s="72"/>
      <c r="HX1673" s="72"/>
      <c r="HY1673" s="72"/>
      <c r="IA1673" s="21" t="s">
        <v>198</v>
      </c>
      <c r="IC1673" s="21" t="s">
        <v>198</v>
      </c>
      <c r="IE1673" s="68"/>
      <c r="IF1673" s="69" t="s">
        <v>133</v>
      </c>
      <c r="II1673" s="21" t="s">
        <v>198</v>
      </c>
      <c r="IK1673" s="21" t="s">
        <v>198</v>
      </c>
      <c r="IM1673" s="21" t="s">
        <v>198</v>
      </c>
      <c r="IO1673" s="21" t="s">
        <v>198</v>
      </c>
      <c r="IQ1673" s="17" t="str">
        <f t="shared" si="3650"/>
        <v/>
      </c>
      <c r="IS1673" s="17" t="str">
        <f t="shared" si="3650"/>
        <v/>
      </c>
      <c r="IU1673" s="17" t="str">
        <f t="shared" si="3734"/>
        <v/>
      </c>
      <c r="IV1673" s="72"/>
      <c r="IW1673" s="72"/>
      <c r="IX1673" s="72"/>
      <c r="IY1673" s="72"/>
      <c r="IZ1673" s="72" t="str">
        <f t="shared" si="3651"/>
        <v/>
      </c>
      <c r="JA1673" s="72" t="str">
        <f t="shared" si="3652"/>
        <v/>
      </c>
      <c r="JB1673" s="72"/>
      <c r="JC1673" s="72" t="str">
        <f t="shared" si="3735"/>
        <v/>
      </c>
      <c r="JD1673" s="72"/>
      <c r="JE1673" s="72" t="str">
        <f t="shared" si="3736"/>
        <v/>
      </c>
      <c r="JF1673" s="72"/>
      <c r="JG1673" s="72"/>
      <c r="JH1673" s="72"/>
      <c r="JI1673" s="72" t="str">
        <f t="shared" si="3644"/>
        <v/>
      </c>
      <c r="JJ1673" s="72" t="str">
        <f t="shared" si="3653"/>
        <v/>
      </c>
      <c r="JL1673" s="17" t="str">
        <f t="shared" si="3737"/>
        <v/>
      </c>
      <c r="JN1673" s="17" t="str">
        <f t="shared" si="3738"/>
        <v/>
      </c>
      <c r="JP1673" s="17" t="str">
        <f t="shared" si="3739"/>
        <v/>
      </c>
      <c r="JR1673" s="17" t="str">
        <f t="shared" si="3740"/>
        <v/>
      </c>
      <c r="JT1673" s="17" t="str">
        <f t="shared" si="3741"/>
        <v/>
      </c>
      <c r="JV1673" s="17" t="str">
        <f t="shared" si="3742"/>
        <v/>
      </c>
      <c r="JX1673" s="17" t="str">
        <f t="shared" si="3743"/>
        <v/>
      </c>
      <c r="JY1673" s="72"/>
      <c r="JZ1673" s="72"/>
      <c r="KA1673" s="72"/>
      <c r="KB1673" s="72"/>
      <c r="KC1673" s="72"/>
      <c r="KD1673" s="72" t="str">
        <f t="shared" si="3654"/>
        <v/>
      </c>
      <c r="KE1673" s="72" t="str">
        <f t="shared" si="3655"/>
        <v/>
      </c>
      <c r="KF1673" s="72"/>
      <c r="KG1673" s="72" t="str">
        <f t="shared" si="3744"/>
        <v/>
      </c>
      <c r="KH1673" s="72"/>
      <c r="KI1673" s="72" t="str">
        <f t="shared" si="3745"/>
        <v/>
      </c>
      <c r="KJ1673" s="72"/>
      <c r="KK1673" s="72" t="str">
        <f t="shared" si="3746"/>
        <v/>
      </c>
      <c r="KL1673" s="72"/>
      <c r="KM1673" s="72"/>
      <c r="KN1673" s="72"/>
      <c r="KO1673" s="72"/>
      <c r="KP1673" s="72"/>
      <c r="KQ1673" s="72"/>
      <c r="KR1673" s="72"/>
      <c r="KS1673" s="72" t="str">
        <f t="shared" si="3747"/>
        <v/>
      </c>
      <c r="KT1673" s="72"/>
      <c r="KU1673" s="72" t="str">
        <f t="shared" si="3748"/>
        <v/>
      </c>
      <c r="KV1673" s="72"/>
      <c r="KW1673" s="72"/>
      <c r="KX1673" s="72" t="str">
        <f t="shared" si="3656"/>
        <v/>
      </c>
      <c r="KY1673" s="72"/>
      <c r="KZ1673" s="72"/>
      <c r="LA1673" s="72"/>
      <c r="LB1673" s="72" t="str">
        <f t="shared" si="3657"/>
        <v/>
      </c>
      <c r="LD1673" s="17" t="str">
        <f t="shared" si="3749"/>
        <v/>
      </c>
      <c r="LF1673" s="17" t="str">
        <f t="shared" si="3750"/>
        <v/>
      </c>
      <c r="LH1673" s="17" t="str">
        <f t="shared" si="3751"/>
        <v/>
      </c>
      <c r="LJ1673" s="17" t="str">
        <f t="shared" si="3752"/>
        <v/>
      </c>
      <c r="LL1673" s="17" t="str">
        <f t="shared" si="3753"/>
        <v/>
      </c>
      <c r="LN1673" s="17" t="str">
        <f t="shared" si="3754"/>
        <v/>
      </c>
      <c r="LP1673" s="17" t="str">
        <f t="shared" si="3755"/>
        <v/>
      </c>
      <c r="LR1673" s="17" t="str">
        <f t="shared" si="3756"/>
        <v/>
      </c>
      <c r="LT1673" s="17" t="str">
        <f t="shared" si="3757"/>
        <v/>
      </c>
      <c r="LV1673" s="17" t="str">
        <f t="shared" si="3758"/>
        <v/>
      </c>
      <c r="LX1673" s="17" t="str">
        <f t="shared" si="3759"/>
        <v/>
      </c>
      <c r="LZ1673" s="17" t="str">
        <f t="shared" si="3760"/>
        <v/>
      </c>
      <c r="MB1673" s="17" t="str">
        <f t="shared" si="3761"/>
        <v/>
      </c>
      <c r="MD1673" s="17" t="str">
        <f t="shared" si="3658"/>
        <v/>
      </c>
      <c r="MF1673" s="17" t="str">
        <f t="shared" si="3762"/>
        <v/>
      </c>
      <c r="MG1673" s="17"/>
      <c r="MH1673" s="17" t="str">
        <f t="shared" si="3763"/>
        <v/>
      </c>
      <c r="MI1673" s="17"/>
      <c r="MJ1673" s="17" t="str">
        <f t="shared" si="3764"/>
        <v/>
      </c>
      <c r="ML1673" s="17"/>
      <c r="MM1673" s="18" t="s">
        <v>162</v>
      </c>
      <c r="MN1673" s="69">
        <f t="shared" si="3765"/>
        <v>0</v>
      </c>
      <c r="MO1673" s="21" t="str">
        <f t="shared" si="3766"/>
        <v>L</v>
      </c>
      <c r="MQ1673" s="17" t="str">
        <f t="shared" si="3659"/>
        <v/>
      </c>
      <c r="MS1673" s="17" t="str">
        <f t="shared" si="3660"/>
        <v/>
      </c>
      <c r="MU1673" s="17" t="str">
        <f t="shared" si="3661"/>
        <v/>
      </c>
      <c r="MW1673" s="17" t="str">
        <f t="shared" si="3662"/>
        <v/>
      </c>
      <c r="MY1673" s="17" t="str">
        <f t="shared" si="3663"/>
        <v/>
      </c>
      <c r="NA1673" s="17" t="str">
        <f t="shared" si="3664"/>
        <v/>
      </c>
      <c r="NC1673" s="17" t="str">
        <f t="shared" si="3665"/>
        <v/>
      </c>
      <c r="NH1673" s="18" t="str">
        <f t="shared" si="3666"/>
        <v/>
      </c>
      <c r="NI1673" s="18" t="str">
        <f t="shared" si="3667"/>
        <v/>
      </c>
      <c r="NM1673" s="18" t="str">
        <f t="shared" si="3643"/>
        <v/>
      </c>
      <c r="NN1673" s="18" t="str">
        <f t="shared" si="3642"/>
        <v/>
      </c>
      <c r="NO1673" s="21">
        <f t="shared" si="3668"/>
        <v>0</v>
      </c>
      <c r="NP1673" s="21" t="str">
        <f t="shared" si="3767"/>
        <v>L</v>
      </c>
      <c r="NX1673" s="18">
        <f t="shared" si="3768"/>
        <v>0</v>
      </c>
      <c r="NY1673" s="18">
        <f t="shared" si="3636"/>
        <v>0</v>
      </c>
      <c r="NZ1673" s="18">
        <f t="shared" si="3637"/>
        <v>0</v>
      </c>
      <c r="OA1673" s="18">
        <f t="shared" si="3638"/>
        <v>0</v>
      </c>
      <c r="OB1673" s="18">
        <f t="shared" si="3639"/>
        <v>0</v>
      </c>
      <c r="OC1673" s="18">
        <f t="shared" si="3640"/>
        <v>0</v>
      </c>
      <c r="OD1673" s="17">
        <f t="shared" si="3641"/>
        <v>0</v>
      </c>
      <c r="OE1673" s="20">
        <f t="shared" si="3645"/>
        <v>0</v>
      </c>
      <c r="OF1673" s="69" t="str">
        <f>IF(OE1673=0,"L",IF(OE1673=1,"L",IF(OE1673=2,"H",IF(OE1673=3,"H",IF(OE1673=4,"H",IF(OE1673=5,"H"))))))</f>
        <v>L</v>
      </c>
      <c r="OG1673" s="122"/>
      <c r="OH1673" s="21" t="str">
        <f t="shared" si="3635"/>
        <v>L</v>
      </c>
      <c r="OI1673" s="69" t="str">
        <f t="shared" si="3769"/>
        <v>L</v>
      </c>
      <c r="OJ1673" s="17"/>
      <c r="OL1673" s="17"/>
      <c r="OM1673" s="17"/>
      <c r="ON1673" s="18" t="s">
        <v>527</v>
      </c>
      <c r="OQ1673" s="18">
        <v>0</v>
      </c>
      <c r="OS1673" s="19" t="str">
        <f>IF(OK1673="","NF",IF(OK1673=" ","NF",IF(OK1673="subsistence fisheries", "M", IF(OK1673="commercial","H",IF(OK1673="highly commercial","VH")))))</f>
        <v>NF</v>
      </c>
      <c r="OT1673" s="18">
        <v>3.2043978055318201</v>
      </c>
      <c r="OU1673" s="69" t="s">
        <v>198</v>
      </c>
      <c r="OV1673" s="18">
        <v>0.217129548390706</v>
      </c>
      <c r="OW1673" s="69" t="s">
        <v>198</v>
      </c>
      <c r="OX1673" s="18">
        <v>2.7722230911254901</v>
      </c>
      <c r="OY1673" s="69" t="s">
        <v>198</v>
      </c>
      <c r="OZ1673" s="18">
        <v>22.420833587646499</v>
      </c>
      <c r="PA1673" s="69" t="s">
        <v>299</v>
      </c>
      <c r="PB1673" s="18">
        <v>4.9106482187906897</v>
      </c>
      <c r="PC1673" s="69" t="s">
        <v>299</v>
      </c>
      <c r="PD1673" s="69" t="s">
        <v>299</v>
      </c>
      <c r="PE1673" s="69" t="s">
        <v>299</v>
      </c>
      <c r="PF1673" s="18">
        <v>0.63958336512247704</v>
      </c>
      <c r="PG1673" s="69" t="s">
        <v>198</v>
      </c>
      <c r="PH1673" s="69" t="s">
        <v>198</v>
      </c>
      <c r="PI1673" s="69" t="s">
        <v>198</v>
      </c>
      <c r="PJ1673" s="18">
        <v>2.5500009536743198</v>
      </c>
      <c r="PK1673" s="69" t="s">
        <v>198</v>
      </c>
      <c r="PL1673" s="69" t="s">
        <v>198</v>
      </c>
      <c r="PM1673" s="69" t="s">
        <v>198</v>
      </c>
      <c r="PN1673" s="18">
        <v>24.100001525878898</v>
      </c>
      <c r="PO1673" s="69" t="s">
        <v>198</v>
      </c>
      <c r="PP1673" s="69" t="s">
        <v>198</v>
      </c>
      <c r="PQ1673" s="69" t="s">
        <v>198</v>
      </c>
      <c r="PR1673" s="18">
        <v>2.4051978747049998</v>
      </c>
      <c r="PS1673" s="69" t="s">
        <v>198</v>
      </c>
      <c r="PT1673" s="18">
        <v>0.217129548390706</v>
      </c>
      <c r="PU1673" s="69" t="s">
        <v>198</v>
      </c>
      <c r="PV1673" s="18">
        <v>3.2625003814697302</v>
      </c>
      <c r="PW1673" s="69" t="s">
        <v>198</v>
      </c>
      <c r="PX1673" s="18">
        <v>39.706945037841798</v>
      </c>
      <c r="PY1673" s="69" t="s">
        <v>299</v>
      </c>
      <c r="PZ1673" s="18">
        <v>3.4916665395100899</v>
      </c>
      <c r="QA1673" s="69" t="s">
        <v>198</v>
      </c>
      <c r="QB1673" s="18">
        <v>0.168981424967448</v>
      </c>
      <c r="QC1673" s="69" t="s">
        <v>198</v>
      </c>
      <c r="QD1673" s="18">
        <v>1.75416698455811</v>
      </c>
      <c r="QE1673" s="69" t="s">
        <v>198</v>
      </c>
      <c r="QF1673" s="18">
        <v>18.295833587646499</v>
      </c>
      <c r="QG1673" s="69" t="s">
        <v>198</v>
      </c>
      <c r="QH1673" s="18">
        <v>49.676157569885298</v>
      </c>
      <c r="QI1673" s="69" t="s">
        <v>299</v>
      </c>
      <c r="QJ1673" s="18">
        <v>22.179629739125598</v>
      </c>
      <c r="QK1673" s="69" t="s">
        <v>198</v>
      </c>
    </row>
    <row r="1674" spans="1:453" s="18" customFormat="1" x14ac:dyDescent="0.25">
      <c r="A1674" s="18" t="s">
        <v>127</v>
      </c>
      <c r="B1674" s="18" t="s">
        <v>128</v>
      </c>
      <c r="C1674" s="18" t="s">
        <v>129</v>
      </c>
      <c r="D1674" s="18" t="s">
        <v>146</v>
      </c>
      <c r="E1674" s="18" t="s">
        <v>147</v>
      </c>
      <c r="F1674" s="58" t="s">
        <v>2803</v>
      </c>
      <c r="H1674" s="58">
        <v>110.0899343</v>
      </c>
      <c r="I1674" s="58">
        <v>1217.2756690000001</v>
      </c>
      <c r="J1674" s="60" t="str">
        <f t="shared" si="3669"/>
        <v>H</v>
      </c>
      <c r="K1674" s="60" t="str">
        <f t="shared" si="3670"/>
        <v>H</v>
      </c>
      <c r="L1674" s="60" t="str">
        <f t="shared" si="3671"/>
        <v>H</v>
      </c>
      <c r="M1674" s="60" t="str">
        <f t="shared" si="3672"/>
        <v>H</v>
      </c>
      <c r="N1674" s="18" t="s">
        <v>266</v>
      </c>
      <c r="O1674" s="21" t="s">
        <v>299</v>
      </c>
      <c r="P1674" s="18">
        <v>40</v>
      </c>
      <c r="Q1674" s="18">
        <v>100</v>
      </c>
      <c r="R1674" s="18">
        <v>60</v>
      </c>
      <c r="S1674" s="18">
        <v>60</v>
      </c>
      <c r="T1674" s="69" t="str">
        <f t="shared" si="3673"/>
        <v>L</v>
      </c>
      <c r="U1674" s="201" t="s">
        <v>8661</v>
      </c>
      <c r="V1674" s="63" t="s">
        <v>299</v>
      </c>
      <c r="X1674" s="21" t="s">
        <v>133</v>
      </c>
      <c r="Y1674" s="69" t="s">
        <v>7353</v>
      </c>
      <c r="Z1674" s="69" t="str">
        <f t="shared" si="3674"/>
        <v>U</v>
      </c>
      <c r="AA1674" s="72" t="s">
        <v>4627</v>
      </c>
      <c r="AB1674" s="69" t="s">
        <v>299</v>
      </c>
      <c r="AC1674" s="34">
        <v>7.5145</v>
      </c>
      <c r="AD1674" s="31"/>
      <c r="AE1674" s="30"/>
      <c r="AF1674" s="30"/>
      <c r="AG1674" s="31"/>
      <c r="AH1674" s="31"/>
      <c r="AI1674" s="33"/>
      <c r="AJ1674" s="33"/>
      <c r="AK1674" s="33"/>
      <c r="AL1674" s="33"/>
      <c r="AM1674" s="33"/>
      <c r="AN1674" s="222"/>
      <c r="AO1674" s="228" t="s">
        <v>133</v>
      </c>
      <c r="AP1674" s="31"/>
      <c r="AQ1674" s="31"/>
      <c r="AR1674" s="31"/>
      <c r="AS1674" s="31"/>
      <c r="AT1674" s="31"/>
      <c r="AU1674" s="31"/>
      <c r="AV1674" s="53" t="s">
        <v>198</v>
      </c>
      <c r="AW1674" s="30"/>
      <c r="AX1674" s="53" t="str">
        <f t="shared" si="3770"/>
        <v>U</v>
      </c>
      <c r="AY1674" s="31"/>
      <c r="AZ1674" s="31"/>
      <c r="BA1674" s="31"/>
      <c r="BB1674" s="31"/>
      <c r="BC1674" s="31"/>
      <c r="BD1674" s="31"/>
      <c r="BE1674" s="31"/>
      <c r="BF1674" s="31"/>
      <c r="BH1674" s="17" t="str">
        <f t="shared" si="3646"/>
        <v/>
      </c>
      <c r="BJ1674" s="17" t="str">
        <f t="shared" si="3646"/>
        <v/>
      </c>
      <c r="BK1674" s="18" t="s">
        <v>8246</v>
      </c>
      <c r="BL1674" s="17">
        <f t="shared" si="3675"/>
        <v>1</v>
      </c>
      <c r="BN1674" s="17" t="str">
        <f t="shared" si="3676"/>
        <v/>
      </c>
      <c r="BP1674" s="17" t="str">
        <f t="shared" si="3677"/>
        <v/>
      </c>
      <c r="BR1674" s="17" t="str">
        <f t="shared" si="3678"/>
        <v/>
      </c>
      <c r="BT1674" s="17" t="str">
        <f t="shared" si="3679"/>
        <v/>
      </c>
      <c r="BV1674" s="17" t="str">
        <f t="shared" si="3680"/>
        <v/>
      </c>
      <c r="BX1674" s="17" t="str">
        <f t="shared" si="3681"/>
        <v/>
      </c>
      <c r="BZ1674" s="17" t="str">
        <f t="shared" si="3682"/>
        <v/>
      </c>
      <c r="CB1674" s="17" t="str">
        <f t="shared" si="3683"/>
        <v/>
      </c>
      <c r="CD1674" s="17" t="str">
        <f t="shared" si="3684"/>
        <v/>
      </c>
      <c r="CF1674" s="17" t="str">
        <f t="shared" si="3685"/>
        <v/>
      </c>
      <c r="CH1674" s="17" t="str">
        <f t="shared" si="3686"/>
        <v/>
      </c>
      <c r="CJ1674" s="17" t="str">
        <f t="shared" si="3687"/>
        <v/>
      </c>
      <c r="CL1674" s="17" t="str">
        <f t="shared" si="3688"/>
        <v/>
      </c>
      <c r="CN1674" s="17" t="str">
        <f t="shared" si="3689"/>
        <v/>
      </c>
      <c r="CP1674" s="17" t="str">
        <f t="shared" si="3690"/>
        <v/>
      </c>
      <c r="CR1674" s="17" t="str">
        <f t="shared" si="3691"/>
        <v/>
      </c>
      <c r="CT1674" s="17" t="str">
        <f t="shared" si="3692"/>
        <v/>
      </c>
      <c r="CV1674" s="17" t="str">
        <f t="shared" si="3693"/>
        <v/>
      </c>
      <c r="CX1674" s="17" t="str">
        <f t="shared" si="3694"/>
        <v/>
      </c>
      <c r="CZ1674" s="17" t="str">
        <f t="shared" si="3695"/>
        <v/>
      </c>
      <c r="DB1674" s="17" t="str">
        <f t="shared" si="3696"/>
        <v/>
      </c>
      <c r="DD1674" s="17" t="str">
        <f t="shared" si="3697"/>
        <v/>
      </c>
      <c r="DF1674" s="17" t="str">
        <f t="shared" si="3698"/>
        <v/>
      </c>
      <c r="DH1674" s="17" t="str">
        <f t="shared" si="3699"/>
        <v/>
      </c>
      <c r="DJ1674" s="17" t="str">
        <f t="shared" si="3700"/>
        <v/>
      </c>
      <c r="DL1674" s="17" t="str">
        <f t="shared" si="3701"/>
        <v/>
      </c>
      <c r="DN1674" s="17" t="str">
        <f t="shared" si="3702"/>
        <v/>
      </c>
      <c r="DP1674" s="17" t="str">
        <f t="shared" si="3703"/>
        <v/>
      </c>
      <c r="DR1674" s="17" t="str">
        <f t="shared" si="3704"/>
        <v/>
      </c>
      <c r="DT1674" s="17" t="str">
        <f t="shared" si="3705"/>
        <v/>
      </c>
      <c r="DV1674" s="17" t="str">
        <f t="shared" si="3706"/>
        <v/>
      </c>
      <c r="DX1674" s="17" t="str">
        <f t="shared" si="3707"/>
        <v/>
      </c>
      <c r="DZ1674" s="17" t="str">
        <f t="shared" si="3708"/>
        <v/>
      </c>
      <c r="EB1674" s="17" t="str">
        <f t="shared" si="3709"/>
        <v/>
      </c>
      <c r="ED1674" s="17" t="str">
        <f t="shared" si="3710"/>
        <v/>
      </c>
      <c r="EF1674" s="17" t="str">
        <f t="shared" si="3711"/>
        <v/>
      </c>
      <c r="EH1674" s="17" t="str">
        <f t="shared" si="3712"/>
        <v/>
      </c>
      <c r="EJ1674" s="17" t="str">
        <f t="shared" si="3713"/>
        <v/>
      </c>
      <c r="EL1674" s="17" t="str">
        <f t="shared" si="3714"/>
        <v/>
      </c>
      <c r="EN1674" s="17" t="str">
        <f t="shared" si="3715"/>
        <v/>
      </c>
      <c r="EP1674" s="17" t="str">
        <f t="shared" si="3716"/>
        <v/>
      </c>
      <c r="ER1674" s="17" t="str">
        <f t="shared" si="3717"/>
        <v/>
      </c>
      <c r="ET1674" s="17" t="str">
        <f t="shared" si="3718"/>
        <v/>
      </c>
      <c r="EV1674" s="17" t="str">
        <f t="shared" si="3719"/>
        <v/>
      </c>
      <c r="EX1674" s="17" t="str">
        <f t="shared" si="3720"/>
        <v/>
      </c>
      <c r="EZ1674" s="17" t="str">
        <f t="shared" si="3721"/>
        <v/>
      </c>
      <c r="FB1674" s="17" t="str">
        <f t="shared" si="3722"/>
        <v/>
      </c>
      <c r="FD1674" s="17" t="str">
        <f t="shared" si="3723"/>
        <v/>
      </c>
      <c r="FE1674" s="17" t="s">
        <v>7353</v>
      </c>
      <c r="FF1674" s="17" t="s">
        <v>7173</v>
      </c>
      <c r="FG1674" s="17" t="s">
        <v>7353</v>
      </c>
      <c r="FH1674" s="17" t="s">
        <v>7353</v>
      </c>
      <c r="FI1674" s="17" t="s">
        <v>7353</v>
      </c>
      <c r="FJ1674" s="17" t="s">
        <v>7353</v>
      </c>
      <c r="FK1674" s="17" t="s">
        <v>7353</v>
      </c>
      <c r="FL1674" s="17" t="s">
        <v>7353</v>
      </c>
      <c r="FM1674" s="18" t="s">
        <v>6268</v>
      </c>
      <c r="FN1674" s="18">
        <f t="shared" si="3647"/>
        <v>1</v>
      </c>
      <c r="FO1674" s="18">
        <f t="shared" si="3632"/>
        <v>1</v>
      </c>
      <c r="FP1674" s="18">
        <f t="shared" si="3633"/>
        <v>1</v>
      </c>
      <c r="FQ1674" s="18">
        <f t="shared" si="3634"/>
        <v>0</v>
      </c>
      <c r="FR1674" s="18">
        <f t="shared" si="3648"/>
        <v>0</v>
      </c>
      <c r="FS1674" s="9" t="s">
        <v>198</v>
      </c>
      <c r="FT1674" s="18" t="s">
        <v>7788</v>
      </c>
      <c r="FU1674" s="21" t="s">
        <v>299</v>
      </c>
      <c r="FV1674" s="18" t="s">
        <v>1701</v>
      </c>
      <c r="FW1674" s="21" t="s">
        <v>299</v>
      </c>
      <c r="FX1674" s="18">
        <v>0</v>
      </c>
      <c r="FY1674" s="18">
        <v>0</v>
      </c>
      <c r="FZ1674" s="18">
        <f t="shared" si="3724"/>
        <v>0</v>
      </c>
      <c r="GA1674" s="18">
        <v>0</v>
      </c>
      <c r="GB1674" s="18">
        <v>0</v>
      </c>
      <c r="GC1674" s="18" t="s">
        <v>198</v>
      </c>
      <c r="GD1674" s="18">
        <f t="shared" si="3725"/>
        <v>0</v>
      </c>
      <c r="GE1674" s="18" t="s">
        <v>198</v>
      </c>
      <c r="GF1674" s="18">
        <f t="shared" si="3725"/>
        <v>0</v>
      </c>
      <c r="GG1674" s="18" t="s">
        <v>198</v>
      </c>
      <c r="GH1674" s="18">
        <f t="shared" si="3726"/>
        <v>0</v>
      </c>
      <c r="GI1674" s="18" t="s">
        <v>198</v>
      </c>
      <c r="GJ1674" s="18">
        <f t="shared" si="3727"/>
        <v>2</v>
      </c>
      <c r="GK1674" s="18" t="s">
        <v>299</v>
      </c>
      <c r="GL1674" s="18">
        <f t="shared" si="3727"/>
        <v>0</v>
      </c>
      <c r="GM1674" s="228" t="s">
        <v>198</v>
      </c>
      <c r="GN1674" s="18">
        <f t="shared" si="3728"/>
        <v>2</v>
      </c>
      <c r="GO1674" s="18" t="s">
        <v>156</v>
      </c>
      <c r="GQ1674" s="18" t="str">
        <f t="shared" si="3649"/>
        <v>H</v>
      </c>
      <c r="GR1674" s="18">
        <f t="shared" si="3729"/>
        <v>1</v>
      </c>
      <c r="GS1674" s="18">
        <f t="shared" si="3730"/>
        <v>5</v>
      </c>
      <c r="GT1674" s="21" t="str">
        <f t="shared" si="3731"/>
        <v>L</v>
      </c>
      <c r="GU1674" s="18" t="s">
        <v>7847</v>
      </c>
      <c r="GV1674" s="18" t="s">
        <v>177</v>
      </c>
      <c r="GW1674" s="18" t="s">
        <v>515</v>
      </c>
      <c r="GY1674" s="18" t="s">
        <v>2804</v>
      </c>
      <c r="GZ1674" s="18" t="s">
        <v>0</v>
      </c>
      <c r="HB1674" s="21" t="s">
        <v>198</v>
      </c>
      <c r="HD1674" s="21" t="str">
        <f t="shared" si="3732"/>
        <v>L</v>
      </c>
      <c r="HF1674" s="21" t="s">
        <v>198</v>
      </c>
      <c r="HH1674" s="69" t="str">
        <f t="shared" si="3733"/>
        <v>L</v>
      </c>
      <c r="HM1674" s="18" t="s">
        <v>7353</v>
      </c>
      <c r="HN1674" s="69" t="s">
        <v>133</v>
      </c>
      <c r="HO1674" s="72"/>
      <c r="HP1674" s="72"/>
      <c r="HQ1674" s="72" t="s">
        <v>156</v>
      </c>
      <c r="HR1674" s="72"/>
      <c r="HS1674" s="72" t="s">
        <v>2805</v>
      </c>
      <c r="HT1674" s="72"/>
      <c r="HU1674" s="72"/>
      <c r="HV1674" s="72"/>
      <c r="HW1674" s="72"/>
      <c r="HX1674" s="72"/>
      <c r="HY1674" s="72"/>
      <c r="IA1674" s="21" t="s">
        <v>198</v>
      </c>
      <c r="IC1674" s="21" t="s">
        <v>198</v>
      </c>
      <c r="IE1674" s="71"/>
      <c r="IF1674" s="69" t="s">
        <v>133</v>
      </c>
      <c r="IG1674" s="18" t="s">
        <v>2806</v>
      </c>
      <c r="II1674" s="21" t="s">
        <v>198</v>
      </c>
      <c r="IK1674" s="21" t="s">
        <v>198</v>
      </c>
      <c r="IM1674" s="21" t="s">
        <v>198</v>
      </c>
      <c r="IO1674" s="21" t="s">
        <v>198</v>
      </c>
      <c r="IQ1674" s="17" t="str">
        <f t="shared" si="3650"/>
        <v/>
      </c>
      <c r="IS1674" s="17" t="str">
        <f t="shared" si="3650"/>
        <v/>
      </c>
      <c r="IT1674" s="18" t="s">
        <v>8028</v>
      </c>
      <c r="IU1674" s="17">
        <f t="shared" si="3734"/>
        <v>1</v>
      </c>
      <c r="IV1674" s="72" t="s">
        <v>7898</v>
      </c>
      <c r="IW1674" s="72"/>
      <c r="IX1674" s="72"/>
      <c r="IY1674" s="72"/>
      <c r="IZ1674" s="72">
        <f t="shared" si="3651"/>
        <v>1</v>
      </c>
      <c r="JA1674" s="72" t="str">
        <f t="shared" si="3652"/>
        <v/>
      </c>
      <c r="JB1674" s="72"/>
      <c r="JC1674" s="72" t="str">
        <f t="shared" si="3735"/>
        <v/>
      </c>
      <c r="JD1674" s="72"/>
      <c r="JE1674" s="72" t="str">
        <f t="shared" si="3736"/>
        <v/>
      </c>
      <c r="JF1674" s="72"/>
      <c r="JG1674" s="72"/>
      <c r="JH1674" s="72"/>
      <c r="JI1674" s="72" t="str">
        <f t="shared" si="3644"/>
        <v/>
      </c>
      <c r="JJ1674" s="72" t="str">
        <f t="shared" si="3653"/>
        <v/>
      </c>
      <c r="JL1674" s="17" t="str">
        <f t="shared" si="3737"/>
        <v/>
      </c>
      <c r="JN1674" s="17" t="str">
        <f t="shared" si="3738"/>
        <v/>
      </c>
      <c r="JP1674" s="17" t="str">
        <f t="shared" si="3739"/>
        <v/>
      </c>
      <c r="JR1674" s="17" t="str">
        <f t="shared" si="3740"/>
        <v/>
      </c>
      <c r="JT1674" s="17" t="str">
        <f t="shared" si="3741"/>
        <v/>
      </c>
      <c r="JV1674" s="17" t="str">
        <f t="shared" si="3742"/>
        <v/>
      </c>
      <c r="JX1674" s="17" t="str">
        <f t="shared" si="3743"/>
        <v/>
      </c>
      <c r="JY1674" s="72" t="s">
        <v>7894</v>
      </c>
      <c r="JZ1674" s="72"/>
      <c r="KA1674" s="72"/>
      <c r="KB1674" s="72"/>
      <c r="KC1674" s="72"/>
      <c r="KD1674" s="72">
        <f t="shared" si="3654"/>
        <v>1</v>
      </c>
      <c r="KE1674" s="72" t="str">
        <f t="shared" si="3655"/>
        <v/>
      </c>
      <c r="KF1674" s="72"/>
      <c r="KG1674" s="72" t="str">
        <f t="shared" si="3744"/>
        <v/>
      </c>
      <c r="KH1674" s="72"/>
      <c r="KI1674" s="72" t="str">
        <f t="shared" si="3745"/>
        <v/>
      </c>
      <c r="KJ1674" s="72"/>
      <c r="KK1674" s="72" t="str">
        <f t="shared" si="3746"/>
        <v/>
      </c>
      <c r="KL1674" s="72">
        <v>1</v>
      </c>
      <c r="KM1674" s="72"/>
      <c r="KN1674" s="72"/>
      <c r="KO1674" s="72"/>
      <c r="KP1674" s="72"/>
      <c r="KQ1674" s="72"/>
      <c r="KR1674" s="72"/>
      <c r="KS1674" s="72" t="str">
        <f t="shared" si="3747"/>
        <v/>
      </c>
      <c r="KT1674" s="72"/>
      <c r="KU1674" s="72" t="str">
        <f t="shared" si="3748"/>
        <v/>
      </c>
      <c r="KV1674" s="72"/>
      <c r="KW1674" s="72"/>
      <c r="KX1674" s="72" t="str">
        <f t="shared" si="3656"/>
        <v/>
      </c>
      <c r="KY1674" s="72"/>
      <c r="KZ1674" s="72"/>
      <c r="LA1674" s="72"/>
      <c r="LB1674" s="72" t="str">
        <f t="shared" si="3657"/>
        <v/>
      </c>
      <c r="LC1674" s="18" t="s">
        <v>1355</v>
      </c>
      <c r="LD1674" s="17">
        <f t="shared" si="3749"/>
        <v>1</v>
      </c>
      <c r="LF1674" s="17" t="str">
        <f t="shared" si="3750"/>
        <v/>
      </c>
      <c r="LH1674" s="17" t="str">
        <f t="shared" si="3751"/>
        <v/>
      </c>
      <c r="LJ1674" s="17" t="str">
        <f t="shared" si="3752"/>
        <v/>
      </c>
      <c r="LL1674" s="17" t="str">
        <f t="shared" si="3753"/>
        <v/>
      </c>
      <c r="LN1674" s="17" t="str">
        <f t="shared" si="3754"/>
        <v/>
      </c>
      <c r="LO1674" s="18" t="s">
        <v>7895</v>
      </c>
      <c r="LP1674" s="17">
        <f t="shared" si="3755"/>
        <v>1</v>
      </c>
      <c r="LR1674" s="17" t="str">
        <f t="shared" si="3756"/>
        <v/>
      </c>
      <c r="LT1674" s="17" t="str">
        <f t="shared" si="3757"/>
        <v/>
      </c>
      <c r="LV1674" s="17" t="str">
        <f t="shared" si="3758"/>
        <v/>
      </c>
      <c r="LX1674" s="17" t="str">
        <f t="shared" si="3759"/>
        <v/>
      </c>
      <c r="LZ1674" s="17" t="str">
        <f t="shared" si="3760"/>
        <v/>
      </c>
      <c r="MA1674" s="18" t="s">
        <v>7995</v>
      </c>
      <c r="MB1674" s="17">
        <f t="shared" si="3761"/>
        <v>1</v>
      </c>
      <c r="MD1674" s="17" t="str">
        <f t="shared" si="3658"/>
        <v/>
      </c>
      <c r="MF1674" s="17" t="str">
        <f t="shared" si="3762"/>
        <v/>
      </c>
      <c r="MG1674" s="17"/>
      <c r="MH1674" s="17" t="str">
        <f t="shared" si="3763"/>
        <v/>
      </c>
      <c r="MI1674" s="18" t="s">
        <v>5467</v>
      </c>
      <c r="MJ1674" s="17">
        <f t="shared" si="3764"/>
        <v>1</v>
      </c>
      <c r="ML1674" s="17"/>
      <c r="MM1674" s="18" t="s">
        <v>196</v>
      </c>
      <c r="MN1674" s="69">
        <f t="shared" si="3765"/>
        <v>8</v>
      </c>
      <c r="MO1674" s="21" t="str">
        <f t="shared" si="3766"/>
        <v>H</v>
      </c>
      <c r="MQ1674" s="17" t="str">
        <f t="shared" si="3659"/>
        <v/>
      </c>
      <c r="MS1674" s="17" t="str">
        <f t="shared" si="3660"/>
        <v/>
      </c>
      <c r="MU1674" s="17" t="str">
        <f t="shared" si="3661"/>
        <v/>
      </c>
      <c r="MW1674" s="17" t="str">
        <f t="shared" si="3662"/>
        <v/>
      </c>
      <c r="MY1674" s="17" t="str">
        <f t="shared" si="3663"/>
        <v/>
      </c>
      <c r="MZ1674" s="18" t="s">
        <v>8166</v>
      </c>
      <c r="NA1674" s="17">
        <f t="shared" si="3664"/>
        <v>1</v>
      </c>
      <c r="NC1674" s="17" t="str">
        <f t="shared" si="3665"/>
        <v/>
      </c>
      <c r="NF1674" s="18" t="s">
        <v>1230</v>
      </c>
      <c r="NH1674" s="18" t="str">
        <f t="shared" si="3666"/>
        <v/>
      </c>
      <c r="NI1674" s="18">
        <f t="shared" si="3667"/>
        <v>2</v>
      </c>
      <c r="NM1674" s="18" t="str">
        <f t="shared" si="3643"/>
        <v/>
      </c>
      <c r="NN1674" s="18" t="str">
        <f t="shared" si="3642"/>
        <v/>
      </c>
      <c r="NO1674" s="21">
        <f t="shared" si="3668"/>
        <v>3</v>
      </c>
      <c r="NP1674" s="21" t="str">
        <f t="shared" si="3767"/>
        <v>H</v>
      </c>
      <c r="NX1674" s="18">
        <f t="shared" si="3768"/>
        <v>0</v>
      </c>
      <c r="NY1674" s="18">
        <f t="shared" si="3636"/>
        <v>0</v>
      </c>
      <c r="NZ1674" s="18">
        <f t="shared" si="3637"/>
        <v>0</v>
      </c>
      <c r="OA1674" s="18">
        <f t="shared" si="3638"/>
        <v>0</v>
      </c>
      <c r="OB1674" s="18">
        <f t="shared" si="3639"/>
        <v>0</v>
      </c>
      <c r="OC1674" s="18">
        <f t="shared" si="3640"/>
        <v>0</v>
      </c>
      <c r="OD1674" s="17">
        <f t="shared" si="3641"/>
        <v>0</v>
      </c>
      <c r="OE1674" s="20">
        <f t="shared" si="3645"/>
        <v>0</v>
      </c>
      <c r="OF1674" s="69" t="str">
        <f>IF(OE1674=0,"L",IF(OE1674=1,"L",IF(OE1674=2,"H",IF(OE1674=3,"H",IF(OE1674=4,"H",IF(OE1674=5,"H"))))))</f>
        <v>L</v>
      </c>
      <c r="OG1674" s="122"/>
      <c r="OH1674" s="21" t="str">
        <f t="shared" si="3635"/>
        <v>L</v>
      </c>
      <c r="OI1674" s="69" t="str">
        <f t="shared" si="3769"/>
        <v>L</v>
      </c>
      <c r="OJ1674" s="17"/>
      <c r="OL1674" s="17"/>
      <c r="OM1674" s="17"/>
      <c r="OQ1674" s="18">
        <v>0</v>
      </c>
      <c r="OS1674" s="19" t="str">
        <f>IF(OK1674="","NF",IF(OK1674=" ","NF",IF(OK1674="subsistence fisheries", "M", IF(OK1674="commercial","H",IF(OK1674="highly commercial","VH")))))</f>
        <v>NF</v>
      </c>
      <c r="OT1674" s="18">
        <v>14.4635419845581</v>
      </c>
      <c r="OU1674" s="69" t="s">
        <v>299</v>
      </c>
      <c r="OV1674" s="18">
        <v>0.60937517881393399</v>
      </c>
      <c r="OW1674" s="69" t="s">
        <v>198</v>
      </c>
      <c r="OX1674" s="18">
        <v>11.854164123535201</v>
      </c>
      <c r="OY1674" s="69" t="s">
        <v>299</v>
      </c>
      <c r="OZ1674" s="18">
        <v>22.7812595367432</v>
      </c>
      <c r="PA1674" s="69" t="s">
        <v>299</v>
      </c>
      <c r="PB1674" s="18">
        <v>14.378476142883301</v>
      </c>
      <c r="PC1674" s="69" t="s">
        <v>299</v>
      </c>
      <c r="PD1674" s="69" t="s">
        <v>299</v>
      </c>
      <c r="PE1674" s="69" t="s">
        <v>299</v>
      </c>
      <c r="PF1674" s="18">
        <v>0.77256935834884599</v>
      </c>
      <c r="PG1674" s="69" t="s">
        <v>198</v>
      </c>
      <c r="PH1674" s="69" t="s">
        <v>198</v>
      </c>
      <c r="PI1674" s="69" t="s">
        <v>198</v>
      </c>
      <c r="PJ1674" s="18">
        <v>10.250001907348601</v>
      </c>
      <c r="PK1674" s="69" t="s">
        <v>299</v>
      </c>
      <c r="PL1674" s="69" t="s">
        <v>299</v>
      </c>
      <c r="PM1674" s="69" t="s">
        <v>299</v>
      </c>
      <c r="PN1674" s="18">
        <v>24.677087783813501</v>
      </c>
      <c r="PO1674" s="69" t="s">
        <v>198</v>
      </c>
      <c r="PP1674" s="69" t="s">
        <v>198</v>
      </c>
      <c r="PQ1674" s="69" t="s">
        <v>198</v>
      </c>
      <c r="PR1674" s="18">
        <v>23.115842819213899</v>
      </c>
      <c r="PS1674" s="69" t="s">
        <v>299</v>
      </c>
      <c r="PT1674" s="18">
        <v>0.60937517881393399</v>
      </c>
      <c r="PU1674" s="69" t="s">
        <v>198</v>
      </c>
      <c r="PV1674" s="18">
        <v>25.354169845581101</v>
      </c>
      <c r="PW1674" s="69" t="s">
        <v>299</v>
      </c>
      <c r="PX1674" s="18">
        <v>39.812503814697301</v>
      </c>
      <c r="PY1674" s="69" t="s">
        <v>299</v>
      </c>
      <c r="PZ1674" s="18">
        <v>9.0555572509765607</v>
      </c>
      <c r="QA1674" s="69" t="s">
        <v>299</v>
      </c>
      <c r="QB1674" s="18">
        <v>0.48784732818603499</v>
      </c>
      <c r="QC1674" s="69" t="s">
        <v>198</v>
      </c>
      <c r="QD1674" s="18">
        <v>8.1874942779540998</v>
      </c>
      <c r="QE1674" s="69" t="s">
        <v>299</v>
      </c>
      <c r="QF1674" s="18">
        <v>18.510423660278299</v>
      </c>
      <c r="QG1674" s="69" t="s">
        <v>198</v>
      </c>
      <c r="QH1674" s="18">
        <v>135.44444370269801</v>
      </c>
      <c r="QI1674" s="69" t="s">
        <v>198</v>
      </c>
      <c r="QJ1674" s="18">
        <v>7.4930555224418596</v>
      </c>
      <c r="QK1674" s="69" t="s">
        <v>198</v>
      </c>
    </row>
    <row r="1675" spans="1:453" s="18" customFormat="1" x14ac:dyDescent="0.25">
      <c r="A1675" s="18" t="s">
        <v>127</v>
      </c>
      <c r="B1675" s="18" t="s">
        <v>128</v>
      </c>
      <c r="C1675" s="18" t="s">
        <v>129</v>
      </c>
      <c r="D1675" s="18" t="s">
        <v>146</v>
      </c>
      <c r="E1675" s="18" t="s">
        <v>147</v>
      </c>
      <c r="F1675" s="58" t="s">
        <v>2807</v>
      </c>
      <c r="H1675" s="58">
        <v>29101.962625</v>
      </c>
      <c r="I1675" s="58">
        <v>47544.390463999996</v>
      </c>
      <c r="J1675" s="60" t="str">
        <f t="shared" si="3669"/>
        <v>L</v>
      </c>
      <c r="K1675" s="60" t="str">
        <f t="shared" si="3670"/>
        <v>L</v>
      </c>
      <c r="L1675" s="60" t="str">
        <f t="shared" si="3671"/>
        <v>L</v>
      </c>
      <c r="M1675" s="60" t="str">
        <f t="shared" si="3672"/>
        <v>L</v>
      </c>
      <c r="N1675" s="18" t="s">
        <v>132</v>
      </c>
      <c r="O1675" s="21" t="s">
        <v>198</v>
      </c>
      <c r="P1675" s="18">
        <v>5</v>
      </c>
      <c r="Q1675" s="18">
        <v>20</v>
      </c>
      <c r="R1675" s="18">
        <v>15</v>
      </c>
      <c r="S1675" s="18">
        <v>10</v>
      </c>
      <c r="T1675" s="69" t="str">
        <f t="shared" si="3673"/>
        <v>L</v>
      </c>
      <c r="U1675" s="201" t="s">
        <v>164</v>
      </c>
      <c r="V1675" s="63" t="s">
        <v>198</v>
      </c>
      <c r="X1675" s="21" t="s">
        <v>133</v>
      </c>
      <c r="Y1675" s="69" t="s">
        <v>198</v>
      </c>
      <c r="Z1675" s="69" t="str">
        <f t="shared" si="3674"/>
        <v>L</v>
      </c>
      <c r="AA1675" s="72" t="s">
        <v>199</v>
      </c>
      <c r="AB1675" s="69" t="s">
        <v>299</v>
      </c>
      <c r="AC1675" s="34">
        <v>20.399999999999999</v>
      </c>
      <c r="AD1675" s="31"/>
      <c r="AE1675" s="30"/>
      <c r="AF1675" s="30"/>
      <c r="AG1675" s="31"/>
      <c r="AH1675" s="31">
        <v>16</v>
      </c>
      <c r="AI1675" s="33">
        <v>16</v>
      </c>
      <c r="AJ1675" s="33"/>
      <c r="AK1675" s="33"/>
      <c r="AL1675" s="33"/>
      <c r="AM1675" s="33"/>
      <c r="AN1675" s="222">
        <v>0.67100000000000004</v>
      </c>
      <c r="AO1675" s="228" t="s">
        <v>299</v>
      </c>
      <c r="AP1675" s="31"/>
      <c r="AQ1675" s="31"/>
      <c r="AR1675" s="31"/>
      <c r="AS1675" s="31"/>
      <c r="AT1675" s="31"/>
      <c r="AU1675" s="31"/>
      <c r="AV1675" s="53" t="s">
        <v>198</v>
      </c>
      <c r="AW1675" s="30">
        <v>1.56</v>
      </c>
      <c r="AX1675" s="53" t="str">
        <f t="shared" si="3770"/>
        <v>L</v>
      </c>
      <c r="AY1675" s="31"/>
      <c r="AZ1675" s="31"/>
      <c r="BA1675" s="31">
        <v>1.91</v>
      </c>
      <c r="BB1675" s="31"/>
      <c r="BC1675" s="31"/>
      <c r="BD1675" s="31"/>
      <c r="BE1675" s="31">
        <v>1.56</v>
      </c>
      <c r="BF1675" s="31"/>
      <c r="BH1675" s="17" t="str">
        <f t="shared" si="3646"/>
        <v/>
      </c>
      <c r="BJ1675" s="17" t="str">
        <f t="shared" si="3646"/>
        <v/>
      </c>
      <c r="BK1675" s="18" t="s">
        <v>8246</v>
      </c>
      <c r="BL1675" s="17">
        <f t="shared" si="3675"/>
        <v>1</v>
      </c>
      <c r="BN1675" s="17" t="str">
        <f t="shared" si="3676"/>
        <v/>
      </c>
      <c r="BP1675" s="17" t="str">
        <f t="shared" si="3677"/>
        <v/>
      </c>
      <c r="BR1675" s="17" t="str">
        <f t="shared" si="3678"/>
        <v/>
      </c>
      <c r="BT1675" s="17" t="str">
        <f t="shared" si="3679"/>
        <v/>
      </c>
      <c r="BV1675" s="17" t="str">
        <f t="shared" si="3680"/>
        <v/>
      </c>
      <c r="BX1675" s="17" t="str">
        <f t="shared" si="3681"/>
        <v/>
      </c>
      <c r="BZ1675" s="17" t="str">
        <f t="shared" si="3682"/>
        <v/>
      </c>
      <c r="CB1675" s="17" t="str">
        <f t="shared" si="3683"/>
        <v/>
      </c>
      <c r="CD1675" s="17" t="str">
        <f t="shared" si="3684"/>
        <v/>
      </c>
      <c r="CF1675" s="17" t="str">
        <f t="shared" si="3685"/>
        <v/>
      </c>
      <c r="CH1675" s="17" t="str">
        <f t="shared" si="3686"/>
        <v/>
      </c>
      <c r="CJ1675" s="17" t="str">
        <f t="shared" si="3687"/>
        <v/>
      </c>
      <c r="CL1675" s="17" t="str">
        <f t="shared" si="3688"/>
        <v/>
      </c>
      <c r="CN1675" s="17" t="str">
        <f t="shared" si="3689"/>
        <v/>
      </c>
      <c r="CP1675" s="17" t="str">
        <f t="shared" si="3690"/>
        <v/>
      </c>
      <c r="CR1675" s="17" t="str">
        <f t="shared" si="3691"/>
        <v/>
      </c>
      <c r="CT1675" s="17" t="str">
        <f t="shared" si="3692"/>
        <v/>
      </c>
      <c r="CV1675" s="17" t="str">
        <f t="shared" si="3693"/>
        <v/>
      </c>
      <c r="CX1675" s="17" t="str">
        <f t="shared" si="3694"/>
        <v/>
      </c>
      <c r="CZ1675" s="17" t="str">
        <f t="shared" si="3695"/>
        <v/>
      </c>
      <c r="DB1675" s="17" t="str">
        <f t="shared" si="3696"/>
        <v/>
      </c>
      <c r="DD1675" s="17" t="str">
        <f t="shared" si="3697"/>
        <v/>
      </c>
      <c r="DF1675" s="17" t="str">
        <f t="shared" si="3698"/>
        <v/>
      </c>
      <c r="DH1675" s="17" t="str">
        <f t="shared" si="3699"/>
        <v/>
      </c>
      <c r="DJ1675" s="17" t="str">
        <f t="shared" si="3700"/>
        <v/>
      </c>
      <c r="DL1675" s="17" t="str">
        <f t="shared" si="3701"/>
        <v/>
      </c>
      <c r="DN1675" s="17" t="str">
        <f t="shared" si="3702"/>
        <v/>
      </c>
      <c r="DP1675" s="17" t="str">
        <f t="shared" si="3703"/>
        <v/>
      </c>
      <c r="DR1675" s="17" t="str">
        <f t="shared" si="3704"/>
        <v/>
      </c>
      <c r="DT1675" s="17" t="str">
        <f t="shared" si="3705"/>
        <v/>
      </c>
      <c r="DV1675" s="17" t="str">
        <f t="shared" si="3706"/>
        <v/>
      </c>
      <c r="DX1675" s="17" t="str">
        <f t="shared" si="3707"/>
        <v/>
      </c>
      <c r="DZ1675" s="17" t="str">
        <f t="shared" si="3708"/>
        <v/>
      </c>
      <c r="EB1675" s="17" t="str">
        <f t="shared" si="3709"/>
        <v/>
      </c>
      <c r="ED1675" s="17" t="str">
        <f t="shared" si="3710"/>
        <v/>
      </c>
      <c r="EF1675" s="17" t="str">
        <f t="shared" si="3711"/>
        <v/>
      </c>
      <c r="EH1675" s="17" t="str">
        <f t="shared" si="3712"/>
        <v/>
      </c>
      <c r="EJ1675" s="17" t="str">
        <f t="shared" si="3713"/>
        <v/>
      </c>
      <c r="EL1675" s="17" t="str">
        <f t="shared" si="3714"/>
        <v/>
      </c>
      <c r="EN1675" s="17" t="str">
        <f t="shared" si="3715"/>
        <v/>
      </c>
      <c r="EP1675" s="17" t="str">
        <f t="shared" si="3716"/>
        <v/>
      </c>
      <c r="ER1675" s="17" t="str">
        <f t="shared" si="3717"/>
        <v/>
      </c>
      <c r="ET1675" s="17" t="str">
        <f t="shared" si="3718"/>
        <v/>
      </c>
      <c r="EV1675" s="17" t="str">
        <f t="shared" si="3719"/>
        <v/>
      </c>
      <c r="EX1675" s="17" t="str">
        <f t="shared" si="3720"/>
        <v/>
      </c>
      <c r="EZ1675" s="17" t="str">
        <f t="shared" si="3721"/>
        <v/>
      </c>
      <c r="FB1675" s="17" t="str">
        <f t="shared" si="3722"/>
        <v/>
      </c>
      <c r="FD1675" s="17" t="str">
        <f t="shared" si="3723"/>
        <v/>
      </c>
      <c r="FE1675" s="17" t="s">
        <v>7353</v>
      </c>
      <c r="FF1675" s="17" t="s">
        <v>7353</v>
      </c>
      <c r="FG1675" s="17" t="s">
        <v>7353</v>
      </c>
      <c r="FH1675" s="17" t="s">
        <v>7353</v>
      </c>
      <c r="FI1675" s="17" t="s">
        <v>7353</v>
      </c>
      <c r="FJ1675" s="17" t="s">
        <v>7353</v>
      </c>
      <c r="FK1675" s="17" t="s">
        <v>7353</v>
      </c>
      <c r="FL1675" s="17" t="s">
        <v>7353</v>
      </c>
      <c r="FM1675" s="18" t="s">
        <v>2808</v>
      </c>
      <c r="FN1675" s="18">
        <f t="shared" si="3647"/>
        <v>1</v>
      </c>
      <c r="FO1675" s="18">
        <f t="shared" si="3632"/>
        <v>1</v>
      </c>
      <c r="FP1675" s="18">
        <f t="shared" si="3633"/>
        <v>1</v>
      </c>
      <c r="FQ1675" s="18">
        <f t="shared" si="3634"/>
        <v>0</v>
      </c>
      <c r="FR1675" s="18">
        <f t="shared" si="3648"/>
        <v>0</v>
      </c>
      <c r="FS1675" s="9" t="s">
        <v>198</v>
      </c>
      <c r="FU1675" s="21" t="s">
        <v>198</v>
      </c>
      <c r="FW1675" s="21" t="s">
        <v>198</v>
      </c>
      <c r="FX1675" s="18">
        <v>0</v>
      </c>
      <c r="FY1675" s="18">
        <v>0</v>
      </c>
      <c r="FZ1675" s="18">
        <f t="shared" si="3724"/>
        <v>0</v>
      </c>
      <c r="GA1675" s="18">
        <v>0</v>
      </c>
      <c r="GB1675" s="18">
        <v>0</v>
      </c>
      <c r="GC1675" s="18" t="s">
        <v>299</v>
      </c>
      <c r="GD1675" s="18">
        <f t="shared" si="3725"/>
        <v>2</v>
      </c>
      <c r="GE1675" s="18" t="s">
        <v>198</v>
      </c>
      <c r="GF1675" s="18">
        <f t="shared" si="3725"/>
        <v>0</v>
      </c>
      <c r="GG1675" s="18" t="s">
        <v>198</v>
      </c>
      <c r="GH1675" s="18">
        <f t="shared" si="3726"/>
        <v>0</v>
      </c>
      <c r="GI1675" s="18" t="s">
        <v>4378</v>
      </c>
      <c r="GJ1675" s="18">
        <f t="shared" si="3727"/>
        <v>1</v>
      </c>
      <c r="GK1675" s="18" t="s">
        <v>198</v>
      </c>
      <c r="GL1675" s="18">
        <f t="shared" si="3727"/>
        <v>2</v>
      </c>
      <c r="GM1675" s="228" t="s">
        <v>198</v>
      </c>
      <c r="GN1675" s="18">
        <f t="shared" si="3728"/>
        <v>2</v>
      </c>
      <c r="GQ1675" s="18" t="str">
        <f t="shared" si="3649"/>
        <v>L</v>
      </c>
      <c r="GR1675" s="18">
        <f t="shared" si="3729"/>
        <v>0</v>
      </c>
      <c r="GS1675" s="18">
        <f t="shared" si="3730"/>
        <v>7</v>
      </c>
      <c r="GT1675" s="21" t="str">
        <f t="shared" si="3731"/>
        <v>H</v>
      </c>
      <c r="GU1675" s="18" t="s">
        <v>5241</v>
      </c>
      <c r="GV1675" s="18" t="s">
        <v>165</v>
      </c>
      <c r="GW1675" s="18" t="s">
        <v>6682</v>
      </c>
      <c r="GY1675" s="25" t="s">
        <v>6495</v>
      </c>
      <c r="GZ1675" s="18" t="s">
        <v>0</v>
      </c>
      <c r="HA1675" s="18" t="s">
        <v>1262</v>
      </c>
      <c r="HB1675" s="21" t="s">
        <v>299</v>
      </c>
      <c r="HD1675" s="21" t="str">
        <f t="shared" si="3732"/>
        <v>L</v>
      </c>
      <c r="HF1675" s="21" t="s">
        <v>198</v>
      </c>
      <c r="HH1675" s="69" t="str">
        <f t="shared" si="3733"/>
        <v>L</v>
      </c>
      <c r="HK1675" s="18">
        <v>12</v>
      </c>
      <c r="HM1675" s="18" t="s">
        <v>594</v>
      </c>
      <c r="HN1675" s="69" t="s">
        <v>198</v>
      </c>
      <c r="HO1675" s="72"/>
      <c r="HP1675" s="72"/>
      <c r="HQ1675" s="72"/>
      <c r="HR1675" s="72"/>
      <c r="HS1675" s="72"/>
      <c r="HT1675" s="72"/>
      <c r="HU1675" s="72"/>
      <c r="HV1675" s="72"/>
      <c r="HW1675" s="72"/>
      <c r="HX1675" s="72"/>
      <c r="HY1675" s="72"/>
      <c r="IA1675" s="21" t="s">
        <v>198</v>
      </c>
      <c r="IC1675" s="21" t="s">
        <v>198</v>
      </c>
      <c r="IE1675" s="71"/>
      <c r="IF1675" s="69" t="s">
        <v>133</v>
      </c>
      <c r="II1675" s="21" t="s">
        <v>198</v>
      </c>
      <c r="IK1675" s="21" t="s">
        <v>198</v>
      </c>
      <c r="IM1675" s="21" t="s">
        <v>198</v>
      </c>
      <c r="IO1675" s="21" t="s">
        <v>198</v>
      </c>
      <c r="IQ1675" s="17" t="str">
        <f t="shared" si="3650"/>
        <v/>
      </c>
      <c r="IS1675" s="17" t="str">
        <f t="shared" si="3650"/>
        <v/>
      </c>
      <c r="IU1675" s="17" t="str">
        <f t="shared" si="3734"/>
        <v/>
      </c>
      <c r="IV1675" s="72"/>
      <c r="IW1675" s="72"/>
      <c r="IX1675" s="72"/>
      <c r="IY1675" s="72"/>
      <c r="IZ1675" s="72" t="str">
        <f t="shared" si="3651"/>
        <v/>
      </c>
      <c r="JA1675" s="72" t="str">
        <f t="shared" si="3652"/>
        <v/>
      </c>
      <c r="JB1675" s="72"/>
      <c r="JC1675" s="72" t="str">
        <f t="shared" si="3735"/>
        <v/>
      </c>
      <c r="JD1675" s="72"/>
      <c r="JE1675" s="72" t="str">
        <f t="shared" si="3736"/>
        <v/>
      </c>
      <c r="JF1675" s="72"/>
      <c r="JG1675" s="72"/>
      <c r="JH1675" s="72"/>
      <c r="JI1675" s="72" t="str">
        <f t="shared" si="3644"/>
        <v/>
      </c>
      <c r="JJ1675" s="72" t="str">
        <f t="shared" si="3653"/>
        <v/>
      </c>
      <c r="JL1675" s="17" t="str">
        <f t="shared" si="3737"/>
        <v/>
      </c>
      <c r="JN1675" s="17" t="str">
        <f t="shared" si="3738"/>
        <v/>
      </c>
      <c r="JP1675" s="17" t="str">
        <f t="shared" si="3739"/>
        <v/>
      </c>
      <c r="JR1675" s="17" t="str">
        <f t="shared" si="3740"/>
        <v/>
      </c>
      <c r="JT1675" s="17" t="str">
        <f t="shared" si="3741"/>
        <v/>
      </c>
      <c r="JV1675" s="17" t="str">
        <f t="shared" si="3742"/>
        <v/>
      </c>
      <c r="JX1675" s="17" t="str">
        <f t="shared" si="3743"/>
        <v/>
      </c>
      <c r="JY1675" s="72"/>
      <c r="JZ1675" s="72"/>
      <c r="KA1675" s="72"/>
      <c r="KB1675" s="72"/>
      <c r="KC1675" s="72"/>
      <c r="KD1675" s="72" t="str">
        <f t="shared" si="3654"/>
        <v/>
      </c>
      <c r="KE1675" s="72" t="str">
        <f t="shared" si="3655"/>
        <v/>
      </c>
      <c r="KF1675" s="72"/>
      <c r="KG1675" s="72" t="str">
        <f t="shared" si="3744"/>
        <v/>
      </c>
      <c r="KH1675" s="72"/>
      <c r="KI1675" s="72" t="str">
        <f t="shared" si="3745"/>
        <v/>
      </c>
      <c r="KJ1675" s="72"/>
      <c r="KK1675" s="72" t="str">
        <f t="shared" si="3746"/>
        <v/>
      </c>
      <c r="KL1675" s="72"/>
      <c r="KM1675" s="72"/>
      <c r="KN1675" s="72"/>
      <c r="KO1675" s="72"/>
      <c r="KP1675" s="72"/>
      <c r="KQ1675" s="72"/>
      <c r="KR1675" s="72"/>
      <c r="KS1675" s="72" t="str">
        <f t="shared" si="3747"/>
        <v/>
      </c>
      <c r="KT1675" s="72"/>
      <c r="KU1675" s="72" t="str">
        <f t="shared" si="3748"/>
        <v/>
      </c>
      <c r="KV1675" s="72"/>
      <c r="KW1675" s="72"/>
      <c r="KX1675" s="72" t="str">
        <f t="shared" si="3656"/>
        <v/>
      </c>
      <c r="KY1675" s="72"/>
      <c r="KZ1675" s="72"/>
      <c r="LA1675" s="72"/>
      <c r="LB1675" s="72" t="str">
        <f t="shared" si="3657"/>
        <v/>
      </c>
      <c r="LD1675" s="17" t="str">
        <f t="shared" si="3749"/>
        <v/>
      </c>
      <c r="LF1675" s="17" t="str">
        <f t="shared" si="3750"/>
        <v/>
      </c>
      <c r="LH1675" s="17" t="str">
        <f t="shared" si="3751"/>
        <v/>
      </c>
      <c r="LJ1675" s="17" t="str">
        <f t="shared" si="3752"/>
        <v/>
      </c>
      <c r="LL1675" s="17" t="str">
        <f t="shared" si="3753"/>
        <v/>
      </c>
      <c r="LN1675" s="17" t="str">
        <f t="shared" si="3754"/>
        <v/>
      </c>
      <c r="LP1675" s="17" t="str">
        <f t="shared" si="3755"/>
        <v/>
      </c>
      <c r="LR1675" s="17" t="str">
        <f t="shared" si="3756"/>
        <v/>
      </c>
      <c r="LT1675" s="17" t="str">
        <f t="shared" si="3757"/>
        <v/>
      </c>
      <c r="LV1675" s="17" t="str">
        <f t="shared" si="3758"/>
        <v/>
      </c>
      <c r="LX1675" s="17" t="str">
        <f t="shared" si="3759"/>
        <v/>
      </c>
      <c r="LZ1675" s="17" t="str">
        <f t="shared" si="3760"/>
        <v/>
      </c>
      <c r="MB1675" s="17" t="str">
        <f t="shared" si="3761"/>
        <v/>
      </c>
      <c r="MD1675" s="17" t="str">
        <f t="shared" si="3658"/>
        <v/>
      </c>
      <c r="MF1675" s="17" t="str">
        <f t="shared" si="3762"/>
        <v/>
      </c>
      <c r="MG1675" s="17"/>
      <c r="MH1675" s="17" t="str">
        <f t="shared" si="3763"/>
        <v/>
      </c>
      <c r="MI1675" s="17"/>
      <c r="MJ1675" s="17" t="str">
        <f t="shared" si="3764"/>
        <v/>
      </c>
      <c r="ML1675" s="17"/>
      <c r="MM1675" s="18" t="s">
        <v>162</v>
      </c>
      <c r="MN1675" s="69">
        <f t="shared" si="3765"/>
        <v>0</v>
      </c>
      <c r="MO1675" s="21" t="str">
        <f t="shared" si="3766"/>
        <v>L</v>
      </c>
      <c r="MQ1675" s="17" t="str">
        <f t="shared" si="3659"/>
        <v/>
      </c>
      <c r="MS1675" s="17" t="str">
        <f t="shared" si="3660"/>
        <v/>
      </c>
      <c r="MU1675" s="17" t="str">
        <f t="shared" si="3661"/>
        <v/>
      </c>
      <c r="MW1675" s="17" t="str">
        <f t="shared" si="3662"/>
        <v/>
      </c>
      <c r="MY1675" s="17" t="str">
        <f t="shared" si="3663"/>
        <v/>
      </c>
      <c r="NA1675" s="17" t="str">
        <f t="shared" si="3664"/>
        <v/>
      </c>
      <c r="NC1675" s="17" t="str">
        <f t="shared" si="3665"/>
        <v/>
      </c>
      <c r="NH1675" s="18" t="str">
        <f t="shared" si="3666"/>
        <v/>
      </c>
      <c r="NI1675" s="18" t="str">
        <f t="shared" si="3667"/>
        <v/>
      </c>
      <c r="NM1675" s="18" t="str">
        <f t="shared" si="3643"/>
        <v/>
      </c>
      <c r="NN1675" s="18" t="str">
        <f t="shared" si="3642"/>
        <v/>
      </c>
      <c r="NO1675" s="21">
        <f t="shared" si="3668"/>
        <v>0</v>
      </c>
      <c r="NP1675" s="21" t="str">
        <f t="shared" si="3767"/>
        <v>L</v>
      </c>
      <c r="NS1675" s="18" t="s">
        <v>143</v>
      </c>
      <c r="NT1675" s="18" t="s">
        <v>201</v>
      </c>
      <c r="NX1675" s="18">
        <f t="shared" si="3768"/>
        <v>0</v>
      </c>
      <c r="NY1675" s="18">
        <f t="shared" si="3636"/>
        <v>0</v>
      </c>
      <c r="NZ1675" s="18">
        <f t="shared" si="3637"/>
        <v>1</v>
      </c>
      <c r="OA1675" s="18">
        <f t="shared" si="3638"/>
        <v>0</v>
      </c>
      <c r="OB1675" s="18">
        <f t="shared" si="3639"/>
        <v>0</v>
      </c>
      <c r="OC1675" s="18">
        <f t="shared" si="3640"/>
        <v>0</v>
      </c>
      <c r="OD1675" s="17">
        <f t="shared" si="3641"/>
        <v>1</v>
      </c>
      <c r="OE1675" s="20">
        <f t="shared" si="3645"/>
        <v>2</v>
      </c>
      <c r="OF1675" s="69" t="str">
        <f>IF(OE1675=0,"L",IF(OE1675=1,"L",IF(OE1675=2,"H",IF(OE1675=3,"H",IF(OE1675=4,"H",IF(OE1675=5,"H"))))))</f>
        <v>H</v>
      </c>
      <c r="OG1675" s="122"/>
      <c r="OH1675" s="21" t="str">
        <f t="shared" si="3635"/>
        <v>H</v>
      </c>
      <c r="OI1675" s="69" t="str">
        <f t="shared" si="3769"/>
        <v>L</v>
      </c>
      <c r="OJ1675" s="17" t="s">
        <v>4664</v>
      </c>
      <c r="OK1675" s="17" t="s">
        <v>143</v>
      </c>
      <c r="OL1675" s="17" t="s">
        <v>4662</v>
      </c>
      <c r="OM1675" s="17"/>
      <c r="OQ1675" s="18">
        <v>0</v>
      </c>
      <c r="OS1675" s="19" t="str">
        <f>IF(OK1675="","NF",IF(OK1675=" ","NF",IF(OK1675="subsistence fisheries", "M", IF(OK1675="commercial","H",IF(OK1675="highly commercial","VH")))))</f>
        <v>H</v>
      </c>
      <c r="OT1675" s="18">
        <v>4.2899547211111404</v>
      </c>
      <c r="OU1675" s="69" t="s">
        <v>299</v>
      </c>
      <c r="OV1675" s="18">
        <v>0.267884528800233</v>
      </c>
      <c r="OW1675" s="69" t="s">
        <v>198</v>
      </c>
      <c r="OX1675" s="18">
        <v>5.4942923767925897</v>
      </c>
      <c r="OY1675" s="69" t="s">
        <v>299</v>
      </c>
      <c r="OZ1675" s="18">
        <v>24.106166682831201</v>
      </c>
      <c r="PA1675" s="69" t="s">
        <v>299</v>
      </c>
      <c r="PB1675" s="18">
        <v>4.5175043393487799</v>
      </c>
      <c r="PC1675" s="69" t="s">
        <v>299</v>
      </c>
      <c r="PD1675" s="69" t="s">
        <v>299</v>
      </c>
      <c r="PE1675" s="69" t="s">
        <v>198</v>
      </c>
      <c r="PF1675" s="18">
        <v>0.26807471497418101</v>
      </c>
      <c r="PG1675" s="69" t="s">
        <v>198</v>
      </c>
      <c r="PH1675" s="69" t="s">
        <v>198</v>
      </c>
      <c r="PI1675" s="69" t="s">
        <v>198</v>
      </c>
      <c r="PJ1675" s="18">
        <v>5.9691780821917799</v>
      </c>
      <c r="PK1675" s="69" t="s">
        <v>299</v>
      </c>
      <c r="PL1675" s="69" t="s">
        <v>299</v>
      </c>
      <c r="PM1675" s="69" t="s">
        <v>299</v>
      </c>
      <c r="PN1675" s="18">
        <v>26.0513700720382</v>
      </c>
      <c r="PO1675" s="69" t="s">
        <v>198</v>
      </c>
      <c r="PP1675" s="69" t="s">
        <v>198</v>
      </c>
      <c r="PQ1675" s="69" t="s">
        <v>198</v>
      </c>
      <c r="PR1675" s="18">
        <v>12.5728867413246</v>
      </c>
      <c r="PS1675" s="69" t="s">
        <v>299</v>
      </c>
      <c r="PT1675" s="18">
        <v>0.267884528800233</v>
      </c>
      <c r="PU1675" s="69" t="s">
        <v>198</v>
      </c>
      <c r="PV1675" s="18">
        <v>3.86239101462168</v>
      </c>
      <c r="PW1675" s="69" t="s">
        <v>198</v>
      </c>
      <c r="PX1675" s="18">
        <v>42.356164801610703</v>
      </c>
      <c r="PY1675" s="69" t="s">
        <v>299</v>
      </c>
      <c r="PZ1675" s="18">
        <v>4.1666671543905203</v>
      </c>
      <c r="QA1675" s="69" t="s">
        <v>299</v>
      </c>
      <c r="QB1675" s="18">
        <v>0.21289988739849799</v>
      </c>
      <c r="QC1675" s="69" t="s">
        <v>198</v>
      </c>
      <c r="QD1675" s="18">
        <v>5.4360728851736404</v>
      </c>
      <c r="QE1675" s="69" t="s">
        <v>299</v>
      </c>
      <c r="QF1675" s="18">
        <v>19.7534252846078</v>
      </c>
      <c r="QG1675" s="69" t="s">
        <v>198</v>
      </c>
      <c r="QH1675" s="18">
        <v>102.634323224629</v>
      </c>
      <c r="QI1675" s="69" t="s">
        <v>198</v>
      </c>
      <c r="QJ1675" s="18">
        <v>16.8620623758394</v>
      </c>
      <c r="QK1675" s="69" t="s">
        <v>198</v>
      </c>
    </row>
    <row r="1676" spans="1:453" s="18" customFormat="1" x14ac:dyDescent="0.25">
      <c r="A1676" s="18" t="s">
        <v>127</v>
      </c>
      <c r="B1676" s="18" t="s">
        <v>128</v>
      </c>
      <c r="C1676" s="18" t="s">
        <v>129</v>
      </c>
      <c r="D1676" s="18" t="s">
        <v>146</v>
      </c>
      <c r="E1676" s="18" t="s">
        <v>147</v>
      </c>
      <c r="F1676" s="58" t="s">
        <v>2809</v>
      </c>
      <c r="H1676" s="58">
        <v>29101.962625</v>
      </c>
      <c r="I1676" s="58">
        <v>47544.390463999996</v>
      </c>
      <c r="J1676" s="60" t="str">
        <f t="shared" si="3669"/>
        <v>L</v>
      </c>
      <c r="K1676" s="60" t="str">
        <f t="shared" si="3670"/>
        <v>L</v>
      </c>
      <c r="L1676" s="60" t="str">
        <f t="shared" si="3671"/>
        <v>L</v>
      </c>
      <c r="M1676" s="60" t="str">
        <f t="shared" si="3672"/>
        <v>L</v>
      </c>
      <c r="N1676" s="18" t="s">
        <v>132</v>
      </c>
      <c r="O1676" s="21" t="s">
        <v>198</v>
      </c>
      <c r="T1676" s="69" t="str">
        <f t="shared" si="3673"/>
        <v>U</v>
      </c>
      <c r="U1676" s="201" t="s">
        <v>134</v>
      </c>
      <c r="V1676" s="63" t="s">
        <v>198</v>
      </c>
      <c r="X1676" s="21" t="s">
        <v>133</v>
      </c>
      <c r="Y1676" s="69" t="s">
        <v>198</v>
      </c>
      <c r="Z1676" s="69" t="str">
        <f t="shared" si="3674"/>
        <v>L</v>
      </c>
      <c r="AA1676" s="72" t="s">
        <v>199</v>
      </c>
      <c r="AB1676" s="69" t="s">
        <v>299</v>
      </c>
      <c r="AC1676" s="34">
        <v>16.2</v>
      </c>
      <c r="AD1676" s="31"/>
      <c r="AE1676" s="30"/>
      <c r="AF1676" s="30"/>
      <c r="AG1676" s="31"/>
      <c r="AH1676" s="31"/>
      <c r="AI1676" s="33"/>
      <c r="AJ1676" s="33"/>
      <c r="AK1676" s="33"/>
      <c r="AL1676" s="33"/>
      <c r="AM1676" s="33"/>
      <c r="AN1676" s="222"/>
      <c r="AO1676" s="228" t="s">
        <v>133</v>
      </c>
      <c r="AP1676" s="31"/>
      <c r="AQ1676" s="31"/>
      <c r="AR1676" s="31"/>
      <c r="AS1676" s="31"/>
      <c r="AT1676" s="31"/>
      <c r="AU1676" s="31"/>
      <c r="AV1676" s="53" t="s">
        <v>299</v>
      </c>
      <c r="AW1676" s="30"/>
      <c r="AX1676" s="53" t="str">
        <f t="shared" si="3770"/>
        <v>U</v>
      </c>
      <c r="AY1676" s="31"/>
      <c r="AZ1676" s="31"/>
      <c r="BA1676" s="31"/>
      <c r="BB1676" s="31"/>
      <c r="BC1676" s="31"/>
      <c r="BD1676" s="31"/>
      <c r="BE1676" s="31"/>
      <c r="BF1676" s="31"/>
      <c r="BH1676" s="17" t="str">
        <f t="shared" si="3646"/>
        <v/>
      </c>
      <c r="BJ1676" s="17" t="str">
        <f t="shared" si="3646"/>
        <v/>
      </c>
      <c r="BK1676" s="18" t="s">
        <v>8246</v>
      </c>
      <c r="BL1676" s="17">
        <f t="shared" si="3675"/>
        <v>1</v>
      </c>
      <c r="BN1676" s="17" t="str">
        <f t="shared" si="3676"/>
        <v/>
      </c>
      <c r="BP1676" s="17" t="str">
        <f t="shared" si="3677"/>
        <v/>
      </c>
      <c r="BR1676" s="17" t="str">
        <f t="shared" si="3678"/>
        <v/>
      </c>
      <c r="BT1676" s="17" t="str">
        <f t="shared" si="3679"/>
        <v/>
      </c>
      <c r="BV1676" s="17" t="str">
        <f t="shared" si="3680"/>
        <v/>
      </c>
      <c r="BX1676" s="17" t="str">
        <f t="shared" si="3681"/>
        <v/>
      </c>
      <c r="BZ1676" s="17" t="str">
        <f t="shared" si="3682"/>
        <v/>
      </c>
      <c r="CB1676" s="17" t="str">
        <f t="shared" si="3683"/>
        <v/>
      </c>
      <c r="CD1676" s="17" t="str">
        <f t="shared" si="3684"/>
        <v/>
      </c>
      <c r="CF1676" s="17" t="str">
        <f t="shared" si="3685"/>
        <v/>
      </c>
      <c r="CH1676" s="17" t="str">
        <f t="shared" si="3686"/>
        <v/>
      </c>
      <c r="CJ1676" s="17" t="str">
        <f t="shared" si="3687"/>
        <v/>
      </c>
      <c r="CL1676" s="17" t="str">
        <f t="shared" si="3688"/>
        <v/>
      </c>
      <c r="CN1676" s="17" t="str">
        <f t="shared" si="3689"/>
        <v/>
      </c>
      <c r="CP1676" s="17" t="str">
        <f t="shared" si="3690"/>
        <v/>
      </c>
      <c r="CR1676" s="17" t="str">
        <f t="shared" si="3691"/>
        <v/>
      </c>
      <c r="CT1676" s="17" t="str">
        <f t="shared" si="3692"/>
        <v/>
      </c>
      <c r="CV1676" s="17" t="str">
        <f t="shared" si="3693"/>
        <v/>
      </c>
      <c r="CX1676" s="17" t="str">
        <f t="shared" si="3694"/>
        <v/>
      </c>
      <c r="CZ1676" s="17" t="str">
        <f t="shared" si="3695"/>
        <v/>
      </c>
      <c r="DB1676" s="17" t="str">
        <f t="shared" si="3696"/>
        <v/>
      </c>
      <c r="DD1676" s="17" t="str">
        <f t="shared" si="3697"/>
        <v/>
      </c>
      <c r="DF1676" s="17" t="str">
        <f t="shared" si="3698"/>
        <v/>
      </c>
      <c r="DH1676" s="17" t="str">
        <f t="shared" si="3699"/>
        <v/>
      </c>
      <c r="DJ1676" s="17" t="str">
        <f t="shared" si="3700"/>
        <v/>
      </c>
      <c r="DL1676" s="17" t="str">
        <f t="shared" si="3701"/>
        <v/>
      </c>
      <c r="DN1676" s="17" t="str">
        <f t="shared" si="3702"/>
        <v/>
      </c>
      <c r="DP1676" s="17" t="str">
        <f t="shared" si="3703"/>
        <v/>
      </c>
      <c r="DR1676" s="17" t="str">
        <f t="shared" si="3704"/>
        <v/>
      </c>
      <c r="DT1676" s="17" t="str">
        <f t="shared" si="3705"/>
        <v/>
      </c>
      <c r="DV1676" s="17" t="str">
        <f t="shared" si="3706"/>
        <v/>
      </c>
      <c r="DX1676" s="17" t="str">
        <f t="shared" si="3707"/>
        <v/>
      </c>
      <c r="DZ1676" s="17" t="str">
        <f t="shared" si="3708"/>
        <v/>
      </c>
      <c r="EB1676" s="17" t="str">
        <f t="shared" si="3709"/>
        <v/>
      </c>
      <c r="ED1676" s="17" t="str">
        <f t="shared" si="3710"/>
        <v/>
      </c>
      <c r="EF1676" s="17" t="str">
        <f t="shared" si="3711"/>
        <v/>
      </c>
      <c r="EH1676" s="17" t="str">
        <f t="shared" si="3712"/>
        <v/>
      </c>
      <c r="EJ1676" s="17" t="str">
        <f t="shared" si="3713"/>
        <v/>
      </c>
      <c r="EL1676" s="17" t="str">
        <f t="shared" si="3714"/>
        <v/>
      </c>
      <c r="EN1676" s="17" t="str">
        <f t="shared" si="3715"/>
        <v/>
      </c>
      <c r="EP1676" s="17" t="str">
        <f t="shared" si="3716"/>
        <v/>
      </c>
      <c r="ER1676" s="17" t="str">
        <f t="shared" si="3717"/>
        <v/>
      </c>
      <c r="ET1676" s="17" t="str">
        <f t="shared" si="3718"/>
        <v/>
      </c>
      <c r="EV1676" s="17" t="str">
        <f t="shared" si="3719"/>
        <v/>
      </c>
      <c r="EX1676" s="17" t="str">
        <f t="shared" si="3720"/>
        <v/>
      </c>
      <c r="EZ1676" s="17" t="str">
        <f t="shared" si="3721"/>
        <v/>
      </c>
      <c r="FB1676" s="17" t="str">
        <f t="shared" si="3722"/>
        <v/>
      </c>
      <c r="FD1676" s="17" t="str">
        <f t="shared" si="3723"/>
        <v/>
      </c>
      <c r="FE1676" s="17" t="s">
        <v>7353</v>
      </c>
      <c r="FF1676" s="17" t="s">
        <v>7173</v>
      </c>
      <c r="FG1676" s="17" t="s">
        <v>7353</v>
      </c>
      <c r="FH1676" s="17" t="s">
        <v>7353</v>
      </c>
      <c r="FI1676" s="17" t="s">
        <v>7353</v>
      </c>
      <c r="FJ1676" s="17" t="s">
        <v>7353</v>
      </c>
      <c r="FK1676" s="17" t="s">
        <v>7353</v>
      </c>
      <c r="FL1676" s="17" t="s">
        <v>7353</v>
      </c>
      <c r="FM1676" s="18" t="s">
        <v>6269</v>
      </c>
      <c r="FN1676" s="18">
        <f t="shared" si="3647"/>
        <v>1</v>
      </c>
      <c r="FO1676" s="18">
        <f t="shared" si="3632"/>
        <v>1</v>
      </c>
      <c r="FP1676" s="18">
        <f t="shared" si="3633"/>
        <v>1</v>
      </c>
      <c r="FQ1676" s="18">
        <f t="shared" si="3634"/>
        <v>0</v>
      </c>
      <c r="FR1676" s="18">
        <f t="shared" si="3648"/>
        <v>0</v>
      </c>
      <c r="FS1676" s="9" t="s">
        <v>198</v>
      </c>
      <c r="FU1676" s="21" t="s">
        <v>198</v>
      </c>
      <c r="FW1676" s="21" t="s">
        <v>198</v>
      </c>
      <c r="FX1676" s="18">
        <v>0</v>
      </c>
      <c r="FY1676" s="18">
        <v>0</v>
      </c>
      <c r="FZ1676" s="18">
        <f t="shared" si="3724"/>
        <v>0</v>
      </c>
      <c r="GA1676" s="18">
        <v>0</v>
      </c>
      <c r="GB1676" s="18">
        <v>0</v>
      </c>
      <c r="GC1676" s="18" t="s">
        <v>198</v>
      </c>
      <c r="GD1676" s="18">
        <f t="shared" si="3725"/>
        <v>0</v>
      </c>
      <c r="GE1676" s="18" t="s">
        <v>198</v>
      </c>
      <c r="GF1676" s="18">
        <f t="shared" si="3725"/>
        <v>0</v>
      </c>
      <c r="GG1676" s="18" t="s">
        <v>198</v>
      </c>
      <c r="GH1676" s="18">
        <f t="shared" si="3726"/>
        <v>0</v>
      </c>
      <c r="GI1676" s="18" t="s">
        <v>4378</v>
      </c>
      <c r="GJ1676" s="18">
        <f t="shared" si="3727"/>
        <v>1</v>
      </c>
      <c r="GK1676" s="18" t="s">
        <v>198</v>
      </c>
      <c r="GL1676" s="18">
        <f t="shared" si="3727"/>
        <v>2</v>
      </c>
      <c r="GM1676" s="228" t="s">
        <v>198</v>
      </c>
      <c r="GN1676" s="18">
        <f t="shared" si="3728"/>
        <v>2</v>
      </c>
      <c r="GQ1676" s="18" t="str">
        <f t="shared" si="3649"/>
        <v>L</v>
      </c>
      <c r="GR1676" s="18">
        <f t="shared" si="3729"/>
        <v>0</v>
      </c>
      <c r="GS1676" s="18">
        <f t="shared" si="3730"/>
        <v>5</v>
      </c>
      <c r="GT1676" s="21" t="str">
        <f t="shared" si="3731"/>
        <v>L</v>
      </c>
      <c r="GU1676" s="18" t="s">
        <v>5241</v>
      </c>
      <c r="GV1676" s="18" t="s">
        <v>165</v>
      </c>
      <c r="GW1676" s="18" t="s">
        <v>6677</v>
      </c>
      <c r="GX1676" s="18" t="s">
        <v>6887</v>
      </c>
      <c r="GY1676" s="18" t="s">
        <v>499</v>
      </c>
      <c r="GZ1676" s="18" t="s">
        <v>0</v>
      </c>
      <c r="HB1676" s="21" t="s">
        <v>198</v>
      </c>
      <c r="HD1676" s="21" t="str">
        <f t="shared" si="3732"/>
        <v>L</v>
      </c>
      <c r="HF1676" s="21" t="s">
        <v>198</v>
      </c>
      <c r="HH1676" s="69" t="str">
        <f t="shared" si="3733"/>
        <v>L</v>
      </c>
      <c r="HM1676" s="18" t="s">
        <v>7353</v>
      </c>
      <c r="HN1676" s="69" t="s">
        <v>133</v>
      </c>
      <c r="HO1676" s="72"/>
      <c r="HP1676" s="72"/>
      <c r="HQ1676" s="72"/>
      <c r="HR1676" s="72"/>
      <c r="HS1676" s="72"/>
      <c r="HT1676" s="72"/>
      <c r="HU1676" s="72"/>
      <c r="HV1676" s="72"/>
      <c r="HW1676" s="72"/>
      <c r="HX1676" s="72"/>
      <c r="HY1676" s="72"/>
      <c r="IA1676" s="21" t="s">
        <v>198</v>
      </c>
      <c r="IC1676" s="21" t="s">
        <v>198</v>
      </c>
      <c r="IE1676" s="71"/>
      <c r="IF1676" s="69" t="s">
        <v>133</v>
      </c>
      <c r="II1676" s="21" t="s">
        <v>198</v>
      </c>
      <c r="IK1676" s="21" t="s">
        <v>198</v>
      </c>
      <c r="IM1676" s="21" t="s">
        <v>198</v>
      </c>
      <c r="IO1676" s="21" t="s">
        <v>198</v>
      </c>
      <c r="IQ1676" s="17" t="str">
        <f t="shared" si="3650"/>
        <v/>
      </c>
      <c r="IS1676" s="17" t="str">
        <f t="shared" si="3650"/>
        <v/>
      </c>
      <c r="IU1676" s="17" t="str">
        <f t="shared" si="3734"/>
        <v/>
      </c>
      <c r="IV1676" s="72"/>
      <c r="IW1676" s="72"/>
      <c r="IX1676" s="72"/>
      <c r="IY1676" s="72"/>
      <c r="IZ1676" s="72" t="str">
        <f t="shared" si="3651"/>
        <v/>
      </c>
      <c r="JA1676" s="72" t="str">
        <f t="shared" si="3652"/>
        <v/>
      </c>
      <c r="JB1676" s="72"/>
      <c r="JC1676" s="72" t="str">
        <f t="shared" si="3735"/>
        <v/>
      </c>
      <c r="JD1676" s="72"/>
      <c r="JE1676" s="72" t="str">
        <f t="shared" si="3736"/>
        <v/>
      </c>
      <c r="JF1676" s="72"/>
      <c r="JG1676" s="72"/>
      <c r="JH1676" s="72"/>
      <c r="JI1676" s="72" t="str">
        <f t="shared" si="3644"/>
        <v/>
      </c>
      <c r="JJ1676" s="72" t="str">
        <f t="shared" si="3653"/>
        <v/>
      </c>
      <c r="JL1676" s="17" t="str">
        <f t="shared" si="3737"/>
        <v/>
      </c>
      <c r="JN1676" s="17" t="str">
        <f t="shared" si="3738"/>
        <v/>
      </c>
      <c r="JP1676" s="17" t="str">
        <f t="shared" si="3739"/>
        <v/>
      </c>
      <c r="JR1676" s="17" t="str">
        <f t="shared" si="3740"/>
        <v/>
      </c>
      <c r="JT1676" s="17" t="str">
        <f t="shared" si="3741"/>
        <v/>
      </c>
      <c r="JV1676" s="17" t="str">
        <f t="shared" si="3742"/>
        <v/>
      </c>
      <c r="JX1676" s="17" t="str">
        <f t="shared" si="3743"/>
        <v/>
      </c>
      <c r="JY1676" s="72"/>
      <c r="JZ1676" s="72"/>
      <c r="KA1676" s="72"/>
      <c r="KB1676" s="72"/>
      <c r="KC1676" s="72"/>
      <c r="KD1676" s="72" t="str">
        <f t="shared" si="3654"/>
        <v/>
      </c>
      <c r="KE1676" s="72" t="str">
        <f t="shared" si="3655"/>
        <v/>
      </c>
      <c r="KF1676" s="72"/>
      <c r="KG1676" s="72" t="str">
        <f t="shared" si="3744"/>
        <v/>
      </c>
      <c r="KH1676" s="72"/>
      <c r="KI1676" s="72" t="str">
        <f t="shared" si="3745"/>
        <v/>
      </c>
      <c r="KJ1676" s="72"/>
      <c r="KK1676" s="72" t="str">
        <f t="shared" si="3746"/>
        <v/>
      </c>
      <c r="KL1676" s="72"/>
      <c r="KM1676" s="72"/>
      <c r="KN1676" s="72"/>
      <c r="KO1676" s="72"/>
      <c r="KP1676" s="72"/>
      <c r="KQ1676" s="72"/>
      <c r="KR1676" s="72"/>
      <c r="KS1676" s="72" t="str">
        <f t="shared" si="3747"/>
        <v/>
      </c>
      <c r="KT1676" s="72"/>
      <c r="KU1676" s="72" t="str">
        <f t="shared" si="3748"/>
        <v/>
      </c>
      <c r="KV1676" s="72"/>
      <c r="KW1676" s="72"/>
      <c r="KX1676" s="72" t="str">
        <f t="shared" si="3656"/>
        <v/>
      </c>
      <c r="KY1676" s="72"/>
      <c r="KZ1676" s="72"/>
      <c r="LA1676" s="72"/>
      <c r="LB1676" s="72" t="str">
        <f t="shared" si="3657"/>
        <v/>
      </c>
      <c r="LD1676" s="17" t="str">
        <f t="shared" si="3749"/>
        <v/>
      </c>
      <c r="LF1676" s="17" t="str">
        <f t="shared" si="3750"/>
        <v/>
      </c>
      <c r="LH1676" s="17" t="str">
        <f t="shared" si="3751"/>
        <v/>
      </c>
      <c r="LJ1676" s="17" t="str">
        <f t="shared" si="3752"/>
        <v/>
      </c>
      <c r="LL1676" s="17" t="str">
        <f t="shared" si="3753"/>
        <v/>
      </c>
      <c r="LN1676" s="17" t="str">
        <f t="shared" si="3754"/>
        <v/>
      </c>
      <c r="LP1676" s="17" t="str">
        <f t="shared" si="3755"/>
        <v/>
      </c>
      <c r="LR1676" s="17" t="str">
        <f t="shared" si="3756"/>
        <v/>
      </c>
      <c r="LT1676" s="17" t="str">
        <f t="shared" si="3757"/>
        <v/>
      </c>
      <c r="LV1676" s="17" t="str">
        <f t="shared" si="3758"/>
        <v/>
      </c>
      <c r="LX1676" s="17" t="str">
        <f t="shared" si="3759"/>
        <v/>
      </c>
      <c r="LZ1676" s="17" t="str">
        <f t="shared" si="3760"/>
        <v/>
      </c>
      <c r="MB1676" s="17" t="str">
        <f t="shared" si="3761"/>
        <v/>
      </c>
      <c r="MD1676" s="17" t="str">
        <f t="shared" si="3658"/>
        <v/>
      </c>
      <c r="MF1676" s="17" t="str">
        <f t="shared" si="3762"/>
        <v/>
      </c>
      <c r="MG1676" s="17"/>
      <c r="MH1676" s="17" t="str">
        <f t="shared" si="3763"/>
        <v/>
      </c>
      <c r="MI1676" s="17"/>
      <c r="MJ1676" s="17" t="str">
        <f t="shared" si="3764"/>
        <v/>
      </c>
      <c r="ML1676" s="17"/>
      <c r="MM1676" s="18" t="s">
        <v>162</v>
      </c>
      <c r="MN1676" s="69">
        <f t="shared" si="3765"/>
        <v>0</v>
      </c>
      <c r="MO1676" s="21" t="str">
        <f t="shared" si="3766"/>
        <v>L</v>
      </c>
      <c r="MQ1676" s="17" t="str">
        <f t="shared" si="3659"/>
        <v/>
      </c>
      <c r="MS1676" s="17" t="str">
        <f t="shared" si="3660"/>
        <v/>
      </c>
      <c r="MU1676" s="17" t="str">
        <f t="shared" si="3661"/>
        <v/>
      </c>
      <c r="MW1676" s="17" t="str">
        <f t="shared" si="3662"/>
        <v/>
      </c>
      <c r="MY1676" s="17" t="str">
        <f t="shared" si="3663"/>
        <v/>
      </c>
      <c r="NA1676" s="17" t="str">
        <f t="shared" si="3664"/>
        <v/>
      </c>
      <c r="NC1676" s="17" t="str">
        <f t="shared" si="3665"/>
        <v/>
      </c>
      <c r="NH1676" s="18" t="str">
        <f t="shared" si="3666"/>
        <v/>
      </c>
      <c r="NI1676" s="18" t="str">
        <f t="shared" si="3667"/>
        <v/>
      </c>
      <c r="NM1676" s="18" t="str">
        <f t="shared" si="3643"/>
        <v/>
      </c>
      <c r="NN1676" s="18" t="str">
        <f t="shared" si="3642"/>
        <v/>
      </c>
      <c r="NO1676" s="21">
        <f t="shared" si="3668"/>
        <v>0</v>
      </c>
      <c r="NP1676" s="21" t="str">
        <f t="shared" si="3767"/>
        <v>L</v>
      </c>
      <c r="NS1676" s="18" t="s">
        <v>143</v>
      </c>
      <c r="NT1676" s="18" t="s">
        <v>201</v>
      </c>
      <c r="NX1676" s="18">
        <f t="shared" si="3768"/>
        <v>0</v>
      </c>
      <c r="NY1676" s="18">
        <f t="shared" si="3636"/>
        <v>0</v>
      </c>
      <c r="NZ1676" s="18">
        <f t="shared" si="3637"/>
        <v>1</v>
      </c>
      <c r="OA1676" s="18">
        <f t="shared" si="3638"/>
        <v>0</v>
      </c>
      <c r="OB1676" s="18">
        <f t="shared" si="3639"/>
        <v>0</v>
      </c>
      <c r="OC1676" s="18">
        <f t="shared" si="3640"/>
        <v>0</v>
      </c>
      <c r="OD1676" s="17">
        <f t="shared" si="3641"/>
        <v>1</v>
      </c>
      <c r="OE1676" s="20">
        <f t="shared" si="3645"/>
        <v>2</v>
      </c>
      <c r="OF1676" s="69" t="str">
        <f>IF(OE1676=0,"L",IF(OE1676=1,"L",IF(OE1676=2,"H",IF(OE1676=3,"H",IF(OE1676=4,"H",IF(OE1676=5,"H"))))))</f>
        <v>H</v>
      </c>
      <c r="OG1676" s="122"/>
      <c r="OH1676" s="21" t="str">
        <f t="shared" si="3635"/>
        <v>H</v>
      </c>
      <c r="OI1676" s="69" t="str">
        <f t="shared" si="3769"/>
        <v>L</v>
      </c>
      <c r="OJ1676" s="17" t="s">
        <v>4664</v>
      </c>
      <c r="OK1676" s="17" t="s">
        <v>143</v>
      </c>
      <c r="OL1676" s="17" t="s">
        <v>4662</v>
      </c>
      <c r="OM1676" s="17"/>
      <c r="OQ1676" s="18">
        <v>0</v>
      </c>
      <c r="OS1676" s="19" t="str">
        <f>IF(OK1676="","NF",IF(OK1676=" ","NF",IF(OK1676="subsistence fisheries", "M", IF(OK1676="commercial","H",IF(OK1676="highly commercial","VH")))))</f>
        <v>H</v>
      </c>
      <c r="OT1676" s="18">
        <v>4.2899547211111404</v>
      </c>
      <c r="OU1676" s="69" t="s">
        <v>299</v>
      </c>
      <c r="OV1676" s="18">
        <v>0.267884528800233</v>
      </c>
      <c r="OW1676" s="69" t="s">
        <v>198</v>
      </c>
      <c r="OX1676" s="18">
        <v>5.4942923767925897</v>
      </c>
      <c r="OY1676" s="69" t="s">
        <v>299</v>
      </c>
      <c r="OZ1676" s="18">
        <v>24.106166682831201</v>
      </c>
      <c r="PA1676" s="69" t="s">
        <v>299</v>
      </c>
      <c r="PB1676" s="18">
        <v>4.5175043393487799</v>
      </c>
      <c r="PC1676" s="69" t="s">
        <v>299</v>
      </c>
      <c r="PD1676" s="69" t="s">
        <v>299</v>
      </c>
      <c r="PE1676" s="69" t="s">
        <v>198</v>
      </c>
      <c r="PF1676" s="18">
        <v>0.26807471497418101</v>
      </c>
      <c r="PG1676" s="69" t="s">
        <v>198</v>
      </c>
      <c r="PH1676" s="69" t="s">
        <v>198</v>
      </c>
      <c r="PI1676" s="69" t="s">
        <v>198</v>
      </c>
      <c r="PJ1676" s="18">
        <v>5.9691780821917799</v>
      </c>
      <c r="PK1676" s="69" t="s">
        <v>299</v>
      </c>
      <c r="PL1676" s="69" t="s">
        <v>299</v>
      </c>
      <c r="PM1676" s="69" t="s">
        <v>299</v>
      </c>
      <c r="PN1676" s="18">
        <v>26.0513700720382</v>
      </c>
      <c r="PO1676" s="69" t="s">
        <v>198</v>
      </c>
      <c r="PP1676" s="69" t="s">
        <v>198</v>
      </c>
      <c r="PQ1676" s="69" t="s">
        <v>198</v>
      </c>
      <c r="PR1676" s="18">
        <v>12.5728867413246</v>
      </c>
      <c r="PS1676" s="69" t="s">
        <v>299</v>
      </c>
      <c r="PT1676" s="18">
        <v>0.267884528800233</v>
      </c>
      <c r="PU1676" s="69" t="s">
        <v>198</v>
      </c>
      <c r="PV1676" s="18">
        <v>3.86239101462168</v>
      </c>
      <c r="PW1676" s="69" t="s">
        <v>198</v>
      </c>
      <c r="PX1676" s="18">
        <v>42.356164801610703</v>
      </c>
      <c r="PY1676" s="69" t="s">
        <v>299</v>
      </c>
      <c r="PZ1676" s="18">
        <v>4.1666671543905203</v>
      </c>
      <c r="QA1676" s="69" t="s">
        <v>299</v>
      </c>
      <c r="QB1676" s="18">
        <v>0.21289988739849799</v>
      </c>
      <c r="QC1676" s="69" t="s">
        <v>198</v>
      </c>
      <c r="QD1676" s="18">
        <v>5.4360728851736404</v>
      </c>
      <c r="QE1676" s="69" t="s">
        <v>299</v>
      </c>
      <c r="QF1676" s="18">
        <v>19.7534252846078</v>
      </c>
      <c r="QG1676" s="69" t="s">
        <v>198</v>
      </c>
      <c r="QH1676" s="18">
        <v>102.634323224629</v>
      </c>
      <c r="QI1676" s="69" t="s">
        <v>198</v>
      </c>
      <c r="QJ1676" s="18">
        <v>16.8620623758394</v>
      </c>
      <c r="QK1676" s="69" t="s">
        <v>198</v>
      </c>
    </row>
    <row r="1677" spans="1:453" s="18" customFormat="1" x14ac:dyDescent="0.25">
      <c r="A1677" s="18" t="s">
        <v>127</v>
      </c>
      <c r="B1677" s="18" t="s">
        <v>128</v>
      </c>
      <c r="C1677" s="18" t="s">
        <v>129</v>
      </c>
      <c r="D1677" s="18" t="s">
        <v>146</v>
      </c>
      <c r="E1677" s="18" t="s">
        <v>147</v>
      </c>
      <c r="F1677" s="58" t="s">
        <v>2810</v>
      </c>
      <c r="H1677" s="58">
        <v>29101.962625</v>
      </c>
      <c r="I1677" s="58">
        <v>47544.390463999996</v>
      </c>
      <c r="J1677" s="60" t="str">
        <f t="shared" si="3669"/>
        <v>L</v>
      </c>
      <c r="K1677" s="60" t="str">
        <f t="shared" si="3670"/>
        <v>L</v>
      </c>
      <c r="L1677" s="60" t="str">
        <f t="shared" si="3671"/>
        <v>L</v>
      </c>
      <c r="M1677" s="60" t="str">
        <f t="shared" si="3672"/>
        <v>L</v>
      </c>
      <c r="N1677" s="18" t="s">
        <v>132</v>
      </c>
      <c r="O1677" s="21" t="s">
        <v>198</v>
      </c>
      <c r="P1677" s="18">
        <v>0</v>
      </c>
      <c r="Q1677" s="18">
        <v>30</v>
      </c>
      <c r="R1677" s="18">
        <v>30</v>
      </c>
      <c r="S1677" s="18">
        <v>15</v>
      </c>
      <c r="T1677" s="69" t="str">
        <f t="shared" si="3673"/>
        <v>L</v>
      </c>
      <c r="U1677" s="201" t="s">
        <v>134</v>
      </c>
      <c r="V1677" s="63" t="s">
        <v>198</v>
      </c>
      <c r="X1677" s="21" t="s">
        <v>133</v>
      </c>
      <c r="Y1677" s="69" t="s">
        <v>198</v>
      </c>
      <c r="Z1677" s="69" t="str">
        <f t="shared" si="3674"/>
        <v>L</v>
      </c>
      <c r="AA1677" s="72" t="s">
        <v>199</v>
      </c>
      <c r="AB1677" s="69" t="s">
        <v>299</v>
      </c>
      <c r="AC1677" s="34">
        <v>20</v>
      </c>
      <c r="AD1677" s="31"/>
      <c r="AE1677" s="30"/>
      <c r="AF1677" s="30"/>
      <c r="AG1677" s="31"/>
      <c r="AH1677" s="31"/>
      <c r="AI1677" s="33"/>
      <c r="AJ1677" s="33"/>
      <c r="AK1677" s="33"/>
      <c r="AL1677" s="33"/>
      <c r="AM1677" s="33"/>
      <c r="AN1677" s="222"/>
      <c r="AO1677" s="228" t="s">
        <v>133</v>
      </c>
      <c r="AP1677" s="31"/>
      <c r="AQ1677" s="31"/>
      <c r="AR1677" s="31"/>
      <c r="AS1677" s="31"/>
      <c r="AT1677" s="31"/>
      <c r="AU1677" s="31"/>
      <c r="AV1677" s="53" t="s">
        <v>299</v>
      </c>
      <c r="AW1677" s="30"/>
      <c r="AX1677" s="53" t="str">
        <f t="shared" si="3770"/>
        <v>U</v>
      </c>
      <c r="AY1677" s="31"/>
      <c r="AZ1677" s="31"/>
      <c r="BA1677" s="31"/>
      <c r="BB1677" s="31"/>
      <c r="BC1677" s="31"/>
      <c r="BD1677" s="31"/>
      <c r="BE1677" s="31"/>
      <c r="BF1677" s="31"/>
      <c r="BH1677" s="17" t="str">
        <f t="shared" si="3646"/>
        <v/>
      </c>
      <c r="BJ1677" s="17" t="str">
        <f t="shared" si="3646"/>
        <v/>
      </c>
      <c r="BK1677" s="18" t="s">
        <v>8246</v>
      </c>
      <c r="BL1677" s="17">
        <f t="shared" si="3675"/>
        <v>1</v>
      </c>
      <c r="BN1677" s="17" t="str">
        <f t="shared" si="3676"/>
        <v/>
      </c>
      <c r="BP1677" s="17" t="str">
        <f t="shared" si="3677"/>
        <v/>
      </c>
      <c r="BR1677" s="17" t="str">
        <f t="shared" si="3678"/>
        <v/>
      </c>
      <c r="BT1677" s="17" t="str">
        <f t="shared" si="3679"/>
        <v/>
      </c>
      <c r="BV1677" s="17" t="str">
        <f t="shared" si="3680"/>
        <v/>
      </c>
      <c r="BX1677" s="17" t="str">
        <f t="shared" si="3681"/>
        <v/>
      </c>
      <c r="BZ1677" s="17" t="str">
        <f t="shared" si="3682"/>
        <v/>
      </c>
      <c r="CB1677" s="17" t="str">
        <f t="shared" si="3683"/>
        <v/>
      </c>
      <c r="CD1677" s="17" t="str">
        <f t="shared" si="3684"/>
        <v/>
      </c>
      <c r="CF1677" s="17" t="str">
        <f t="shared" si="3685"/>
        <v/>
      </c>
      <c r="CH1677" s="17" t="str">
        <f t="shared" si="3686"/>
        <v/>
      </c>
      <c r="CJ1677" s="17" t="str">
        <f t="shared" si="3687"/>
        <v/>
      </c>
      <c r="CL1677" s="17" t="str">
        <f t="shared" si="3688"/>
        <v/>
      </c>
      <c r="CN1677" s="17" t="str">
        <f t="shared" si="3689"/>
        <v/>
      </c>
      <c r="CP1677" s="17" t="str">
        <f t="shared" si="3690"/>
        <v/>
      </c>
      <c r="CR1677" s="17" t="str">
        <f t="shared" si="3691"/>
        <v/>
      </c>
      <c r="CT1677" s="17" t="str">
        <f t="shared" si="3692"/>
        <v/>
      </c>
      <c r="CV1677" s="17" t="str">
        <f t="shared" si="3693"/>
        <v/>
      </c>
      <c r="CX1677" s="17" t="str">
        <f t="shared" si="3694"/>
        <v/>
      </c>
      <c r="CZ1677" s="17" t="str">
        <f t="shared" si="3695"/>
        <v/>
      </c>
      <c r="DB1677" s="17" t="str">
        <f t="shared" si="3696"/>
        <v/>
      </c>
      <c r="DD1677" s="17" t="str">
        <f t="shared" si="3697"/>
        <v/>
      </c>
      <c r="DF1677" s="17" t="str">
        <f t="shared" si="3698"/>
        <v/>
      </c>
      <c r="DH1677" s="17" t="str">
        <f t="shared" si="3699"/>
        <v/>
      </c>
      <c r="DJ1677" s="17" t="str">
        <f t="shared" si="3700"/>
        <v/>
      </c>
      <c r="DL1677" s="17" t="str">
        <f t="shared" si="3701"/>
        <v/>
      </c>
      <c r="DN1677" s="17" t="str">
        <f t="shared" si="3702"/>
        <v/>
      </c>
      <c r="DP1677" s="17" t="str">
        <f t="shared" si="3703"/>
        <v/>
      </c>
      <c r="DR1677" s="17" t="str">
        <f t="shared" si="3704"/>
        <v/>
      </c>
      <c r="DT1677" s="17" t="str">
        <f t="shared" si="3705"/>
        <v/>
      </c>
      <c r="DV1677" s="17" t="str">
        <f t="shared" si="3706"/>
        <v/>
      </c>
      <c r="DX1677" s="17" t="str">
        <f t="shared" si="3707"/>
        <v/>
      </c>
      <c r="DZ1677" s="17" t="str">
        <f t="shared" si="3708"/>
        <v/>
      </c>
      <c r="EB1677" s="17" t="str">
        <f t="shared" si="3709"/>
        <v/>
      </c>
      <c r="ED1677" s="17" t="str">
        <f t="shared" si="3710"/>
        <v/>
      </c>
      <c r="EF1677" s="17" t="str">
        <f t="shared" si="3711"/>
        <v/>
      </c>
      <c r="EH1677" s="17" t="str">
        <f t="shared" si="3712"/>
        <v/>
      </c>
      <c r="EJ1677" s="17" t="str">
        <f t="shared" si="3713"/>
        <v/>
      </c>
      <c r="EL1677" s="17" t="str">
        <f t="shared" si="3714"/>
        <v/>
      </c>
      <c r="EN1677" s="17" t="str">
        <f t="shared" si="3715"/>
        <v/>
      </c>
      <c r="EP1677" s="17" t="str">
        <f t="shared" si="3716"/>
        <v/>
      </c>
      <c r="ER1677" s="17" t="str">
        <f t="shared" si="3717"/>
        <v/>
      </c>
      <c r="ET1677" s="17" t="str">
        <f t="shared" si="3718"/>
        <v/>
      </c>
      <c r="EV1677" s="17" t="str">
        <f t="shared" si="3719"/>
        <v/>
      </c>
      <c r="EX1677" s="17" t="str">
        <f t="shared" si="3720"/>
        <v/>
      </c>
      <c r="EZ1677" s="17" t="str">
        <f t="shared" si="3721"/>
        <v/>
      </c>
      <c r="FB1677" s="17" t="str">
        <f t="shared" si="3722"/>
        <v/>
      </c>
      <c r="FD1677" s="17" t="str">
        <f t="shared" si="3723"/>
        <v/>
      </c>
      <c r="FE1677" s="17" t="s">
        <v>7353</v>
      </c>
      <c r="FF1677" s="17" t="s">
        <v>7173</v>
      </c>
      <c r="FG1677" s="17" t="s">
        <v>7353</v>
      </c>
      <c r="FH1677" s="17" t="s">
        <v>7353</v>
      </c>
      <c r="FI1677" s="17" t="s">
        <v>7353</v>
      </c>
      <c r="FJ1677" s="17" t="s">
        <v>7353</v>
      </c>
      <c r="FK1677" s="17" t="s">
        <v>7353</v>
      </c>
      <c r="FL1677" s="17" t="s">
        <v>7353</v>
      </c>
      <c r="FM1677" s="18" t="s">
        <v>6270</v>
      </c>
      <c r="FN1677" s="18">
        <f t="shared" si="3647"/>
        <v>1</v>
      </c>
      <c r="FO1677" s="18">
        <f t="shared" si="3632"/>
        <v>1</v>
      </c>
      <c r="FP1677" s="18">
        <f t="shared" si="3633"/>
        <v>1</v>
      </c>
      <c r="FQ1677" s="18">
        <f t="shared" si="3634"/>
        <v>0</v>
      </c>
      <c r="FR1677" s="18">
        <f t="shared" si="3648"/>
        <v>0</v>
      </c>
      <c r="FS1677" s="9" t="s">
        <v>198</v>
      </c>
      <c r="FU1677" s="21" t="s">
        <v>198</v>
      </c>
      <c r="FW1677" s="21" t="s">
        <v>198</v>
      </c>
      <c r="FX1677" s="18">
        <v>0</v>
      </c>
      <c r="FY1677" s="18">
        <v>0</v>
      </c>
      <c r="FZ1677" s="18">
        <f t="shared" si="3724"/>
        <v>0</v>
      </c>
      <c r="GA1677" s="18">
        <v>0</v>
      </c>
      <c r="GB1677" s="18">
        <v>0</v>
      </c>
      <c r="GC1677" s="18" t="s">
        <v>198</v>
      </c>
      <c r="GD1677" s="18">
        <f t="shared" si="3725"/>
        <v>0</v>
      </c>
      <c r="GE1677" s="18" t="s">
        <v>198</v>
      </c>
      <c r="GF1677" s="18">
        <f t="shared" si="3725"/>
        <v>0</v>
      </c>
      <c r="GG1677" s="18" t="s">
        <v>198</v>
      </c>
      <c r="GH1677" s="18">
        <f t="shared" si="3726"/>
        <v>0</v>
      </c>
      <c r="GI1677" s="18" t="s">
        <v>4378</v>
      </c>
      <c r="GJ1677" s="18">
        <f t="shared" si="3727"/>
        <v>1</v>
      </c>
      <c r="GK1677" s="18" t="s">
        <v>198</v>
      </c>
      <c r="GL1677" s="18">
        <f t="shared" si="3727"/>
        <v>2</v>
      </c>
      <c r="GM1677" s="228" t="s">
        <v>198</v>
      </c>
      <c r="GN1677" s="18">
        <f t="shared" si="3728"/>
        <v>2</v>
      </c>
      <c r="GQ1677" s="18" t="str">
        <f t="shared" si="3649"/>
        <v>L</v>
      </c>
      <c r="GR1677" s="18">
        <f t="shared" si="3729"/>
        <v>0</v>
      </c>
      <c r="GS1677" s="18">
        <f t="shared" si="3730"/>
        <v>5</v>
      </c>
      <c r="GT1677" s="21" t="str">
        <f t="shared" si="3731"/>
        <v>L</v>
      </c>
      <c r="GU1677" s="18" t="s">
        <v>5241</v>
      </c>
      <c r="GV1677" s="18" t="s">
        <v>165</v>
      </c>
      <c r="GW1677" s="18" t="s">
        <v>6677</v>
      </c>
      <c r="GX1677" s="18" t="s">
        <v>2811</v>
      </c>
      <c r="GY1677" s="18" t="s">
        <v>6589</v>
      </c>
      <c r="GZ1677" s="18" t="s">
        <v>0</v>
      </c>
      <c r="HB1677" s="21" t="s">
        <v>198</v>
      </c>
      <c r="HD1677" s="21" t="str">
        <f t="shared" si="3732"/>
        <v>L</v>
      </c>
      <c r="HF1677" s="21" t="s">
        <v>198</v>
      </c>
      <c r="HH1677" s="69" t="str">
        <f t="shared" si="3733"/>
        <v>L</v>
      </c>
      <c r="HM1677" s="18" t="s">
        <v>7353</v>
      </c>
      <c r="HN1677" s="69" t="s">
        <v>133</v>
      </c>
      <c r="HO1677" s="72"/>
      <c r="HP1677" s="72"/>
      <c r="HQ1677" s="72"/>
      <c r="HR1677" s="72"/>
      <c r="HS1677" s="72"/>
      <c r="HT1677" s="72"/>
      <c r="HU1677" s="72"/>
      <c r="HV1677" s="72"/>
      <c r="HW1677" s="72"/>
      <c r="HX1677" s="72"/>
      <c r="HY1677" s="72"/>
      <c r="IA1677" s="21" t="s">
        <v>198</v>
      </c>
      <c r="IC1677" s="21" t="s">
        <v>198</v>
      </c>
      <c r="IE1677" s="71"/>
      <c r="IF1677" s="69" t="s">
        <v>133</v>
      </c>
      <c r="II1677" s="21" t="s">
        <v>198</v>
      </c>
      <c r="IK1677" s="21" t="s">
        <v>198</v>
      </c>
      <c r="IM1677" s="21" t="s">
        <v>198</v>
      </c>
      <c r="IN1677" s="18" t="s">
        <v>7210</v>
      </c>
      <c r="IO1677" s="21" t="s">
        <v>299</v>
      </c>
      <c r="IQ1677" s="17" t="str">
        <f t="shared" si="3650"/>
        <v/>
      </c>
      <c r="IS1677" s="17" t="str">
        <f t="shared" si="3650"/>
        <v/>
      </c>
      <c r="IU1677" s="17" t="str">
        <f t="shared" si="3734"/>
        <v/>
      </c>
      <c r="IV1677" s="72"/>
      <c r="IW1677" s="72"/>
      <c r="IX1677" s="72"/>
      <c r="IY1677" s="72"/>
      <c r="IZ1677" s="72" t="str">
        <f t="shared" si="3651"/>
        <v/>
      </c>
      <c r="JA1677" s="72" t="str">
        <f t="shared" si="3652"/>
        <v/>
      </c>
      <c r="JB1677" s="72"/>
      <c r="JC1677" s="72" t="str">
        <f t="shared" si="3735"/>
        <v/>
      </c>
      <c r="JD1677" s="72"/>
      <c r="JE1677" s="72" t="str">
        <f t="shared" si="3736"/>
        <v/>
      </c>
      <c r="JF1677" s="72"/>
      <c r="JG1677" s="72"/>
      <c r="JH1677" s="72"/>
      <c r="JI1677" s="72" t="str">
        <f t="shared" si="3644"/>
        <v/>
      </c>
      <c r="JJ1677" s="72" t="str">
        <f t="shared" si="3653"/>
        <v/>
      </c>
      <c r="JL1677" s="17" t="str">
        <f t="shared" si="3737"/>
        <v/>
      </c>
      <c r="JN1677" s="17" t="str">
        <f t="shared" si="3738"/>
        <v/>
      </c>
      <c r="JP1677" s="17" t="str">
        <f t="shared" si="3739"/>
        <v/>
      </c>
      <c r="JR1677" s="17" t="str">
        <f t="shared" si="3740"/>
        <v/>
      </c>
      <c r="JT1677" s="17" t="str">
        <f t="shared" si="3741"/>
        <v/>
      </c>
      <c r="JV1677" s="17" t="str">
        <f t="shared" si="3742"/>
        <v/>
      </c>
      <c r="JX1677" s="17" t="str">
        <f t="shared" si="3743"/>
        <v/>
      </c>
      <c r="JY1677" s="72"/>
      <c r="JZ1677" s="72"/>
      <c r="KA1677" s="72"/>
      <c r="KB1677" s="72"/>
      <c r="KC1677" s="72"/>
      <c r="KD1677" s="72" t="str">
        <f t="shared" si="3654"/>
        <v/>
      </c>
      <c r="KE1677" s="72" t="str">
        <f t="shared" si="3655"/>
        <v/>
      </c>
      <c r="KF1677" s="72"/>
      <c r="KG1677" s="72" t="str">
        <f t="shared" si="3744"/>
        <v/>
      </c>
      <c r="KH1677" s="72"/>
      <c r="KI1677" s="72" t="str">
        <f t="shared" si="3745"/>
        <v/>
      </c>
      <c r="KJ1677" s="72"/>
      <c r="KK1677" s="72" t="str">
        <f t="shared" si="3746"/>
        <v/>
      </c>
      <c r="KL1677" s="72"/>
      <c r="KM1677" s="72"/>
      <c r="KN1677" s="72"/>
      <c r="KO1677" s="72"/>
      <c r="KP1677" s="72"/>
      <c r="KQ1677" s="72"/>
      <c r="KR1677" s="72"/>
      <c r="KS1677" s="72" t="str">
        <f t="shared" si="3747"/>
        <v/>
      </c>
      <c r="KT1677" s="72"/>
      <c r="KU1677" s="72" t="str">
        <f t="shared" si="3748"/>
        <v/>
      </c>
      <c r="KV1677" s="72"/>
      <c r="KW1677" s="72"/>
      <c r="KX1677" s="72" t="str">
        <f t="shared" si="3656"/>
        <v/>
      </c>
      <c r="KY1677" s="72"/>
      <c r="KZ1677" s="72"/>
      <c r="LA1677" s="72"/>
      <c r="LB1677" s="72" t="str">
        <f t="shared" si="3657"/>
        <v/>
      </c>
      <c r="LD1677" s="17" t="str">
        <f t="shared" si="3749"/>
        <v/>
      </c>
      <c r="LF1677" s="17" t="str">
        <f t="shared" si="3750"/>
        <v/>
      </c>
      <c r="LH1677" s="17" t="str">
        <f t="shared" si="3751"/>
        <v/>
      </c>
      <c r="LJ1677" s="17" t="str">
        <f t="shared" si="3752"/>
        <v/>
      </c>
      <c r="LL1677" s="17" t="str">
        <f t="shared" si="3753"/>
        <v/>
      </c>
      <c r="LN1677" s="17" t="str">
        <f t="shared" si="3754"/>
        <v/>
      </c>
      <c r="LP1677" s="17" t="str">
        <f t="shared" si="3755"/>
        <v/>
      </c>
      <c r="LR1677" s="17" t="str">
        <f t="shared" si="3756"/>
        <v/>
      </c>
      <c r="LT1677" s="17" t="str">
        <f t="shared" si="3757"/>
        <v/>
      </c>
      <c r="LV1677" s="17" t="str">
        <f t="shared" si="3758"/>
        <v/>
      </c>
      <c r="LX1677" s="17" t="str">
        <f t="shared" si="3759"/>
        <v/>
      </c>
      <c r="LZ1677" s="17" t="str">
        <f t="shared" si="3760"/>
        <v/>
      </c>
      <c r="MB1677" s="17" t="str">
        <f t="shared" si="3761"/>
        <v/>
      </c>
      <c r="MD1677" s="17" t="str">
        <f t="shared" si="3658"/>
        <v/>
      </c>
      <c r="MF1677" s="17" t="str">
        <f t="shared" si="3762"/>
        <v/>
      </c>
      <c r="MG1677" s="17"/>
      <c r="MH1677" s="17" t="str">
        <f t="shared" si="3763"/>
        <v/>
      </c>
      <c r="MI1677" s="17"/>
      <c r="MJ1677" s="17" t="str">
        <f t="shared" si="3764"/>
        <v/>
      </c>
      <c r="ML1677" s="17"/>
      <c r="MM1677" s="18" t="s">
        <v>162</v>
      </c>
      <c r="MN1677" s="69">
        <f t="shared" si="3765"/>
        <v>0</v>
      </c>
      <c r="MO1677" s="21" t="str">
        <f t="shared" si="3766"/>
        <v>L</v>
      </c>
      <c r="MQ1677" s="17" t="str">
        <f t="shared" si="3659"/>
        <v/>
      </c>
      <c r="MS1677" s="17" t="str">
        <f t="shared" si="3660"/>
        <v/>
      </c>
      <c r="MU1677" s="17" t="str">
        <f t="shared" si="3661"/>
        <v/>
      </c>
      <c r="MW1677" s="17" t="str">
        <f t="shared" si="3662"/>
        <v/>
      </c>
      <c r="MY1677" s="17" t="str">
        <f t="shared" si="3663"/>
        <v/>
      </c>
      <c r="NA1677" s="17" t="str">
        <f t="shared" si="3664"/>
        <v/>
      </c>
      <c r="NC1677" s="17" t="str">
        <f t="shared" si="3665"/>
        <v/>
      </c>
      <c r="NH1677" s="18" t="str">
        <f t="shared" si="3666"/>
        <v/>
      </c>
      <c r="NI1677" s="18" t="str">
        <f t="shared" si="3667"/>
        <v/>
      </c>
      <c r="NM1677" s="18" t="str">
        <f t="shared" si="3643"/>
        <v/>
      </c>
      <c r="NN1677" s="18" t="str">
        <f t="shared" si="3642"/>
        <v/>
      </c>
      <c r="NO1677" s="21">
        <f t="shared" si="3668"/>
        <v>0</v>
      </c>
      <c r="NP1677" s="21" t="str">
        <f t="shared" si="3767"/>
        <v>L</v>
      </c>
      <c r="NS1677" s="18" t="s">
        <v>143</v>
      </c>
      <c r="NT1677" s="18" t="s">
        <v>201</v>
      </c>
      <c r="NX1677" s="18">
        <f t="shared" si="3768"/>
        <v>0</v>
      </c>
      <c r="NY1677" s="18">
        <f t="shared" si="3636"/>
        <v>0</v>
      </c>
      <c r="NZ1677" s="18">
        <f t="shared" si="3637"/>
        <v>1</v>
      </c>
      <c r="OA1677" s="18">
        <f t="shared" si="3638"/>
        <v>0</v>
      </c>
      <c r="OB1677" s="18">
        <f t="shared" si="3639"/>
        <v>0</v>
      </c>
      <c r="OC1677" s="18">
        <f t="shared" si="3640"/>
        <v>0</v>
      </c>
      <c r="OD1677" s="17">
        <f t="shared" si="3641"/>
        <v>1</v>
      </c>
      <c r="OE1677" s="20">
        <f t="shared" si="3645"/>
        <v>0</v>
      </c>
      <c r="OF1677" s="69" t="str">
        <f>IF(OE1677=0,"L",IF(OE1677=1,"L",IF(OE1677=2,"H",IF(OE1677=3,"H",IF(OE1677=4,"H",IF(OE1677=5,"H"))))))</f>
        <v>L</v>
      </c>
      <c r="OG1677" s="122"/>
      <c r="OH1677" s="21" t="str">
        <f t="shared" si="3635"/>
        <v>H</v>
      </c>
      <c r="OI1677" s="69" t="str">
        <f t="shared" si="3769"/>
        <v>L</v>
      </c>
      <c r="OJ1677" s="17"/>
      <c r="OK1677" s="17"/>
      <c r="OL1677" s="17"/>
      <c r="OM1677" s="17"/>
      <c r="OQ1677" s="18">
        <v>0</v>
      </c>
      <c r="OS1677" s="19" t="str">
        <f>IF(OK1677="","NF",IF(OK1677=" ","NF",IF(OK1677="subsistence fisheries", "M", IF(OK1677="commercial","H",IF(OK1677="highly commercial","VH")))))</f>
        <v>NF</v>
      </c>
      <c r="OT1677" s="18">
        <v>4.2899547211111404</v>
      </c>
      <c r="OU1677" s="69" t="s">
        <v>299</v>
      </c>
      <c r="OV1677" s="18">
        <v>0.267884528800233</v>
      </c>
      <c r="OW1677" s="69" t="s">
        <v>198</v>
      </c>
      <c r="OX1677" s="18">
        <v>5.4942923767925897</v>
      </c>
      <c r="OY1677" s="69" t="s">
        <v>299</v>
      </c>
      <c r="OZ1677" s="18">
        <v>24.106166682831201</v>
      </c>
      <c r="PA1677" s="69" t="s">
        <v>299</v>
      </c>
      <c r="PB1677" s="18">
        <v>4.5175043393487799</v>
      </c>
      <c r="PC1677" s="69" t="s">
        <v>299</v>
      </c>
      <c r="PD1677" s="69" t="s">
        <v>299</v>
      </c>
      <c r="PE1677" s="69" t="s">
        <v>198</v>
      </c>
      <c r="PF1677" s="18">
        <v>0.26807471497418101</v>
      </c>
      <c r="PG1677" s="69" t="s">
        <v>198</v>
      </c>
      <c r="PH1677" s="69" t="s">
        <v>198</v>
      </c>
      <c r="PI1677" s="69" t="s">
        <v>198</v>
      </c>
      <c r="PJ1677" s="18">
        <v>5.9691780821917799</v>
      </c>
      <c r="PK1677" s="69" t="s">
        <v>299</v>
      </c>
      <c r="PL1677" s="69" t="s">
        <v>299</v>
      </c>
      <c r="PM1677" s="69" t="s">
        <v>299</v>
      </c>
      <c r="PN1677" s="18">
        <v>26.0513700720382</v>
      </c>
      <c r="PO1677" s="69" t="s">
        <v>198</v>
      </c>
      <c r="PP1677" s="69" t="s">
        <v>198</v>
      </c>
      <c r="PQ1677" s="69" t="s">
        <v>198</v>
      </c>
      <c r="PR1677" s="18">
        <v>12.5728867413246</v>
      </c>
      <c r="PS1677" s="69" t="s">
        <v>299</v>
      </c>
      <c r="PT1677" s="18">
        <v>0.267884528800233</v>
      </c>
      <c r="PU1677" s="69" t="s">
        <v>198</v>
      </c>
      <c r="PV1677" s="18">
        <v>3.86239101462168</v>
      </c>
      <c r="PW1677" s="69" t="s">
        <v>198</v>
      </c>
      <c r="PX1677" s="18">
        <v>42.356164801610703</v>
      </c>
      <c r="PY1677" s="69" t="s">
        <v>299</v>
      </c>
      <c r="PZ1677" s="18">
        <v>4.1666671543905203</v>
      </c>
      <c r="QA1677" s="69" t="s">
        <v>299</v>
      </c>
      <c r="QB1677" s="18">
        <v>0.21289988739849799</v>
      </c>
      <c r="QC1677" s="69" t="s">
        <v>198</v>
      </c>
      <c r="QD1677" s="18">
        <v>5.4360728851736404</v>
      </c>
      <c r="QE1677" s="69" t="s">
        <v>299</v>
      </c>
      <c r="QF1677" s="18">
        <v>19.7534252846078</v>
      </c>
      <c r="QG1677" s="69" t="s">
        <v>198</v>
      </c>
      <c r="QH1677" s="18">
        <v>102.634323224629</v>
      </c>
      <c r="QI1677" s="69" t="s">
        <v>198</v>
      </c>
      <c r="QJ1677" s="18">
        <v>16.8620623758394</v>
      </c>
      <c r="QK1677" s="69" t="s">
        <v>198</v>
      </c>
    </row>
    <row r="1678" spans="1:453" s="18" customFormat="1" x14ac:dyDescent="0.25">
      <c r="A1678" s="18" t="s">
        <v>127</v>
      </c>
      <c r="B1678" s="18" t="s">
        <v>128</v>
      </c>
      <c r="C1678" s="18" t="s">
        <v>129</v>
      </c>
      <c r="D1678" s="18" t="s">
        <v>146</v>
      </c>
      <c r="E1678" s="18" t="s">
        <v>147</v>
      </c>
      <c r="F1678" s="58" t="s">
        <v>2812</v>
      </c>
      <c r="H1678" s="58">
        <v>29101.962625</v>
      </c>
      <c r="I1678" s="58">
        <v>47544.390463999996</v>
      </c>
      <c r="J1678" s="60" t="str">
        <f t="shared" si="3669"/>
        <v>L</v>
      </c>
      <c r="K1678" s="60" t="str">
        <f t="shared" si="3670"/>
        <v>L</v>
      </c>
      <c r="L1678" s="60" t="str">
        <f t="shared" si="3671"/>
        <v>L</v>
      </c>
      <c r="M1678" s="60" t="str">
        <f t="shared" si="3672"/>
        <v>L</v>
      </c>
      <c r="N1678" s="18" t="s">
        <v>132</v>
      </c>
      <c r="O1678" s="21" t="s">
        <v>198</v>
      </c>
      <c r="T1678" s="69" t="str">
        <f t="shared" si="3673"/>
        <v>U</v>
      </c>
      <c r="U1678" s="201" t="s">
        <v>262</v>
      </c>
      <c r="V1678" s="63" t="s">
        <v>4378</v>
      </c>
      <c r="X1678" s="21" t="s">
        <v>133</v>
      </c>
      <c r="Y1678" s="69" t="s">
        <v>198</v>
      </c>
      <c r="Z1678" s="69" t="str">
        <f t="shared" si="3674"/>
        <v>L</v>
      </c>
      <c r="AA1678" s="72" t="s">
        <v>199</v>
      </c>
      <c r="AB1678" s="69" t="s">
        <v>299</v>
      </c>
      <c r="AC1678" s="34">
        <v>20.6</v>
      </c>
      <c r="AD1678" s="31"/>
      <c r="AE1678" s="30"/>
      <c r="AF1678" s="30"/>
      <c r="AG1678" s="31"/>
      <c r="AH1678" s="31"/>
      <c r="AI1678" s="33"/>
      <c r="AJ1678" s="33"/>
      <c r="AK1678" s="33"/>
      <c r="AL1678" s="33"/>
      <c r="AM1678" s="33"/>
      <c r="AN1678" s="222"/>
      <c r="AO1678" s="228" t="s">
        <v>133</v>
      </c>
      <c r="AP1678" s="31"/>
      <c r="AQ1678" s="31"/>
      <c r="AR1678" s="31"/>
      <c r="AS1678" s="31"/>
      <c r="AT1678" s="31"/>
      <c r="AU1678" s="31"/>
      <c r="AV1678" s="53" t="s">
        <v>299</v>
      </c>
      <c r="AW1678" s="30"/>
      <c r="AX1678" s="53" t="str">
        <f t="shared" si="3770"/>
        <v>U</v>
      </c>
      <c r="AY1678" s="31"/>
      <c r="AZ1678" s="31"/>
      <c r="BA1678" s="31"/>
      <c r="BB1678" s="31"/>
      <c r="BC1678" s="31"/>
      <c r="BD1678" s="31"/>
      <c r="BE1678" s="31"/>
      <c r="BF1678" s="31"/>
      <c r="BH1678" s="17" t="str">
        <f t="shared" si="3646"/>
        <v/>
      </c>
      <c r="BJ1678" s="17" t="str">
        <f t="shared" si="3646"/>
        <v/>
      </c>
      <c r="BK1678" s="18" t="s">
        <v>8246</v>
      </c>
      <c r="BL1678" s="17">
        <f t="shared" si="3675"/>
        <v>1</v>
      </c>
      <c r="BN1678" s="17" t="str">
        <f t="shared" si="3676"/>
        <v/>
      </c>
      <c r="BP1678" s="17" t="str">
        <f t="shared" si="3677"/>
        <v/>
      </c>
      <c r="BR1678" s="17" t="str">
        <f t="shared" si="3678"/>
        <v/>
      </c>
      <c r="BT1678" s="17" t="str">
        <f t="shared" si="3679"/>
        <v/>
      </c>
      <c r="BV1678" s="17" t="str">
        <f t="shared" si="3680"/>
        <v/>
      </c>
      <c r="BX1678" s="17" t="str">
        <f t="shared" si="3681"/>
        <v/>
      </c>
      <c r="BZ1678" s="17" t="str">
        <f t="shared" si="3682"/>
        <v/>
      </c>
      <c r="CB1678" s="17" t="str">
        <f t="shared" si="3683"/>
        <v/>
      </c>
      <c r="CD1678" s="17" t="str">
        <f t="shared" si="3684"/>
        <v/>
      </c>
      <c r="CF1678" s="17" t="str">
        <f t="shared" si="3685"/>
        <v/>
      </c>
      <c r="CH1678" s="17" t="str">
        <f t="shared" si="3686"/>
        <v/>
      </c>
      <c r="CJ1678" s="17" t="str">
        <f t="shared" si="3687"/>
        <v/>
      </c>
      <c r="CL1678" s="17" t="str">
        <f t="shared" si="3688"/>
        <v/>
      </c>
      <c r="CN1678" s="17" t="str">
        <f t="shared" si="3689"/>
        <v/>
      </c>
      <c r="CP1678" s="17" t="str">
        <f t="shared" si="3690"/>
        <v/>
      </c>
      <c r="CR1678" s="17" t="str">
        <f t="shared" si="3691"/>
        <v/>
      </c>
      <c r="CT1678" s="17" t="str">
        <f t="shared" si="3692"/>
        <v/>
      </c>
      <c r="CV1678" s="17" t="str">
        <f t="shared" si="3693"/>
        <v/>
      </c>
      <c r="CX1678" s="17" t="str">
        <f t="shared" si="3694"/>
        <v/>
      </c>
      <c r="CZ1678" s="17" t="str">
        <f t="shared" si="3695"/>
        <v/>
      </c>
      <c r="DB1678" s="17" t="str">
        <f t="shared" si="3696"/>
        <v/>
      </c>
      <c r="DD1678" s="17" t="str">
        <f t="shared" si="3697"/>
        <v/>
      </c>
      <c r="DF1678" s="17" t="str">
        <f t="shared" si="3698"/>
        <v/>
      </c>
      <c r="DH1678" s="17" t="str">
        <f t="shared" si="3699"/>
        <v/>
      </c>
      <c r="DJ1678" s="17" t="str">
        <f t="shared" si="3700"/>
        <v/>
      </c>
      <c r="DL1678" s="17" t="str">
        <f t="shared" si="3701"/>
        <v/>
      </c>
      <c r="DN1678" s="17" t="str">
        <f t="shared" si="3702"/>
        <v/>
      </c>
      <c r="DP1678" s="17" t="str">
        <f t="shared" si="3703"/>
        <v/>
      </c>
      <c r="DR1678" s="17" t="str">
        <f t="shared" si="3704"/>
        <v/>
      </c>
      <c r="DT1678" s="17" t="str">
        <f t="shared" si="3705"/>
        <v/>
      </c>
      <c r="DV1678" s="17" t="str">
        <f t="shared" si="3706"/>
        <v/>
      </c>
      <c r="DX1678" s="17" t="str">
        <f t="shared" si="3707"/>
        <v/>
      </c>
      <c r="DZ1678" s="17" t="str">
        <f t="shared" si="3708"/>
        <v/>
      </c>
      <c r="EB1678" s="17" t="str">
        <f t="shared" si="3709"/>
        <v/>
      </c>
      <c r="ED1678" s="17" t="str">
        <f t="shared" si="3710"/>
        <v/>
      </c>
      <c r="EF1678" s="17" t="str">
        <f t="shared" si="3711"/>
        <v/>
      </c>
      <c r="EH1678" s="17" t="str">
        <f t="shared" si="3712"/>
        <v/>
      </c>
      <c r="EJ1678" s="17" t="str">
        <f t="shared" si="3713"/>
        <v/>
      </c>
      <c r="EL1678" s="17" t="str">
        <f t="shared" si="3714"/>
        <v/>
      </c>
      <c r="EN1678" s="17" t="str">
        <f t="shared" si="3715"/>
        <v/>
      </c>
      <c r="EP1678" s="17" t="str">
        <f t="shared" si="3716"/>
        <v/>
      </c>
      <c r="ER1678" s="17" t="str">
        <f t="shared" si="3717"/>
        <v/>
      </c>
      <c r="ET1678" s="17" t="str">
        <f t="shared" si="3718"/>
        <v/>
      </c>
      <c r="EV1678" s="17" t="str">
        <f t="shared" si="3719"/>
        <v/>
      </c>
      <c r="EX1678" s="17" t="str">
        <f t="shared" si="3720"/>
        <v/>
      </c>
      <c r="EZ1678" s="17" t="str">
        <f t="shared" si="3721"/>
        <v/>
      </c>
      <c r="FB1678" s="17" t="str">
        <f t="shared" si="3722"/>
        <v/>
      </c>
      <c r="FD1678" s="17" t="str">
        <f t="shared" si="3723"/>
        <v/>
      </c>
      <c r="FE1678" s="17" t="s">
        <v>7353</v>
      </c>
      <c r="FF1678" s="17" t="s">
        <v>7173</v>
      </c>
      <c r="FG1678" s="17" t="s">
        <v>7353</v>
      </c>
      <c r="FH1678" s="17" t="s">
        <v>7353</v>
      </c>
      <c r="FI1678" s="17" t="s">
        <v>7353</v>
      </c>
      <c r="FJ1678" s="17" t="s">
        <v>7353</v>
      </c>
      <c r="FK1678" s="17" t="s">
        <v>7353</v>
      </c>
      <c r="FL1678" s="17" t="s">
        <v>7353</v>
      </c>
      <c r="FM1678" s="18" t="s">
        <v>6374</v>
      </c>
      <c r="FN1678" s="18">
        <f t="shared" si="3647"/>
        <v>1</v>
      </c>
      <c r="FO1678" s="18">
        <f t="shared" si="3632"/>
        <v>1</v>
      </c>
      <c r="FP1678" s="18">
        <f t="shared" si="3633"/>
        <v>1</v>
      </c>
      <c r="FQ1678" s="18">
        <f t="shared" si="3634"/>
        <v>0</v>
      </c>
      <c r="FR1678" s="18">
        <f t="shared" si="3648"/>
        <v>0</v>
      </c>
      <c r="FS1678" s="9" t="s">
        <v>198</v>
      </c>
      <c r="FU1678" s="21" t="s">
        <v>198</v>
      </c>
      <c r="FW1678" s="21" t="s">
        <v>198</v>
      </c>
      <c r="FX1678" s="18">
        <v>0</v>
      </c>
      <c r="FY1678" s="18">
        <v>0</v>
      </c>
      <c r="FZ1678" s="18">
        <f t="shared" si="3724"/>
        <v>0</v>
      </c>
      <c r="GA1678" s="18">
        <v>0</v>
      </c>
      <c r="GB1678" s="18">
        <v>0</v>
      </c>
      <c r="GC1678" s="18" t="s">
        <v>198</v>
      </c>
      <c r="GD1678" s="18">
        <f t="shared" si="3725"/>
        <v>0</v>
      </c>
      <c r="GE1678" s="18" t="s">
        <v>198</v>
      </c>
      <c r="GF1678" s="18">
        <f t="shared" si="3725"/>
        <v>0</v>
      </c>
      <c r="GG1678" s="18" t="s">
        <v>198</v>
      </c>
      <c r="GH1678" s="18">
        <f t="shared" si="3726"/>
        <v>0</v>
      </c>
      <c r="GI1678" s="18" t="s">
        <v>4378</v>
      </c>
      <c r="GJ1678" s="18">
        <f t="shared" si="3727"/>
        <v>1</v>
      </c>
      <c r="GK1678" s="18" t="s">
        <v>198</v>
      </c>
      <c r="GL1678" s="18">
        <f t="shared" si="3727"/>
        <v>2</v>
      </c>
      <c r="GM1678" s="228" t="s">
        <v>198</v>
      </c>
      <c r="GN1678" s="18">
        <f t="shared" si="3728"/>
        <v>2</v>
      </c>
      <c r="GQ1678" s="18" t="str">
        <f t="shared" si="3649"/>
        <v>L</v>
      </c>
      <c r="GR1678" s="18">
        <f t="shared" si="3729"/>
        <v>0</v>
      </c>
      <c r="GS1678" s="18">
        <f t="shared" si="3730"/>
        <v>5</v>
      </c>
      <c r="GT1678" s="21" t="str">
        <f t="shared" si="3731"/>
        <v>L</v>
      </c>
      <c r="GU1678" s="18" t="s">
        <v>5241</v>
      </c>
      <c r="GV1678" s="18" t="s">
        <v>165</v>
      </c>
      <c r="GW1678" s="18" t="s">
        <v>515</v>
      </c>
      <c r="GY1678" s="18" t="s">
        <v>2813</v>
      </c>
      <c r="GZ1678" s="18" t="s">
        <v>0</v>
      </c>
      <c r="HB1678" s="21" t="s">
        <v>198</v>
      </c>
      <c r="HD1678" s="21" t="str">
        <f t="shared" si="3732"/>
        <v>L</v>
      </c>
      <c r="HF1678" s="21" t="s">
        <v>198</v>
      </c>
      <c r="HH1678" s="69" t="str">
        <f t="shared" si="3733"/>
        <v>L</v>
      </c>
      <c r="HM1678" s="18" t="s">
        <v>7353</v>
      </c>
      <c r="HN1678" s="69" t="s">
        <v>133</v>
      </c>
      <c r="HO1678" s="72"/>
      <c r="HP1678" s="72"/>
      <c r="HQ1678" s="72"/>
      <c r="HR1678" s="72"/>
      <c r="HS1678" s="72"/>
      <c r="HT1678" s="72"/>
      <c r="HU1678" s="72"/>
      <c r="HV1678" s="72"/>
      <c r="HW1678" s="72"/>
      <c r="HX1678" s="72"/>
      <c r="HY1678" s="72"/>
      <c r="IA1678" s="21" t="s">
        <v>198</v>
      </c>
      <c r="IC1678" s="21" t="s">
        <v>198</v>
      </c>
      <c r="IE1678" s="71"/>
      <c r="IF1678" s="69" t="s">
        <v>133</v>
      </c>
      <c r="II1678" s="21" t="s">
        <v>198</v>
      </c>
      <c r="IK1678" s="21" t="s">
        <v>198</v>
      </c>
      <c r="IM1678" s="21" t="s">
        <v>198</v>
      </c>
      <c r="IO1678" s="21" t="s">
        <v>198</v>
      </c>
      <c r="IQ1678" s="17" t="str">
        <f t="shared" si="3650"/>
        <v/>
      </c>
      <c r="IS1678" s="17" t="str">
        <f t="shared" si="3650"/>
        <v/>
      </c>
      <c r="IU1678" s="17" t="str">
        <f t="shared" si="3734"/>
        <v/>
      </c>
      <c r="IV1678" s="72"/>
      <c r="IW1678" s="72"/>
      <c r="IX1678" s="72"/>
      <c r="IY1678" s="72"/>
      <c r="IZ1678" s="72" t="str">
        <f t="shared" si="3651"/>
        <v/>
      </c>
      <c r="JA1678" s="72" t="str">
        <f t="shared" si="3652"/>
        <v/>
      </c>
      <c r="JB1678" s="72"/>
      <c r="JC1678" s="72" t="str">
        <f t="shared" si="3735"/>
        <v/>
      </c>
      <c r="JD1678" s="72"/>
      <c r="JE1678" s="72" t="str">
        <f t="shared" si="3736"/>
        <v/>
      </c>
      <c r="JF1678" s="72"/>
      <c r="JG1678" s="72"/>
      <c r="JH1678" s="72"/>
      <c r="JI1678" s="72" t="str">
        <f t="shared" si="3644"/>
        <v/>
      </c>
      <c r="JJ1678" s="72" t="str">
        <f t="shared" si="3653"/>
        <v/>
      </c>
      <c r="JL1678" s="17" t="str">
        <f t="shared" si="3737"/>
        <v/>
      </c>
      <c r="JN1678" s="17" t="str">
        <f t="shared" si="3738"/>
        <v/>
      </c>
      <c r="JP1678" s="17" t="str">
        <f t="shared" si="3739"/>
        <v/>
      </c>
      <c r="JR1678" s="17" t="str">
        <f t="shared" si="3740"/>
        <v/>
      </c>
      <c r="JT1678" s="17" t="str">
        <f t="shared" si="3741"/>
        <v/>
      </c>
      <c r="JV1678" s="17" t="str">
        <f t="shared" si="3742"/>
        <v/>
      </c>
      <c r="JX1678" s="17" t="str">
        <f t="shared" si="3743"/>
        <v/>
      </c>
      <c r="JY1678" s="72"/>
      <c r="JZ1678" s="72"/>
      <c r="KA1678" s="72"/>
      <c r="KB1678" s="72"/>
      <c r="KC1678" s="72"/>
      <c r="KD1678" s="72" t="str">
        <f t="shared" si="3654"/>
        <v/>
      </c>
      <c r="KE1678" s="72" t="str">
        <f t="shared" si="3655"/>
        <v/>
      </c>
      <c r="KF1678" s="72"/>
      <c r="KG1678" s="72" t="str">
        <f t="shared" si="3744"/>
        <v/>
      </c>
      <c r="KH1678" s="72"/>
      <c r="KI1678" s="72" t="str">
        <f t="shared" si="3745"/>
        <v/>
      </c>
      <c r="KJ1678" s="72"/>
      <c r="KK1678" s="72" t="str">
        <f t="shared" si="3746"/>
        <v/>
      </c>
      <c r="KL1678" s="72"/>
      <c r="KM1678" s="72"/>
      <c r="KN1678" s="72"/>
      <c r="KO1678" s="72"/>
      <c r="KP1678" s="72"/>
      <c r="KQ1678" s="72"/>
      <c r="KR1678" s="72"/>
      <c r="KS1678" s="72" t="str">
        <f t="shared" si="3747"/>
        <v/>
      </c>
      <c r="KT1678" s="72"/>
      <c r="KU1678" s="72" t="str">
        <f t="shared" si="3748"/>
        <v/>
      </c>
      <c r="KV1678" s="72"/>
      <c r="KW1678" s="72"/>
      <c r="KX1678" s="72" t="str">
        <f t="shared" si="3656"/>
        <v/>
      </c>
      <c r="KY1678" s="72"/>
      <c r="KZ1678" s="72"/>
      <c r="LA1678" s="72"/>
      <c r="LB1678" s="72" t="str">
        <f t="shared" si="3657"/>
        <v/>
      </c>
      <c r="LD1678" s="17" t="str">
        <f t="shared" si="3749"/>
        <v/>
      </c>
      <c r="LF1678" s="17" t="str">
        <f t="shared" si="3750"/>
        <v/>
      </c>
      <c r="LH1678" s="17" t="str">
        <f t="shared" si="3751"/>
        <v/>
      </c>
      <c r="LJ1678" s="17" t="str">
        <f t="shared" si="3752"/>
        <v/>
      </c>
      <c r="LL1678" s="17" t="str">
        <f t="shared" si="3753"/>
        <v/>
      </c>
      <c r="LN1678" s="17" t="str">
        <f t="shared" si="3754"/>
        <v/>
      </c>
      <c r="LP1678" s="17" t="str">
        <f t="shared" si="3755"/>
        <v/>
      </c>
      <c r="LR1678" s="17" t="str">
        <f t="shared" si="3756"/>
        <v/>
      </c>
      <c r="LT1678" s="17" t="str">
        <f t="shared" si="3757"/>
        <v/>
      </c>
      <c r="LV1678" s="17" t="str">
        <f t="shared" si="3758"/>
        <v/>
      </c>
      <c r="LX1678" s="17" t="str">
        <f t="shared" si="3759"/>
        <v/>
      </c>
      <c r="LZ1678" s="17" t="str">
        <f t="shared" si="3760"/>
        <v/>
      </c>
      <c r="MB1678" s="17" t="str">
        <f t="shared" si="3761"/>
        <v/>
      </c>
      <c r="MD1678" s="17" t="str">
        <f t="shared" si="3658"/>
        <v/>
      </c>
      <c r="MF1678" s="17" t="str">
        <f t="shared" si="3762"/>
        <v/>
      </c>
      <c r="MG1678" s="17"/>
      <c r="MH1678" s="17" t="str">
        <f t="shared" si="3763"/>
        <v/>
      </c>
      <c r="MI1678" s="17"/>
      <c r="MJ1678" s="17" t="str">
        <f t="shared" si="3764"/>
        <v/>
      </c>
      <c r="ML1678" s="17"/>
      <c r="MM1678" s="18" t="s">
        <v>162</v>
      </c>
      <c r="MN1678" s="69">
        <f t="shared" si="3765"/>
        <v>0</v>
      </c>
      <c r="MO1678" s="21" t="str">
        <f t="shared" si="3766"/>
        <v>L</v>
      </c>
      <c r="MQ1678" s="17" t="str">
        <f t="shared" si="3659"/>
        <v/>
      </c>
      <c r="MS1678" s="17" t="str">
        <f t="shared" si="3660"/>
        <v/>
      </c>
      <c r="MU1678" s="17" t="str">
        <f t="shared" si="3661"/>
        <v/>
      </c>
      <c r="MW1678" s="17" t="str">
        <f t="shared" si="3662"/>
        <v/>
      </c>
      <c r="MY1678" s="17" t="str">
        <f t="shared" si="3663"/>
        <v/>
      </c>
      <c r="NA1678" s="17" t="str">
        <f t="shared" si="3664"/>
        <v/>
      </c>
      <c r="NC1678" s="17" t="str">
        <f t="shared" si="3665"/>
        <v/>
      </c>
      <c r="NH1678" s="18" t="str">
        <f t="shared" si="3666"/>
        <v/>
      </c>
      <c r="NI1678" s="18" t="str">
        <f t="shared" si="3667"/>
        <v/>
      </c>
      <c r="NM1678" s="18" t="str">
        <f t="shared" si="3643"/>
        <v/>
      </c>
      <c r="NN1678" s="18" t="str">
        <f t="shared" si="3642"/>
        <v/>
      </c>
      <c r="NO1678" s="21">
        <f t="shared" si="3668"/>
        <v>0</v>
      </c>
      <c r="NP1678" s="21" t="str">
        <f t="shared" si="3767"/>
        <v>L</v>
      </c>
      <c r="NS1678" s="18" t="s">
        <v>143</v>
      </c>
      <c r="NT1678" s="18" t="s">
        <v>201</v>
      </c>
      <c r="NX1678" s="18">
        <f t="shared" si="3768"/>
        <v>0</v>
      </c>
      <c r="NY1678" s="18">
        <f t="shared" si="3636"/>
        <v>0</v>
      </c>
      <c r="NZ1678" s="18">
        <f t="shared" si="3637"/>
        <v>1</v>
      </c>
      <c r="OA1678" s="18">
        <f t="shared" si="3638"/>
        <v>0</v>
      </c>
      <c r="OB1678" s="18">
        <f t="shared" si="3639"/>
        <v>0</v>
      </c>
      <c r="OC1678" s="18">
        <f t="shared" si="3640"/>
        <v>0</v>
      </c>
      <c r="OD1678" s="17">
        <f t="shared" si="3641"/>
        <v>1</v>
      </c>
      <c r="OE1678" s="20">
        <f t="shared" si="3645"/>
        <v>0</v>
      </c>
      <c r="OF1678" s="69" t="str">
        <f>IF(OE1678=0,"L",IF(OE1678=1,"L",IF(OE1678=2,"H",IF(OE1678=3,"H",IF(OE1678=4,"H",IF(OE1678=5,"H"))))))</f>
        <v>L</v>
      </c>
      <c r="OG1678" s="122"/>
      <c r="OH1678" s="21" t="str">
        <f t="shared" si="3635"/>
        <v>H</v>
      </c>
      <c r="OI1678" s="69" t="str">
        <f t="shared" si="3769"/>
        <v>L</v>
      </c>
      <c r="OJ1678" s="17"/>
      <c r="OK1678" s="17"/>
      <c r="OL1678" s="17"/>
      <c r="OM1678" s="17"/>
      <c r="OQ1678" s="18">
        <v>0</v>
      </c>
      <c r="OS1678" s="19" t="str">
        <f>IF(OK1678="","NF",IF(OK1678=" ","NF",IF(OK1678="subsistence fisheries", "M", IF(OK1678="commercial","H",IF(OK1678="highly commercial","VH")))))</f>
        <v>NF</v>
      </c>
      <c r="OT1678" s="18">
        <v>4.2899547211111404</v>
      </c>
      <c r="OU1678" s="69" t="s">
        <v>299</v>
      </c>
      <c r="OV1678" s="18">
        <v>0.267884528800233</v>
      </c>
      <c r="OW1678" s="69" t="s">
        <v>198</v>
      </c>
      <c r="OX1678" s="18">
        <v>5.4942923767925897</v>
      </c>
      <c r="OY1678" s="69" t="s">
        <v>299</v>
      </c>
      <c r="OZ1678" s="18">
        <v>24.106166682831201</v>
      </c>
      <c r="PA1678" s="69" t="s">
        <v>299</v>
      </c>
      <c r="PB1678" s="18">
        <v>4.5175043393487799</v>
      </c>
      <c r="PC1678" s="69" t="s">
        <v>299</v>
      </c>
      <c r="PD1678" s="69" t="s">
        <v>299</v>
      </c>
      <c r="PE1678" s="69" t="s">
        <v>198</v>
      </c>
      <c r="PF1678" s="18">
        <v>0.26807471497418101</v>
      </c>
      <c r="PG1678" s="69" t="s">
        <v>198</v>
      </c>
      <c r="PH1678" s="69" t="s">
        <v>198</v>
      </c>
      <c r="PI1678" s="69" t="s">
        <v>198</v>
      </c>
      <c r="PJ1678" s="18">
        <v>5.9691780821917799</v>
      </c>
      <c r="PK1678" s="69" t="s">
        <v>299</v>
      </c>
      <c r="PL1678" s="69" t="s">
        <v>299</v>
      </c>
      <c r="PM1678" s="69" t="s">
        <v>299</v>
      </c>
      <c r="PN1678" s="18">
        <v>26.0513700720382</v>
      </c>
      <c r="PO1678" s="69" t="s">
        <v>198</v>
      </c>
      <c r="PP1678" s="69" t="s">
        <v>198</v>
      </c>
      <c r="PQ1678" s="69" t="s">
        <v>198</v>
      </c>
      <c r="PR1678" s="18">
        <v>12.5728867413246</v>
      </c>
      <c r="PS1678" s="69" t="s">
        <v>299</v>
      </c>
      <c r="PT1678" s="18">
        <v>0.267884528800233</v>
      </c>
      <c r="PU1678" s="69" t="s">
        <v>198</v>
      </c>
      <c r="PV1678" s="18">
        <v>3.86239101462168</v>
      </c>
      <c r="PW1678" s="69" t="s">
        <v>198</v>
      </c>
      <c r="PX1678" s="18">
        <v>42.356164801610703</v>
      </c>
      <c r="PY1678" s="69" t="s">
        <v>299</v>
      </c>
      <c r="PZ1678" s="18">
        <v>4.1666671543905203</v>
      </c>
      <c r="QA1678" s="69" t="s">
        <v>299</v>
      </c>
      <c r="QB1678" s="18">
        <v>0.21289988739849799</v>
      </c>
      <c r="QC1678" s="69" t="s">
        <v>198</v>
      </c>
      <c r="QD1678" s="18">
        <v>5.4360728851736404</v>
      </c>
      <c r="QE1678" s="69" t="s">
        <v>299</v>
      </c>
      <c r="QF1678" s="18">
        <v>19.7534252846078</v>
      </c>
      <c r="QG1678" s="69" t="s">
        <v>198</v>
      </c>
      <c r="QH1678" s="18">
        <v>102.634323224629</v>
      </c>
      <c r="QI1678" s="69" t="s">
        <v>198</v>
      </c>
      <c r="QJ1678" s="18">
        <v>16.8620623758394</v>
      </c>
      <c r="QK1678" s="69" t="s">
        <v>198</v>
      </c>
    </row>
    <row r="1679" spans="1:453" s="18" customFormat="1" x14ac:dyDescent="0.25">
      <c r="A1679" s="18" t="s">
        <v>127</v>
      </c>
      <c r="B1679" s="18" t="s">
        <v>128</v>
      </c>
      <c r="C1679" s="18" t="s">
        <v>129</v>
      </c>
      <c r="D1679" s="18" t="s">
        <v>146</v>
      </c>
      <c r="E1679" s="18" t="s">
        <v>147</v>
      </c>
      <c r="F1679" s="58" t="s">
        <v>2814</v>
      </c>
      <c r="H1679" s="58">
        <v>29101.962625</v>
      </c>
      <c r="I1679" s="58">
        <v>47544.390463999996</v>
      </c>
      <c r="J1679" s="60" t="str">
        <f t="shared" si="3669"/>
        <v>L</v>
      </c>
      <c r="K1679" s="60" t="str">
        <f t="shared" si="3670"/>
        <v>L</v>
      </c>
      <c r="L1679" s="60" t="str">
        <f t="shared" si="3671"/>
        <v>L</v>
      </c>
      <c r="M1679" s="60" t="str">
        <f t="shared" si="3672"/>
        <v>L</v>
      </c>
      <c r="N1679" s="18" t="s">
        <v>132</v>
      </c>
      <c r="O1679" s="21" t="s">
        <v>198</v>
      </c>
      <c r="P1679" s="18">
        <v>15</v>
      </c>
      <c r="Q1679" s="18">
        <v>50</v>
      </c>
      <c r="R1679" s="18">
        <f>50-15</f>
        <v>35</v>
      </c>
      <c r="S1679" s="18">
        <v>20</v>
      </c>
      <c r="T1679" s="69" t="str">
        <f t="shared" si="3673"/>
        <v>L</v>
      </c>
      <c r="U1679" s="201" t="s">
        <v>134</v>
      </c>
      <c r="V1679" s="63" t="s">
        <v>198</v>
      </c>
      <c r="X1679" s="21" t="s">
        <v>133</v>
      </c>
      <c r="Y1679" s="69" t="s">
        <v>198</v>
      </c>
      <c r="Z1679" s="69" t="str">
        <f t="shared" si="3674"/>
        <v>L</v>
      </c>
      <c r="AA1679" s="72" t="s">
        <v>199</v>
      </c>
      <c r="AB1679" s="69" t="s">
        <v>299</v>
      </c>
      <c r="AC1679" s="34">
        <v>12.7</v>
      </c>
      <c r="AD1679" s="31"/>
      <c r="AE1679" s="30"/>
      <c r="AF1679" s="30"/>
      <c r="AG1679" s="31"/>
      <c r="AH1679" s="31"/>
      <c r="AI1679" s="33"/>
      <c r="AJ1679" s="33"/>
      <c r="AK1679" s="33"/>
      <c r="AL1679" s="33"/>
      <c r="AM1679" s="33"/>
      <c r="AN1679" s="222"/>
      <c r="AO1679" s="228" t="s">
        <v>133</v>
      </c>
      <c r="AP1679" s="31"/>
      <c r="AQ1679" s="31"/>
      <c r="AR1679" s="31"/>
      <c r="AS1679" s="31"/>
      <c r="AT1679" s="31"/>
      <c r="AU1679" s="31"/>
      <c r="AV1679" s="53" t="s">
        <v>299</v>
      </c>
      <c r="AW1679" s="30"/>
      <c r="AX1679" s="53" t="str">
        <f t="shared" si="3770"/>
        <v>U</v>
      </c>
      <c r="AY1679" s="31"/>
      <c r="AZ1679" s="31"/>
      <c r="BA1679" s="31"/>
      <c r="BB1679" s="31"/>
      <c r="BC1679" s="31"/>
      <c r="BD1679" s="31"/>
      <c r="BE1679" s="31"/>
      <c r="BF1679" s="31"/>
      <c r="BH1679" s="17" t="str">
        <f t="shared" si="3646"/>
        <v/>
      </c>
      <c r="BJ1679" s="17" t="str">
        <f t="shared" si="3646"/>
        <v/>
      </c>
      <c r="BK1679" s="18" t="s">
        <v>8246</v>
      </c>
      <c r="BL1679" s="17">
        <f t="shared" si="3675"/>
        <v>1</v>
      </c>
      <c r="BN1679" s="17" t="str">
        <f t="shared" si="3676"/>
        <v/>
      </c>
      <c r="BP1679" s="17" t="str">
        <f t="shared" si="3677"/>
        <v/>
      </c>
      <c r="BR1679" s="17" t="str">
        <f t="shared" si="3678"/>
        <v/>
      </c>
      <c r="BT1679" s="17" t="str">
        <f t="shared" si="3679"/>
        <v/>
      </c>
      <c r="BV1679" s="17" t="str">
        <f t="shared" si="3680"/>
        <v/>
      </c>
      <c r="BX1679" s="17" t="str">
        <f t="shared" si="3681"/>
        <v/>
      </c>
      <c r="BZ1679" s="17" t="str">
        <f t="shared" si="3682"/>
        <v/>
      </c>
      <c r="CB1679" s="17" t="str">
        <f t="shared" si="3683"/>
        <v/>
      </c>
      <c r="CD1679" s="17" t="str">
        <f t="shared" si="3684"/>
        <v/>
      </c>
      <c r="CF1679" s="17" t="str">
        <f t="shared" si="3685"/>
        <v/>
      </c>
      <c r="CH1679" s="17" t="str">
        <f t="shared" si="3686"/>
        <v/>
      </c>
      <c r="CJ1679" s="17" t="str">
        <f t="shared" si="3687"/>
        <v/>
      </c>
      <c r="CL1679" s="17" t="str">
        <f t="shared" si="3688"/>
        <v/>
      </c>
      <c r="CN1679" s="17" t="str">
        <f t="shared" si="3689"/>
        <v/>
      </c>
      <c r="CP1679" s="17" t="str">
        <f t="shared" si="3690"/>
        <v/>
      </c>
      <c r="CR1679" s="17" t="str">
        <f t="shared" si="3691"/>
        <v/>
      </c>
      <c r="CT1679" s="17" t="str">
        <f t="shared" si="3692"/>
        <v/>
      </c>
      <c r="CV1679" s="17" t="str">
        <f t="shared" si="3693"/>
        <v/>
      </c>
      <c r="CX1679" s="17" t="str">
        <f t="shared" si="3694"/>
        <v/>
      </c>
      <c r="CZ1679" s="17" t="str">
        <f t="shared" si="3695"/>
        <v/>
      </c>
      <c r="DB1679" s="17" t="str">
        <f t="shared" si="3696"/>
        <v/>
      </c>
      <c r="DD1679" s="17" t="str">
        <f t="shared" si="3697"/>
        <v/>
      </c>
      <c r="DF1679" s="17" t="str">
        <f t="shared" si="3698"/>
        <v/>
      </c>
      <c r="DH1679" s="17" t="str">
        <f t="shared" si="3699"/>
        <v/>
      </c>
      <c r="DJ1679" s="17" t="str">
        <f t="shared" si="3700"/>
        <v/>
      </c>
      <c r="DL1679" s="17" t="str">
        <f t="shared" si="3701"/>
        <v/>
      </c>
      <c r="DN1679" s="17" t="str">
        <f t="shared" si="3702"/>
        <v/>
      </c>
      <c r="DP1679" s="17" t="str">
        <f t="shared" si="3703"/>
        <v/>
      </c>
      <c r="DR1679" s="17" t="str">
        <f t="shared" si="3704"/>
        <v/>
      </c>
      <c r="DT1679" s="17" t="str">
        <f t="shared" si="3705"/>
        <v/>
      </c>
      <c r="DV1679" s="17" t="str">
        <f t="shared" si="3706"/>
        <v/>
      </c>
      <c r="DX1679" s="17" t="str">
        <f t="shared" si="3707"/>
        <v/>
      </c>
      <c r="DZ1679" s="17" t="str">
        <f t="shared" si="3708"/>
        <v/>
      </c>
      <c r="EB1679" s="17" t="str">
        <f t="shared" si="3709"/>
        <v/>
      </c>
      <c r="ED1679" s="17" t="str">
        <f t="shared" si="3710"/>
        <v/>
      </c>
      <c r="EF1679" s="17" t="str">
        <f t="shared" si="3711"/>
        <v/>
      </c>
      <c r="EH1679" s="17" t="str">
        <f t="shared" si="3712"/>
        <v/>
      </c>
      <c r="EJ1679" s="17" t="str">
        <f t="shared" si="3713"/>
        <v/>
      </c>
      <c r="EL1679" s="17" t="str">
        <f t="shared" si="3714"/>
        <v/>
      </c>
      <c r="EN1679" s="17" t="str">
        <f t="shared" si="3715"/>
        <v/>
      </c>
      <c r="EP1679" s="17" t="str">
        <f t="shared" si="3716"/>
        <v/>
      </c>
      <c r="ER1679" s="17" t="str">
        <f t="shared" si="3717"/>
        <v/>
      </c>
      <c r="ET1679" s="17" t="str">
        <f t="shared" si="3718"/>
        <v/>
      </c>
      <c r="EV1679" s="17" t="str">
        <f t="shared" si="3719"/>
        <v/>
      </c>
      <c r="EX1679" s="17" t="str">
        <f t="shared" si="3720"/>
        <v/>
      </c>
      <c r="EZ1679" s="17" t="str">
        <f t="shared" si="3721"/>
        <v/>
      </c>
      <c r="FB1679" s="17" t="str">
        <f t="shared" si="3722"/>
        <v/>
      </c>
      <c r="FD1679" s="17" t="str">
        <f t="shared" si="3723"/>
        <v/>
      </c>
      <c r="FE1679" s="17" t="s">
        <v>7353</v>
      </c>
      <c r="FF1679" s="17" t="s">
        <v>7173</v>
      </c>
      <c r="FG1679" s="17" t="s">
        <v>7353</v>
      </c>
      <c r="FH1679" s="17" t="s">
        <v>7353</v>
      </c>
      <c r="FI1679" s="17" t="s">
        <v>7353</v>
      </c>
      <c r="FJ1679" s="17" t="s">
        <v>7353</v>
      </c>
      <c r="FK1679" s="17" t="s">
        <v>7353</v>
      </c>
      <c r="FL1679" s="17" t="s">
        <v>7353</v>
      </c>
      <c r="FM1679" s="18" t="s">
        <v>5160</v>
      </c>
      <c r="FN1679" s="18">
        <f t="shared" si="3647"/>
        <v>1</v>
      </c>
      <c r="FO1679" s="18">
        <f t="shared" si="3632"/>
        <v>1</v>
      </c>
      <c r="FP1679" s="18">
        <f t="shared" si="3633"/>
        <v>1</v>
      </c>
      <c r="FQ1679" s="18">
        <f t="shared" si="3634"/>
        <v>0</v>
      </c>
      <c r="FR1679" s="18">
        <f t="shared" si="3648"/>
        <v>0</v>
      </c>
      <c r="FS1679" s="9" t="s">
        <v>198</v>
      </c>
      <c r="FU1679" s="21" t="s">
        <v>198</v>
      </c>
      <c r="FW1679" s="21" t="s">
        <v>198</v>
      </c>
      <c r="FX1679" s="18">
        <v>0</v>
      </c>
      <c r="FY1679" s="18">
        <v>0</v>
      </c>
      <c r="FZ1679" s="18">
        <f t="shared" si="3724"/>
        <v>0</v>
      </c>
      <c r="GA1679" s="18">
        <v>0</v>
      </c>
      <c r="GB1679" s="18">
        <v>0</v>
      </c>
      <c r="GC1679" s="18" t="s">
        <v>198</v>
      </c>
      <c r="GD1679" s="18">
        <f t="shared" si="3725"/>
        <v>0</v>
      </c>
      <c r="GE1679" s="18" t="s">
        <v>198</v>
      </c>
      <c r="GF1679" s="18">
        <f t="shared" si="3725"/>
        <v>0</v>
      </c>
      <c r="GG1679" s="18" t="s">
        <v>198</v>
      </c>
      <c r="GH1679" s="18">
        <f t="shared" si="3726"/>
        <v>0</v>
      </c>
      <c r="GI1679" s="18" t="s">
        <v>4378</v>
      </c>
      <c r="GJ1679" s="18">
        <f t="shared" si="3727"/>
        <v>1</v>
      </c>
      <c r="GK1679" s="18" t="s">
        <v>198</v>
      </c>
      <c r="GL1679" s="18">
        <f t="shared" si="3727"/>
        <v>2</v>
      </c>
      <c r="GM1679" s="228" t="s">
        <v>198</v>
      </c>
      <c r="GN1679" s="18">
        <f t="shared" si="3728"/>
        <v>2</v>
      </c>
      <c r="GQ1679" s="18" t="str">
        <f t="shared" si="3649"/>
        <v>L</v>
      </c>
      <c r="GR1679" s="18">
        <f t="shared" si="3729"/>
        <v>0</v>
      </c>
      <c r="GS1679" s="18">
        <f t="shared" si="3730"/>
        <v>5</v>
      </c>
      <c r="GT1679" s="21" t="str">
        <f t="shared" si="3731"/>
        <v>L</v>
      </c>
      <c r="GU1679" s="18" t="s">
        <v>5241</v>
      </c>
      <c r="GV1679" s="18" t="s">
        <v>165</v>
      </c>
      <c r="GW1679" s="18" t="s">
        <v>457</v>
      </c>
      <c r="GY1679" s="18" t="s">
        <v>1517</v>
      </c>
      <c r="GZ1679" s="18" t="s">
        <v>0</v>
      </c>
      <c r="HB1679" s="21" t="s">
        <v>198</v>
      </c>
      <c r="HD1679" s="21" t="str">
        <f t="shared" si="3732"/>
        <v>L</v>
      </c>
      <c r="HF1679" s="21" t="s">
        <v>198</v>
      </c>
      <c r="HH1679" s="69" t="str">
        <f t="shared" si="3733"/>
        <v>L</v>
      </c>
      <c r="HM1679" s="18" t="s">
        <v>7353</v>
      </c>
      <c r="HN1679" s="69" t="s">
        <v>133</v>
      </c>
      <c r="HO1679" s="72"/>
      <c r="HP1679" s="72"/>
      <c r="HQ1679" s="72"/>
      <c r="HR1679" s="72"/>
      <c r="HS1679" s="72"/>
      <c r="HT1679" s="72"/>
      <c r="HU1679" s="72"/>
      <c r="HV1679" s="72"/>
      <c r="HW1679" s="72"/>
      <c r="HX1679" s="72"/>
      <c r="HY1679" s="72"/>
      <c r="IA1679" s="21" t="s">
        <v>198</v>
      </c>
      <c r="IC1679" s="21" t="s">
        <v>198</v>
      </c>
      <c r="IE1679" s="71"/>
      <c r="IF1679" s="69" t="s">
        <v>133</v>
      </c>
      <c r="II1679" s="21" t="s">
        <v>198</v>
      </c>
      <c r="IK1679" s="21" t="s">
        <v>198</v>
      </c>
      <c r="IM1679" s="21" t="s">
        <v>198</v>
      </c>
      <c r="IO1679" s="21" t="s">
        <v>198</v>
      </c>
      <c r="IQ1679" s="17" t="str">
        <f t="shared" si="3650"/>
        <v/>
      </c>
      <c r="IS1679" s="17" t="str">
        <f t="shared" si="3650"/>
        <v/>
      </c>
      <c r="IU1679" s="17" t="str">
        <f t="shared" si="3734"/>
        <v/>
      </c>
      <c r="IV1679" s="72"/>
      <c r="IW1679" s="72"/>
      <c r="IX1679" s="72"/>
      <c r="IY1679" s="72"/>
      <c r="IZ1679" s="72" t="str">
        <f t="shared" si="3651"/>
        <v/>
      </c>
      <c r="JA1679" s="72" t="str">
        <f t="shared" si="3652"/>
        <v/>
      </c>
      <c r="JB1679" s="72"/>
      <c r="JC1679" s="72" t="str">
        <f t="shared" si="3735"/>
        <v/>
      </c>
      <c r="JD1679" s="72"/>
      <c r="JE1679" s="72" t="str">
        <f t="shared" si="3736"/>
        <v/>
      </c>
      <c r="JF1679" s="72"/>
      <c r="JG1679" s="72"/>
      <c r="JH1679" s="72"/>
      <c r="JI1679" s="72" t="str">
        <f t="shared" si="3644"/>
        <v/>
      </c>
      <c r="JJ1679" s="72" t="str">
        <f t="shared" si="3653"/>
        <v/>
      </c>
      <c r="JL1679" s="17" t="str">
        <f t="shared" si="3737"/>
        <v/>
      </c>
      <c r="JN1679" s="17" t="str">
        <f t="shared" si="3738"/>
        <v/>
      </c>
      <c r="JP1679" s="17" t="str">
        <f t="shared" si="3739"/>
        <v/>
      </c>
      <c r="JR1679" s="17" t="str">
        <f t="shared" si="3740"/>
        <v/>
      </c>
      <c r="JT1679" s="17" t="str">
        <f t="shared" si="3741"/>
        <v/>
      </c>
      <c r="JV1679" s="17" t="str">
        <f t="shared" si="3742"/>
        <v/>
      </c>
      <c r="JX1679" s="17" t="str">
        <f t="shared" si="3743"/>
        <v/>
      </c>
      <c r="JY1679" s="72"/>
      <c r="JZ1679" s="72"/>
      <c r="KA1679" s="72"/>
      <c r="KB1679" s="72"/>
      <c r="KC1679" s="72"/>
      <c r="KD1679" s="72" t="str">
        <f t="shared" si="3654"/>
        <v/>
      </c>
      <c r="KE1679" s="72" t="str">
        <f t="shared" si="3655"/>
        <v/>
      </c>
      <c r="KF1679" s="72"/>
      <c r="KG1679" s="72" t="str">
        <f t="shared" si="3744"/>
        <v/>
      </c>
      <c r="KH1679" s="72"/>
      <c r="KI1679" s="72" t="str">
        <f t="shared" si="3745"/>
        <v/>
      </c>
      <c r="KJ1679" s="72"/>
      <c r="KK1679" s="72" t="str">
        <f t="shared" si="3746"/>
        <v/>
      </c>
      <c r="KL1679" s="72"/>
      <c r="KM1679" s="72"/>
      <c r="KN1679" s="72"/>
      <c r="KO1679" s="72"/>
      <c r="KP1679" s="72"/>
      <c r="KQ1679" s="72"/>
      <c r="KR1679" s="72"/>
      <c r="KS1679" s="72" t="str">
        <f t="shared" si="3747"/>
        <v/>
      </c>
      <c r="KT1679" s="72"/>
      <c r="KU1679" s="72" t="str">
        <f t="shared" si="3748"/>
        <v/>
      </c>
      <c r="KV1679" s="72"/>
      <c r="KW1679" s="72"/>
      <c r="KX1679" s="72" t="str">
        <f t="shared" si="3656"/>
        <v/>
      </c>
      <c r="KY1679" s="72"/>
      <c r="KZ1679" s="72"/>
      <c r="LA1679" s="72"/>
      <c r="LB1679" s="72" t="str">
        <f t="shared" si="3657"/>
        <v/>
      </c>
      <c r="LD1679" s="17" t="str">
        <f t="shared" si="3749"/>
        <v/>
      </c>
      <c r="LF1679" s="17" t="str">
        <f t="shared" si="3750"/>
        <v/>
      </c>
      <c r="LH1679" s="17" t="str">
        <f t="shared" si="3751"/>
        <v/>
      </c>
      <c r="LJ1679" s="17" t="str">
        <f t="shared" si="3752"/>
        <v/>
      </c>
      <c r="LL1679" s="17" t="str">
        <f t="shared" si="3753"/>
        <v/>
      </c>
      <c r="LN1679" s="17" t="str">
        <f t="shared" si="3754"/>
        <v/>
      </c>
      <c r="LP1679" s="17" t="str">
        <f t="shared" si="3755"/>
        <v/>
      </c>
      <c r="LR1679" s="17" t="str">
        <f t="shared" si="3756"/>
        <v/>
      </c>
      <c r="LT1679" s="17" t="str">
        <f t="shared" si="3757"/>
        <v/>
      </c>
      <c r="LV1679" s="17" t="str">
        <f t="shared" si="3758"/>
        <v/>
      </c>
      <c r="LX1679" s="17" t="str">
        <f t="shared" si="3759"/>
        <v/>
      </c>
      <c r="LZ1679" s="17" t="str">
        <f t="shared" si="3760"/>
        <v/>
      </c>
      <c r="MB1679" s="17" t="str">
        <f t="shared" si="3761"/>
        <v/>
      </c>
      <c r="MD1679" s="17" t="str">
        <f t="shared" si="3658"/>
        <v/>
      </c>
      <c r="MF1679" s="17" t="str">
        <f t="shared" si="3762"/>
        <v/>
      </c>
      <c r="MG1679" s="17"/>
      <c r="MH1679" s="17" t="str">
        <f t="shared" si="3763"/>
        <v/>
      </c>
      <c r="MI1679" s="17"/>
      <c r="MJ1679" s="17" t="str">
        <f t="shared" si="3764"/>
        <v/>
      </c>
      <c r="ML1679" s="17"/>
      <c r="MM1679" s="18" t="s">
        <v>162</v>
      </c>
      <c r="MN1679" s="69">
        <f t="shared" si="3765"/>
        <v>0</v>
      </c>
      <c r="MO1679" s="21" t="str">
        <f t="shared" si="3766"/>
        <v>L</v>
      </c>
      <c r="MQ1679" s="17" t="str">
        <f t="shared" si="3659"/>
        <v/>
      </c>
      <c r="MS1679" s="17" t="str">
        <f t="shared" si="3660"/>
        <v/>
      </c>
      <c r="MU1679" s="17" t="str">
        <f t="shared" si="3661"/>
        <v/>
      </c>
      <c r="MW1679" s="17" t="str">
        <f t="shared" si="3662"/>
        <v/>
      </c>
      <c r="MY1679" s="17" t="str">
        <f t="shared" si="3663"/>
        <v/>
      </c>
      <c r="NA1679" s="17" t="str">
        <f t="shared" si="3664"/>
        <v/>
      </c>
      <c r="NC1679" s="17" t="str">
        <f t="shared" si="3665"/>
        <v/>
      </c>
      <c r="NH1679" s="18" t="str">
        <f t="shared" si="3666"/>
        <v/>
      </c>
      <c r="NI1679" s="18" t="str">
        <f t="shared" si="3667"/>
        <v/>
      </c>
      <c r="NM1679" s="18" t="str">
        <f t="shared" si="3643"/>
        <v/>
      </c>
      <c r="NN1679" s="18" t="str">
        <f t="shared" si="3642"/>
        <v/>
      </c>
      <c r="NO1679" s="21">
        <f t="shared" si="3668"/>
        <v>0</v>
      </c>
      <c r="NP1679" s="21" t="str">
        <f t="shared" si="3767"/>
        <v>L</v>
      </c>
      <c r="NS1679" s="18" t="s">
        <v>143</v>
      </c>
      <c r="NT1679" s="18" t="s">
        <v>201</v>
      </c>
      <c r="NX1679" s="18">
        <f t="shared" si="3768"/>
        <v>0</v>
      </c>
      <c r="NY1679" s="18">
        <f t="shared" si="3636"/>
        <v>0</v>
      </c>
      <c r="NZ1679" s="18">
        <f t="shared" si="3637"/>
        <v>1</v>
      </c>
      <c r="OA1679" s="18">
        <f t="shared" si="3638"/>
        <v>0</v>
      </c>
      <c r="OB1679" s="18">
        <f t="shared" si="3639"/>
        <v>0</v>
      </c>
      <c r="OC1679" s="18">
        <f t="shared" si="3640"/>
        <v>0</v>
      </c>
      <c r="OD1679" s="17">
        <f t="shared" si="3641"/>
        <v>1</v>
      </c>
      <c r="OE1679" s="20">
        <f t="shared" si="3645"/>
        <v>0</v>
      </c>
      <c r="OF1679" s="69" t="str">
        <f>IF(OE1679=0,"L",IF(OE1679=1,"L",IF(OE1679=2,"H",IF(OE1679=3,"H",IF(OE1679=4,"H",IF(OE1679=5,"H"))))))</f>
        <v>L</v>
      </c>
      <c r="OG1679" s="122"/>
      <c r="OH1679" s="21" t="str">
        <f t="shared" si="3635"/>
        <v>H</v>
      </c>
      <c r="OI1679" s="69" t="str">
        <f t="shared" si="3769"/>
        <v>L</v>
      </c>
      <c r="OJ1679" s="17"/>
      <c r="OK1679" s="17"/>
      <c r="OL1679" s="17"/>
      <c r="OM1679" s="17"/>
      <c r="OQ1679" s="18">
        <v>0</v>
      </c>
      <c r="OS1679" s="19" t="str">
        <f>IF(OK1679="","NF",IF(OK1679=" ","NF",IF(OK1679="subsistence fisheries", "M", IF(OK1679="commercial","H",IF(OK1679="highly commercial","VH")))))</f>
        <v>NF</v>
      </c>
      <c r="OT1679" s="18">
        <v>4.2899547211111404</v>
      </c>
      <c r="OU1679" s="69" t="s">
        <v>299</v>
      </c>
      <c r="OV1679" s="18">
        <v>0.267884528800233</v>
      </c>
      <c r="OW1679" s="69" t="s">
        <v>198</v>
      </c>
      <c r="OX1679" s="18">
        <v>5.4942923767925897</v>
      </c>
      <c r="OY1679" s="69" t="s">
        <v>299</v>
      </c>
      <c r="OZ1679" s="18">
        <v>24.106166682831201</v>
      </c>
      <c r="PA1679" s="69" t="s">
        <v>299</v>
      </c>
      <c r="PB1679" s="18">
        <v>4.5175043393487799</v>
      </c>
      <c r="PC1679" s="69" t="s">
        <v>299</v>
      </c>
      <c r="PD1679" s="69" t="s">
        <v>299</v>
      </c>
      <c r="PE1679" s="69" t="s">
        <v>198</v>
      </c>
      <c r="PF1679" s="18">
        <v>0.26807471497418101</v>
      </c>
      <c r="PG1679" s="69" t="s">
        <v>198</v>
      </c>
      <c r="PH1679" s="69" t="s">
        <v>198</v>
      </c>
      <c r="PI1679" s="69" t="s">
        <v>198</v>
      </c>
      <c r="PJ1679" s="18">
        <v>5.9691780821917799</v>
      </c>
      <c r="PK1679" s="69" t="s">
        <v>299</v>
      </c>
      <c r="PL1679" s="69" t="s">
        <v>299</v>
      </c>
      <c r="PM1679" s="69" t="s">
        <v>299</v>
      </c>
      <c r="PN1679" s="18">
        <v>26.0513700720382</v>
      </c>
      <c r="PO1679" s="69" t="s">
        <v>198</v>
      </c>
      <c r="PP1679" s="69" t="s">
        <v>198</v>
      </c>
      <c r="PQ1679" s="69" t="s">
        <v>198</v>
      </c>
      <c r="PR1679" s="18">
        <v>12.5728867413246</v>
      </c>
      <c r="PS1679" s="69" t="s">
        <v>299</v>
      </c>
      <c r="PT1679" s="18">
        <v>0.267884528800233</v>
      </c>
      <c r="PU1679" s="69" t="s">
        <v>198</v>
      </c>
      <c r="PV1679" s="18">
        <v>3.86239101462168</v>
      </c>
      <c r="PW1679" s="69" t="s">
        <v>198</v>
      </c>
      <c r="PX1679" s="18">
        <v>42.356164801610703</v>
      </c>
      <c r="PY1679" s="69" t="s">
        <v>299</v>
      </c>
      <c r="PZ1679" s="18">
        <v>4.1666671543905203</v>
      </c>
      <c r="QA1679" s="69" t="s">
        <v>299</v>
      </c>
      <c r="QB1679" s="18">
        <v>0.21289988739849799</v>
      </c>
      <c r="QC1679" s="69" t="s">
        <v>198</v>
      </c>
      <c r="QD1679" s="18">
        <v>5.4360728851736404</v>
      </c>
      <c r="QE1679" s="69" t="s">
        <v>299</v>
      </c>
      <c r="QF1679" s="18">
        <v>19.7534252846078</v>
      </c>
      <c r="QG1679" s="69" t="s">
        <v>198</v>
      </c>
      <c r="QH1679" s="18">
        <v>102.634323224629</v>
      </c>
      <c r="QI1679" s="69" t="s">
        <v>198</v>
      </c>
      <c r="QJ1679" s="18">
        <v>16.8620623758394</v>
      </c>
      <c r="QK1679" s="69" t="s">
        <v>198</v>
      </c>
    </row>
    <row r="1680" spans="1:453" s="18" customFormat="1" x14ac:dyDescent="0.25">
      <c r="A1680" s="18" t="s">
        <v>127</v>
      </c>
      <c r="B1680" s="18" t="s">
        <v>128</v>
      </c>
      <c r="C1680" s="18" t="s">
        <v>129</v>
      </c>
      <c r="D1680" s="18" t="s">
        <v>146</v>
      </c>
      <c r="E1680" s="18" t="s">
        <v>147</v>
      </c>
      <c r="F1680" s="58" t="s">
        <v>2815</v>
      </c>
      <c r="H1680" s="58">
        <v>29101.962625</v>
      </c>
      <c r="I1680" s="58">
        <v>47544.390463999996</v>
      </c>
      <c r="J1680" s="60" t="str">
        <f t="shared" si="3669"/>
        <v>L</v>
      </c>
      <c r="K1680" s="60" t="str">
        <f t="shared" si="3670"/>
        <v>L</v>
      </c>
      <c r="L1680" s="60" t="str">
        <f t="shared" si="3671"/>
        <v>L</v>
      </c>
      <c r="M1680" s="60" t="str">
        <f t="shared" si="3672"/>
        <v>L</v>
      </c>
      <c r="N1680" s="18" t="s">
        <v>132</v>
      </c>
      <c r="O1680" s="21" t="s">
        <v>198</v>
      </c>
      <c r="T1680" s="69" t="str">
        <f t="shared" si="3673"/>
        <v>U</v>
      </c>
      <c r="U1680" s="201" t="s">
        <v>262</v>
      </c>
      <c r="V1680" s="63" t="s">
        <v>4378</v>
      </c>
      <c r="X1680" s="21" t="s">
        <v>133</v>
      </c>
      <c r="Y1680" s="69" t="s">
        <v>198</v>
      </c>
      <c r="Z1680" s="69" t="str">
        <f t="shared" si="3674"/>
        <v>L</v>
      </c>
      <c r="AA1680" s="72" t="s">
        <v>199</v>
      </c>
      <c r="AB1680" s="69" t="s">
        <v>299</v>
      </c>
      <c r="AC1680" s="34">
        <v>20</v>
      </c>
      <c r="AD1680" s="31"/>
      <c r="AE1680" s="30"/>
      <c r="AF1680" s="30"/>
      <c r="AG1680" s="31"/>
      <c r="AH1680" s="31"/>
      <c r="AI1680" s="33"/>
      <c r="AJ1680" s="33"/>
      <c r="AK1680" s="33"/>
      <c r="AL1680" s="33"/>
      <c r="AM1680" s="33"/>
      <c r="AN1680" s="222"/>
      <c r="AO1680" s="228" t="s">
        <v>133</v>
      </c>
      <c r="AP1680" s="31"/>
      <c r="AQ1680" s="31"/>
      <c r="AR1680" s="31"/>
      <c r="AS1680" s="31"/>
      <c r="AT1680" s="31"/>
      <c r="AU1680" s="31"/>
      <c r="AV1680" s="53" t="s">
        <v>299</v>
      </c>
      <c r="AW1680" s="30"/>
      <c r="AX1680" s="53" t="str">
        <f t="shared" si="3770"/>
        <v>U</v>
      </c>
      <c r="AY1680" s="31"/>
      <c r="AZ1680" s="31"/>
      <c r="BA1680" s="31"/>
      <c r="BB1680" s="31"/>
      <c r="BC1680" s="31"/>
      <c r="BD1680" s="31"/>
      <c r="BE1680" s="31"/>
      <c r="BF1680" s="31"/>
      <c r="BH1680" s="17" t="str">
        <f t="shared" si="3646"/>
        <v/>
      </c>
      <c r="BJ1680" s="17" t="str">
        <f t="shared" si="3646"/>
        <v/>
      </c>
      <c r="BK1680" s="18" t="s">
        <v>8246</v>
      </c>
      <c r="BL1680" s="17">
        <f t="shared" si="3675"/>
        <v>1</v>
      </c>
      <c r="BN1680" s="17" t="str">
        <f t="shared" si="3676"/>
        <v/>
      </c>
      <c r="BP1680" s="17" t="str">
        <f t="shared" si="3677"/>
        <v/>
      </c>
      <c r="BR1680" s="17" t="str">
        <f t="shared" si="3678"/>
        <v/>
      </c>
      <c r="BT1680" s="17" t="str">
        <f t="shared" si="3679"/>
        <v/>
      </c>
      <c r="BV1680" s="17" t="str">
        <f t="shared" si="3680"/>
        <v/>
      </c>
      <c r="BX1680" s="17" t="str">
        <f t="shared" si="3681"/>
        <v/>
      </c>
      <c r="BZ1680" s="17" t="str">
        <f t="shared" si="3682"/>
        <v/>
      </c>
      <c r="CB1680" s="17" t="str">
        <f t="shared" si="3683"/>
        <v/>
      </c>
      <c r="CD1680" s="17" t="str">
        <f t="shared" si="3684"/>
        <v/>
      </c>
      <c r="CF1680" s="17" t="str">
        <f t="shared" si="3685"/>
        <v/>
      </c>
      <c r="CH1680" s="17" t="str">
        <f t="shared" si="3686"/>
        <v/>
      </c>
      <c r="CJ1680" s="17" t="str">
        <f t="shared" si="3687"/>
        <v/>
      </c>
      <c r="CL1680" s="17" t="str">
        <f t="shared" si="3688"/>
        <v/>
      </c>
      <c r="CN1680" s="17" t="str">
        <f t="shared" si="3689"/>
        <v/>
      </c>
      <c r="CP1680" s="17" t="str">
        <f t="shared" si="3690"/>
        <v/>
      </c>
      <c r="CR1680" s="17" t="str">
        <f t="shared" si="3691"/>
        <v/>
      </c>
      <c r="CT1680" s="17" t="str">
        <f t="shared" si="3692"/>
        <v/>
      </c>
      <c r="CV1680" s="17" t="str">
        <f t="shared" si="3693"/>
        <v/>
      </c>
      <c r="CX1680" s="17" t="str">
        <f t="shared" si="3694"/>
        <v/>
      </c>
      <c r="CZ1680" s="17" t="str">
        <f t="shared" si="3695"/>
        <v/>
      </c>
      <c r="DB1680" s="17" t="str">
        <f t="shared" si="3696"/>
        <v/>
      </c>
      <c r="DD1680" s="17" t="str">
        <f t="shared" si="3697"/>
        <v/>
      </c>
      <c r="DF1680" s="17" t="str">
        <f t="shared" si="3698"/>
        <v/>
      </c>
      <c r="DH1680" s="17" t="str">
        <f t="shared" si="3699"/>
        <v/>
      </c>
      <c r="DJ1680" s="17" t="str">
        <f t="shared" si="3700"/>
        <v/>
      </c>
      <c r="DL1680" s="17" t="str">
        <f t="shared" si="3701"/>
        <v/>
      </c>
      <c r="DN1680" s="17" t="str">
        <f t="shared" si="3702"/>
        <v/>
      </c>
      <c r="DP1680" s="17" t="str">
        <f t="shared" si="3703"/>
        <v/>
      </c>
      <c r="DR1680" s="17" t="str">
        <f t="shared" si="3704"/>
        <v/>
      </c>
      <c r="DT1680" s="17" t="str">
        <f t="shared" si="3705"/>
        <v/>
      </c>
      <c r="DV1680" s="17" t="str">
        <f t="shared" si="3706"/>
        <v/>
      </c>
      <c r="DX1680" s="17" t="str">
        <f t="shared" si="3707"/>
        <v/>
      </c>
      <c r="DZ1680" s="17" t="str">
        <f t="shared" si="3708"/>
        <v/>
      </c>
      <c r="EB1680" s="17" t="str">
        <f t="shared" si="3709"/>
        <v/>
      </c>
      <c r="ED1680" s="17" t="str">
        <f t="shared" si="3710"/>
        <v/>
      </c>
      <c r="EF1680" s="17" t="str">
        <f t="shared" si="3711"/>
        <v/>
      </c>
      <c r="EH1680" s="17" t="str">
        <f t="shared" si="3712"/>
        <v/>
      </c>
      <c r="EJ1680" s="17" t="str">
        <f t="shared" si="3713"/>
        <v/>
      </c>
      <c r="EL1680" s="17" t="str">
        <f t="shared" si="3714"/>
        <v/>
      </c>
      <c r="EN1680" s="17" t="str">
        <f t="shared" si="3715"/>
        <v/>
      </c>
      <c r="EP1680" s="17" t="str">
        <f t="shared" si="3716"/>
        <v/>
      </c>
      <c r="ER1680" s="17" t="str">
        <f t="shared" si="3717"/>
        <v/>
      </c>
      <c r="ET1680" s="17" t="str">
        <f t="shared" si="3718"/>
        <v/>
      </c>
      <c r="EV1680" s="17" t="str">
        <f t="shared" si="3719"/>
        <v/>
      </c>
      <c r="EX1680" s="17" t="str">
        <f t="shared" si="3720"/>
        <v/>
      </c>
      <c r="EZ1680" s="17" t="str">
        <f t="shared" si="3721"/>
        <v/>
      </c>
      <c r="FB1680" s="17" t="str">
        <f t="shared" si="3722"/>
        <v/>
      </c>
      <c r="FD1680" s="17" t="str">
        <f t="shared" si="3723"/>
        <v/>
      </c>
      <c r="FE1680" s="17" t="s">
        <v>7353</v>
      </c>
      <c r="FF1680" s="17" t="s">
        <v>7353</v>
      </c>
      <c r="FG1680" s="17" t="s">
        <v>7353</v>
      </c>
      <c r="FH1680" s="17" t="s">
        <v>7353</v>
      </c>
      <c r="FI1680" s="17" t="s">
        <v>7353</v>
      </c>
      <c r="FJ1680" s="17" t="s">
        <v>7353</v>
      </c>
      <c r="FK1680" s="17" t="s">
        <v>7353</v>
      </c>
      <c r="FL1680" s="17" t="s">
        <v>7353</v>
      </c>
      <c r="FM1680" s="18" t="s">
        <v>2816</v>
      </c>
      <c r="FN1680" s="18">
        <f t="shared" si="3647"/>
        <v>1</v>
      </c>
      <c r="FO1680" s="18">
        <f t="shared" si="3632"/>
        <v>1</v>
      </c>
      <c r="FP1680" s="18">
        <f t="shared" si="3633"/>
        <v>1</v>
      </c>
      <c r="FQ1680" s="18">
        <f t="shared" si="3634"/>
        <v>0</v>
      </c>
      <c r="FR1680" s="18">
        <f t="shared" si="3648"/>
        <v>0</v>
      </c>
      <c r="FS1680" s="9" t="s">
        <v>198</v>
      </c>
      <c r="FU1680" s="21" t="s">
        <v>198</v>
      </c>
      <c r="FW1680" s="21" t="s">
        <v>198</v>
      </c>
      <c r="FX1680" s="18">
        <v>0</v>
      </c>
      <c r="FY1680" s="18">
        <v>0</v>
      </c>
      <c r="FZ1680" s="18">
        <f t="shared" si="3724"/>
        <v>0</v>
      </c>
      <c r="GA1680" s="18">
        <v>0</v>
      </c>
      <c r="GB1680" s="18">
        <v>0</v>
      </c>
      <c r="GC1680" s="18" t="s">
        <v>198</v>
      </c>
      <c r="GD1680" s="18">
        <f t="shared" si="3725"/>
        <v>0</v>
      </c>
      <c r="GE1680" s="18" t="s">
        <v>198</v>
      </c>
      <c r="GF1680" s="18">
        <f t="shared" si="3725"/>
        <v>0</v>
      </c>
      <c r="GG1680" s="18" t="s">
        <v>198</v>
      </c>
      <c r="GH1680" s="18">
        <f t="shared" si="3726"/>
        <v>0</v>
      </c>
      <c r="GI1680" s="18" t="s">
        <v>4378</v>
      </c>
      <c r="GJ1680" s="18">
        <f t="shared" si="3727"/>
        <v>1</v>
      </c>
      <c r="GK1680" s="18" t="s">
        <v>198</v>
      </c>
      <c r="GL1680" s="18">
        <f t="shared" si="3727"/>
        <v>2</v>
      </c>
      <c r="GM1680" s="228" t="s">
        <v>198</v>
      </c>
      <c r="GN1680" s="18">
        <f t="shared" si="3728"/>
        <v>2</v>
      </c>
      <c r="GQ1680" s="18" t="str">
        <f t="shared" si="3649"/>
        <v>L</v>
      </c>
      <c r="GR1680" s="18">
        <f t="shared" si="3729"/>
        <v>0</v>
      </c>
      <c r="GS1680" s="18">
        <f t="shared" si="3730"/>
        <v>5</v>
      </c>
      <c r="GT1680" s="21" t="str">
        <f t="shared" si="3731"/>
        <v>L</v>
      </c>
      <c r="GU1680" s="18" t="s">
        <v>7847</v>
      </c>
      <c r="GV1680" s="18" t="s">
        <v>177</v>
      </c>
      <c r="GW1680" s="18" t="s">
        <v>515</v>
      </c>
      <c r="GX1680" s="18" t="s">
        <v>2811</v>
      </c>
      <c r="GY1680" s="18" t="s">
        <v>6801</v>
      </c>
      <c r="GZ1680" s="18" t="s">
        <v>0</v>
      </c>
      <c r="HB1680" s="21" t="s">
        <v>198</v>
      </c>
      <c r="HD1680" s="21" t="str">
        <f t="shared" si="3732"/>
        <v>L</v>
      </c>
      <c r="HF1680" s="21" t="s">
        <v>198</v>
      </c>
      <c r="HH1680" s="69" t="str">
        <f t="shared" si="3733"/>
        <v>L</v>
      </c>
      <c r="HM1680" s="18" t="s">
        <v>7353</v>
      </c>
      <c r="HN1680" s="69" t="s">
        <v>133</v>
      </c>
      <c r="HO1680" s="72"/>
      <c r="HP1680" s="72"/>
      <c r="HQ1680" s="72"/>
      <c r="HR1680" s="72"/>
      <c r="HS1680" s="72"/>
      <c r="HT1680" s="72"/>
      <c r="HU1680" s="72"/>
      <c r="HV1680" s="72"/>
      <c r="HW1680" s="72"/>
      <c r="HX1680" s="72"/>
      <c r="HY1680" s="72"/>
      <c r="IA1680" s="21" t="s">
        <v>198</v>
      </c>
      <c r="IC1680" s="21" t="s">
        <v>198</v>
      </c>
      <c r="IE1680" s="71"/>
      <c r="IF1680" s="69" t="s">
        <v>133</v>
      </c>
      <c r="II1680" s="21" t="s">
        <v>198</v>
      </c>
      <c r="IK1680" s="21" t="s">
        <v>198</v>
      </c>
      <c r="IM1680" s="21" t="s">
        <v>198</v>
      </c>
      <c r="IO1680" s="21" t="s">
        <v>198</v>
      </c>
      <c r="IQ1680" s="17" t="str">
        <f t="shared" si="3650"/>
        <v/>
      </c>
      <c r="IS1680" s="17" t="str">
        <f t="shared" si="3650"/>
        <v/>
      </c>
      <c r="IU1680" s="17" t="str">
        <f t="shared" si="3734"/>
        <v/>
      </c>
      <c r="IV1680" s="72"/>
      <c r="IW1680" s="72"/>
      <c r="IX1680" s="72"/>
      <c r="IY1680" s="72"/>
      <c r="IZ1680" s="72" t="str">
        <f t="shared" si="3651"/>
        <v/>
      </c>
      <c r="JA1680" s="72" t="str">
        <f t="shared" si="3652"/>
        <v/>
      </c>
      <c r="JB1680" s="72"/>
      <c r="JC1680" s="72" t="str">
        <f t="shared" si="3735"/>
        <v/>
      </c>
      <c r="JD1680" s="72"/>
      <c r="JE1680" s="72" t="str">
        <f t="shared" si="3736"/>
        <v/>
      </c>
      <c r="JF1680" s="72"/>
      <c r="JG1680" s="72"/>
      <c r="JH1680" s="72"/>
      <c r="JI1680" s="72" t="str">
        <f t="shared" si="3644"/>
        <v/>
      </c>
      <c r="JJ1680" s="72" t="str">
        <f t="shared" si="3653"/>
        <v/>
      </c>
      <c r="JL1680" s="17" t="str">
        <f t="shared" si="3737"/>
        <v/>
      </c>
      <c r="JN1680" s="17" t="str">
        <f t="shared" si="3738"/>
        <v/>
      </c>
      <c r="JP1680" s="17" t="str">
        <f t="shared" si="3739"/>
        <v/>
      </c>
      <c r="JR1680" s="17" t="str">
        <f t="shared" si="3740"/>
        <v/>
      </c>
      <c r="JT1680" s="17" t="str">
        <f t="shared" si="3741"/>
        <v/>
      </c>
      <c r="JV1680" s="17" t="str">
        <f t="shared" si="3742"/>
        <v/>
      </c>
      <c r="JX1680" s="17" t="str">
        <f t="shared" si="3743"/>
        <v/>
      </c>
      <c r="JY1680" s="72"/>
      <c r="JZ1680" s="72"/>
      <c r="KA1680" s="72"/>
      <c r="KB1680" s="72"/>
      <c r="KC1680" s="72"/>
      <c r="KD1680" s="72" t="str">
        <f t="shared" si="3654"/>
        <v/>
      </c>
      <c r="KE1680" s="72" t="str">
        <f t="shared" si="3655"/>
        <v/>
      </c>
      <c r="KF1680" s="72"/>
      <c r="KG1680" s="72" t="str">
        <f t="shared" si="3744"/>
        <v/>
      </c>
      <c r="KH1680" s="72"/>
      <c r="KI1680" s="72" t="str">
        <f t="shared" si="3745"/>
        <v/>
      </c>
      <c r="KJ1680" s="72"/>
      <c r="KK1680" s="72" t="str">
        <f t="shared" si="3746"/>
        <v/>
      </c>
      <c r="KL1680" s="72"/>
      <c r="KM1680" s="72"/>
      <c r="KN1680" s="72"/>
      <c r="KO1680" s="72"/>
      <c r="KP1680" s="72"/>
      <c r="KQ1680" s="72"/>
      <c r="KR1680" s="72"/>
      <c r="KS1680" s="72" t="str">
        <f t="shared" si="3747"/>
        <v/>
      </c>
      <c r="KT1680" s="72"/>
      <c r="KU1680" s="72" t="str">
        <f t="shared" si="3748"/>
        <v/>
      </c>
      <c r="KV1680" s="72"/>
      <c r="KW1680" s="72"/>
      <c r="KX1680" s="72" t="str">
        <f t="shared" si="3656"/>
        <v/>
      </c>
      <c r="KY1680" s="72"/>
      <c r="KZ1680" s="72"/>
      <c r="LA1680" s="72"/>
      <c r="LB1680" s="72" t="str">
        <f t="shared" si="3657"/>
        <v/>
      </c>
      <c r="LD1680" s="17" t="str">
        <f t="shared" si="3749"/>
        <v/>
      </c>
      <c r="LF1680" s="17" t="str">
        <f t="shared" si="3750"/>
        <v/>
      </c>
      <c r="LH1680" s="17" t="str">
        <f t="shared" si="3751"/>
        <v/>
      </c>
      <c r="LJ1680" s="17" t="str">
        <f t="shared" si="3752"/>
        <v/>
      </c>
      <c r="LL1680" s="17" t="str">
        <f t="shared" si="3753"/>
        <v/>
      </c>
      <c r="LN1680" s="17" t="str">
        <f t="shared" si="3754"/>
        <v/>
      </c>
      <c r="LP1680" s="17" t="str">
        <f t="shared" si="3755"/>
        <v/>
      </c>
      <c r="LR1680" s="17" t="str">
        <f t="shared" si="3756"/>
        <v/>
      </c>
      <c r="LT1680" s="17" t="str">
        <f t="shared" si="3757"/>
        <v/>
      </c>
      <c r="LV1680" s="17" t="str">
        <f t="shared" si="3758"/>
        <v/>
      </c>
      <c r="LX1680" s="17" t="str">
        <f t="shared" si="3759"/>
        <v/>
      </c>
      <c r="LZ1680" s="17" t="str">
        <f t="shared" si="3760"/>
        <v/>
      </c>
      <c r="MB1680" s="17" t="str">
        <f t="shared" si="3761"/>
        <v/>
      </c>
      <c r="MD1680" s="17" t="str">
        <f t="shared" si="3658"/>
        <v/>
      </c>
      <c r="MF1680" s="17" t="str">
        <f t="shared" si="3762"/>
        <v/>
      </c>
      <c r="MG1680" s="17"/>
      <c r="MH1680" s="17" t="str">
        <f t="shared" si="3763"/>
        <v/>
      </c>
      <c r="MI1680" s="17"/>
      <c r="MJ1680" s="17" t="str">
        <f t="shared" si="3764"/>
        <v/>
      </c>
      <c r="ML1680" s="17"/>
      <c r="MM1680" s="18" t="s">
        <v>162</v>
      </c>
      <c r="MN1680" s="69">
        <f t="shared" si="3765"/>
        <v>0</v>
      </c>
      <c r="MO1680" s="21" t="str">
        <f t="shared" si="3766"/>
        <v>L</v>
      </c>
      <c r="MQ1680" s="17" t="str">
        <f t="shared" si="3659"/>
        <v/>
      </c>
      <c r="MS1680" s="17" t="str">
        <f t="shared" si="3660"/>
        <v/>
      </c>
      <c r="MU1680" s="17" t="str">
        <f t="shared" si="3661"/>
        <v/>
      </c>
      <c r="MW1680" s="17" t="str">
        <f t="shared" si="3662"/>
        <v/>
      </c>
      <c r="MY1680" s="17" t="str">
        <f t="shared" si="3663"/>
        <v/>
      </c>
      <c r="NA1680" s="17" t="str">
        <f t="shared" si="3664"/>
        <v/>
      </c>
      <c r="NC1680" s="17" t="str">
        <f t="shared" si="3665"/>
        <v/>
      </c>
      <c r="NH1680" s="18" t="str">
        <f t="shared" si="3666"/>
        <v/>
      </c>
      <c r="NI1680" s="18" t="str">
        <f t="shared" si="3667"/>
        <v/>
      </c>
      <c r="NM1680" s="18" t="str">
        <f t="shared" si="3643"/>
        <v/>
      </c>
      <c r="NN1680" s="18" t="str">
        <f t="shared" si="3642"/>
        <v/>
      </c>
      <c r="NO1680" s="21">
        <f t="shared" si="3668"/>
        <v>0</v>
      </c>
      <c r="NP1680" s="21" t="str">
        <f t="shared" si="3767"/>
        <v>L</v>
      </c>
      <c r="NS1680" s="18" t="s">
        <v>143</v>
      </c>
      <c r="NT1680" s="18" t="s">
        <v>201</v>
      </c>
      <c r="NX1680" s="18">
        <f t="shared" si="3768"/>
        <v>0</v>
      </c>
      <c r="NY1680" s="18">
        <f t="shared" si="3636"/>
        <v>0</v>
      </c>
      <c r="NZ1680" s="18">
        <f t="shared" si="3637"/>
        <v>1</v>
      </c>
      <c r="OA1680" s="18">
        <f t="shared" si="3638"/>
        <v>0</v>
      </c>
      <c r="OB1680" s="18">
        <f t="shared" si="3639"/>
        <v>0</v>
      </c>
      <c r="OC1680" s="18">
        <f t="shared" si="3640"/>
        <v>0</v>
      </c>
      <c r="OD1680" s="17">
        <f t="shared" si="3641"/>
        <v>1</v>
      </c>
      <c r="OE1680" s="20">
        <f t="shared" si="3645"/>
        <v>0</v>
      </c>
      <c r="OF1680" s="69" t="str">
        <f>IF(OE1680=0,"L",IF(OE1680=1,"L",IF(OE1680=2,"H",IF(OE1680=3,"H",IF(OE1680=4,"H",IF(OE1680=5,"H"))))))</f>
        <v>L</v>
      </c>
      <c r="OG1680" s="122"/>
      <c r="OH1680" s="21" t="str">
        <f t="shared" si="3635"/>
        <v>H</v>
      </c>
      <c r="OI1680" s="69" t="str">
        <f t="shared" si="3769"/>
        <v>L</v>
      </c>
      <c r="OJ1680" s="17"/>
      <c r="OK1680" s="17"/>
      <c r="OL1680" s="17"/>
      <c r="OM1680" s="17"/>
      <c r="OQ1680" s="18">
        <v>0</v>
      </c>
      <c r="OS1680" s="19" t="str">
        <f>IF(OK1680="","NF",IF(OK1680=" ","NF",IF(OK1680="subsistence fisheries", "M", IF(OK1680="commercial","H",IF(OK1680="highly commercial","VH")))))</f>
        <v>NF</v>
      </c>
      <c r="OT1680" s="18">
        <v>4.2899547211111404</v>
      </c>
      <c r="OU1680" s="69" t="s">
        <v>299</v>
      </c>
      <c r="OV1680" s="18">
        <v>0.267884528800233</v>
      </c>
      <c r="OW1680" s="69" t="s">
        <v>198</v>
      </c>
      <c r="OX1680" s="18">
        <v>5.4942923767925897</v>
      </c>
      <c r="OY1680" s="69" t="s">
        <v>299</v>
      </c>
      <c r="OZ1680" s="18">
        <v>24.106166682831201</v>
      </c>
      <c r="PA1680" s="69" t="s">
        <v>299</v>
      </c>
      <c r="PB1680" s="18">
        <v>4.5175043393487799</v>
      </c>
      <c r="PC1680" s="69" t="s">
        <v>299</v>
      </c>
      <c r="PD1680" s="69" t="s">
        <v>299</v>
      </c>
      <c r="PE1680" s="69" t="s">
        <v>198</v>
      </c>
      <c r="PF1680" s="18">
        <v>0.26807471497418101</v>
      </c>
      <c r="PG1680" s="69" t="s">
        <v>198</v>
      </c>
      <c r="PH1680" s="69" t="s">
        <v>198</v>
      </c>
      <c r="PI1680" s="69" t="s">
        <v>198</v>
      </c>
      <c r="PJ1680" s="18">
        <v>5.9691780821917799</v>
      </c>
      <c r="PK1680" s="69" t="s">
        <v>299</v>
      </c>
      <c r="PL1680" s="69" t="s">
        <v>299</v>
      </c>
      <c r="PM1680" s="69" t="s">
        <v>299</v>
      </c>
      <c r="PN1680" s="18">
        <v>26.0513700720382</v>
      </c>
      <c r="PO1680" s="69" t="s">
        <v>198</v>
      </c>
      <c r="PP1680" s="69" t="s">
        <v>198</v>
      </c>
      <c r="PQ1680" s="69" t="s">
        <v>198</v>
      </c>
      <c r="PR1680" s="18">
        <v>12.5728867413246</v>
      </c>
      <c r="PS1680" s="69" t="s">
        <v>299</v>
      </c>
      <c r="PT1680" s="18">
        <v>0.267884528800233</v>
      </c>
      <c r="PU1680" s="69" t="s">
        <v>198</v>
      </c>
      <c r="PV1680" s="18">
        <v>3.86239101462168</v>
      </c>
      <c r="PW1680" s="69" t="s">
        <v>198</v>
      </c>
      <c r="PX1680" s="18">
        <v>42.356164801610703</v>
      </c>
      <c r="PY1680" s="69" t="s">
        <v>299</v>
      </c>
      <c r="PZ1680" s="18">
        <v>4.1666671543905203</v>
      </c>
      <c r="QA1680" s="69" t="s">
        <v>299</v>
      </c>
      <c r="QB1680" s="18">
        <v>0.21289988739849799</v>
      </c>
      <c r="QC1680" s="69" t="s">
        <v>198</v>
      </c>
      <c r="QD1680" s="18">
        <v>5.4360728851736404</v>
      </c>
      <c r="QE1680" s="69" t="s">
        <v>299</v>
      </c>
      <c r="QF1680" s="18">
        <v>19.7534252846078</v>
      </c>
      <c r="QG1680" s="69" t="s">
        <v>198</v>
      </c>
      <c r="QH1680" s="18">
        <v>102.634323224629</v>
      </c>
      <c r="QI1680" s="69" t="s">
        <v>198</v>
      </c>
      <c r="QJ1680" s="18">
        <v>16.8620623758394</v>
      </c>
      <c r="QK1680" s="69" t="s">
        <v>198</v>
      </c>
    </row>
    <row r="1681" spans="1:453" s="18" customFormat="1" x14ac:dyDescent="0.25">
      <c r="A1681" s="18" t="s">
        <v>127</v>
      </c>
      <c r="B1681" s="18" t="s">
        <v>128</v>
      </c>
      <c r="C1681" s="18" t="s">
        <v>129</v>
      </c>
      <c r="D1681" s="18" t="s">
        <v>146</v>
      </c>
      <c r="E1681" s="18" t="s">
        <v>147</v>
      </c>
      <c r="F1681" s="58" t="s">
        <v>2817</v>
      </c>
      <c r="H1681" s="58">
        <v>29101.962625</v>
      </c>
      <c r="I1681" s="58">
        <v>47544.390463999996</v>
      </c>
      <c r="J1681" s="60" t="str">
        <f t="shared" si="3669"/>
        <v>L</v>
      </c>
      <c r="K1681" s="60" t="str">
        <f t="shared" si="3670"/>
        <v>L</v>
      </c>
      <c r="L1681" s="60" t="str">
        <f t="shared" si="3671"/>
        <v>L</v>
      </c>
      <c r="M1681" s="60" t="str">
        <f t="shared" si="3672"/>
        <v>L</v>
      </c>
      <c r="N1681" s="18" t="s">
        <v>132</v>
      </c>
      <c r="O1681" s="21" t="s">
        <v>198</v>
      </c>
      <c r="T1681" s="69" t="str">
        <f t="shared" si="3673"/>
        <v>U</v>
      </c>
      <c r="U1681" s="201" t="s">
        <v>134</v>
      </c>
      <c r="V1681" s="63" t="s">
        <v>198</v>
      </c>
      <c r="X1681" s="21" t="s">
        <v>133</v>
      </c>
      <c r="Y1681" s="69" t="s">
        <v>198</v>
      </c>
      <c r="Z1681" s="69" t="str">
        <f t="shared" si="3674"/>
        <v>L</v>
      </c>
      <c r="AA1681" s="72" t="s">
        <v>199</v>
      </c>
      <c r="AB1681" s="69" t="s">
        <v>299</v>
      </c>
      <c r="AC1681" s="34">
        <v>17</v>
      </c>
      <c r="AD1681" s="31"/>
      <c r="AE1681" s="30"/>
      <c r="AF1681" s="30"/>
      <c r="AG1681" s="31"/>
      <c r="AH1681" s="31"/>
      <c r="AI1681" s="33"/>
      <c r="AJ1681" s="33"/>
      <c r="AK1681" s="33"/>
      <c r="AL1681" s="33"/>
      <c r="AM1681" s="33"/>
      <c r="AN1681" s="222"/>
      <c r="AO1681" s="228" t="s">
        <v>133</v>
      </c>
      <c r="AP1681" s="31"/>
      <c r="AQ1681" s="31"/>
      <c r="AR1681" s="31"/>
      <c r="AS1681" s="31"/>
      <c r="AT1681" s="31"/>
      <c r="AU1681" s="31"/>
      <c r="AV1681" s="53" t="s">
        <v>299</v>
      </c>
      <c r="AW1681" s="30"/>
      <c r="AX1681" s="53" t="str">
        <f t="shared" si="3770"/>
        <v>U</v>
      </c>
      <c r="AY1681" s="31"/>
      <c r="AZ1681" s="31"/>
      <c r="BA1681" s="31"/>
      <c r="BB1681" s="31"/>
      <c r="BC1681" s="31"/>
      <c r="BD1681" s="31"/>
      <c r="BE1681" s="31"/>
      <c r="BF1681" s="31"/>
      <c r="BH1681" s="17" t="str">
        <f t="shared" si="3646"/>
        <v/>
      </c>
      <c r="BJ1681" s="17" t="str">
        <f t="shared" si="3646"/>
        <v/>
      </c>
      <c r="BK1681" s="18" t="s">
        <v>8246</v>
      </c>
      <c r="BL1681" s="17">
        <f t="shared" si="3675"/>
        <v>1</v>
      </c>
      <c r="BN1681" s="17" t="str">
        <f t="shared" si="3676"/>
        <v/>
      </c>
      <c r="BP1681" s="17" t="str">
        <f t="shared" si="3677"/>
        <v/>
      </c>
      <c r="BR1681" s="17" t="str">
        <f t="shared" si="3678"/>
        <v/>
      </c>
      <c r="BT1681" s="17" t="str">
        <f t="shared" si="3679"/>
        <v/>
      </c>
      <c r="BV1681" s="17" t="str">
        <f t="shared" si="3680"/>
        <v/>
      </c>
      <c r="BX1681" s="17" t="str">
        <f t="shared" si="3681"/>
        <v/>
      </c>
      <c r="BZ1681" s="17" t="str">
        <f t="shared" si="3682"/>
        <v/>
      </c>
      <c r="CB1681" s="17" t="str">
        <f t="shared" si="3683"/>
        <v/>
      </c>
      <c r="CD1681" s="17" t="str">
        <f t="shared" si="3684"/>
        <v/>
      </c>
      <c r="CF1681" s="17" t="str">
        <f t="shared" si="3685"/>
        <v/>
      </c>
      <c r="CH1681" s="17" t="str">
        <f t="shared" si="3686"/>
        <v/>
      </c>
      <c r="CJ1681" s="17" t="str">
        <f t="shared" si="3687"/>
        <v/>
      </c>
      <c r="CL1681" s="17" t="str">
        <f t="shared" si="3688"/>
        <v/>
      </c>
      <c r="CN1681" s="17" t="str">
        <f t="shared" si="3689"/>
        <v/>
      </c>
      <c r="CP1681" s="17" t="str">
        <f t="shared" si="3690"/>
        <v/>
      </c>
      <c r="CR1681" s="17" t="str">
        <f t="shared" si="3691"/>
        <v/>
      </c>
      <c r="CT1681" s="17" t="str">
        <f t="shared" si="3692"/>
        <v/>
      </c>
      <c r="CV1681" s="17" t="str">
        <f t="shared" si="3693"/>
        <v/>
      </c>
      <c r="CX1681" s="17" t="str">
        <f t="shared" si="3694"/>
        <v/>
      </c>
      <c r="CZ1681" s="17" t="str">
        <f t="shared" si="3695"/>
        <v/>
      </c>
      <c r="DB1681" s="17" t="str">
        <f t="shared" si="3696"/>
        <v/>
      </c>
      <c r="DD1681" s="17" t="str">
        <f t="shared" si="3697"/>
        <v/>
      </c>
      <c r="DF1681" s="17" t="str">
        <f t="shared" si="3698"/>
        <v/>
      </c>
      <c r="DH1681" s="17" t="str">
        <f t="shared" si="3699"/>
        <v/>
      </c>
      <c r="DJ1681" s="17" t="str">
        <f t="shared" si="3700"/>
        <v/>
      </c>
      <c r="DL1681" s="17" t="str">
        <f t="shared" si="3701"/>
        <v/>
      </c>
      <c r="DN1681" s="17" t="str">
        <f t="shared" si="3702"/>
        <v/>
      </c>
      <c r="DP1681" s="17" t="str">
        <f t="shared" si="3703"/>
        <v/>
      </c>
      <c r="DR1681" s="17" t="str">
        <f t="shared" si="3704"/>
        <v/>
      </c>
      <c r="DT1681" s="17" t="str">
        <f t="shared" si="3705"/>
        <v/>
      </c>
      <c r="DV1681" s="17" t="str">
        <f t="shared" si="3706"/>
        <v/>
      </c>
      <c r="DX1681" s="17" t="str">
        <f t="shared" si="3707"/>
        <v/>
      </c>
      <c r="DZ1681" s="17" t="str">
        <f t="shared" si="3708"/>
        <v/>
      </c>
      <c r="EB1681" s="17" t="str">
        <f t="shared" si="3709"/>
        <v/>
      </c>
      <c r="ED1681" s="17" t="str">
        <f t="shared" si="3710"/>
        <v/>
      </c>
      <c r="EF1681" s="17" t="str">
        <f t="shared" si="3711"/>
        <v/>
      </c>
      <c r="EH1681" s="17" t="str">
        <f t="shared" si="3712"/>
        <v/>
      </c>
      <c r="EJ1681" s="17" t="str">
        <f t="shared" si="3713"/>
        <v/>
      </c>
      <c r="EL1681" s="17" t="str">
        <f t="shared" si="3714"/>
        <v/>
      </c>
      <c r="EN1681" s="17" t="str">
        <f t="shared" si="3715"/>
        <v/>
      </c>
      <c r="EP1681" s="17" t="str">
        <f t="shared" si="3716"/>
        <v/>
      </c>
      <c r="ER1681" s="17" t="str">
        <f t="shared" si="3717"/>
        <v/>
      </c>
      <c r="ET1681" s="17" t="str">
        <f t="shared" si="3718"/>
        <v/>
      </c>
      <c r="EV1681" s="17" t="str">
        <f t="shared" si="3719"/>
        <v/>
      </c>
      <c r="EX1681" s="17" t="str">
        <f t="shared" si="3720"/>
        <v/>
      </c>
      <c r="EZ1681" s="17" t="str">
        <f t="shared" si="3721"/>
        <v/>
      </c>
      <c r="FB1681" s="17" t="str">
        <f t="shared" si="3722"/>
        <v/>
      </c>
      <c r="FD1681" s="17" t="str">
        <f t="shared" si="3723"/>
        <v/>
      </c>
      <c r="FE1681" s="17" t="s">
        <v>7353</v>
      </c>
      <c r="FF1681" s="17" t="s">
        <v>7173</v>
      </c>
      <c r="FG1681" s="17" t="s">
        <v>7353</v>
      </c>
      <c r="FH1681" s="17" t="s">
        <v>7353</v>
      </c>
      <c r="FI1681" s="17" t="s">
        <v>7353</v>
      </c>
      <c r="FJ1681" s="17" t="s">
        <v>7353</v>
      </c>
      <c r="FK1681" s="17" t="s">
        <v>7353</v>
      </c>
      <c r="FL1681" s="17" t="s">
        <v>7353</v>
      </c>
      <c r="FM1681" s="18" t="s">
        <v>6271</v>
      </c>
      <c r="FN1681" s="18">
        <f t="shared" si="3647"/>
        <v>1</v>
      </c>
      <c r="FO1681" s="18">
        <f t="shared" si="3632"/>
        <v>1</v>
      </c>
      <c r="FP1681" s="18">
        <f t="shared" si="3633"/>
        <v>1</v>
      </c>
      <c r="FQ1681" s="18">
        <f t="shared" si="3634"/>
        <v>0</v>
      </c>
      <c r="FR1681" s="18">
        <f t="shared" si="3648"/>
        <v>0</v>
      </c>
      <c r="FS1681" s="9" t="s">
        <v>198</v>
      </c>
      <c r="FU1681" s="21" t="s">
        <v>198</v>
      </c>
      <c r="FW1681" s="21" t="s">
        <v>198</v>
      </c>
      <c r="FX1681" s="18">
        <v>0</v>
      </c>
      <c r="FY1681" s="18">
        <v>0</v>
      </c>
      <c r="FZ1681" s="18">
        <f t="shared" si="3724"/>
        <v>0</v>
      </c>
      <c r="GA1681" s="18">
        <v>0</v>
      </c>
      <c r="GB1681" s="18">
        <v>0</v>
      </c>
      <c r="GC1681" s="18" t="s">
        <v>198</v>
      </c>
      <c r="GD1681" s="18">
        <f t="shared" si="3725"/>
        <v>0</v>
      </c>
      <c r="GE1681" s="18" t="s">
        <v>198</v>
      </c>
      <c r="GF1681" s="18">
        <f t="shared" si="3725"/>
        <v>0</v>
      </c>
      <c r="GG1681" s="18" t="s">
        <v>198</v>
      </c>
      <c r="GH1681" s="18">
        <f t="shared" si="3726"/>
        <v>0</v>
      </c>
      <c r="GI1681" s="18" t="s">
        <v>4378</v>
      </c>
      <c r="GJ1681" s="18">
        <f t="shared" si="3727"/>
        <v>1</v>
      </c>
      <c r="GK1681" s="18" t="s">
        <v>198</v>
      </c>
      <c r="GL1681" s="18">
        <f t="shared" si="3727"/>
        <v>2</v>
      </c>
      <c r="GM1681" s="228" t="s">
        <v>198</v>
      </c>
      <c r="GN1681" s="18">
        <f t="shared" si="3728"/>
        <v>2</v>
      </c>
      <c r="GQ1681" s="18" t="str">
        <f t="shared" si="3649"/>
        <v>L</v>
      </c>
      <c r="GR1681" s="18">
        <f t="shared" si="3729"/>
        <v>0</v>
      </c>
      <c r="GS1681" s="18">
        <f t="shared" si="3730"/>
        <v>5</v>
      </c>
      <c r="GT1681" s="21" t="str">
        <f t="shared" si="3731"/>
        <v>L</v>
      </c>
      <c r="GU1681" s="18" t="s">
        <v>5241</v>
      </c>
      <c r="GV1681" s="18" t="s">
        <v>165</v>
      </c>
      <c r="GW1681" s="18" t="s">
        <v>6677</v>
      </c>
      <c r="GX1681" s="18" t="s">
        <v>5468</v>
      </c>
      <c r="GY1681" s="18" t="s">
        <v>2818</v>
      </c>
      <c r="GZ1681" s="18" t="s">
        <v>0</v>
      </c>
      <c r="HB1681" s="21" t="s">
        <v>198</v>
      </c>
      <c r="HD1681" s="21" t="str">
        <f t="shared" si="3732"/>
        <v>L</v>
      </c>
      <c r="HF1681" s="21" t="s">
        <v>198</v>
      </c>
      <c r="HH1681" s="69" t="str">
        <f t="shared" si="3733"/>
        <v>L</v>
      </c>
      <c r="HM1681" s="18" t="s">
        <v>7353</v>
      </c>
      <c r="HN1681" s="69" t="s">
        <v>133</v>
      </c>
      <c r="HO1681" s="72"/>
      <c r="HP1681" s="72"/>
      <c r="HQ1681" s="72"/>
      <c r="HR1681" s="72"/>
      <c r="HS1681" s="72"/>
      <c r="HT1681" s="72"/>
      <c r="HU1681" s="72"/>
      <c r="HV1681" s="72"/>
      <c r="HW1681" s="72"/>
      <c r="HX1681" s="72"/>
      <c r="HY1681" s="72"/>
      <c r="IA1681" s="21" t="s">
        <v>198</v>
      </c>
      <c r="IC1681" s="21" t="s">
        <v>198</v>
      </c>
      <c r="IE1681" s="71"/>
      <c r="IF1681" s="69" t="s">
        <v>133</v>
      </c>
      <c r="II1681" s="21" t="s">
        <v>198</v>
      </c>
      <c r="IK1681" s="21" t="s">
        <v>198</v>
      </c>
      <c r="IM1681" s="21" t="s">
        <v>198</v>
      </c>
      <c r="IN1681" s="18" t="s">
        <v>7209</v>
      </c>
      <c r="IO1681" s="21" t="s">
        <v>299</v>
      </c>
      <c r="IQ1681" s="17" t="str">
        <f t="shared" si="3650"/>
        <v/>
      </c>
      <c r="IS1681" s="17" t="str">
        <f t="shared" si="3650"/>
        <v/>
      </c>
      <c r="IU1681" s="17" t="str">
        <f t="shared" si="3734"/>
        <v/>
      </c>
      <c r="IV1681" s="72"/>
      <c r="IW1681" s="72"/>
      <c r="IX1681" s="72"/>
      <c r="IY1681" s="72"/>
      <c r="IZ1681" s="72" t="str">
        <f t="shared" si="3651"/>
        <v/>
      </c>
      <c r="JA1681" s="72" t="str">
        <f t="shared" si="3652"/>
        <v/>
      </c>
      <c r="JB1681" s="72"/>
      <c r="JC1681" s="72" t="str">
        <f t="shared" si="3735"/>
        <v/>
      </c>
      <c r="JD1681" s="72"/>
      <c r="JE1681" s="72" t="str">
        <f t="shared" si="3736"/>
        <v/>
      </c>
      <c r="JF1681" s="72"/>
      <c r="JG1681" s="72"/>
      <c r="JH1681" s="72"/>
      <c r="JI1681" s="72" t="str">
        <f t="shared" si="3644"/>
        <v/>
      </c>
      <c r="JJ1681" s="72" t="str">
        <f t="shared" si="3653"/>
        <v/>
      </c>
      <c r="JL1681" s="17" t="str">
        <f t="shared" si="3737"/>
        <v/>
      </c>
      <c r="JN1681" s="17" t="str">
        <f t="shared" si="3738"/>
        <v/>
      </c>
      <c r="JP1681" s="17" t="str">
        <f t="shared" si="3739"/>
        <v/>
      </c>
      <c r="JR1681" s="17" t="str">
        <f t="shared" si="3740"/>
        <v/>
      </c>
      <c r="JT1681" s="17" t="str">
        <f t="shared" si="3741"/>
        <v/>
      </c>
      <c r="JV1681" s="17" t="str">
        <f t="shared" si="3742"/>
        <v/>
      </c>
      <c r="JX1681" s="17" t="str">
        <f t="shared" si="3743"/>
        <v/>
      </c>
      <c r="JY1681" s="72"/>
      <c r="JZ1681" s="72"/>
      <c r="KA1681" s="72"/>
      <c r="KB1681" s="72"/>
      <c r="KC1681" s="72"/>
      <c r="KD1681" s="72" t="str">
        <f t="shared" si="3654"/>
        <v/>
      </c>
      <c r="KE1681" s="72" t="str">
        <f t="shared" si="3655"/>
        <v/>
      </c>
      <c r="KF1681" s="72"/>
      <c r="KG1681" s="72" t="str">
        <f t="shared" si="3744"/>
        <v/>
      </c>
      <c r="KH1681" s="72"/>
      <c r="KI1681" s="72" t="str">
        <f t="shared" si="3745"/>
        <v/>
      </c>
      <c r="KJ1681" s="72"/>
      <c r="KK1681" s="72" t="str">
        <f t="shared" si="3746"/>
        <v/>
      </c>
      <c r="KL1681" s="72"/>
      <c r="KM1681" s="72"/>
      <c r="KN1681" s="72"/>
      <c r="KO1681" s="72"/>
      <c r="KP1681" s="72"/>
      <c r="KQ1681" s="72"/>
      <c r="KR1681" s="72"/>
      <c r="KS1681" s="72" t="str">
        <f t="shared" si="3747"/>
        <v/>
      </c>
      <c r="KT1681" s="72"/>
      <c r="KU1681" s="72" t="str">
        <f t="shared" si="3748"/>
        <v/>
      </c>
      <c r="KV1681" s="72"/>
      <c r="KW1681" s="72"/>
      <c r="KX1681" s="72" t="str">
        <f t="shared" si="3656"/>
        <v/>
      </c>
      <c r="KY1681" s="72"/>
      <c r="KZ1681" s="72"/>
      <c r="LA1681" s="72"/>
      <c r="LB1681" s="72" t="str">
        <f t="shared" si="3657"/>
        <v/>
      </c>
      <c r="LD1681" s="17" t="str">
        <f t="shared" si="3749"/>
        <v/>
      </c>
      <c r="LF1681" s="17" t="str">
        <f t="shared" si="3750"/>
        <v/>
      </c>
      <c r="LH1681" s="17" t="str">
        <f t="shared" si="3751"/>
        <v/>
      </c>
      <c r="LJ1681" s="17" t="str">
        <f t="shared" si="3752"/>
        <v/>
      </c>
      <c r="LL1681" s="17" t="str">
        <f t="shared" si="3753"/>
        <v/>
      </c>
      <c r="LN1681" s="17" t="str">
        <f t="shared" si="3754"/>
        <v/>
      </c>
      <c r="LP1681" s="17" t="str">
        <f t="shared" si="3755"/>
        <v/>
      </c>
      <c r="LR1681" s="17" t="str">
        <f t="shared" si="3756"/>
        <v/>
      </c>
      <c r="LT1681" s="17" t="str">
        <f t="shared" si="3757"/>
        <v/>
      </c>
      <c r="LV1681" s="17" t="str">
        <f t="shared" si="3758"/>
        <v/>
      </c>
      <c r="LX1681" s="17" t="str">
        <f t="shared" si="3759"/>
        <v/>
      </c>
      <c r="LZ1681" s="17" t="str">
        <f t="shared" si="3760"/>
        <v/>
      </c>
      <c r="MB1681" s="17" t="str">
        <f t="shared" si="3761"/>
        <v/>
      </c>
      <c r="MD1681" s="17" t="str">
        <f t="shared" si="3658"/>
        <v/>
      </c>
      <c r="MF1681" s="17" t="str">
        <f t="shared" si="3762"/>
        <v/>
      </c>
      <c r="MG1681" s="17"/>
      <c r="MH1681" s="17" t="str">
        <f t="shared" si="3763"/>
        <v/>
      </c>
      <c r="MI1681" s="17"/>
      <c r="MJ1681" s="17" t="str">
        <f t="shared" si="3764"/>
        <v/>
      </c>
      <c r="ML1681" s="17"/>
      <c r="MM1681" s="18" t="s">
        <v>162</v>
      </c>
      <c r="MN1681" s="69">
        <f t="shared" si="3765"/>
        <v>0</v>
      </c>
      <c r="MO1681" s="21" t="str">
        <f t="shared" si="3766"/>
        <v>L</v>
      </c>
      <c r="MQ1681" s="17" t="str">
        <f t="shared" si="3659"/>
        <v/>
      </c>
      <c r="MS1681" s="17" t="str">
        <f t="shared" si="3660"/>
        <v/>
      </c>
      <c r="MU1681" s="17" t="str">
        <f t="shared" si="3661"/>
        <v/>
      </c>
      <c r="MW1681" s="17" t="str">
        <f t="shared" si="3662"/>
        <v/>
      </c>
      <c r="MY1681" s="17" t="str">
        <f t="shared" si="3663"/>
        <v/>
      </c>
      <c r="NA1681" s="17" t="str">
        <f t="shared" si="3664"/>
        <v/>
      </c>
      <c r="NC1681" s="17" t="str">
        <f t="shared" si="3665"/>
        <v/>
      </c>
      <c r="NH1681" s="18" t="str">
        <f t="shared" si="3666"/>
        <v/>
      </c>
      <c r="NI1681" s="18" t="str">
        <f t="shared" si="3667"/>
        <v/>
      </c>
      <c r="NM1681" s="18" t="str">
        <f t="shared" si="3643"/>
        <v/>
      </c>
      <c r="NN1681" s="18" t="str">
        <f t="shared" si="3642"/>
        <v/>
      </c>
      <c r="NO1681" s="21">
        <f t="shared" si="3668"/>
        <v>0</v>
      </c>
      <c r="NP1681" s="21" t="str">
        <f t="shared" si="3767"/>
        <v>L</v>
      </c>
      <c r="NS1681" s="18" t="s">
        <v>143</v>
      </c>
      <c r="NT1681" s="18" t="s">
        <v>201</v>
      </c>
      <c r="NX1681" s="18">
        <f t="shared" si="3768"/>
        <v>0</v>
      </c>
      <c r="NY1681" s="18">
        <f t="shared" si="3636"/>
        <v>0</v>
      </c>
      <c r="NZ1681" s="18">
        <f t="shared" si="3637"/>
        <v>1</v>
      </c>
      <c r="OA1681" s="18">
        <f t="shared" si="3638"/>
        <v>0</v>
      </c>
      <c r="OB1681" s="18">
        <f t="shared" si="3639"/>
        <v>0</v>
      </c>
      <c r="OC1681" s="18">
        <f t="shared" si="3640"/>
        <v>0</v>
      </c>
      <c r="OD1681" s="17">
        <f t="shared" si="3641"/>
        <v>1</v>
      </c>
      <c r="OE1681" s="20">
        <f t="shared" si="3645"/>
        <v>0</v>
      </c>
      <c r="OF1681" s="69" t="str">
        <f>IF(OE1681=0,"L",IF(OE1681=1,"L",IF(OE1681=2,"H",IF(OE1681=3,"H",IF(OE1681=4,"H",IF(OE1681=5,"H"))))))</f>
        <v>L</v>
      </c>
      <c r="OG1681" s="122"/>
      <c r="OH1681" s="21" t="str">
        <f t="shared" si="3635"/>
        <v>H</v>
      </c>
      <c r="OI1681" s="69" t="str">
        <f t="shared" si="3769"/>
        <v>L</v>
      </c>
      <c r="OJ1681" s="17"/>
      <c r="OK1681" s="17"/>
      <c r="OL1681" s="17"/>
      <c r="OM1681" s="17"/>
      <c r="OQ1681" s="18">
        <v>0</v>
      </c>
      <c r="OS1681" s="19" t="str">
        <f>IF(OK1681="","NF",IF(OK1681=" ","NF",IF(OK1681="subsistence fisheries", "M", IF(OK1681="commercial","H",IF(OK1681="highly commercial","VH")))))</f>
        <v>NF</v>
      </c>
      <c r="OT1681" s="18">
        <v>4.2899547211111404</v>
      </c>
      <c r="OU1681" s="69" t="s">
        <v>299</v>
      </c>
      <c r="OV1681" s="18">
        <v>0.267884528800233</v>
      </c>
      <c r="OW1681" s="69" t="s">
        <v>198</v>
      </c>
      <c r="OX1681" s="18">
        <v>5.4942923767925897</v>
      </c>
      <c r="OY1681" s="69" t="s">
        <v>299</v>
      </c>
      <c r="OZ1681" s="18">
        <v>24.106166682831201</v>
      </c>
      <c r="PA1681" s="69" t="s">
        <v>299</v>
      </c>
      <c r="PB1681" s="18">
        <v>4.5175043393487799</v>
      </c>
      <c r="PC1681" s="69" t="s">
        <v>299</v>
      </c>
      <c r="PD1681" s="69" t="s">
        <v>299</v>
      </c>
      <c r="PE1681" s="69" t="s">
        <v>198</v>
      </c>
      <c r="PF1681" s="18">
        <v>0.26807471497418101</v>
      </c>
      <c r="PG1681" s="69" t="s">
        <v>198</v>
      </c>
      <c r="PH1681" s="69" t="s">
        <v>198</v>
      </c>
      <c r="PI1681" s="69" t="s">
        <v>198</v>
      </c>
      <c r="PJ1681" s="18">
        <v>5.9691780821917799</v>
      </c>
      <c r="PK1681" s="69" t="s">
        <v>299</v>
      </c>
      <c r="PL1681" s="69" t="s">
        <v>299</v>
      </c>
      <c r="PM1681" s="69" t="s">
        <v>299</v>
      </c>
      <c r="PN1681" s="18">
        <v>26.0513700720382</v>
      </c>
      <c r="PO1681" s="69" t="s">
        <v>198</v>
      </c>
      <c r="PP1681" s="69" t="s">
        <v>198</v>
      </c>
      <c r="PQ1681" s="69" t="s">
        <v>198</v>
      </c>
      <c r="PR1681" s="18">
        <v>12.5728867413246</v>
      </c>
      <c r="PS1681" s="69" t="s">
        <v>299</v>
      </c>
      <c r="PT1681" s="18">
        <v>0.267884528800233</v>
      </c>
      <c r="PU1681" s="69" t="s">
        <v>198</v>
      </c>
      <c r="PV1681" s="18">
        <v>3.86239101462168</v>
      </c>
      <c r="PW1681" s="69" t="s">
        <v>198</v>
      </c>
      <c r="PX1681" s="18">
        <v>42.356164801610703</v>
      </c>
      <c r="PY1681" s="69" t="s">
        <v>299</v>
      </c>
      <c r="PZ1681" s="18">
        <v>4.1666671543905203</v>
      </c>
      <c r="QA1681" s="69" t="s">
        <v>299</v>
      </c>
      <c r="QB1681" s="18">
        <v>0.21289988739849799</v>
      </c>
      <c r="QC1681" s="69" t="s">
        <v>198</v>
      </c>
      <c r="QD1681" s="18">
        <v>5.4360728851736404</v>
      </c>
      <c r="QE1681" s="69" t="s">
        <v>299</v>
      </c>
      <c r="QF1681" s="18">
        <v>19.7534252846078</v>
      </c>
      <c r="QG1681" s="69" t="s">
        <v>198</v>
      </c>
      <c r="QH1681" s="18">
        <v>102.634323224629</v>
      </c>
      <c r="QI1681" s="69" t="s">
        <v>198</v>
      </c>
      <c r="QJ1681" s="18">
        <v>16.8620623758394</v>
      </c>
      <c r="QK1681" s="69" t="s">
        <v>198</v>
      </c>
    </row>
    <row r="1682" spans="1:453" s="18" customFormat="1" x14ac:dyDescent="0.25">
      <c r="A1682" s="18" t="s">
        <v>127</v>
      </c>
      <c r="B1682" s="18" t="s">
        <v>128</v>
      </c>
      <c r="C1682" s="18" t="s">
        <v>129</v>
      </c>
      <c r="D1682" s="18" t="s">
        <v>146</v>
      </c>
      <c r="E1682" s="18" t="s">
        <v>147</v>
      </c>
      <c r="F1682" s="58" t="s">
        <v>2819</v>
      </c>
      <c r="H1682" s="58">
        <v>29101.962625</v>
      </c>
      <c r="I1682" s="58">
        <v>47544.390463999996</v>
      </c>
      <c r="J1682" s="60" t="str">
        <f t="shared" si="3669"/>
        <v>L</v>
      </c>
      <c r="K1682" s="60" t="str">
        <f t="shared" si="3670"/>
        <v>L</v>
      </c>
      <c r="L1682" s="60" t="str">
        <f t="shared" si="3671"/>
        <v>L</v>
      </c>
      <c r="M1682" s="60" t="str">
        <f t="shared" si="3672"/>
        <v>L</v>
      </c>
      <c r="N1682" s="18" t="s">
        <v>132</v>
      </c>
      <c r="O1682" s="21" t="s">
        <v>198</v>
      </c>
      <c r="P1682" s="18">
        <v>0</v>
      </c>
      <c r="Q1682" s="18">
        <v>20</v>
      </c>
      <c r="R1682" s="18">
        <v>20</v>
      </c>
      <c r="S1682" s="18">
        <v>15</v>
      </c>
      <c r="T1682" s="69" t="str">
        <f t="shared" si="3673"/>
        <v>L</v>
      </c>
      <c r="U1682" s="201" t="s">
        <v>134</v>
      </c>
      <c r="V1682" s="63" t="s">
        <v>198</v>
      </c>
      <c r="X1682" s="21" t="s">
        <v>133</v>
      </c>
      <c r="Y1682" s="69" t="s">
        <v>198</v>
      </c>
      <c r="Z1682" s="69" t="str">
        <f t="shared" si="3674"/>
        <v>L</v>
      </c>
      <c r="AA1682" s="72" t="s">
        <v>199</v>
      </c>
      <c r="AB1682" s="69" t="s">
        <v>299</v>
      </c>
      <c r="AC1682" s="34">
        <v>18</v>
      </c>
      <c r="AD1682" s="31"/>
      <c r="AE1682" s="30"/>
      <c r="AF1682" s="30"/>
      <c r="AG1682" s="31"/>
      <c r="AH1682" s="31"/>
      <c r="AI1682" s="33"/>
      <c r="AJ1682" s="33"/>
      <c r="AK1682" s="33"/>
      <c r="AL1682" s="33"/>
      <c r="AM1682" s="33"/>
      <c r="AN1682" s="222"/>
      <c r="AO1682" s="228" t="s">
        <v>133</v>
      </c>
      <c r="AP1682" s="31"/>
      <c r="AQ1682" s="31"/>
      <c r="AR1682" s="31"/>
      <c r="AS1682" s="31"/>
      <c r="AT1682" s="31"/>
      <c r="AU1682" s="31"/>
      <c r="AV1682" s="53" t="s">
        <v>299</v>
      </c>
      <c r="AW1682" s="30"/>
      <c r="AX1682" s="53" t="str">
        <f t="shared" si="3770"/>
        <v>U</v>
      </c>
      <c r="AY1682" s="31"/>
      <c r="AZ1682" s="31"/>
      <c r="BA1682" s="31"/>
      <c r="BB1682" s="31"/>
      <c r="BC1682" s="31"/>
      <c r="BD1682" s="31"/>
      <c r="BE1682" s="31"/>
      <c r="BF1682" s="31"/>
      <c r="BH1682" s="17" t="str">
        <f t="shared" si="3646"/>
        <v/>
      </c>
      <c r="BJ1682" s="17" t="str">
        <f t="shared" si="3646"/>
        <v/>
      </c>
      <c r="BK1682" s="18" t="s">
        <v>8246</v>
      </c>
      <c r="BL1682" s="17">
        <f t="shared" si="3675"/>
        <v>1</v>
      </c>
      <c r="BN1682" s="17" t="str">
        <f t="shared" si="3676"/>
        <v/>
      </c>
      <c r="BP1682" s="17" t="str">
        <f t="shared" si="3677"/>
        <v/>
      </c>
      <c r="BR1682" s="17" t="str">
        <f t="shared" si="3678"/>
        <v/>
      </c>
      <c r="BT1682" s="17" t="str">
        <f t="shared" si="3679"/>
        <v/>
      </c>
      <c r="BV1682" s="17" t="str">
        <f t="shared" si="3680"/>
        <v/>
      </c>
      <c r="BX1682" s="17" t="str">
        <f t="shared" si="3681"/>
        <v/>
      </c>
      <c r="BZ1682" s="17" t="str">
        <f t="shared" si="3682"/>
        <v/>
      </c>
      <c r="CB1682" s="17" t="str">
        <f t="shared" si="3683"/>
        <v/>
      </c>
      <c r="CD1682" s="17" t="str">
        <f t="shared" si="3684"/>
        <v/>
      </c>
      <c r="CF1682" s="17" t="str">
        <f t="shared" si="3685"/>
        <v/>
      </c>
      <c r="CH1682" s="17" t="str">
        <f t="shared" si="3686"/>
        <v/>
      </c>
      <c r="CJ1682" s="17" t="str">
        <f t="shared" si="3687"/>
        <v/>
      </c>
      <c r="CL1682" s="17" t="str">
        <f t="shared" si="3688"/>
        <v/>
      </c>
      <c r="CN1682" s="17" t="str">
        <f t="shared" si="3689"/>
        <v/>
      </c>
      <c r="CP1682" s="17" t="str">
        <f t="shared" si="3690"/>
        <v/>
      </c>
      <c r="CR1682" s="17" t="str">
        <f t="shared" si="3691"/>
        <v/>
      </c>
      <c r="CT1682" s="17" t="str">
        <f t="shared" si="3692"/>
        <v/>
      </c>
      <c r="CV1682" s="17" t="str">
        <f t="shared" si="3693"/>
        <v/>
      </c>
      <c r="CX1682" s="17" t="str">
        <f t="shared" si="3694"/>
        <v/>
      </c>
      <c r="CZ1682" s="17" t="str">
        <f t="shared" si="3695"/>
        <v/>
      </c>
      <c r="DB1682" s="17" t="str">
        <f t="shared" si="3696"/>
        <v/>
      </c>
      <c r="DD1682" s="17" t="str">
        <f t="shared" si="3697"/>
        <v/>
      </c>
      <c r="DF1682" s="17" t="str">
        <f t="shared" si="3698"/>
        <v/>
      </c>
      <c r="DH1682" s="17" t="str">
        <f t="shared" si="3699"/>
        <v/>
      </c>
      <c r="DJ1682" s="17" t="str">
        <f t="shared" si="3700"/>
        <v/>
      </c>
      <c r="DL1682" s="17" t="str">
        <f t="shared" si="3701"/>
        <v/>
      </c>
      <c r="DN1682" s="17" t="str">
        <f t="shared" si="3702"/>
        <v/>
      </c>
      <c r="DP1682" s="17" t="str">
        <f t="shared" si="3703"/>
        <v/>
      </c>
      <c r="DR1682" s="17" t="str">
        <f t="shared" si="3704"/>
        <v/>
      </c>
      <c r="DT1682" s="17" t="str">
        <f t="shared" si="3705"/>
        <v/>
      </c>
      <c r="DV1682" s="17" t="str">
        <f t="shared" si="3706"/>
        <v/>
      </c>
      <c r="DX1682" s="17" t="str">
        <f t="shared" si="3707"/>
        <v/>
      </c>
      <c r="DZ1682" s="17" t="str">
        <f t="shared" si="3708"/>
        <v/>
      </c>
      <c r="EB1682" s="17" t="str">
        <f t="shared" si="3709"/>
        <v/>
      </c>
      <c r="ED1682" s="17" t="str">
        <f t="shared" si="3710"/>
        <v/>
      </c>
      <c r="EF1682" s="17" t="str">
        <f t="shared" si="3711"/>
        <v/>
      </c>
      <c r="EH1682" s="17" t="str">
        <f t="shared" si="3712"/>
        <v/>
      </c>
      <c r="EJ1682" s="17" t="str">
        <f t="shared" si="3713"/>
        <v/>
      </c>
      <c r="EL1682" s="17" t="str">
        <f t="shared" si="3714"/>
        <v/>
      </c>
      <c r="EN1682" s="17" t="str">
        <f t="shared" si="3715"/>
        <v/>
      </c>
      <c r="EP1682" s="17" t="str">
        <f t="shared" si="3716"/>
        <v/>
      </c>
      <c r="ER1682" s="17" t="str">
        <f t="shared" si="3717"/>
        <v/>
      </c>
      <c r="ET1682" s="17" t="str">
        <f t="shared" si="3718"/>
        <v/>
      </c>
      <c r="EV1682" s="17" t="str">
        <f t="shared" si="3719"/>
        <v/>
      </c>
      <c r="EX1682" s="17" t="str">
        <f t="shared" si="3720"/>
        <v/>
      </c>
      <c r="EZ1682" s="17" t="str">
        <f t="shared" si="3721"/>
        <v/>
      </c>
      <c r="FB1682" s="17" t="str">
        <f t="shared" si="3722"/>
        <v/>
      </c>
      <c r="FD1682" s="17" t="str">
        <f t="shared" si="3723"/>
        <v/>
      </c>
      <c r="FE1682" s="17" t="s">
        <v>7353</v>
      </c>
      <c r="FF1682" s="17" t="s">
        <v>7353</v>
      </c>
      <c r="FG1682" s="17" t="s">
        <v>7353</v>
      </c>
      <c r="FH1682" s="17" t="s">
        <v>7353</v>
      </c>
      <c r="FI1682" s="17" t="s">
        <v>7353</v>
      </c>
      <c r="FJ1682" s="17" t="s">
        <v>7353</v>
      </c>
      <c r="FK1682" s="17" t="s">
        <v>7353</v>
      </c>
      <c r="FL1682" s="17" t="s">
        <v>7353</v>
      </c>
      <c r="FM1682" s="18" t="s">
        <v>6272</v>
      </c>
      <c r="FN1682" s="18">
        <f t="shared" si="3647"/>
        <v>1</v>
      </c>
      <c r="FO1682" s="18">
        <f t="shared" si="3632"/>
        <v>1</v>
      </c>
      <c r="FP1682" s="18">
        <f t="shared" si="3633"/>
        <v>1</v>
      </c>
      <c r="FQ1682" s="18">
        <f t="shared" si="3634"/>
        <v>0</v>
      </c>
      <c r="FR1682" s="18">
        <f t="shared" si="3648"/>
        <v>0</v>
      </c>
      <c r="FS1682" s="9" t="s">
        <v>198</v>
      </c>
      <c r="FU1682" s="21" t="s">
        <v>198</v>
      </c>
      <c r="FW1682" s="21" t="s">
        <v>198</v>
      </c>
      <c r="FX1682" s="18">
        <v>0</v>
      </c>
      <c r="FY1682" s="18">
        <v>0</v>
      </c>
      <c r="FZ1682" s="18">
        <f t="shared" si="3724"/>
        <v>0</v>
      </c>
      <c r="GA1682" s="18">
        <v>0</v>
      </c>
      <c r="GB1682" s="18">
        <v>0</v>
      </c>
      <c r="GC1682" s="18" t="s">
        <v>198</v>
      </c>
      <c r="GD1682" s="18">
        <f t="shared" si="3725"/>
        <v>0</v>
      </c>
      <c r="GE1682" s="18" t="s">
        <v>198</v>
      </c>
      <c r="GF1682" s="18">
        <f t="shared" si="3725"/>
        <v>0</v>
      </c>
      <c r="GG1682" s="18" t="s">
        <v>198</v>
      </c>
      <c r="GH1682" s="18">
        <f t="shared" si="3726"/>
        <v>0</v>
      </c>
      <c r="GI1682" s="18" t="s">
        <v>4378</v>
      </c>
      <c r="GJ1682" s="18">
        <f t="shared" si="3727"/>
        <v>1</v>
      </c>
      <c r="GK1682" s="18" t="s">
        <v>198</v>
      </c>
      <c r="GL1682" s="18">
        <f t="shared" si="3727"/>
        <v>2</v>
      </c>
      <c r="GM1682" s="228" t="s">
        <v>198</v>
      </c>
      <c r="GN1682" s="18">
        <f t="shared" si="3728"/>
        <v>2</v>
      </c>
      <c r="GQ1682" s="18" t="str">
        <f t="shared" si="3649"/>
        <v>L</v>
      </c>
      <c r="GR1682" s="18">
        <f t="shared" si="3729"/>
        <v>0</v>
      </c>
      <c r="GS1682" s="18">
        <f t="shared" si="3730"/>
        <v>5</v>
      </c>
      <c r="GT1682" s="21" t="str">
        <f t="shared" si="3731"/>
        <v>L</v>
      </c>
      <c r="GU1682" s="18" t="s">
        <v>5241</v>
      </c>
      <c r="GV1682" s="18" t="s">
        <v>165</v>
      </c>
      <c r="GW1682" s="18" t="s">
        <v>6677</v>
      </c>
      <c r="GX1682" s="18" t="s">
        <v>2820</v>
      </c>
      <c r="GY1682" s="18" t="s">
        <v>499</v>
      </c>
      <c r="GZ1682" s="18" t="s">
        <v>0</v>
      </c>
      <c r="HB1682" s="21" t="s">
        <v>198</v>
      </c>
      <c r="HD1682" s="21" t="str">
        <f t="shared" si="3732"/>
        <v>L</v>
      </c>
      <c r="HF1682" s="21" t="s">
        <v>198</v>
      </c>
      <c r="HH1682" s="69" t="str">
        <f t="shared" si="3733"/>
        <v>L</v>
      </c>
      <c r="HM1682" s="18" t="s">
        <v>7353</v>
      </c>
      <c r="HN1682" s="69" t="s">
        <v>133</v>
      </c>
      <c r="HO1682" s="72"/>
      <c r="HP1682" s="72"/>
      <c r="HQ1682" s="72"/>
      <c r="HR1682" s="72"/>
      <c r="HS1682" s="72"/>
      <c r="HT1682" s="72"/>
      <c r="HU1682" s="72"/>
      <c r="HV1682" s="72"/>
      <c r="HW1682" s="72"/>
      <c r="HX1682" s="72"/>
      <c r="HY1682" s="72"/>
      <c r="IA1682" s="21" t="s">
        <v>198</v>
      </c>
      <c r="IC1682" s="21" t="s">
        <v>198</v>
      </c>
      <c r="IE1682" s="71"/>
      <c r="IF1682" s="69" t="s">
        <v>133</v>
      </c>
      <c r="II1682" s="21" t="s">
        <v>198</v>
      </c>
      <c r="IK1682" s="21" t="s">
        <v>198</v>
      </c>
      <c r="IM1682" s="21" t="s">
        <v>198</v>
      </c>
      <c r="IO1682" s="21" t="s">
        <v>198</v>
      </c>
      <c r="IQ1682" s="17" t="str">
        <f t="shared" si="3650"/>
        <v/>
      </c>
      <c r="IS1682" s="17" t="str">
        <f t="shared" si="3650"/>
        <v/>
      </c>
      <c r="IU1682" s="17" t="str">
        <f t="shared" si="3734"/>
        <v/>
      </c>
      <c r="IV1682" s="72"/>
      <c r="IW1682" s="72"/>
      <c r="IX1682" s="72"/>
      <c r="IY1682" s="72"/>
      <c r="IZ1682" s="72" t="str">
        <f t="shared" si="3651"/>
        <v/>
      </c>
      <c r="JA1682" s="72" t="str">
        <f t="shared" si="3652"/>
        <v/>
      </c>
      <c r="JB1682" s="72"/>
      <c r="JC1682" s="72" t="str">
        <f t="shared" si="3735"/>
        <v/>
      </c>
      <c r="JD1682" s="72"/>
      <c r="JE1682" s="72" t="str">
        <f t="shared" si="3736"/>
        <v/>
      </c>
      <c r="JF1682" s="72"/>
      <c r="JG1682" s="72"/>
      <c r="JH1682" s="72"/>
      <c r="JI1682" s="72" t="str">
        <f t="shared" si="3644"/>
        <v/>
      </c>
      <c r="JJ1682" s="72" t="str">
        <f t="shared" si="3653"/>
        <v/>
      </c>
      <c r="JL1682" s="17" t="str">
        <f t="shared" si="3737"/>
        <v/>
      </c>
      <c r="JN1682" s="17" t="str">
        <f t="shared" si="3738"/>
        <v/>
      </c>
      <c r="JP1682" s="17" t="str">
        <f t="shared" si="3739"/>
        <v/>
      </c>
      <c r="JR1682" s="17" t="str">
        <f t="shared" si="3740"/>
        <v/>
      </c>
      <c r="JT1682" s="17" t="str">
        <f t="shared" si="3741"/>
        <v/>
      </c>
      <c r="JV1682" s="17" t="str">
        <f t="shared" si="3742"/>
        <v/>
      </c>
      <c r="JX1682" s="17" t="str">
        <f t="shared" si="3743"/>
        <v/>
      </c>
      <c r="JY1682" s="72"/>
      <c r="JZ1682" s="72"/>
      <c r="KA1682" s="72"/>
      <c r="KB1682" s="72"/>
      <c r="KC1682" s="72"/>
      <c r="KD1682" s="72" t="str">
        <f t="shared" si="3654"/>
        <v/>
      </c>
      <c r="KE1682" s="72" t="str">
        <f t="shared" si="3655"/>
        <v/>
      </c>
      <c r="KF1682" s="72"/>
      <c r="KG1682" s="72" t="str">
        <f t="shared" si="3744"/>
        <v/>
      </c>
      <c r="KH1682" s="72"/>
      <c r="KI1682" s="72" t="str">
        <f t="shared" si="3745"/>
        <v/>
      </c>
      <c r="KJ1682" s="72"/>
      <c r="KK1682" s="72" t="str">
        <f t="shared" si="3746"/>
        <v/>
      </c>
      <c r="KL1682" s="72"/>
      <c r="KM1682" s="72"/>
      <c r="KN1682" s="72"/>
      <c r="KO1682" s="72"/>
      <c r="KP1682" s="72"/>
      <c r="KQ1682" s="72"/>
      <c r="KR1682" s="72"/>
      <c r="KS1682" s="72" t="str">
        <f t="shared" si="3747"/>
        <v/>
      </c>
      <c r="KT1682" s="72"/>
      <c r="KU1682" s="72" t="str">
        <f t="shared" si="3748"/>
        <v/>
      </c>
      <c r="KV1682" s="72"/>
      <c r="KW1682" s="72"/>
      <c r="KX1682" s="72" t="str">
        <f t="shared" si="3656"/>
        <v/>
      </c>
      <c r="KY1682" s="72"/>
      <c r="KZ1682" s="72"/>
      <c r="LA1682" s="72"/>
      <c r="LB1682" s="72" t="str">
        <f t="shared" si="3657"/>
        <v/>
      </c>
      <c r="LD1682" s="17" t="str">
        <f t="shared" si="3749"/>
        <v/>
      </c>
      <c r="LF1682" s="17" t="str">
        <f t="shared" si="3750"/>
        <v/>
      </c>
      <c r="LH1682" s="17" t="str">
        <f t="shared" si="3751"/>
        <v/>
      </c>
      <c r="LJ1682" s="17" t="str">
        <f t="shared" si="3752"/>
        <v/>
      </c>
      <c r="LL1682" s="17" t="str">
        <f t="shared" si="3753"/>
        <v/>
      </c>
      <c r="LN1682" s="17" t="str">
        <f t="shared" si="3754"/>
        <v/>
      </c>
      <c r="LP1682" s="17" t="str">
        <f t="shared" si="3755"/>
        <v/>
      </c>
      <c r="LR1682" s="17" t="str">
        <f t="shared" si="3756"/>
        <v/>
      </c>
      <c r="LT1682" s="17" t="str">
        <f t="shared" si="3757"/>
        <v/>
      </c>
      <c r="LV1682" s="17" t="str">
        <f t="shared" si="3758"/>
        <v/>
      </c>
      <c r="LX1682" s="17" t="str">
        <f t="shared" si="3759"/>
        <v/>
      </c>
      <c r="LZ1682" s="17" t="str">
        <f t="shared" si="3760"/>
        <v/>
      </c>
      <c r="MB1682" s="17" t="str">
        <f t="shared" si="3761"/>
        <v/>
      </c>
      <c r="MD1682" s="17" t="str">
        <f t="shared" si="3658"/>
        <v/>
      </c>
      <c r="MF1682" s="17" t="str">
        <f t="shared" si="3762"/>
        <v/>
      </c>
      <c r="MG1682" s="17"/>
      <c r="MH1682" s="17" t="str">
        <f t="shared" si="3763"/>
        <v/>
      </c>
      <c r="MI1682" s="17"/>
      <c r="MJ1682" s="17" t="str">
        <f t="shared" si="3764"/>
        <v/>
      </c>
      <c r="ML1682" s="17"/>
      <c r="MM1682" s="18" t="s">
        <v>162</v>
      </c>
      <c r="MN1682" s="69">
        <f t="shared" si="3765"/>
        <v>0</v>
      </c>
      <c r="MO1682" s="21" t="str">
        <f t="shared" si="3766"/>
        <v>L</v>
      </c>
      <c r="MQ1682" s="17" t="str">
        <f t="shared" si="3659"/>
        <v/>
      </c>
      <c r="MS1682" s="17" t="str">
        <f t="shared" si="3660"/>
        <v/>
      </c>
      <c r="MU1682" s="17" t="str">
        <f t="shared" si="3661"/>
        <v/>
      </c>
      <c r="MW1682" s="17" t="str">
        <f t="shared" si="3662"/>
        <v/>
      </c>
      <c r="MY1682" s="17" t="str">
        <f t="shared" si="3663"/>
        <v/>
      </c>
      <c r="NA1682" s="17" t="str">
        <f t="shared" si="3664"/>
        <v/>
      </c>
      <c r="NC1682" s="17" t="str">
        <f t="shared" si="3665"/>
        <v/>
      </c>
      <c r="NH1682" s="18" t="str">
        <f t="shared" si="3666"/>
        <v/>
      </c>
      <c r="NI1682" s="18" t="str">
        <f t="shared" si="3667"/>
        <v/>
      </c>
      <c r="NM1682" s="18" t="str">
        <f t="shared" si="3643"/>
        <v/>
      </c>
      <c r="NN1682" s="18" t="str">
        <f t="shared" si="3642"/>
        <v/>
      </c>
      <c r="NO1682" s="21">
        <f t="shared" si="3668"/>
        <v>0</v>
      </c>
      <c r="NP1682" s="21" t="str">
        <f t="shared" si="3767"/>
        <v>L</v>
      </c>
      <c r="NS1682" s="18" t="s">
        <v>143</v>
      </c>
      <c r="NT1682" s="18" t="s">
        <v>201</v>
      </c>
      <c r="NX1682" s="18">
        <f t="shared" si="3768"/>
        <v>0</v>
      </c>
      <c r="NY1682" s="18">
        <f t="shared" si="3636"/>
        <v>0</v>
      </c>
      <c r="NZ1682" s="18">
        <f t="shared" si="3637"/>
        <v>1</v>
      </c>
      <c r="OA1682" s="18">
        <f t="shared" si="3638"/>
        <v>0</v>
      </c>
      <c r="OB1682" s="18">
        <f t="shared" si="3639"/>
        <v>0</v>
      </c>
      <c r="OC1682" s="18">
        <f t="shared" si="3640"/>
        <v>0</v>
      </c>
      <c r="OD1682" s="17">
        <f t="shared" si="3641"/>
        <v>1</v>
      </c>
      <c r="OE1682" s="20">
        <f t="shared" si="3645"/>
        <v>0</v>
      </c>
      <c r="OF1682" s="69" t="str">
        <f>IF(OE1682=0,"L",IF(OE1682=1,"L",IF(OE1682=2,"H",IF(OE1682=3,"H",IF(OE1682=4,"H",IF(OE1682=5,"H"))))))</f>
        <v>L</v>
      </c>
      <c r="OG1682" s="122"/>
      <c r="OH1682" s="21" t="str">
        <f t="shared" si="3635"/>
        <v>H</v>
      </c>
      <c r="OI1682" s="69" t="str">
        <f t="shared" si="3769"/>
        <v>L</v>
      </c>
      <c r="OJ1682" s="17"/>
      <c r="OK1682" s="17"/>
      <c r="OL1682" s="17"/>
      <c r="OM1682" s="17"/>
      <c r="OQ1682" s="18">
        <v>0</v>
      </c>
      <c r="OS1682" s="19" t="str">
        <f>IF(OK1682="","NF",IF(OK1682=" ","NF",IF(OK1682="subsistence fisheries", "M", IF(OK1682="commercial","H",IF(OK1682="highly commercial","VH")))))</f>
        <v>NF</v>
      </c>
      <c r="OT1682" s="18">
        <v>4.2899547211111404</v>
      </c>
      <c r="OU1682" s="69" t="s">
        <v>299</v>
      </c>
      <c r="OV1682" s="18">
        <v>0.267884528800233</v>
      </c>
      <c r="OW1682" s="69" t="s">
        <v>198</v>
      </c>
      <c r="OX1682" s="18">
        <v>5.4942923767925897</v>
      </c>
      <c r="OY1682" s="69" t="s">
        <v>299</v>
      </c>
      <c r="OZ1682" s="18">
        <v>24.106166682831201</v>
      </c>
      <c r="PA1682" s="69" t="s">
        <v>299</v>
      </c>
      <c r="PB1682" s="18">
        <v>4.5175043393487799</v>
      </c>
      <c r="PC1682" s="69" t="s">
        <v>299</v>
      </c>
      <c r="PD1682" s="69" t="s">
        <v>299</v>
      </c>
      <c r="PE1682" s="69" t="s">
        <v>198</v>
      </c>
      <c r="PF1682" s="18">
        <v>0.26807471497418101</v>
      </c>
      <c r="PG1682" s="69" t="s">
        <v>198</v>
      </c>
      <c r="PH1682" s="69" t="s">
        <v>198</v>
      </c>
      <c r="PI1682" s="69" t="s">
        <v>198</v>
      </c>
      <c r="PJ1682" s="18">
        <v>5.9691780821917799</v>
      </c>
      <c r="PK1682" s="69" t="s">
        <v>299</v>
      </c>
      <c r="PL1682" s="69" t="s">
        <v>299</v>
      </c>
      <c r="PM1682" s="69" t="s">
        <v>299</v>
      </c>
      <c r="PN1682" s="18">
        <v>26.0513700720382</v>
      </c>
      <c r="PO1682" s="69" t="s">
        <v>198</v>
      </c>
      <c r="PP1682" s="69" t="s">
        <v>198</v>
      </c>
      <c r="PQ1682" s="69" t="s">
        <v>198</v>
      </c>
      <c r="PR1682" s="18">
        <v>12.5728867413246</v>
      </c>
      <c r="PS1682" s="69" t="s">
        <v>299</v>
      </c>
      <c r="PT1682" s="18">
        <v>0.267884528800233</v>
      </c>
      <c r="PU1682" s="69" t="s">
        <v>198</v>
      </c>
      <c r="PV1682" s="18">
        <v>3.86239101462168</v>
      </c>
      <c r="PW1682" s="69" t="s">
        <v>198</v>
      </c>
      <c r="PX1682" s="18">
        <v>42.356164801610703</v>
      </c>
      <c r="PY1682" s="69" t="s">
        <v>299</v>
      </c>
      <c r="PZ1682" s="18">
        <v>4.1666671543905203</v>
      </c>
      <c r="QA1682" s="69" t="s">
        <v>299</v>
      </c>
      <c r="QB1682" s="18">
        <v>0.21289988739849799</v>
      </c>
      <c r="QC1682" s="69" t="s">
        <v>198</v>
      </c>
      <c r="QD1682" s="18">
        <v>5.4360728851736404</v>
      </c>
      <c r="QE1682" s="69" t="s">
        <v>299</v>
      </c>
      <c r="QF1682" s="18">
        <v>19.7534252846078</v>
      </c>
      <c r="QG1682" s="69" t="s">
        <v>198</v>
      </c>
      <c r="QH1682" s="18">
        <v>102.634323224629</v>
      </c>
      <c r="QI1682" s="69" t="s">
        <v>198</v>
      </c>
      <c r="QJ1682" s="18">
        <v>16.8620623758394</v>
      </c>
      <c r="QK1682" s="69" t="s">
        <v>198</v>
      </c>
    </row>
    <row r="1683" spans="1:453" s="18" customFormat="1" x14ac:dyDescent="0.25">
      <c r="A1683" s="18" t="s">
        <v>127</v>
      </c>
      <c r="B1683" s="18" t="s">
        <v>128</v>
      </c>
      <c r="C1683" s="18" t="s">
        <v>129</v>
      </c>
      <c r="D1683" s="18" t="s">
        <v>146</v>
      </c>
      <c r="E1683" s="18" t="s">
        <v>147</v>
      </c>
      <c r="F1683" s="58" t="s">
        <v>2821</v>
      </c>
      <c r="H1683" s="58">
        <v>29101.962625</v>
      </c>
      <c r="I1683" s="58">
        <v>47544.390463999996</v>
      </c>
      <c r="J1683" s="60" t="str">
        <f t="shared" si="3669"/>
        <v>L</v>
      </c>
      <c r="K1683" s="60" t="str">
        <f t="shared" si="3670"/>
        <v>L</v>
      </c>
      <c r="L1683" s="60" t="str">
        <f t="shared" si="3671"/>
        <v>L</v>
      </c>
      <c r="M1683" s="60" t="str">
        <f t="shared" si="3672"/>
        <v>L</v>
      </c>
      <c r="N1683" s="18" t="s">
        <v>132</v>
      </c>
      <c r="O1683" s="21" t="s">
        <v>198</v>
      </c>
      <c r="T1683" s="69" t="str">
        <f t="shared" si="3673"/>
        <v>U</v>
      </c>
      <c r="V1683" s="63" t="s">
        <v>133</v>
      </c>
      <c r="X1683" s="21" t="s">
        <v>133</v>
      </c>
      <c r="Y1683" s="69" t="s">
        <v>198</v>
      </c>
      <c r="Z1683" s="69" t="str">
        <f t="shared" si="3674"/>
        <v>L</v>
      </c>
      <c r="AA1683" s="72" t="s">
        <v>199</v>
      </c>
      <c r="AB1683" s="69" t="s">
        <v>299</v>
      </c>
      <c r="AC1683" s="34">
        <v>20.7</v>
      </c>
      <c r="AD1683" s="31"/>
      <c r="AE1683" s="30"/>
      <c r="AF1683" s="30"/>
      <c r="AG1683" s="31"/>
      <c r="AH1683" s="31"/>
      <c r="AI1683" s="33"/>
      <c r="AJ1683" s="33"/>
      <c r="AK1683" s="33"/>
      <c r="AL1683" s="33"/>
      <c r="AM1683" s="33"/>
      <c r="AN1683" s="222"/>
      <c r="AO1683" s="228" t="s">
        <v>133</v>
      </c>
      <c r="AP1683" s="31"/>
      <c r="AQ1683" s="31"/>
      <c r="AR1683" s="31"/>
      <c r="AS1683" s="31"/>
      <c r="AT1683" s="31"/>
      <c r="AU1683" s="31"/>
      <c r="AV1683" s="53" t="s">
        <v>299</v>
      </c>
      <c r="AW1683" s="30"/>
      <c r="AX1683" s="53" t="str">
        <f t="shared" si="3770"/>
        <v>U</v>
      </c>
      <c r="AY1683" s="31"/>
      <c r="AZ1683" s="31"/>
      <c r="BA1683" s="31"/>
      <c r="BB1683" s="31"/>
      <c r="BC1683" s="31"/>
      <c r="BD1683" s="31"/>
      <c r="BE1683" s="31"/>
      <c r="BF1683" s="31"/>
      <c r="BH1683" s="17" t="str">
        <f t="shared" si="3646"/>
        <v/>
      </c>
      <c r="BJ1683" s="17" t="str">
        <f t="shared" si="3646"/>
        <v/>
      </c>
      <c r="BK1683" s="18" t="s">
        <v>8246</v>
      </c>
      <c r="BL1683" s="17">
        <f t="shared" si="3675"/>
        <v>1</v>
      </c>
      <c r="BN1683" s="17" t="str">
        <f t="shared" si="3676"/>
        <v/>
      </c>
      <c r="BP1683" s="17" t="str">
        <f t="shared" si="3677"/>
        <v/>
      </c>
      <c r="BR1683" s="17" t="str">
        <f t="shared" si="3678"/>
        <v/>
      </c>
      <c r="BT1683" s="17" t="str">
        <f t="shared" si="3679"/>
        <v/>
      </c>
      <c r="BV1683" s="17" t="str">
        <f t="shared" si="3680"/>
        <v/>
      </c>
      <c r="BX1683" s="17" t="str">
        <f t="shared" si="3681"/>
        <v/>
      </c>
      <c r="BZ1683" s="17" t="str">
        <f t="shared" si="3682"/>
        <v/>
      </c>
      <c r="CB1683" s="17" t="str">
        <f t="shared" si="3683"/>
        <v/>
      </c>
      <c r="CD1683" s="17" t="str">
        <f t="shared" si="3684"/>
        <v/>
      </c>
      <c r="CF1683" s="17" t="str">
        <f t="shared" si="3685"/>
        <v/>
      </c>
      <c r="CH1683" s="17" t="str">
        <f t="shared" si="3686"/>
        <v/>
      </c>
      <c r="CJ1683" s="17" t="str">
        <f t="shared" si="3687"/>
        <v/>
      </c>
      <c r="CL1683" s="17" t="str">
        <f t="shared" si="3688"/>
        <v/>
      </c>
      <c r="CN1683" s="17" t="str">
        <f t="shared" si="3689"/>
        <v/>
      </c>
      <c r="CP1683" s="17" t="str">
        <f t="shared" si="3690"/>
        <v/>
      </c>
      <c r="CR1683" s="17" t="str">
        <f t="shared" si="3691"/>
        <v/>
      </c>
      <c r="CT1683" s="17" t="str">
        <f t="shared" si="3692"/>
        <v/>
      </c>
      <c r="CV1683" s="17" t="str">
        <f t="shared" si="3693"/>
        <v/>
      </c>
      <c r="CX1683" s="17" t="str">
        <f t="shared" si="3694"/>
        <v/>
      </c>
      <c r="CZ1683" s="17" t="str">
        <f t="shared" si="3695"/>
        <v/>
      </c>
      <c r="DB1683" s="17" t="str">
        <f t="shared" si="3696"/>
        <v/>
      </c>
      <c r="DD1683" s="17" t="str">
        <f t="shared" si="3697"/>
        <v/>
      </c>
      <c r="DF1683" s="17" t="str">
        <f t="shared" si="3698"/>
        <v/>
      </c>
      <c r="DH1683" s="17" t="str">
        <f t="shared" si="3699"/>
        <v/>
      </c>
      <c r="DJ1683" s="17" t="str">
        <f t="shared" si="3700"/>
        <v/>
      </c>
      <c r="DL1683" s="17" t="str">
        <f t="shared" si="3701"/>
        <v/>
      </c>
      <c r="DN1683" s="17" t="str">
        <f t="shared" si="3702"/>
        <v/>
      </c>
      <c r="DP1683" s="17" t="str">
        <f t="shared" si="3703"/>
        <v/>
      </c>
      <c r="DR1683" s="17" t="str">
        <f t="shared" si="3704"/>
        <v/>
      </c>
      <c r="DT1683" s="17" t="str">
        <f t="shared" si="3705"/>
        <v/>
      </c>
      <c r="DV1683" s="17" t="str">
        <f t="shared" si="3706"/>
        <v/>
      </c>
      <c r="DX1683" s="17" t="str">
        <f t="shared" si="3707"/>
        <v/>
      </c>
      <c r="DZ1683" s="17" t="str">
        <f t="shared" si="3708"/>
        <v/>
      </c>
      <c r="EB1683" s="17" t="str">
        <f t="shared" si="3709"/>
        <v/>
      </c>
      <c r="ED1683" s="17" t="str">
        <f t="shared" si="3710"/>
        <v/>
      </c>
      <c r="EF1683" s="17" t="str">
        <f t="shared" si="3711"/>
        <v/>
      </c>
      <c r="EH1683" s="17" t="str">
        <f t="shared" si="3712"/>
        <v/>
      </c>
      <c r="EJ1683" s="17" t="str">
        <f t="shared" si="3713"/>
        <v/>
      </c>
      <c r="EL1683" s="17" t="str">
        <f t="shared" si="3714"/>
        <v/>
      </c>
      <c r="EN1683" s="17" t="str">
        <f t="shared" si="3715"/>
        <v/>
      </c>
      <c r="EP1683" s="17" t="str">
        <f t="shared" si="3716"/>
        <v/>
      </c>
      <c r="ER1683" s="17" t="str">
        <f t="shared" si="3717"/>
        <v/>
      </c>
      <c r="ET1683" s="17" t="str">
        <f t="shared" si="3718"/>
        <v/>
      </c>
      <c r="EV1683" s="17" t="str">
        <f t="shared" si="3719"/>
        <v/>
      </c>
      <c r="EX1683" s="17" t="str">
        <f t="shared" si="3720"/>
        <v/>
      </c>
      <c r="EZ1683" s="17" t="str">
        <f t="shared" si="3721"/>
        <v/>
      </c>
      <c r="FB1683" s="17" t="str">
        <f t="shared" si="3722"/>
        <v/>
      </c>
      <c r="FD1683" s="17" t="str">
        <f t="shared" si="3723"/>
        <v/>
      </c>
      <c r="FE1683" s="17" t="s">
        <v>7353</v>
      </c>
      <c r="FF1683" s="17" t="s">
        <v>7173</v>
      </c>
      <c r="FG1683" s="17" t="s">
        <v>7353</v>
      </c>
      <c r="FH1683" s="17" t="s">
        <v>7353</v>
      </c>
      <c r="FI1683" s="17" t="s">
        <v>7353</v>
      </c>
      <c r="FJ1683" s="17" t="s">
        <v>7353</v>
      </c>
      <c r="FK1683" s="17" t="s">
        <v>7353</v>
      </c>
      <c r="FL1683" s="17" t="s">
        <v>7353</v>
      </c>
      <c r="FM1683" s="18" t="s">
        <v>6273</v>
      </c>
      <c r="FN1683" s="18">
        <f t="shared" si="3647"/>
        <v>1</v>
      </c>
      <c r="FO1683" s="18">
        <f t="shared" si="3632"/>
        <v>1</v>
      </c>
      <c r="FP1683" s="18">
        <f t="shared" si="3633"/>
        <v>1</v>
      </c>
      <c r="FQ1683" s="18">
        <f t="shared" si="3634"/>
        <v>0</v>
      </c>
      <c r="FR1683" s="18">
        <f t="shared" si="3648"/>
        <v>0</v>
      </c>
      <c r="FS1683" s="9" t="s">
        <v>198</v>
      </c>
      <c r="FU1683" s="21" t="s">
        <v>198</v>
      </c>
      <c r="FW1683" s="21" t="s">
        <v>198</v>
      </c>
      <c r="FX1683" s="18">
        <v>0</v>
      </c>
      <c r="FY1683" s="18">
        <v>0</v>
      </c>
      <c r="FZ1683" s="18">
        <f t="shared" si="3724"/>
        <v>0</v>
      </c>
      <c r="GA1683" s="18">
        <v>0</v>
      </c>
      <c r="GB1683" s="18">
        <v>0</v>
      </c>
      <c r="GC1683" s="18" t="s">
        <v>198</v>
      </c>
      <c r="GD1683" s="18">
        <f t="shared" si="3725"/>
        <v>0</v>
      </c>
      <c r="GE1683" s="18" t="s">
        <v>198</v>
      </c>
      <c r="GF1683" s="18">
        <f t="shared" si="3725"/>
        <v>0</v>
      </c>
      <c r="GG1683" s="18" t="s">
        <v>198</v>
      </c>
      <c r="GH1683" s="18">
        <f t="shared" si="3726"/>
        <v>0</v>
      </c>
      <c r="GI1683" s="18" t="s">
        <v>4378</v>
      </c>
      <c r="GJ1683" s="18">
        <f t="shared" si="3727"/>
        <v>1</v>
      </c>
      <c r="GK1683" s="18" t="s">
        <v>198</v>
      </c>
      <c r="GL1683" s="18">
        <f t="shared" si="3727"/>
        <v>2</v>
      </c>
      <c r="GM1683" s="228" t="s">
        <v>198</v>
      </c>
      <c r="GN1683" s="18">
        <f t="shared" si="3728"/>
        <v>2</v>
      </c>
      <c r="GQ1683" s="18" t="str">
        <f t="shared" si="3649"/>
        <v>L</v>
      </c>
      <c r="GR1683" s="18">
        <f t="shared" si="3729"/>
        <v>0</v>
      </c>
      <c r="GS1683" s="18">
        <f t="shared" si="3730"/>
        <v>5</v>
      </c>
      <c r="GT1683" s="21" t="str">
        <f t="shared" si="3731"/>
        <v>L</v>
      </c>
      <c r="GU1683" s="18" t="s">
        <v>5241</v>
      </c>
      <c r="GV1683" s="18" t="s">
        <v>165</v>
      </c>
      <c r="GW1683" s="18" t="s">
        <v>6677</v>
      </c>
      <c r="GX1683" s="18" t="s">
        <v>6802</v>
      </c>
      <c r="GY1683" s="18" t="s">
        <v>6888</v>
      </c>
      <c r="GZ1683" s="18" t="s">
        <v>0</v>
      </c>
      <c r="HB1683" s="21" t="s">
        <v>198</v>
      </c>
      <c r="HD1683" s="21" t="str">
        <f t="shared" si="3732"/>
        <v>L</v>
      </c>
      <c r="HF1683" s="21" t="s">
        <v>198</v>
      </c>
      <c r="HH1683" s="69" t="str">
        <f t="shared" si="3733"/>
        <v>L</v>
      </c>
      <c r="HM1683" s="18" t="s">
        <v>7353</v>
      </c>
      <c r="HN1683" s="69" t="s">
        <v>133</v>
      </c>
      <c r="HO1683" s="72"/>
      <c r="HP1683" s="72"/>
      <c r="HQ1683" s="72"/>
      <c r="HR1683" s="72"/>
      <c r="HS1683" s="72"/>
      <c r="HT1683" s="72"/>
      <c r="HU1683" s="72"/>
      <c r="HV1683" s="72"/>
      <c r="HW1683" s="72"/>
      <c r="HX1683" s="72"/>
      <c r="HY1683" s="72"/>
      <c r="IA1683" s="21" t="s">
        <v>198</v>
      </c>
      <c r="IC1683" s="21" t="s">
        <v>198</v>
      </c>
      <c r="IE1683" s="71"/>
      <c r="IF1683" s="69" t="s">
        <v>133</v>
      </c>
      <c r="II1683" s="21" t="s">
        <v>198</v>
      </c>
      <c r="IK1683" s="21" t="s">
        <v>198</v>
      </c>
      <c r="IM1683" s="21" t="s">
        <v>198</v>
      </c>
      <c r="IO1683" s="21" t="s">
        <v>198</v>
      </c>
      <c r="IQ1683" s="17" t="str">
        <f t="shared" si="3650"/>
        <v/>
      </c>
      <c r="IS1683" s="17" t="str">
        <f t="shared" si="3650"/>
        <v/>
      </c>
      <c r="IU1683" s="17" t="str">
        <f t="shared" si="3734"/>
        <v/>
      </c>
      <c r="IV1683" s="72"/>
      <c r="IW1683" s="72"/>
      <c r="IX1683" s="72"/>
      <c r="IY1683" s="72"/>
      <c r="IZ1683" s="72" t="str">
        <f t="shared" si="3651"/>
        <v/>
      </c>
      <c r="JA1683" s="72" t="str">
        <f t="shared" si="3652"/>
        <v/>
      </c>
      <c r="JB1683" s="72"/>
      <c r="JC1683" s="72" t="str">
        <f t="shared" si="3735"/>
        <v/>
      </c>
      <c r="JD1683" s="72"/>
      <c r="JE1683" s="72" t="str">
        <f t="shared" si="3736"/>
        <v/>
      </c>
      <c r="JF1683" s="72"/>
      <c r="JG1683" s="72"/>
      <c r="JH1683" s="72"/>
      <c r="JI1683" s="72" t="str">
        <f t="shared" si="3644"/>
        <v/>
      </c>
      <c r="JJ1683" s="72" t="str">
        <f t="shared" si="3653"/>
        <v/>
      </c>
      <c r="JL1683" s="17" t="str">
        <f t="shared" si="3737"/>
        <v/>
      </c>
      <c r="JN1683" s="17" t="str">
        <f t="shared" si="3738"/>
        <v/>
      </c>
      <c r="JP1683" s="17" t="str">
        <f t="shared" si="3739"/>
        <v/>
      </c>
      <c r="JR1683" s="17" t="str">
        <f t="shared" si="3740"/>
        <v/>
      </c>
      <c r="JT1683" s="17" t="str">
        <f t="shared" si="3741"/>
        <v/>
      </c>
      <c r="JV1683" s="17" t="str">
        <f t="shared" si="3742"/>
        <v/>
      </c>
      <c r="JX1683" s="17" t="str">
        <f t="shared" si="3743"/>
        <v/>
      </c>
      <c r="JY1683" s="72"/>
      <c r="JZ1683" s="72"/>
      <c r="KA1683" s="72"/>
      <c r="KB1683" s="72"/>
      <c r="KC1683" s="72"/>
      <c r="KD1683" s="72" t="str">
        <f t="shared" si="3654"/>
        <v/>
      </c>
      <c r="KE1683" s="72" t="str">
        <f t="shared" si="3655"/>
        <v/>
      </c>
      <c r="KF1683" s="72"/>
      <c r="KG1683" s="72" t="str">
        <f t="shared" si="3744"/>
        <v/>
      </c>
      <c r="KH1683" s="72"/>
      <c r="KI1683" s="72" t="str">
        <f t="shared" si="3745"/>
        <v/>
      </c>
      <c r="KJ1683" s="72"/>
      <c r="KK1683" s="72" t="str">
        <f t="shared" si="3746"/>
        <v/>
      </c>
      <c r="KL1683" s="72"/>
      <c r="KM1683" s="72"/>
      <c r="KN1683" s="72"/>
      <c r="KO1683" s="72"/>
      <c r="KP1683" s="72"/>
      <c r="KQ1683" s="72"/>
      <c r="KR1683" s="72"/>
      <c r="KS1683" s="72" t="str">
        <f t="shared" si="3747"/>
        <v/>
      </c>
      <c r="KT1683" s="72"/>
      <c r="KU1683" s="72" t="str">
        <f t="shared" si="3748"/>
        <v/>
      </c>
      <c r="KV1683" s="72"/>
      <c r="KW1683" s="72"/>
      <c r="KX1683" s="72" t="str">
        <f t="shared" si="3656"/>
        <v/>
      </c>
      <c r="KY1683" s="72"/>
      <c r="KZ1683" s="72"/>
      <c r="LA1683" s="72"/>
      <c r="LB1683" s="72" t="str">
        <f t="shared" si="3657"/>
        <v/>
      </c>
      <c r="LD1683" s="17" t="str">
        <f t="shared" si="3749"/>
        <v/>
      </c>
      <c r="LF1683" s="17" t="str">
        <f t="shared" si="3750"/>
        <v/>
      </c>
      <c r="LH1683" s="17" t="str">
        <f t="shared" si="3751"/>
        <v/>
      </c>
      <c r="LJ1683" s="17" t="str">
        <f t="shared" si="3752"/>
        <v/>
      </c>
      <c r="LL1683" s="17" t="str">
        <f t="shared" si="3753"/>
        <v/>
      </c>
      <c r="LN1683" s="17" t="str">
        <f t="shared" si="3754"/>
        <v/>
      </c>
      <c r="LP1683" s="17" t="str">
        <f t="shared" si="3755"/>
        <v/>
      </c>
      <c r="LR1683" s="17" t="str">
        <f t="shared" si="3756"/>
        <v/>
      </c>
      <c r="LT1683" s="17" t="str">
        <f t="shared" si="3757"/>
        <v/>
      </c>
      <c r="LV1683" s="17" t="str">
        <f t="shared" si="3758"/>
        <v/>
      </c>
      <c r="LX1683" s="17" t="str">
        <f t="shared" si="3759"/>
        <v/>
      </c>
      <c r="LZ1683" s="17" t="str">
        <f t="shared" si="3760"/>
        <v/>
      </c>
      <c r="MB1683" s="17" t="str">
        <f t="shared" si="3761"/>
        <v/>
      </c>
      <c r="MD1683" s="17" t="str">
        <f t="shared" si="3658"/>
        <v/>
      </c>
      <c r="MF1683" s="17" t="str">
        <f t="shared" si="3762"/>
        <v/>
      </c>
      <c r="MG1683" s="17"/>
      <c r="MH1683" s="17" t="str">
        <f t="shared" si="3763"/>
        <v/>
      </c>
      <c r="MI1683" s="17"/>
      <c r="MJ1683" s="17" t="str">
        <f t="shared" si="3764"/>
        <v/>
      </c>
      <c r="ML1683" s="17"/>
      <c r="MM1683" s="18" t="s">
        <v>162</v>
      </c>
      <c r="MN1683" s="69">
        <f t="shared" si="3765"/>
        <v>0</v>
      </c>
      <c r="MO1683" s="21" t="str">
        <f t="shared" si="3766"/>
        <v>L</v>
      </c>
      <c r="MQ1683" s="17" t="str">
        <f t="shared" si="3659"/>
        <v/>
      </c>
      <c r="MS1683" s="17" t="str">
        <f t="shared" si="3660"/>
        <v/>
      </c>
      <c r="MU1683" s="17" t="str">
        <f t="shared" si="3661"/>
        <v/>
      </c>
      <c r="MW1683" s="17" t="str">
        <f t="shared" si="3662"/>
        <v/>
      </c>
      <c r="MY1683" s="17" t="str">
        <f t="shared" si="3663"/>
        <v/>
      </c>
      <c r="NA1683" s="17" t="str">
        <f t="shared" si="3664"/>
        <v/>
      </c>
      <c r="NC1683" s="17" t="str">
        <f t="shared" si="3665"/>
        <v/>
      </c>
      <c r="NH1683" s="18" t="str">
        <f t="shared" si="3666"/>
        <v/>
      </c>
      <c r="NI1683" s="18" t="str">
        <f t="shared" si="3667"/>
        <v/>
      </c>
      <c r="NM1683" s="18" t="str">
        <f t="shared" si="3643"/>
        <v/>
      </c>
      <c r="NN1683" s="18" t="str">
        <f t="shared" si="3642"/>
        <v/>
      </c>
      <c r="NO1683" s="21">
        <f t="shared" si="3668"/>
        <v>0</v>
      </c>
      <c r="NP1683" s="21" t="str">
        <f t="shared" si="3767"/>
        <v>L</v>
      </c>
      <c r="NS1683" s="18" t="s">
        <v>143</v>
      </c>
      <c r="NT1683" s="18" t="s">
        <v>201</v>
      </c>
      <c r="NX1683" s="18">
        <f t="shared" si="3768"/>
        <v>0</v>
      </c>
      <c r="NY1683" s="18">
        <f t="shared" si="3636"/>
        <v>0</v>
      </c>
      <c r="NZ1683" s="18">
        <f t="shared" si="3637"/>
        <v>1</v>
      </c>
      <c r="OA1683" s="18">
        <f t="shared" si="3638"/>
        <v>0</v>
      </c>
      <c r="OB1683" s="18">
        <f t="shared" si="3639"/>
        <v>0</v>
      </c>
      <c r="OC1683" s="18">
        <f t="shared" si="3640"/>
        <v>0</v>
      </c>
      <c r="OD1683" s="17">
        <f t="shared" si="3641"/>
        <v>1</v>
      </c>
      <c r="OE1683" s="20">
        <f t="shared" si="3645"/>
        <v>3</v>
      </c>
      <c r="OF1683" s="69" t="str">
        <f>IF(OE1683=0,"L",IF(OE1683=1,"L",IF(OE1683=2,"H",IF(OE1683=3,"H",IF(OE1683=4,"H",IF(OE1683=5,"H"))))))</f>
        <v>H</v>
      </c>
      <c r="OG1683" s="122"/>
      <c r="OH1683" s="21" t="str">
        <f t="shared" si="3635"/>
        <v>H</v>
      </c>
      <c r="OI1683" s="69" t="str">
        <f t="shared" si="3769"/>
        <v>L</v>
      </c>
      <c r="OJ1683" s="17" t="s">
        <v>4664</v>
      </c>
      <c r="OK1683" s="17" t="s">
        <v>171</v>
      </c>
      <c r="OL1683" s="17" t="s">
        <v>4662</v>
      </c>
      <c r="OM1683" s="17" t="s">
        <v>4663</v>
      </c>
      <c r="OQ1683" s="18">
        <v>0</v>
      </c>
      <c r="OS1683" s="19" t="str">
        <f>IF(OK1683="","NF",IF(OK1683=" ","NF",IF(OK1683="subsistence fisheries", "M", IF(OK1683="commercial","H",IF(OK1683="highly commercial","VH")))))</f>
        <v>VH</v>
      </c>
      <c r="OT1683" s="18">
        <v>4.2899547211111404</v>
      </c>
      <c r="OU1683" s="69" t="s">
        <v>299</v>
      </c>
      <c r="OV1683" s="18">
        <v>0.267884528800233</v>
      </c>
      <c r="OW1683" s="69" t="s">
        <v>198</v>
      </c>
      <c r="OX1683" s="18">
        <v>5.4942923767925897</v>
      </c>
      <c r="OY1683" s="69" t="s">
        <v>299</v>
      </c>
      <c r="OZ1683" s="18">
        <v>24.106166682831201</v>
      </c>
      <c r="PA1683" s="69" t="s">
        <v>299</v>
      </c>
      <c r="PB1683" s="18">
        <v>4.5175043393487799</v>
      </c>
      <c r="PC1683" s="69" t="s">
        <v>299</v>
      </c>
      <c r="PD1683" s="69" t="s">
        <v>299</v>
      </c>
      <c r="PE1683" s="69" t="s">
        <v>198</v>
      </c>
      <c r="PF1683" s="18">
        <v>0.26807471497418101</v>
      </c>
      <c r="PG1683" s="69" t="s">
        <v>198</v>
      </c>
      <c r="PH1683" s="69" t="s">
        <v>198</v>
      </c>
      <c r="PI1683" s="69" t="s">
        <v>198</v>
      </c>
      <c r="PJ1683" s="18">
        <v>5.9691780821917799</v>
      </c>
      <c r="PK1683" s="69" t="s">
        <v>299</v>
      </c>
      <c r="PL1683" s="69" t="s">
        <v>299</v>
      </c>
      <c r="PM1683" s="69" t="s">
        <v>299</v>
      </c>
      <c r="PN1683" s="18">
        <v>26.0513700720382</v>
      </c>
      <c r="PO1683" s="69" t="s">
        <v>198</v>
      </c>
      <c r="PP1683" s="69" t="s">
        <v>198</v>
      </c>
      <c r="PQ1683" s="69" t="s">
        <v>198</v>
      </c>
      <c r="PR1683" s="18">
        <v>12.5728867413246</v>
      </c>
      <c r="PS1683" s="69" t="s">
        <v>299</v>
      </c>
      <c r="PT1683" s="18">
        <v>0.267884528800233</v>
      </c>
      <c r="PU1683" s="69" t="s">
        <v>198</v>
      </c>
      <c r="PV1683" s="18">
        <v>3.86239101462168</v>
      </c>
      <c r="PW1683" s="69" t="s">
        <v>198</v>
      </c>
      <c r="PX1683" s="18">
        <v>42.356164801610703</v>
      </c>
      <c r="PY1683" s="69" t="s">
        <v>299</v>
      </c>
      <c r="PZ1683" s="18">
        <v>4.1666671543905203</v>
      </c>
      <c r="QA1683" s="69" t="s">
        <v>299</v>
      </c>
      <c r="QB1683" s="18">
        <v>0.21289988739849799</v>
      </c>
      <c r="QC1683" s="69" t="s">
        <v>198</v>
      </c>
      <c r="QD1683" s="18">
        <v>5.4360728851736404</v>
      </c>
      <c r="QE1683" s="69" t="s">
        <v>299</v>
      </c>
      <c r="QF1683" s="18">
        <v>19.7534252846078</v>
      </c>
      <c r="QG1683" s="69" t="s">
        <v>198</v>
      </c>
      <c r="QH1683" s="18">
        <v>102.634323224629</v>
      </c>
      <c r="QI1683" s="69" t="s">
        <v>198</v>
      </c>
      <c r="QJ1683" s="18">
        <v>16.8620623758394</v>
      </c>
      <c r="QK1683" s="69" t="s">
        <v>198</v>
      </c>
    </row>
    <row r="1684" spans="1:453" s="18" customFormat="1" x14ac:dyDescent="0.25">
      <c r="A1684" s="18" t="s">
        <v>127</v>
      </c>
      <c r="B1684" s="18" t="s">
        <v>128</v>
      </c>
      <c r="C1684" s="18" t="s">
        <v>129</v>
      </c>
      <c r="D1684" s="18" t="s">
        <v>146</v>
      </c>
      <c r="E1684" s="18" t="s">
        <v>147</v>
      </c>
      <c r="F1684" s="58" t="s">
        <v>2822</v>
      </c>
      <c r="H1684" s="58">
        <v>29101.962625</v>
      </c>
      <c r="I1684" s="58">
        <v>47544.390463999996</v>
      </c>
      <c r="J1684" s="60" t="str">
        <f t="shared" si="3669"/>
        <v>L</v>
      </c>
      <c r="K1684" s="60" t="str">
        <f t="shared" si="3670"/>
        <v>L</v>
      </c>
      <c r="L1684" s="60" t="str">
        <f t="shared" si="3671"/>
        <v>L</v>
      </c>
      <c r="M1684" s="60" t="str">
        <f t="shared" si="3672"/>
        <v>L</v>
      </c>
      <c r="N1684" s="18" t="s">
        <v>132</v>
      </c>
      <c r="O1684" s="21" t="s">
        <v>198</v>
      </c>
      <c r="P1684" s="18">
        <v>15</v>
      </c>
      <c r="Q1684" s="18">
        <v>18</v>
      </c>
      <c r="R1684" s="18">
        <v>3</v>
      </c>
      <c r="S1684" s="18">
        <v>16.5</v>
      </c>
      <c r="T1684" s="69" t="str">
        <f t="shared" si="3673"/>
        <v>L</v>
      </c>
      <c r="V1684" s="63" t="s">
        <v>133</v>
      </c>
      <c r="X1684" s="21" t="s">
        <v>133</v>
      </c>
      <c r="Y1684" s="69" t="s">
        <v>198</v>
      </c>
      <c r="Z1684" s="69" t="str">
        <f t="shared" si="3674"/>
        <v>L</v>
      </c>
      <c r="AA1684" s="72" t="s">
        <v>199</v>
      </c>
      <c r="AB1684" s="69" t="s">
        <v>299</v>
      </c>
      <c r="AC1684" s="34">
        <v>26</v>
      </c>
      <c r="AD1684" s="31"/>
      <c r="AE1684" s="30"/>
      <c r="AF1684" s="30"/>
      <c r="AG1684" s="31"/>
      <c r="AH1684" s="31"/>
      <c r="AI1684" s="33"/>
      <c r="AJ1684" s="33"/>
      <c r="AK1684" s="33"/>
      <c r="AL1684" s="33"/>
      <c r="AM1684" s="33"/>
      <c r="AN1684" s="222"/>
      <c r="AO1684" s="228" t="s">
        <v>133</v>
      </c>
      <c r="AP1684" s="31"/>
      <c r="AQ1684" s="31"/>
      <c r="AR1684" s="31"/>
      <c r="AS1684" s="31"/>
      <c r="AT1684" s="31"/>
      <c r="AU1684" s="31"/>
      <c r="AV1684" s="53" t="s">
        <v>299</v>
      </c>
      <c r="AW1684" s="30"/>
      <c r="AX1684" s="53" t="str">
        <f t="shared" si="3770"/>
        <v>U</v>
      </c>
      <c r="AY1684" s="31"/>
      <c r="AZ1684" s="31"/>
      <c r="BA1684" s="31"/>
      <c r="BB1684" s="31"/>
      <c r="BC1684" s="31"/>
      <c r="BD1684" s="31"/>
      <c r="BE1684" s="31"/>
      <c r="BF1684" s="31"/>
      <c r="BH1684" s="17" t="str">
        <f t="shared" si="3646"/>
        <v/>
      </c>
      <c r="BJ1684" s="17" t="str">
        <f t="shared" si="3646"/>
        <v/>
      </c>
      <c r="BK1684" s="18" t="s">
        <v>8246</v>
      </c>
      <c r="BL1684" s="17">
        <f t="shared" si="3675"/>
        <v>1</v>
      </c>
      <c r="BN1684" s="17" t="str">
        <f t="shared" si="3676"/>
        <v/>
      </c>
      <c r="BP1684" s="17" t="str">
        <f t="shared" si="3677"/>
        <v/>
      </c>
      <c r="BR1684" s="17" t="str">
        <f t="shared" si="3678"/>
        <v/>
      </c>
      <c r="BT1684" s="17" t="str">
        <f t="shared" si="3679"/>
        <v/>
      </c>
      <c r="BV1684" s="17" t="str">
        <f t="shared" si="3680"/>
        <v/>
      </c>
      <c r="BX1684" s="17" t="str">
        <f t="shared" si="3681"/>
        <v/>
      </c>
      <c r="BZ1684" s="17" t="str">
        <f t="shared" si="3682"/>
        <v/>
      </c>
      <c r="CB1684" s="17" t="str">
        <f t="shared" si="3683"/>
        <v/>
      </c>
      <c r="CD1684" s="17" t="str">
        <f t="shared" si="3684"/>
        <v/>
      </c>
      <c r="CF1684" s="17" t="str">
        <f t="shared" si="3685"/>
        <v/>
      </c>
      <c r="CH1684" s="17" t="str">
        <f t="shared" si="3686"/>
        <v/>
      </c>
      <c r="CJ1684" s="17" t="str">
        <f t="shared" si="3687"/>
        <v/>
      </c>
      <c r="CL1684" s="17" t="str">
        <f t="shared" si="3688"/>
        <v/>
      </c>
      <c r="CN1684" s="17" t="str">
        <f t="shared" si="3689"/>
        <v/>
      </c>
      <c r="CP1684" s="17" t="str">
        <f t="shared" si="3690"/>
        <v/>
      </c>
      <c r="CR1684" s="17" t="str">
        <f t="shared" si="3691"/>
        <v/>
      </c>
      <c r="CT1684" s="17" t="str">
        <f t="shared" si="3692"/>
        <v/>
      </c>
      <c r="CV1684" s="17" t="str">
        <f t="shared" si="3693"/>
        <v/>
      </c>
      <c r="CX1684" s="17" t="str">
        <f t="shared" si="3694"/>
        <v/>
      </c>
      <c r="CZ1684" s="17" t="str">
        <f t="shared" si="3695"/>
        <v/>
      </c>
      <c r="DB1684" s="17" t="str">
        <f t="shared" si="3696"/>
        <v/>
      </c>
      <c r="DD1684" s="17" t="str">
        <f t="shared" si="3697"/>
        <v/>
      </c>
      <c r="DF1684" s="17" t="str">
        <f t="shared" si="3698"/>
        <v/>
      </c>
      <c r="DH1684" s="17" t="str">
        <f t="shared" si="3699"/>
        <v/>
      </c>
      <c r="DJ1684" s="17" t="str">
        <f t="shared" si="3700"/>
        <v/>
      </c>
      <c r="DL1684" s="17" t="str">
        <f t="shared" si="3701"/>
        <v/>
      </c>
      <c r="DN1684" s="17" t="str">
        <f t="shared" si="3702"/>
        <v/>
      </c>
      <c r="DP1684" s="17" t="str">
        <f t="shared" si="3703"/>
        <v/>
      </c>
      <c r="DR1684" s="17" t="str">
        <f t="shared" si="3704"/>
        <v/>
      </c>
      <c r="DT1684" s="17" t="str">
        <f t="shared" si="3705"/>
        <v/>
      </c>
      <c r="DV1684" s="17" t="str">
        <f t="shared" si="3706"/>
        <v/>
      </c>
      <c r="DX1684" s="17" t="str">
        <f t="shared" si="3707"/>
        <v/>
      </c>
      <c r="DZ1684" s="17" t="str">
        <f t="shared" si="3708"/>
        <v/>
      </c>
      <c r="EB1684" s="17" t="str">
        <f t="shared" si="3709"/>
        <v/>
      </c>
      <c r="ED1684" s="17" t="str">
        <f t="shared" si="3710"/>
        <v/>
      </c>
      <c r="EF1684" s="17" t="str">
        <f t="shared" si="3711"/>
        <v/>
      </c>
      <c r="EH1684" s="17" t="str">
        <f t="shared" si="3712"/>
        <v/>
      </c>
      <c r="EJ1684" s="17" t="str">
        <f t="shared" si="3713"/>
        <v/>
      </c>
      <c r="EL1684" s="17" t="str">
        <f t="shared" si="3714"/>
        <v/>
      </c>
      <c r="EN1684" s="17" t="str">
        <f t="shared" si="3715"/>
        <v/>
      </c>
      <c r="EP1684" s="17" t="str">
        <f t="shared" si="3716"/>
        <v/>
      </c>
      <c r="ER1684" s="17" t="str">
        <f t="shared" si="3717"/>
        <v/>
      </c>
      <c r="ET1684" s="17" t="str">
        <f t="shared" si="3718"/>
        <v/>
      </c>
      <c r="EV1684" s="17" t="str">
        <f t="shared" si="3719"/>
        <v/>
      </c>
      <c r="EX1684" s="17" t="str">
        <f t="shared" si="3720"/>
        <v/>
      </c>
      <c r="EZ1684" s="17" t="str">
        <f t="shared" si="3721"/>
        <v/>
      </c>
      <c r="FB1684" s="17" t="str">
        <f t="shared" si="3722"/>
        <v/>
      </c>
      <c r="FD1684" s="17" t="str">
        <f t="shared" si="3723"/>
        <v/>
      </c>
      <c r="FE1684" s="17" t="s">
        <v>7353</v>
      </c>
      <c r="FF1684" s="17" t="s">
        <v>7173</v>
      </c>
      <c r="FG1684" s="17" t="s">
        <v>7353</v>
      </c>
      <c r="FH1684" s="17" t="s">
        <v>7353</v>
      </c>
      <c r="FI1684" s="17" t="s">
        <v>7353</v>
      </c>
      <c r="FJ1684" s="17" t="s">
        <v>7353</v>
      </c>
      <c r="FK1684" s="17" t="s">
        <v>7353</v>
      </c>
      <c r="FL1684" s="17" t="s">
        <v>7353</v>
      </c>
      <c r="FM1684" s="18" t="s">
        <v>6274</v>
      </c>
      <c r="FN1684" s="18">
        <f t="shared" si="3647"/>
        <v>1</v>
      </c>
      <c r="FO1684" s="18">
        <f t="shared" si="3632"/>
        <v>1</v>
      </c>
      <c r="FP1684" s="18">
        <f t="shared" si="3633"/>
        <v>1</v>
      </c>
      <c r="FQ1684" s="18">
        <f t="shared" si="3634"/>
        <v>0</v>
      </c>
      <c r="FR1684" s="18">
        <f t="shared" si="3648"/>
        <v>0</v>
      </c>
      <c r="FS1684" s="9" t="s">
        <v>198</v>
      </c>
      <c r="FU1684" s="21" t="s">
        <v>198</v>
      </c>
      <c r="FW1684" s="21" t="s">
        <v>198</v>
      </c>
      <c r="FX1684" s="18">
        <v>0</v>
      </c>
      <c r="FY1684" s="18">
        <v>0</v>
      </c>
      <c r="FZ1684" s="18">
        <f t="shared" si="3724"/>
        <v>0</v>
      </c>
      <c r="GA1684" s="18">
        <v>0</v>
      </c>
      <c r="GB1684" s="18">
        <v>0</v>
      </c>
      <c r="GC1684" s="18" t="s">
        <v>198</v>
      </c>
      <c r="GD1684" s="18">
        <f t="shared" si="3725"/>
        <v>0</v>
      </c>
      <c r="GE1684" s="18" t="s">
        <v>198</v>
      </c>
      <c r="GF1684" s="18">
        <f t="shared" si="3725"/>
        <v>0</v>
      </c>
      <c r="GG1684" s="18" t="s">
        <v>198</v>
      </c>
      <c r="GH1684" s="18">
        <f t="shared" si="3726"/>
        <v>0</v>
      </c>
      <c r="GI1684" s="18" t="s">
        <v>4378</v>
      </c>
      <c r="GJ1684" s="18">
        <f t="shared" si="3727"/>
        <v>1</v>
      </c>
      <c r="GK1684" s="18" t="s">
        <v>198</v>
      </c>
      <c r="GL1684" s="18">
        <f t="shared" si="3727"/>
        <v>2</v>
      </c>
      <c r="GM1684" s="228" t="s">
        <v>198</v>
      </c>
      <c r="GN1684" s="18">
        <f t="shared" si="3728"/>
        <v>2</v>
      </c>
      <c r="GQ1684" s="18" t="str">
        <f t="shared" si="3649"/>
        <v>L</v>
      </c>
      <c r="GR1684" s="18">
        <f t="shared" si="3729"/>
        <v>0</v>
      </c>
      <c r="GS1684" s="18">
        <f t="shared" si="3730"/>
        <v>5</v>
      </c>
      <c r="GT1684" s="21" t="str">
        <f t="shared" si="3731"/>
        <v>L</v>
      </c>
      <c r="GU1684" s="18" t="s">
        <v>5241</v>
      </c>
      <c r="GV1684" s="18" t="s">
        <v>165</v>
      </c>
      <c r="GW1684" s="18" t="s">
        <v>457</v>
      </c>
      <c r="GY1684" s="18" t="s">
        <v>6456</v>
      </c>
      <c r="GZ1684" s="18" t="s">
        <v>0</v>
      </c>
      <c r="HB1684" s="21" t="s">
        <v>198</v>
      </c>
      <c r="HD1684" s="21" t="str">
        <f t="shared" si="3732"/>
        <v>L</v>
      </c>
      <c r="HF1684" s="21" t="s">
        <v>198</v>
      </c>
      <c r="HH1684" s="69" t="str">
        <f t="shared" si="3733"/>
        <v>L</v>
      </c>
      <c r="HM1684" s="18" t="s">
        <v>7353</v>
      </c>
      <c r="HN1684" s="69" t="s">
        <v>133</v>
      </c>
      <c r="HO1684" s="72"/>
      <c r="HP1684" s="72"/>
      <c r="HQ1684" s="72"/>
      <c r="HR1684" s="72" t="s">
        <v>7109</v>
      </c>
      <c r="HS1684" s="72" t="s">
        <v>2899</v>
      </c>
      <c r="HT1684" s="72"/>
      <c r="HU1684" s="72"/>
      <c r="HV1684" s="72"/>
      <c r="HW1684" s="72"/>
      <c r="HX1684" s="72"/>
      <c r="HY1684" s="72"/>
      <c r="IA1684" s="21" t="s">
        <v>198</v>
      </c>
      <c r="IC1684" s="21" t="s">
        <v>198</v>
      </c>
      <c r="IE1684" s="71"/>
      <c r="IF1684" s="69" t="s">
        <v>133</v>
      </c>
      <c r="II1684" s="21" t="s">
        <v>198</v>
      </c>
      <c r="IK1684" s="21" t="s">
        <v>198</v>
      </c>
      <c r="IM1684" s="21" t="s">
        <v>198</v>
      </c>
      <c r="IO1684" s="21" t="s">
        <v>198</v>
      </c>
      <c r="IQ1684" s="17" t="str">
        <f t="shared" si="3650"/>
        <v/>
      </c>
      <c r="IS1684" s="17" t="str">
        <f t="shared" si="3650"/>
        <v/>
      </c>
      <c r="IU1684" s="17" t="str">
        <f t="shared" si="3734"/>
        <v/>
      </c>
      <c r="IV1684" s="72"/>
      <c r="IW1684" s="72"/>
      <c r="IX1684" s="72"/>
      <c r="IY1684" s="72"/>
      <c r="IZ1684" s="72" t="str">
        <f t="shared" si="3651"/>
        <v/>
      </c>
      <c r="JA1684" s="72" t="str">
        <f t="shared" si="3652"/>
        <v/>
      </c>
      <c r="JB1684" s="72"/>
      <c r="JC1684" s="72" t="str">
        <f t="shared" si="3735"/>
        <v/>
      </c>
      <c r="JD1684" s="72"/>
      <c r="JE1684" s="72" t="str">
        <f t="shared" si="3736"/>
        <v/>
      </c>
      <c r="JF1684" s="72"/>
      <c r="JG1684" s="72"/>
      <c r="JH1684" s="72"/>
      <c r="JI1684" s="72" t="str">
        <f t="shared" si="3644"/>
        <v/>
      </c>
      <c r="JJ1684" s="72" t="str">
        <f t="shared" si="3653"/>
        <v/>
      </c>
      <c r="JL1684" s="17" t="str">
        <f t="shared" si="3737"/>
        <v/>
      </c>
      <c r="JN1684" s="17" t="str">
        <f t="shared" si="3738"/>
        <v/>
      </c>
      <c r="JP1684" s="17" t="str">
        <f t="shared" si="3739"/>
        <v/>
      </c>
      <c r="JR1684" s="17" t="str">
        <f t="shared" si="3740"/>
        <v/>
      </c>
      <c r="JT1684" s="17" t="str">
        <f t="shared" si="3741"/>
        <v/>
      </c>
      <c r="JV1684" s="17" t="str">
        <f t="shared" si="3742"/>
        <v/>
      </c>
      <c r="JX1684" s="17" t="str">
        <f t="shared" si="3743"/>
        <v/>
      </c>
      <c r="JY1684" s="72"/>
      <c r="JZ1684" s="72"/>
      <c r="KA1684" s="72"/>
      <c r="KB1684" s="72"/>
      <c r="KC1684" s="72"/>
      <c r="KD1684" s="72" t="str">
        <f t="shared" si="3654"/>
        <v/>
      </c>
      <c r="KE1684" s="72" t="str">
        <f t="shared" si="3655"/>
        <v/>
      </c>
      <c r="KF1684" s="72"/>
      <c r="KG1684" s="72" t="str">
        <f t="shared" si="3744"/>
        <v/>
      </c>
      <c r="KH1684" s="72"/>
      <c r="KI1684" s="72" t="str">
        <f t="shared" si="3745"/>
        <v/>
      </c>
      <c r="KJ1684" s="72"/>
      <c r="KK1684" s="72" t="str">
        <f t="shared" si="3746"/>
        <v/>
      </c>
      <c r="KL1684" s="72"/>
      <c r="KM1684" s="72"/>
      <c r="KN1684" s="72"/>
      <c r="KO1684" s="72"/>
      <c r="KP1684" s="72"/>
      <c r="KQ1684" s="72"/>
      <c r="KR1684" s="72"/>
      <c r="KS1684" s="72" t="str">
        <f t="shared" si="3747"/>
        <v/>
      </c>
      <c r="KT1684" s="72"/>
      <c r="KU1684" s="72" t="str">
        <f t="shared" si="3748"/>
        <v/>
      </c>
      <c r="KV1684" s="72"/>
      <c r="KW1684" s="72"/>
      <c r="KX1684" s="72" t="str">
        <f t="shared" si="3656"/>
        <v/>
      </c>
      <c r="KY1684" s="72"/>
      <c r="KZ1684" s="72"/>
      <c r="LA1684" s="72"/>
      <c r="LB1684" s="72" t="str">
        <f t="shared" si="3657"/>
        <v/>
      </c>
      <c r="LD1684" s="17" t="str">
        <f t="shared" si="3749"/>
        <v/>
      </c>
      <c r="LF1684" s="17" t="str">
        <f t="shared" si="3750"/>
        <v/>
      </c>
      <c r="LH1684" s="17" t="str">
        <f t="shared" si="3751"/>
        <v/>
      </c>
      <c r="LJ1684" s="17" t="str">
        <f t="shared" si="3752"/>
        <v/>
      </c>
      <c r="LL1684" s="17" t="str">
        <f t="shared" si="3753"/>
        <v/>
      </c>
      <c r="LN1684" s="17" t="str">
        <f t="shared" si="3754"/>
        <v/>
      </c>
      <c r="LP1684" s="17" t="str">
        <f t="shared" si="3755"/>
        <v/>
      </c>
      <c r="LR1684" s="17" t="str">
        <f t="shared" si="3756"/>
        <v/>
      </c>
      <c r="LT1684" s="17" t="str">
        <f t="shared" si="3757"/>
        <v/>
      </c>
      <c r="LV1684" s="17" t="str">
        <f t="shared" si="3758"/>
        <v/>
      </c>
      <c r="LX1684" s="17" t="str">
        <f t="shared" si="3759"/>
        <v/>
      </c>
      <c r="LZ1684" s="17" t="str">
        <f t="shared" si="3760"/>
        <v/>
      </c>
      <c r="MB1684" s="17" t="str">
        <f t="shared" si="3761"/>
        <v/>
      </c>
      <c r="MD1684" s="17" t="str">
        <f t="shared" si="3658"/>
        <v/>
      </c>
      <c r="MF1684" s="17" t="str">
        <f t="shared" si="3762"/>
        <v/>
      </c>
      <c r="MG1684" s="17"/>
      <c r="MH1684" s="17" t="str">
        <f t="shared" si="3763"/>
        <v/>
      </c>
      <c r="MI1684" s="17"/>
      <c r="MJ1684" s="17" t="str">
        <f t="shared" si="3764"/>
        <v/>
      </c>
      <c r="ML1684" s="17"/>
      <c r="MM1684" s="18" t="s">
        <v>162</v>
      </c>
      <c r="MN1684" s="69">
        <f t="shared" si="3765"/>
        <v>0</v>
      </c>
      <c r="MO1684" s="21" t="str">
        <f t="shared" si="3766"/>
        <v>L</v>
      </c>
      <c r="MQ1684" s="17" t="str">
        <f t="shared" si="3659"/>
        <v/>
      </c>
      <c r="MS1684" s="17" t="str">
        <f t="shared" si="3660"/>
        <v/>
      </c>
      <c r="MU1684" s="17" t="str">
        <f t="shared" si="3661"/>
        <v/>
      </c>
      <c r="MW1684" s="17" t="str">
        <f t="shared" si="3662"/>
        <v/>
      </c>
      <c r="MY1684" s="17" t="str">
        <f t="shared" si="3663"/>
        <v/>
      </c>
      <c r="NA1684" s="17" t="str">
        <f t="shared" si="3664"/>
        <v/>
      </c>
      <c r="NC1684" s="17" t="str">
        <f t="shared" si="3665"/>
        <v/>
      </c>
      <c r="NH1684" s="18" t="str">
        <f t="shared" si="3666"/>
        <v/>
      </c>
      <c r="NI1684" s="18" t="str">
        <f t="shared" si="3667"/>
        <v/>
      </c>
      <c r="NM1684" s="18" t="str">
        <f t="shared" si="3643"/>
        <v/>
      </c>
      <c r="NN1684" s="18" t="str">
        <f t="shared" si="3642"/>
        <v/>
      </c>
      <c r="NO1684" s="21">
        <f t="shared" si="3668"/>
        <v>0</v>
      </c>
      <c r="NP1684" s="21" t="str">
        <f t="shared" si="3767"/>
        <v>L</v>
      </c>
      <c r="NS1684" s="18" t="s">
        <v>143</v>
      </c>
      <c r="NT1684" s="18" t="s">
        <v>201</v>
      </c>
      <c r="NX1684" s="18">
        <f t="shared" si="3768"/>
        <v>0</v>
      </c>
      <c r="NY1684" s="18">
        <f t="shared" si="3636"/>
        <v>0</v>
      </c>
      <c r="NZ1684" s="18">
        <f t="shared" si="3637"/>
        <v>1</v>
      </c>
      <c r="OA1684" s="18">
        <f t="shared" si="3638"/>
        <v>0</v>
      </c>
      <c r="OB1684" s="18">
        <f t="shared" si="3639"/>
        <v>0</v>
      </c>
      <c r="OC1684" s="18">
        <f t="shared" si="3640"/>
        <v>0</v>
      </c>
      <c r="OD1684" s="17">
        <f t="shared" si="3641"/>
        <v>1</v>
      </c>
      <c r="OE1684" s="20">
        <f t="shared" si="3645"/>
        <v>3</v>
      </c>
      <c r="OF1684" s="69" t="str">
        <f>IF(OE1684=0,"L",IF(OE1684=1,"L",IF(OE1684=2,"H",IF(OE1684=3,"H",IF(OE1684=4,"H",IF(OE1684=5,"H"))))))</f>
        <v>H</v>
      </c>
      <c r="OG1684" s="122"/>
      <c r="OH1684" s="21" t="str">
        <f t="shared" si="3635"/>
        <v>H</v>
      </c>
      <c r="OI1684" s="69" t="str">
        <f t="shared" si="3769"/>
        <v>L</v>
      </c>
      <c r="OJ1684" s="17" t="s">
        <v>4664</v>
      </c>
      <c r="OK1684" s="17" t="s">
        <v>171</v>
      </c>
      <c r="OL1684" s="17" t="s">
        <v>4662</v>
      </c>
      <c r="OM1684" s="17" t="s">
        <v>4663</v>
      </c>
      <c r="OQ1684" s="18">
        <v>1</v>
      </c>
      <c r="OR1684" s="18" t="s">
        <v>202</v>
      </c>
      <c r="OS1684" s="19" t="str">
        <f>IF(OK1684="","NF",IF(OK1684=" ","NF",IF(OK1684="subsistence fisheries", "M", IF(OK1684="commercial","H",IF(OK1684="highly commercial","VH")))))</f>
        <v>VH</v>
      </c>
      <c r="OT1684" s="18">
        <v>4.2899547211111404</v>
      </c>
      <c r="OU1684" s="69" t="s">
        <v>299</v>
      </c>
      <c r="OV1684" s="18">
        <v>0.267884528800233</v>
      </c>
      <c r="OW1684" s="69" t="s">
        <v>198</v>
      </c>
      <c r="OX1684" s="18">
        <v>5.4942923767925897</v>
      </c>
      <c r="OY1684" s="69" t="s">
        <v>299</v>
      </c>
      <c r="OZ1684" s="18">
        <v>24.106166682831201</v>
      </c>
      <c r="PA1684" s="69" t="s">
        <v>299</v>
      </c>
      <c r="PB1684" s="18">
        <v>4.5175043393487799</v>
      </c>
      <c r="PC1684" s="69" t="s">
        <v>299</v>
      </c>
      <c r="PD1684" s="69" t="s">
        <v>299</v>
      </c>
      <c r="PE1684" s="69" t="s">
        <v>198</v>
      </c>
      <c r="PF1684" s="18">
        <v>0.26807471497418101</v>
      </c>
      <c r="PG1684" s="69" t="s">
        <v>198</v>
      </c>
      <c r="PH1684" s="69" t="s">
        <v>198</v>
      </c>
      <c r="PI1684" s="69" t="s">
        <v>198</v>
      </c>
      <c r="PJ1684" s="18">
        <v>5.9691780821917799</v>
      </c>
      <c r="PK1684" s="69" t="s">
        <v>299</v>
      </c>
      <c r="PL1684" s="69" t="s">
        <v>299</v>
      </c>
      <c r="PM1684" s="69" t="s">
        <v>299</v>
      </c>
      <c r="PN1684" s="18">
        <v>26.0513700720382</v>
      </c>
      <c r="PO1684" s="69" t="s">
        <v>198</v>
      </c>
      <c r="PP1684" s="69" t="s">
        <v>198</v>
      </c>
      <c r="PQ1684" s="69" t="s">
        <v>198</v>
      </c>
      <c r="PR1684" s="18">
        <v>12.5728867413246</v>
      </c>
      <c r="PS1684" s="69" t="s">
        <v>299</v>
      </c>
      <c r="PT1684" s="18">
        <v>0.267884528800233</v>
      </c>
      <c r="PU1684" s="69" t="s">
        <v>198</v>
      </c>
      <c r="PV1684" s="18">
        <v>3.86239101462168</v>
      </c>
      <c r="PW1684" s="69" t="s">
        <v>198</v>
      </c>
      <c r="PX1684" s="18">
        <v>42.356164801610703</v>
      </c>
      <c r="PY1684" s="69" t="s">
        <v>299</v>
      </c>
      <c r="PZ1684" s="18">
        <v>4.1666671543905203</v>
      </c>
      <c r="QA1684" s="69" t="s">
        <v>299</v>
      </c>
      <c r="QB1684" s="18">
        <v>0.21289988739849799</v>
      </c>
      <c r="QC1684" s="69" t="s">
        <v>198</v>
      </c>
      <c r="QD1684" s="18">
        <v>5.4360728851736404</v>
      </c>
      <c r="QE1684" s="69" t="s">
        <v>299</v>
      </c>
      <c r="QF1684" s="18">
        <v>19.7534252846078</v>
      </c>
      <c r="QG1684" s="69" t="s">
        <v>198</v>
      </c>
      <c r="QH1684" s="18">
        <v>102.634323224629</v>
      </c>
      <c r="QI1684" s="69" t="s">
        <v>198</v>
      </c>
      <c r="QJ1684" s="18">
        <v>16.8620623758394</v>
      </c>
      <c r="QK1684" s="69" t="s">
        <v>198</v>
      </c>
    </row>
    <row r="1685" spans="1:453" s="18" customFormat="1" x14ac:dyDescent="0.25">
      <c r="A1685" s="18" t="s">
        <v>127</v>
      </c>
      <c r="B1685" s="18" t="s">
        <v>128</v>
      </c>
      <c r="C1685" s="18" t="s">
        <v>129</v>
      </c>
      <c r="D1685" s="18" t="s">
        <v>146</v>
      </c>
      <c r="E1685" s="18" t="s">
        <v>147</v>
      </c>
      <c r="F1685" s="58" t="s">
        <v>2823</v>
      </c>
      <c r="H1685" s="58">
        <v>29101.962625</v>
      </c>
      <c r="I1685" s="58">
        <v>47544.390463999996</v>
      </c>
      <c r="J1685" s="60" t="str">
        <f t="shared" si="3669"/>
        <v>L</v>
      </c>
      <c r="K1685" s="60" t="str">
        <f t="shared" si="3670"/>
        <v>L</v>
      </c>
      <c r="L1685" s="60" t="str">
        <f t="shared" si="3671"/>
        <v>L</v>
      </c>
      <c r="M1685" s="60" t="str">
        <f t="shared" si="3672"/>
        <v>L</v>
      </c>
      <c r="N1685" s="18" t="s">
        <v>132</v>
      </c>
      <c r="O1685" s="21" t="s">
        <v>198</v>
      </c>
      <c r="T1685" s="69" t="str">
        <f t="shared" si="3673"/>
        <v>U</v>
      </c>
      <c r="U1685" s="18" t="s">
        <v>134</v>
      </c>
      <c r="V1685" s="63" t="s">
        <v>198</v>
      </c>
      <c r="X1685" s="21" t="s">
        <v>133</v>
      </c>
      <c r="Y1685" s="69" t="s">
        <v>198</v>
      </c>
      <c r="Z1685" s="69" t="str">
        <f t="shared" si="3674"/>
        <v>L</v>
      </c>
      <c r="AA1685" s="72" t="s">
        <v>199</v>
      </c>
      <c r="AB1685" s="69" t="s">
        <v>299</v>
      </c>
      <c r="AC1685" s="34">
        <v>18</v>
      </c>
      <c r="AD1685" s="31"/>
      <c r="AE1685" s="30"/>
      <c r="AF1685" s="30"/>
      <c r="AG1685" s="31"/>
      <c r="AH1685" s="31"/>
      <c r="AI1685" s="33"/>
      <c r="AJ1685" s="33"/>
      <c r="AK1685" s="33"/>
      <c r="AL1685" s="33"/>
      <c r="AM1685" s="33"/>
      <c r="AN1685" s="222"/>
      <c r="AO1685" s="228" t="s">
        <v>133</v>
      </c>
      <c r="AP1685" s="31"/>
      <c r="AQ1685" s="31"/>
      <c r="AR1685" s="31"/>
      <c r="AS1685" s="31"/>
      <c r="AT1685" s="31"/>
      <c r="AU1685" s="31"/>
      <c r="AV1685" s="53" t="s">
        <v>299</v>
      </c>
      <c r="AW1685" s="30"/>
      <c r="AX1685" s="53" t="str">
        <f t="shared" si="3770"/>
        <v>U</v>
      </c>
      <c r="AY1685" s="31"/>
      <c r="AZ1685" s="31"/>
      <c r="BA1685" s="31"/>
      <c r="BB1685" s="31"/>
      <c r="BC1685" s="31"/>
      <c r="BD1685" s="31"/>
      <c r="BE1685" s="31"/>
      <c r="BF1685" s="31"/>
      <c r="BH1685" s="17" t="str">
        <f t="shared" si="3646"/>
        <v/>
      </c>
      <c r="BJ1685" s="17" t="str">
        <f t="shared" si="3646"/>
        <v/>
      </c>
      <c r="BK1685" s="18" t="s">
        <v>8246</v>
      </c>
      <c r="BL1685" s="17">
        <f t="shared" si="3675"/>
        <v>1</v>
      </c>
      <c r="BN1685" s="17" t="str">
        <f t="shared" si="3676"/>
        <v/>
      </c>
      <c r="BP1685" s="17" t="str">
        <f t="shared" si="3677"/>
        <v/>
      </c>
      <c r="BR1685" s="17" t="str">
        <f t="shared" si="3678"/>
        <v/>
      </c>
      <c r="BT1685" s="17" t="str">
        <f t="shared" si="3679"/>
        <v/>
      </c>
      <c r="BV1685" s="17" t="str">
        <f t="shared" si="3680"/>
        <v/>
      </c>
      <c r="BX1685" s="17" t="str">
        <f t="shared" si="3681"/>
        <v/>
      </c>
      <c r="BZ1685" s="17" t="str">
        <f t="shared" si="3682"/>
        <v/>
      </c>
      <c r="CB1685" s="17" t="str">
        <f t="shared" si="3683"/>
        <v/>
      </c>
      <c r="CD1685" s="17" t="str">
        <f t="shared" si="3684"/>
        <v/>
      </c>
      <c r="CF1685" s="17" t="str">
        <f t="shared" si="3685"/>
        <v/>
      </c>
      <c r="CH1685" s="17" t="str">
        <f t="shared" si="3686"/>
        <v/>
      </c>
      <c r="CJ1685" s="17" t="str">
        <f t="shared" si="3687"/>
        <v/>
      </c>
      <c r="CL1685" s="17" t="str">
        <f t="shared" si="3688"/>
        <v/>
      </c>
      <c r="CN1685" s="17" t="str">
        <f t="shared" si="3689"/>
        <v/>
      </c>
      <c r="CP1685" s="17" t="str">
        <f t="shared" si="3690"/>
        <v/>
      </c>
      <c r="CR1685" s="17" t="str">
        <f t="shared" si="3691"/>
        <v/>
      </c>
      <c r="CT1685" s="17" t="str">
        <f t="shared" si="3692"/>
        <v/>
      </c>
      <c r="CV1685" s="17" t="str">
        <f t="shared" si="3693"/>
        <v/>
      </c>
      <c r="CX1685" s="17" t="str">
        <f t="shared" si="3694"/>
        <v/>
      </c>
      <c r="CZ1685" s="17" t="str">
        <f t="shared" si="3695"/>
        <v/>
      </c>
      <c r="DB1685" s="17" t="str">
        <f t="shared" si="3696"/>
        <v/>
      </c>
      <c r="DD1685" s="17" t="str">
        <f t="shared" si="3697"/>
        <v/>
      </c>
      <c r="DF1685" s="17" t="str">
        <f t="shared" si="3698"/>
        <v/>
      </c>
      <c r="DH1685" s="17" t="str">
        <f t="shared" si="3699"/>
        <v/>
      </c>
      <c r="DJ1685" s="17" t="str">
        <f t="shared" si="3700"/>
        <v/>
      </c>
      <c r="DL1685" s="17" t="str">
        <f t="shared" si="3701"/>
        <v/>
      </c>
      <c r="DN1685" s="17" t="str">
        <f t="shared" si="3702"/>
        <v/>
      </c>
      <c r="DP1685" s="17" t="str">
        <f t="shared" si="3703"/>
        <v/>
      </c>
      <c r="DR1685" s="17" t="str">
        <f t="shared" si="3704"/>
        <v/>
      </c>
      <c r="DT1685" s="17" t="str">
        <f t="shared" si="3705"/>
        <v/>
      </c>
      <c r="DV1685" s="17" t="str">
        <f t="shared" si="3706"/>
        <v/>
      </c>
      <c r="DX1685" s="17" t="str">
        <f t="shared" si="3707"/>
        <v/>
      </c>
      <c r="DZ1685" s="17" t="str">
        <f t="shared" si="3708"/>
        <v/>
      </c>
      <c r="EB1685" s="17" t="str">
        <f t="shared" si="3709"/>
        <v/>
      </c>
      <c r="ED1685" s="17" t="str">
        <f t="shared" si="3710"/>
        <v/>
      </c>
      <c r="EF1685" s="17" t="str">
        <f t="shared" si="3711"/>
        <v/>
      </c>
      <c r="EH1685" s="17" t="str">
        <f t="shared" si="3712"/>
        <v/>
      </c>
      <c r="EJ1685" s="17" t="str">
        <f t="shared" si="3713"/>
        <v/>
      </c>
      <c r="EL1685" s="17" t="str">
        <f t="shared" si="3714"/>
        <v/>
      </c>
      <c r="EN1685" s="17" t="str">
        <f t="shared" si="3715"/>
        <v/>
      </c>
      <c r="EP1685" s="17" t="str">
        <f t="shared" si="3716"/>
        <v/>
      </c>
      <c r="ER1685" s="17" t="str">
        <f t="shared" si="3717"/>
        <v/>
      </c>
      <c r="ET1685" s="17" t="str">
        <f t="shared" si="3718"/>
        <v/>
      </c>
      <c r="EV1685" s="17" t="str">
        <f t="shared" si="3719"/>
        <v/>
      </c>
      <c r="EX1685" s="17" t="str">
        <f t="shared" si="3720"/>
        <v/>
      </c>
      <c r="EZ1685" s="17" t="str">
        <f t="shared" si="3721"/>
        <v/>
      </c>
      <c r="FB1685" s="17" t="str">
        <f t="shared" si="3722"/>
        <v/>
      </c>
      <c r="FD1685" s="17" t="str">
        <f t="shared" si="3723"/>
        <v/>
      </c>
      <c r="FE1685" s="17" t="s">
        <v>7353</v>
      </c>
      <c r="FF1685" s="17" t="s">
        <v>7353</v>
      </c>
      <c r="FG1685" s="17" t="s">
        <v>7353</v>
      </c>
      <c r="FH1685" s="17" t="s">
        <v>7353</v>
      </c>
      <c r="FI1685" s="17" t="s">
        <v>7353</v>
      </c>
      <c r="FJ1685" s="17" t="s">
        <v>7353</v>
      </c>
      <c r="FK1685" s="17" t="s">
        <v>7353</v>
      </c>
      <c r="FL1685" s="17" t="s">
        <v>7353</v>
      </c>
      <c r="FM1685" s="18" t="s">
        <v>5919</v>
      </c>
      <c r="FN1685" s="18">
        <f t="shared" si="3647"/>
        <v>1</v>
      </c>
      <c r="FO1685" s="18">
        <f t="shared" si="3632"/>
        <v>1</v>
      </c>
      <c r="FP1685" s="18">
        <f t="shared" si="3633"/>
        <v>1</v>
      </c>
      <c r="FQ1685" s="18">
        <f t="shared" si="3634"/>
        <v>0</v>
      </c>
      <c r="FR1685" s="18">
        <f t="shared" si="3648"/>
        <v>0</v>
      </c>
      <c r="FS1685" s="9" t="s">
        <v>198</v>
      </c>
      <c r="FU1685" s="21" t="s">
        <v>198</v>
      </c>
      <c r="FW1685" s="21" t="s">
        <v>198</v>
      </c>
      <c r="FX1685" s="18">
        <v>0</v>
      </c>
      <c r="FY1685" s="18">
        <v>0</v>
      </c>
      <c r="FZ1685" s="18">
        <f t="shared" si="3724"/>
        <v>0</v>
      </c>
      <c r="GA1685" s="18">
        <v>0</v>
      </c>
      <c r="GB1685" s="18">
        <v>0</v>
      </c>
      <c r="GC1685" s="18" t="s">
        <v>198</v>
      </c>
      <c r="GD1685" s="18">
        <f t="shared" si="3725"/>
        <v>0</v>
      </c>
      <c r="GE1685" s="18" t="s">
        <v>198</v>
      </c>
      <c r="GF1685" s="18">
        <f t="shared" si="3725"/>
        <v>0</v>
      </c>
      <c r="GG1685" s="18" t="s">
        <v>198</v>
      </c>
      <c r="GH1685" s="18">
        <f t="shared" si="3726"/>
        <v>0</v>
      </c>
      <c r="GI1685" s="18" t="s">
        <v>4378</v>
      </c>
      <c r="GJ1685" s="18">
        <f t="shared" si="3727"/>
        <v>1</v>
      </c>
      <c r="GK1685" s="18" t="s">
        <v>198</v>
      </c>
      <c r="GL1685" s="18">
        <f t="shared" si="3727"/>
        <v>2</v>
      </c>
      <c r="GM1685" s="228" t="s">
        <v>198</v>
      </c>
      <c r="GN1685" s="18">
        <f t="shared" si="3728"/>
        <v>2</v>
      </c>
      <c r="GQ1685" s="18" t="str">
        <f t="shared" si="3649"/>
        <v>L</v>
      </c>
      <c r="GR1685" s="18">
        <f t="shared" si="3729"/>
        <v>0</v>
      </c>
      <c r="GS1685" s="18">
        <f t="shared" si="3730"/>
        <v>5</v>
      </c>
      <c r="GT1685" s="21" t="str">
        <f t="shared" si="3731"/>
        <v>L</v>
      </c>
      <c r="GZ1685" s="18" t="s">
        <v>0</v>
      </c>
      <c r="HB1685" s="21" t="s">
        <v>133</v>
      </c>
      <c r="HD1685" s="21" t="str">
        <f t="shared" si="3732"/>
        <v>L</v>
      </c>
      <c r="HF1685" s="21" t="s">
        <v>198</v>
      </c>
      <c r="HH1685" s="69" t="str">
        <f t="shared" si="3733"/>
        <v>L</v>
      </c>
      <c r="HM1685" s="18" t="s">
        <v>7353</v>
      </c>
      <c r="HN1685" s="69" t="s">
        <v>133</v>
      </c>
      <c r="HO1685" s="72"/>
      <c r="HP1685" s="72"/>
      <c r="HQ1685" s="72"/>
      <c r="HR1685" s="72"/>
      <c r="HS1685" s="72"/>
      <c r="HT1685" s="72"/>
      <c r="HU1685" s="72"/>
      <c r="HV1685" s="72"/>
      <c r="HW1685" s="72"/>
      <c r="HX1685" s="72"/>
      <c r="HY1685" s="72"/>
      <c r="IA1685" s="21" t="s">
        <v>198</v>
      </c>
      <c r="IC1685" s="21" t="s">
        <v>198</v>
      </c>
      <c r="IE1685" s="71"/>
      <c r="IF1685" s="69" t="s">
        <v>133</v>
      </c>
      <c r="II1685" s="21" t="s">
        <v>198</v>
      </c>
      <c r="IK1685" s="21" t="s">
        <v>198</v>
      </c>
      <c r="IM1685" s="21" t="s">
        <v>198</v>
      </c>
      <c r="IO1685" s="21" t="s">
        <v>198</v>
      </c>
      <c r="IQ1685" s="17" t="str">
        <f t="shared" si="3650"/>
        <v/>
      </c>
      <c r="IS1685" s="17" t="str">
        <f t="shared" si="3650"/>
        <v/>
      </c>
      <c r="IU1685" s="17" t="str">
        <f t="shared" si="3734"/>
        <v/>
      </c>
      <c r="IV1685" s="72"/>
      <c r="IW1685" s="72"/>
      <c r="IX1685" s="72"/>
      <c r="IY1685" s="72"/>
      <c r="IZ1685" s="72" t="str">
        <f t="shared" si="3651"/>
        <v/>
      </c>
      <c r="JA1685" s="72" t="str">
        <f t="shared" si="3652"/>
        <v/>
      </c>
      <c r="JB1685" s="72"/>
      <c r="JC1685" s="72" t="str">
        <f t="shared" si="3735"/>
        <v/>
      </c>
      <c r="JD1685" s="72"/>
      <c r="JE1685" s="72" t="str">
        <f t="shared" si="3736"/>
        <v/>
      </c>
      <c r="JF1685" s="72"/>
      <c r="JG1685" s="72"/>
      <c r="JH1685" s="72"/>
      <c r="JI1685" s="72" t="str">
        <f t="shared" si="3644"/>
        <v/>
      </c>
      <c r="JJ1685" s="72" t="str">
        <f t="shared" si="3653"/>
        <v/>
      </c>
      <c r="JL1685" s="17" t="str">
        <f t="shared" si="3737"/>
        <v/>
      </c>
      <c r="JN1685" s="17" t="str">
        <f t="shared" si="3738"/>
        <v/>
      </c>
      <c r="JP1685" s="17" t="str">
        <f t="shared" si="3739"/>
        <v/>
      </c>
      <c r="JR1685" s="17" t="str">
        <f t="shared" si="3740"/>
        <v/>
      </c>
      <c r="JT1685" s="17" t="str">
        <f t="shared" si="3741"/>
        <v/>
      </c>
      <c r="JV1685" s="17" t="str">
        <f t="shared" si="3742"/>
        <v/>
      </c>
      <c r="JX1685" s="17" t="str">
        <f t="shared" si="3743"/>
        <v/>
      </c>
      <c r="JY1685" s="72"/>
      <c r="JZ1685" s="72"/>
      <c r="KA1685" s="72"/>
      <c r="KB1685" s="72"/>
      <c r="KC1685" s="72"/>
      <c r="KD1685" s="72" t="str">
        <f t="shared" si="3654"/>
        <v/>
      </c>
      <c r="KE1685" s="72" t="str">
        <f t="shared" si="3655"/>
        <v/>
      </c>
      <c r="KF1685" s="72"/>
      <c r="KG1685" s="72" t="str">
        <f t="shared" si="3744"/>
        <v/>
      </c>
      <c r="KH1685" s="72"/>
      <c r="KI1685" s="72" t="str">
        <f t="shared" si="3745"/>
        <v/>
      </c>
      <c r="KJ1685" s="72"/>
      <c r="KK1685" s="72" t="str">
        <f t="shared" si="3746"/>
        <v/>
      </c>
      <c r="KL1685" s="72"/>
      <c r="KM1685" s="72"/>
      <c r="KN1685" s="72"/>
      <c r="KO1685" s="72"/>
      <c r="KP1685" s="72"/>
      <c r="KQ1685" s="72"/>
      <c r="KR1685" s="72"/>
      <c r="KS1685" s="72" t="str">
        <f t="shared" si="3747"/>
        <v/>
      </c>
      <c r="KT1685" s="72"/>
      <c r="KU1685" s="72" t="str">
        <f t="shared" si="3748"/>
        <v/>
      </c>
      <c r="KV1685" s="72"/>
      <c r="KW1685" s="72"/>
      <c r="KX1685" s="72" t="str">
        <f t="shared" si="3656"/>
        <v/>
      </c>
      <c r="KY1685" s="72"/>
      <c r="KZ1685" s="72"/>
      <c r="LA1685" s="72"/>
      <c r="LB1685" s="72" t="str">
        <f t="shared" si="3657"/>
        <v/>
      </c>
      <c r="LD1685" s="17" t="str">
        <f t="shared" si="3749"/>
        <v/>
      </c>
      <c r="LF1685" s="17" t="str">
        <f t="shared" si="3750"/>
        <v/>
      </c>
      <c r="LH1685" s="17" t="str">
        <f t="shared" si="3751"/>
        <v/>
      </c>
      <c r="LJ1685" s="17" t="str">
        <f t="shared" si="3752"/>
        <v/>
      </c>
      <c r="LL1685" s="17" t="str">
        <f t="shared" si="3753"/>
        <v/>
      </c>
      <c r="LN1685" s="17" t="str">
        <f t="shared" si="3754"/>
        <v/>
      </c>
      <c r="LP1685" s="17" t="str">
        <f t="shared" si="3755"/>
        <v/>
      </c>
      <c r="LR1685" s="17" t="str">
        <f t="shared" si="3756"/>
        <v/>
      </c>
      <c r="LT1685" s="17" t="str">
        <f t="shared" si="3757"/>
        <v/>
      </c>
      <c r="LV1685" s="17" t="str">
        <f t="shared" si="3758"/>
        <v/>
      </c>
      <c r="LX1685" s="17" t="str">
        <f t="shared" si="3759"/>
        <v/>
      </c>
      <c r="LZ1685" s="17" t="str">
        <f t="shared" si="3760"/>
        <v/>
      </c>
      <c r="MB1685" s="17" t="str">
        <f t="shared" si="3761"/>
        <v/>
      </c>
      <c r="MD1685" s="17" t="str">
        <f t="shared" si="3658"/>
        <v/>
      </c>
      <c r="MF1685" s="17" t="str">
        <f t="shared" si="3762"/>
        <v/>
      </c>
      <c r="MG1685" s="17"/>
      <c r="MH1685" s="17" t="str">
        <f t="shared" si="3763"/>
        <v/>
      </c>
      <c r="MI1685" s="17"/>
      <c r="MJ1685" s="17" t="str">
        <f t="shared" si="3764"/>
        <v/>
      </c>
      <c r="ML1685" s="17"/>
      <c r="MM1685" s="18" t="s">
        <v>162</v>
      </c>
      <c r="MN1685" s="69">
        <f t="shared" si="3765"/>
        <v>0</v>
      </c>
      <c r="MO1685" s="21" t="str">
        <f t="shared" si="3766"/>
        <v>L</v>
      </c>
      <c r="MQ1685" s="17" t="str">
        <f t="shared" si="3659"/>
        <v/>
      </c>
      <c r="MS1685" s="17" t="str">
        <f t="shared" si="3660"/>
        <v/>
      </c>
      <c r="MU1685" s="17" t="str">
        <f t="shared" si="3661"/>
        <v/>
      </c>
      <c r="MW1685" s="17" t="str">
        <f t="shared" si="3662"/>
        <v/>
      </c>
      <c r="MY1685" s="17" t="str">
        <f t="shared" si="3663"/>
        <v/>
      </c>
      <c r="NA1685" s="17" t="str">
        <f t="shared" si="3664"/>
        <v/>
      </c>
      <c r="NC1685" s="17" t="str">
        <f t="shared" si="3665"/>
        <v/>
      </c>
      <c r="NH1685" s="18" t="str">
        <f t="shared" si="3666"/>
        <v/>
      </c>
      <c r="NI1685" s="18" t="str">
        <f t="shared" si="3667"/>
        <v/>
      </c>
      <c r="NM1685" s="18" t="str">
        <f t="shared" si="3643"/>
        <v/>
      </c>
      <c r="NN1685" s="18" t="str">
        <f t="shared" si="3642"/>
        <v/>
      </c>
      <c r="NO1685" s="21">
        <f t="shared" si="3668"/>
        <v>0</v>
      </c>
      <c r="NP1685" s="21" t="str">
        <f t="shared" si="3767"/>
        <v>L</v>
      </c>
      <c r="NS1685" s="18" t="s">
        <v>143</v>
      </c>
      <c r="NT1685" s="18" t="s">
        <v>201</v>
      </c>
      <c r="NX1685" s="18">
        <f t="shared" si="3768"/>
        <v>0</v>
      </c>
      <c r="NY1685" s="18">
        <f t="shared" si="3636"/>
        <v>0</v>
      </c>
      <c r="NZ1685" s="18">
        <f t="shared" si="3637"/>
        <v>1</v>
      </c>
      <c r="OA1685" s="18">
        <f t="shared" si="3638"/>
        <v>0</v>
      </c>
      <c r="OB1685" s="18">
        <f t="shared" si="3639"/>
        <v>0</v>
      </c>
      <c r="OC1685" s="18">
        <f t="shared" si="3640"/>
        <v>0</v>
      </c>
      <c r="OD1685" s="17">
        <f t="shared" si="3641"/>
        <v>1</v>
      </c>
      <c r="OE1685" s="20">
        <f t="shared" si="3645"/>
        <v>3</v>
      </c>
      <c r="OF1685" s="69" t="str">
        <f>IF(OE1685=0,"L",IF(OE1685=1,"L",IF(OE1685=2,"H",IF(OE1685=3,"H",IF(OE1685=4,"H",IF(OE1685=5,"H"))))))</f>
        <v>H</v>
      </c>
      <c r="OG1685" s="122"/>
      <c r="OH1685" s="21" t="str">
        <f t="shared" si="3635"/>
        <v>H</v>
      </c>
      <c r="OI1685" s="69" t="str">
        <f t="shared" si="3769"/>
        <v>L</v>
      </c>
      <c r="OJ1685" s="17" t="s">
        <v>4664</v>
      </c>
      <c r="OK1685" s="17" t="s">
        <v>171</v>
      </c>
      <c r="OL1685" s="17" t="s">
        <v>4662</v>
      </c>
      <c r="OM1685" s="17" t="s">
        <v>4663</v>
      </c>
      <c r="OQ1685" s="18">
        <v>0</v>
      </c>
      <c r="OS1685" s="19" t="str">
        <f>IF(OK1685="","NF",IF(OK1685=" ","NF",IF(OK1685="subsistence fisheries", "M", IF(OK1685="commercial","H",IF(OK1685="highly commercial","VH")))))</f>
        <v>VH</v>
      </c>
      <c r="OT1685" s="18">
        <v>4.2899547211111404</v>
      </c>
      <c r="OU1685" s="69" t="s">
        <v>299</v>
      </c>
      <c r="OV1685" s="18">
        <v>0.267884528800233</v>
      </c>
      <c r="OW1685" s="69" t="s">
        <v>198</v>
      </c>
      <c r="OX1685" s="18">
        <v>5.4942923767925897</v>
      </c>
      <c r="OY1685" s="69" t="s">
        <v>299</v>
      </c>
      <c r="OZ1685" s="18">
        <v>24.106166682831201</v>
      </c>
      <c r="PA1685" s="69" t="s">
        <v>299</v>
      </c>
      <c r="PB1685" s="18">
        <v>4.5175043393487799</v>
      </c>
      <c r="PC1685" s="69" t="s">
        <v>299</v>
      </c>
      <c r="PD1685" s="69" t="s">
        <v>299</v>
      </c>
      <c r="PE1685" s="69" t="s">
        <v>198</v>
      </c>
      <c r="PF1685" s="18">
        <v>0.26807471497418101</v>
      </c>
      <c r="PG1685" s="69" t="s">
        <v>198</v>
      </c>
      <c r="PH1685" s="69" t="s">
        <v>198</v>
      </c>
      <c r="PI1685" s="69" t="s">
        <v>198</v>
      </c>
      <c r="PJ1685" s="18">
        <v>5.9691780821917799</v>
      </c>
      <c r="PK1685" s="69" t="s">
        <v>299</v>
      </c>
      <c r="PL1685" s="69" t="s">
        <v>299</v>
      </c>
      <c r="PM1685" s="69" t="s">
        <v>299</v>
      </c>
      <c r="PN1685" s="18">
        <v>26.0513700720382</v>
      </c>
      <c r="PO1685" s="69" t="s">
        <v>198</v>
      </c>
      <c r="PP1685" s="69" t="s">
        <v>198</v>
      </c>
      <c r="PQ1685" s="69" t="s">
        <v>198</v>
      </c>
      <c r="PR1685" s="18">
        <v>12.5728867413246</v>
      </c>
      <c r="PS1685" s="69" t="s">
        <v>299</v>
      </c>
      <c r="PT1685" s="18">
        <v>0.267884528800233</v>
      </c>
      <c r="PU1685" s="69" t="s">
        <v>198</v>
      </c>
      <c r="PV1685" s="18">
        <v>3.86239101462168</v>
      </c>
      <c r="PW1685" s="69" t="s">
        <v>198</v>
      </c>
      <c r="PX1685" s="18">
        <v>42.356164801610703</v>
      </c>
      <c r="PY1685" s="69" t="s">
        <v>299</v>
      </c>
      <c r="PZ1685" s="18">
        <v>4.1666671543905203</v>
      </c>
      <c r="QA1685" s="69" t="s">
        <v>299</v>
      </c>
      <c r="QB1685" s="18">
        <v>0.21289988739849799</v>
      </c>
      <c r="QC1685" s="69" t="s">
        <v>198</v>
      </c>
      <c r="QD1685" s="18">
        <v>5.4360728851736404</v>
      </c>
      <c r="QE1685" s="69" t="s">
        <v>299</v>
      </c>
      <c r="QF1685" s="18">
        <v>19.7534252846078</v>
      </c>
      <c r="QG1685" s="69" t="s">
        <v>198</v>
      </c>
      <c r="QH1685" s="18">
        <v>102.634323224629</v>
      </c>
      <c r="QI1685" s="69" t="s">
        <v>198</v>
      </c>
      <c r="QJ1685" s="18">
        <v>16.8620623758394</v>
      </c>
      <c r="QK1685" s="69" t="s">
        <v>198</v>
      </c>
    </row>
    <row r="1686" spans="1:453" s="18" customFormat="1" x14ac:dyDescent="0.25">
      <c r="A1686" s="18" t="s">
        <v>127</v>
      </c>
      <c r="B1686" s="18" t="s">
        <v>128</v>
      </c>
      <c r="C1686" s="18" t="s">
        <v>129</v>
      </c>
      <c r="D1686" s="18" t="s">
        <v>146</v>
      </c>
      <c r="E1686" s="18" t="s">
        <v>147</v>
      </c>
      <c r="F1686" s="58" t="s">
        <v>2824</v>
      </c>
      <c r="H1686" s="58">
        <v>29101.962625</v>
      </c>
      <c r="I1686" s="58">
        <v>47544.390463999996</v>
      </c>
      <c r="J1686" s="60" t="str">
        <f t="shared" si="3669"/>
        <v>L</v>
      </c>
      <c r="K1686" s="60" t="str">
        <f t="shared" si="3670"/>
        <v>L</v>
      </c>
      <c r="L1686" s="60" t="str">
        <f t="shared" si="3671"/>
        <v>L</v>
      </c>
      <c r="M1686" s="60" t="str">
        <f t="shared" si="3672"/>
        <v>L</v>
      </c>
      <c r="N1686" s="18" t="s">
        <v>132</v>
      </c>
      <c r="O1686" s="21" t="s">
        <v>198</v>
      </c>
      <c r="P1686" s="18">
        <v>0</v>
      </c>
      <c r="Q1686" s="18">
        <v>15</v>
      </c>
      <c r="R1686" s="18">
        <v>15</v>
      </c>
      <c r="S1686" s="18">
        <v>10</v>
      </c>
      <c r="T1686" s="69" t="str">
        <f t="shared" si="3673"/>
        <v>L</v>
      </c>
      <c r="U1686" s="18" t="s">
        <v>164</v>
      </c>
      <c r="V1686" s="63" t="s">
        <v>198</v>
      </c>
      <c r="X1686" s="21" t="s">
        <v>133</v>
      </c>
      <c r="Y1686" s="69" t="s">
        <v>198</v>
      </c>
      <c r="Z1686" s="69" t="str">
        <f t="shared" si="3674"/>
        <v>L</v>
      </c>
      <c r="AA1686" s="72" t="s">
        <v>199</v>
      </c>
      <c r="AB1686" s="69" t="s">
        <v>299</v>
      </c>
      <c r="AC1686" s="34">
        <v>17</v>
      </c>
      <c r="AD1686" s="31"/>
      <c r="AE1686" s="30"/>
      <c r="AF1686" s="30"/>
      <c r="AG1686" s="31"/>
      <c r="AH1686" s="31"/>
      <c r="AI1686" s="33"/>
      <c r="AJ1686" s="33"/>
      <c r="AK1686" s="33"/>
      <c r="AL1686" s="33"/>
      <c r="AM1686" s="33"/>
      <c r="AN1686" s="222"/>
      <c r="AO1686" s="228" t="s">
        <v>133</v>
      </c>
      <c r="AP1686" s="31"/>
      <c r="AQ1686" s="31"/>
      <c r="AR1686" s="31"/>
      <c r="AS1686" s="31"/>
      <c r="AT1686" s="31"/>
      <c r="AU1686" s="31"/>
      <c r="AV1686" s="53" t="s">
        <v>299</v>
      </c>
      <c r="AW1686" s="30"/>
      <c r="AX1686" s="53" t="str">
        <f t="shared" si="3770"/>
        <v>U</v>
      </c>
      <c r="AY1686" s="31"/>
      <c r="AZ1686" s="31"/>
      <c r="BA1686" s="31"/>
      <c r="BB1686" s="31"/>
      <c r="BC1686" s="31"/>
      <c r="BD1686" s="31"/>
      <c r="BE1686" s="31"/>
      <c r="BF1686" s="31"/>
      <c r="BH1686" s="17" t="str">
        <f t="shared" si="3646"/>
        <v/>
      </c>
      <c r="BJ1686" s="17" t="str">
        <f t="shared" si="3646"/>
        <v/>
      </c>
      <c r="BK1686" s="18" t="s">
        <v>8246</v>
      </c>
      <c r="BL1686" s="17">
        <f t="shared" si="3675"/>
        <v>1</v>
      </c>
      <c r="BN1686" s="17" t="str">
        <f t="shared" si="3676"/>
        <v/>
      </c>
      <c r="BP1686" s="17" t="str">
        <f t="shared" si="3677"/>
        <v/>
      </c>
      <c r="BR1686" s="17" t="str">
        <f t="shared" si="3678"/>
        <v/>
      </c>
      <c r="BT1686" s="17" t="str">
        <f t="shared" si="3679"/>
        <v/>
      </c>
      <c r="BV1686" s="17" t="str">
        <f t="shared" si="3680"/>
        <v/>
      </c>
      <c r="BX1686" s="17" t="str">
        <f t="shared" si="3681"/>
        <v/>
      </c>
      <c r="BZ1686" s="17" t="str">
        <f t="shared" si="3682"/>
        <v/>
      </c>
      <c r="CB1686" s="17" t="str">
        <f t="shared" si="3683"/>
        <v/>
      </c>
      <c r="CD1686" s="17" t="str">
        <f t="shared" si="3684"/>
        <v/>
      </c>
      <c r="CF1686" s="17" t="str">
        <f t="shared" si="3685"/>
        <v/>
      </c>
      <c r="CH1686" s="17" t="str">
        <f t="shared" si="3686"/>
        <v/>
      </c>
      <c r="CJ1686" s="17" t="str">
        <f t="shared" si="3687"/>
        <v/>
      </c>
      <c r="CL1686" s="17" t="str">
        <f t="shared" si="3688"/>
        <v/>
      </c>
      <c r="CN1686" s="17" t="str">
        <f t="shared" si="3689"/>
        <v/>
      </c>
      <c r="CP1686" s="17" t="str">
        <f t="shared" si="3690"/>
        <v/>
      </c>
      <c r="CR1686" s="17" t="str">
        <f t="shared" si="3691"/>
        <v/>
      </c>
      <c r="CT1686" s="17" t="str">
        <f t="shared" si="3692"/>
        <v/>
      </c>
      <c r="CV1686" s="17" t="str">
        <f t="shared" si="3693"/>
        <v/>
      </c>
      <c r="CX1686" s="17" t="str">
        <f t="shared" si="3694"/>
        <v/>
      </c>
      <c r="CZ1686" s="17" t="str">
        <f t="shared" si="3695"/>
        <v/>
      </c>
      <c r="DB1686" s="17" t="str">
        <f t="shared" si="3696"/>
        <v/>
      </c>
      <c r="DD1686" s="17" t="str">
        <f t="shared" si="3697"/>
        <v/>
      </c>
      <c r="DF1686" s="17" t="str">
        <f t="shared" si="3698"/>
        <v/>
      </c>
      <c r="DH1686" s="17" t="str">
        <f t="shared" si="3699"/>
        <v/>
      </c>
      <c r="DJ1686" s="17" t="str">
        <f t="shared" si="3700"/>
        <v/>
      </c>
      <c r="DL1686" s="17" t="str">
        <f t="shared" si="3701"/>
        <v/>
      </c>
      <c r="DN1686" s="17" t="str">
        <f t="shared" si="3702"/>
        <v/>
      </c>
      <c r="DP1686" s="17" t="str">
        <f t="shared" si="3703"/>
        <v/>
      </c>
      <c r="DR1686" s="17" t="str">
        <f t="shared" si="3704"/>
        <v/>
      </c>
      <c r="DT1686" s="17" t="str">
        <f t="shared" si="3705"/>
        <v/>
      </c>
      <c r="DV1686" s="17" t="str">
        <f t="shared" si="3706"/>
        <v/>
      </c>
      <c r="DX1686" s="17" t="str">
        <f t="shared" si="3707"/>
        <v/>
      </c>
      <c r="DZ1686" s="17" t="str">
        <f t="shared" si="3708"/>
        <v/>
      </c>
      <c r="EB1686" s="17" t="str">
        <f t="shared" si="3709"/>
        <v/>
      </c>
      <c r="ED1686" s="17" t="str">
        <f t="shared" si="3710"/>
        <v/>
      </c>
      <c r="EF1686" s="17" t="str">
        <f t="shared" si="3711"/>
        <v/>
      </c>
      <c r="EH1686" s="17" t="str">
        <f t="shared" si="3712"/>
        <v/>
      </c>
      <c r="EJ1686" s="17" t="str">
        <f t="shared" si="3713"/>
        <v/>
      </c>
      <c r="EL1686" s="17" t="str">
        <f t="shared" si="3714"/>
        <v/>
      </c>
      <c r="EN1686" s="17" t="str">
        <f t="shared" si="3715"/>
        <v/>
      </c>
      <c r="EP1686" s="17" t="str">
        <f t="shared" si="3716"/>
        <v/>
      </c>
      <c r="ER1686" s="17" t="str">
        <f t="shared" si="3717"/>
        <v/>
      </c>
      <c r="ET1686" s="17" t="str">
        <f t="shared" si="3718"/>
        <v/>
      </c>
      <c r="EV1686" s="17" t="str">
        <f t="shared" si="3719"/>
        <v/>
      </c>
      <c r="EX1686" s="17" t="str">
        <f t="shared" si="3720"/>
        <v/>
      </c>
      <c r="EZ1686" s="17" t="str">
        <f t="shared" si="3721"/>
        <v/>
      </c>
      <c r="FB1686" s="17" t="str">
        <f t="shared" si="3722"/>
        <v/>
      </c>
      <c r="FD1686" s="17" t="str">
        <f t="shared" si="3723"/>
        <v/>
      </c>
      <c r="FE1686" s="17" t="s">
        <v>7353</v>
      </c>
      <c r="FF1686" s="17" t="s">
        <v>7173</v>
      </c>
      <c r="FG1686" s="17" t="s">
        <v>7353</v>
      </c>
      <c r="FH1686" s="17" t="s">
        <v>7353</v>
      </c>
      <c r="FI1686" s="17" t="s">
        <v>7353</v>
      </c>
      <c r="FJ1686" s="17" t="s">
        <v>7353</v>
      </c>
      <c r="FK1686" s="17" t="s">
        <v>7353</v>
      </c>
      <c r="FL1686" s="17" t="s">
        <v>7353</v>
      </c>
      <c r="FM1686" s="18" t="s">
        <v>4993</v>
      </c>
      <c r="FN1686" s="18">
        <f t="shared" si="3647"/>
        <v>1</v>
      </c>
      <c r="FO1686" s="18">
        <f t="shared" ref="FO1686:FO1749" si="3771">SUM(BJ1686,BL1686,BN1686)</f>
        <v>1</v>
      </c>
      <c r="FP1686" s="18">
        <f t="shared" ref="FP1686:FP1749" si="3772">SUM(BH1686,BJ1686,BL1686,BN1686,BP1686,BR1686,BT1686,BV1686,BX1686,BZ1686,CB1686,CD1686,CF1686,CH1686,CJ1686,CL1686,CN1686,CP1686,CR1686,CT1686,CV1686,CX1686,CZ1686,DB1686,DD1686,DF1686,DH1686,DJ1686,DL1686,DN1686,DP1686,DR1686,DT1686,DV1686,DX1686,DZ1686,EB1686,ED1686,EF1686,EH1686,EJ1686,EL1686,EN1686,EP1686,ER1686,ET1686,EV1686,EX1686,EZ1686,FB1686,FD1686)</f>
        <v>1</v>
      </c>
      <c r="FQ1686" s="18">
        <f t="shared" ref="FQ1686:FQ1749" si="3773">SUM(DN1686,DP1686,DR1686,DT1686,DV1686,DX1686,DZ1686,EB1686,ED1686,EF1686,EH1686,EJ1686,EL1686,EN1686,EP1686,ER1686,ET1686,EV1686,EX1686,EZ1686,FB1686,FD1686)</f>
        <v>0</v>
      </c>
      <c r="FR1686" s="18">
        <f t="shared" si="3648"/>
        <v>0</v>
      </c>
      <c r="FS1686" s="9" t="s">
        <v>198</v>
      </c>
      <c r="FU1686" s="21" t="s">
        <v>198</v>
      </c>
      <c r="FW1686" s="21" t="s">
        <v>198</v>
      </c>
      <c r="FX1686" s="18">
        <v>0</v>
      </c>
      <c r="FY1686" s="18">
        <v>0</v>
      </c>
      <c r="FZ1686" s="18">
        <f t="shared" si="3724"/>
        <v>0</v>
      </c>
      <c r="GA1686" s="18">
        <v>0</v>
      </c>
      <c r="GB1686" s="18">
        <v>0</v>
      </c>
      <c r="GC1686" s="18" t="s">
        <v>299</v>
      </c>
      <c r="GD1686" s="18">
        <f t="shared" si="3725"/>
        <v>2</v>
      </c>
      <c r="GE1686" s="18" t="s">
        <v>198</v>
      </c>
      <c r="GF1686" s="18">
        <f t="shared" si="3725"/>
        <v>0</v>
      </c>
      <c r="GG1686" s="18" t="s">
        <v>198</v>
      </c>
      <c r="GH1686" s="18">
        <f t="shared" si="3726"/>
        <v>0</v>
      </c>
      <c r="GI1686" s="18" t="s">
        <v>4378</v>
      </c>
      <c r="GJ1686" s="18">
        <f t="shared" si="3727"/>
        <v>1</v>
      </c>
      <c r="GK1686" s="18" t="s">
        <v>198</v>
      </c>
      <c r="GL1686" s="18">
        <f t="shared" si="3727"/>
        <v>2</v>
      </c>
      <c r="GM1686" s="228" t="s">
        <v>198</v>
      </c>
      <c r="GN1686" s="18">
        <f t="shared" si="3728"/>
        <v>2</v>
      </c>
      <c r="GQ1686" s="18" t="str">
        <f t="shared" si="3649"/>
        <v>L</v>
      </c>
      <c r="GR1686" s="18">
        <f t="shared" si="3729"/>
        <v>0</v>
      </c>
      <c r="GS1686" s="18">
        <f t="shared" si="3730"/>
        <v>7</v>
      </c>
      <c r="GT1686" s="21" t="str">
        <f t="shared" si="3731"/>
        <v>H</v>
      </c>
      <c r="GU1686" s="18" t="s">
        <v>5241</v>
      </c>
      <c r="GV1686" s="18" t="s">
        <v>165</v>
      </c>
      <c r="GW1686" s="18" t="s">
        <v>6682</v>
      </c>
      <c r="GY1686" s="25" t="s">
        <v>2825</v>
      </c>
      <c r="GZ1686" s="18" t="s">
        <v>0</v>
      </c>
      <c r="HA1686" s="18" t="s">
        <v>2825</v>
      </c>
      <c r="HB1686" s="21" t="s">
        <v>299</v>
      </c>
      <c r="HD1686" s="21" t="str">
        <f t="shared" si="3732"/>
        <v>L</v>
      </c>
      <c r="HF1686" s="21" t="s">
        <v>198</v>
      </c>
      <c r="HH1686" s="69" t="str">
        <f t="shared" si="3733"/>
        <v>L</v>
      </c>
      <c r="HM1686" s="18" t="s">
        <v>7353</v>
      </c>
      <c r="HN1686" s="69" t="s">
        <v>133</v>
      </c>
      <c r="HO1686" s="72"/>
      <c r="HP1686" s="72"/>
      <c r="HQ1686" s="72"/>
      <c r="HR1686" s="72"/>
      <c r="HS1686" s="72"/>
      <c r="HT1686" s="72"/>
      <c r="HU1686" s="72"/>
      <c r="HV1686" s="72"/>
      <c r="HW1686" s="72"/>
      <c r="HX1686" s="72"/>
      <c r="HY1686" s="72"/>
      <c r="IA1686" s="21" t="s">
        <v>198</v>
      </c>
      <c r="IC1686" s="21" t="s">
        <v>198</v>
      </c>
      <c r="IE1686" s="71"/>
      <c r="IF1686" s="69" t="s">
        <v>133</v>
      </c>
      <c r="II1686" s="21" t="s">
        <v>198</v>
      </c>
      <c r="IK1686" s="21" t="s">
        <v>198</v>
      </c>
      <c r="IM1686" s="21" t="s">
        <v>198</v>
      </c>
      <c r="IN1686" s="18" t="s">
        <v>7210</v>
      </c>
      <c r="IO1686" s="21" t="s">
        <v>299</v>
      </c>
      <c r="IQ1686" s="17" t="str">
        <f t="shared" si="3650"/>
        <v/>
      </c>
      <c r="IS1686" s="17" t="str">
        <f t="shared" si="3650"/>
        <v/>
      </c>
      <c r="IU1686" s="17" t="str">
        <f t="shared" si="3734"/>
        <v/>
      </c>
      <c r="IV1686" s="72"/>
      <c r="IW1686" s="72"/>
      <c r="IX1686" s="72"/>
      <c r="IY1686" s="72"/>
      <c r="IZ1686" s="72" t="str">
        <f t="shared" si="3651"/>
        <v/>
      </c>
      <c r="JA1686" s="72" t="str">
        <f t="shared" si="3652"/>
        <v/>
      </c>
      <c r="JB1686" s="72"/>
      <c r="JC1686" s="72" t="str">
        <f t="shared" si="3735"/>
        <v/>
      </c>
      <c r="JD1686" s="72"/>
      <c r="JE1686" s="72" t="str">
        <f t="shared" si="3736"/>
        <v/>
      </c>
      <c r="JF1686" s="72"/>
      <c r="JG1686" s="72"/>
      <c r="JH1686" s="72"/>
      <c r="JI1686" s="72" t="str">
        <f t="shared" si="3644"/>
        <v/>
      </c>
      <c r="JJ1686" s="72" t="str">
        <f t="shared" si="3653"/>
        <v/>
      </c>
      <c r="JL1686" s="17" t="str">
        <f t="shared" si="3737"/>
        <v/>
      </c>
      <c r="JN1686" s="17" t="str">
        <f t="shared" si="3738"/>
        <v/>
      </c>
      <c r="JP1686" s="17" t="str">
        <f t="shared" si="3739"/>
        <v/>
      </c>
      <c r="JR1686" s="17" t="str">
        <f t="shared" si="3740"/>
        <v/>
      </c>
      <c r="JT1686" s="17" t="str">
        <f t="shared" si="3741"/>
        <v/>
      </c>
      <c r="JV1686" s="17" t="str">
        <f t="shared" si="3742"/>
        <v/>
      </c>
      <c r="JX1686" s="17" t="str">
        <f t="shared" si="3743"/>
        <v/>
      </c>
      <c r="JY1686" s="72" t="s">
        <v>7894</v>
      </c>
      <c r="JZ1686" s="72"/>
      <c r="KA1686" s="72"/>
      <c r="KB1686" s="72"/>
      <c r="KC1686" s="72"/>
      <c r="KD1686" s="72">
        <f t="shared" si="3654"/>
        <v>1</v>
      </c>
      <c r="KE1686" s="72" t="str">
        <f t="shared" si="3655"/>
        <v/>
      </c>
      <c r="KF1686" s="72"/>
      <c r="KG1686" s="72" t="str">
        <f t="shared" si="3744"/>
        <v/>
      </c>
      <c r="KH1686" s="72"/>
      <c r="KI1686" s="72" t="str">
        <f t="shared" si="3745"/>
        <v/>
      </c>
      <c r="KJ1686" s="72"/>
      <c r="KK1686" s="72" t="str">
        <f t="shared" si="3746"/>
        <v/>
      </c>
      <c r="KL1686" s="72"/>
      <c r="KM1686" s="72"/>
      <c r="KN1686" s="72"/>
      <c r="KO1686" s="72"/>
      <c r="KP1686" s="72"/>
      <c r="KQ1686" s="72"/>
      <c r="KR1686" s="72"/>
      <c r="KS1686" s="72" t="str">
        <f t="shared" si="3747"/>
        <v/>
      </c>
      <c r="KT1686" s="72"/>
      <c r="KU1686" s="72" t="str">
        <f t="shared" si="3748"/>
        <v/>
      </c>
      <c r="KV1686" s="72"/>
      <c r="KW1686" s="72"/>
      <c r="KX1686" s="72" t="str">
        <f t="shared" si="3656"/>
        <v/>
      </c>
      <c r="KY1686" s="72"/>
      <c r="KZ1686" s="72"/>
      <c r="LA1686" s="72"/>
      <c r="LB1686" s="72" t="str">
        <f t="shared" si="3657"/>
        <v/>
      </c>
      <c r="LD1686" s="17" t="str">
        <f t="shared" si="3749"/>
        <v/>
      </c>
      <c r="LF1686" s="17" t="str">
        <f t="shared" si="3750"/>
        <v/>
      </c>
      <c r="LH1686" s="17" t="str">
        <f t="shared" si="3751"/>
        <v/>
      </c>
      <c r="LJ1686" s="17" t="str">
        <f t="shared" si="3752"/>
        <v/>
      </c>
      <c r="LL1686" s="17" t="str">
        <f t="shared" si="3753"/>
        <v/>
      </c>
      <c r="LN1686" s="17" t="str">
        <f t="shared" si="3754"/>
        <v/>
      </c>
      <c r="LP1686" s="17" t="str">
        <f t="shared" si="3755"/>
        <v/>
      </c>
      <c r="LR1686" s="17" t="str">
        <f t="shared" si="3756"/>
        <v/>
      </c>
      <c r="LT1686" s="17" t="str">
        <f t="shared" si="3757"/>
        <v/>
      </c>
      <c r="LV1686" s="17" t="str">
        <f t="shared" si="3758"/>
        <v/>
      </c>
      <c r="LX1686" s="17" t="str">
        <f t="shared" si="3759"/>
        <v/>
      </c>
      <c r="LZ1686" s="17" t="str">
        <f t="shared" si="3760"/>
        <v/>
      </c>
      <c r="MB1686" s="17" t="str">
        <f t="shared" si="3761"/>
        <v/>
      </c>
      <c r="MD1686" s="17" t="str">
        <f t="shared" si="3658"/>
        <v/>
      </c>
      <c r="MF1686" s="17" t="str">
        <f t="shared" si="3762"/>
        <v/>
      </c>
      <c r="MG1686" s="17"/>
      <c r="MH1686" s="17" t="str">
        <f t="shared" si="3763"/>
        <v/>
      </c>
      <c r="MI1686" s="17"/>
      <c r="MJ1686" s="17" t="str">
        <f t="shared" si="3764"/>
        <v/>
      </c>
      <c r="ML1686" s="17"/>
      <c r="MM1686" s="18" t="s">
        <v>162</v>
      </c>
      <c r="MN1686" s="69">
        <f t="shared" si="3765"/>
        <v>1</v>
      </c>
      <c r="MO1686" s="21" t="str">
        <f t="shared" si="3766"/>
        <v>L</v>
      </c>
      <c r="MQ1686" s="17" t="str">
        <f t="shared" si="3659"/>
        <v/>
      </c>
      <c r="MS1686" s="17" t="str">
        <f t="shared" si="3660"/>
        <v/>
      </c>
      <c r="MU1686" s="17" t="str">
        <f t="shared" si="3661"/>
        <v/>
      </c>
      <c r="MW1686" s="17" t="str">
        <f t="shared" si="3662"/>
        <v/>
      </c>
      <c r="MY1686" s="17" t="str">
        <f t="shared" si="3663"/>
        <v/>
      </c>
      <c r="NA1686" s="17" t="str">
        <f t="shared" si="3664"/>
        <v/>
      </c>
      <c r="NC1686" s="17" t="str">
        <f t="shared" si="3665"/>
        <v/>
      </c>
      <c r="NH1686" s="18" t="str">
        <f t="shared" si="3666"/>
        <v/>
      </c>
      <c r="NI1686" s="18" t="str">
        <f t="shared" si="3667"/>
        <v/>
      </c>
      <c r="NM1686" s="18" t="str">
        <f t="shared" si="3643"/>
        <v/>
      </c>
      <c r="NN1686" s="18" t="str">
        <f t="shared" si="3642"/>
        <v/>
      </c>
      <c r="NO1686" s="21">
        <f t="shared" si="3668"/>
        <v>0</v>
      </c>
      <c r="NP1686" s="21" t="str">
        <f t="shared" si="3767"/>
        <v>L</v>
      </c>
      <c r="NS1686" s="18" t="s">
        <v>143</v>
      </c>
      <c r="NT1686" s="18" t="s">
        <v>201</v>
      </c>
      <c r="NX1686" s="18">
        <f t="shared" si="3768"/>
        <v>0</v>
      </c>
      <c r="NY1686" s="18">
        <f t="shared" si="3636"/>
        <v>0</v>
      </c>
      <c r="NZ1686" s="18">
        <f t="shared" si="3637"/>
        <v>1</v>
      </c>
      <c r="OA1686" s="18">
        <f t="shared" si="3638"/>
        <v>0</v>
      </c>
      <c r="OB1686" s="18">
        <f t="shared" si="3639"/>
        <v>0</v>
      </c>
      <c r="OC1686" s="18">
        <f t="shared" si="3640"/>
        <v>0</v>
      </c>
      <c r="OD1686" s="17">
        <f t="shared" si="3641"/>
        <v>1</v>
      </c>
      <c r="OE1686" s="20">
        <f t="shared" si="3645"/>
        <v>2</v>
      </c>
      <c r="OF1686" s="69" t="str">
        <f>IF(OE1686=0,"L",IF(OE1686=1,"L",IF(OE1686=2,"H",IF(OE1686=3,"H",IF(OE1686=4,"H",IF(OE1686=5,"H"))))))</f>
        <v>H</v>
      </c>
      <c r="OG1686" s="122"/>
      <c r="OH1686" s="21" t="str">
        <f t="shared" ref="OH1686:OH1749" si="3774">IF(OD1686=0,"L",IF(OD1686=1,"H",IF(OD1686=2,"H",IF(OD1686=3,"VH",IF(OD1686=4,"VH",IF(OD1686=5,"VH"))))))</f>
        <v>H</v>
      </c>
      <c r="OI1686" s="69" t="str">
        <f t="shared" si="3769"/>
        <v>L</v>
      </c>
      <c r="OJ1686" s="17" t="s">
        <v>4664</v>
      </c>
      <c r="OK1686" s="17" t="s">
        <v>143</v>
      </c>
      <c r="OL1686" s="17" t="s">
        <v>4662</v>
      </c>
      <c r="OM1686" s="17"/>
      <c r="OQ1686" s="18">
        <v>0</v>
      </c>
      <c r="OS1686" s="19" t="str">
        <f>IF(OK1686="","NF",IF(OK1686=" ","NF",IF(OK1686="subsistence fisheries", "M", IF(OK1686="commercial","H",IF(OK1686="highly commercial","VH")))))</f>
        <v>H</v>
      </c>
      <c r="OT1686" s="18">
        <v>4.2899547211111404</v>
      </c>
      <c r="OU1686" s="69" t="s">
        <v>299</v>
      </c>
      <c r="OV1686" s="18">
        <v>0.267884528800233</v>
      </c>
      <c r="OW1686" s="69" t="s">
        <v>198</v>
      </c>
      <c r="OX1686" s="18">
        <v>5.4942923767925897</v>
      </c>
      <c r="OY1686" s="69" t="s">
        <v>299</v>
      </c>
      <c r="OZ1686" s="18">
        <v>24.106166682831201</v>
      </c>
      <c r="PA1686" s="69" t="s">
        <v>299</v>
      </c>
      <c r="PB1686" s="18">
        <v>4.5175043393487799</v>
      </c>
      <c r="PC1686" s="69" t="s">
        <v>299</v>
      </c>
      <c r="PD1686" s="69" t="s">
        <v>299</v>
      </c>
      <c r="PE1686" s="69" t="s">
        <v>198</v>
      </c>
      <c r="PF1686" s="18">
        <v>0.26807471497418101</v>
      </c>
      <c r="PG1686" s="69" t="s">
        <v>198</v>
      </c>
      <c r="PH1686" s="69" t="s">
        <v>198</v>
      </c>
      <c r="PI1686" s="69" t="s">
        <v>198</v>
      </c>
      <c r="PJ1686" s="18">
        <v>5.9691780821917799</v>
      </c>
      <c r="PK1686" s="69" t="s">
        <v>299</v>
      </c>
      <c r="PL1686" s="69" t="s">
        <v>299</v>
      </c>
      <c r="PM1686" s="69" t="s">
        <v>299</v>
      </c>
      <c r="PN1686" s="18">
        <v>26.0513700720382</v>
      </c>
      <c r="PO1686" s="69" t="s">
        <v>198</v>
      </c>
      <c r="PP1686" s="69" t="s">
        <v>198</v>
      </c>
      <c r="PQ1686" s="69" t="s">
        <v>198</v>
      </c>
      <c r="PR1686" s="18">
        <v>12.5728867413246</v>
      </c>
      <c r="PS1686" s="69" t="s">
        <v>299</v>
      </c>
      <c r="PT1686" s="18">
        <v>0.267884528800233</v>
      </c>
      <c r="PU1686" s="69" t="s">
        <v>198</v>
      </c>
      <c r="PV1686" s="18">
        <v>3.86239101462168</v>
      </c>
      <c r="PW1686" s="69" t="s">
        <v>198</v>
      </c>
      <c r="PX1686" s="18">
        <v>42.356164801610703</v>
      </c>
      <c r="PY1686" s="69" t="s">
        <v>299</v>
      </c>
      <c r="PZ1686" s="18">
        <v>4.1666671543905203</v>
      </c>
      <c r="QA1686" s="69" t="s">
        <v>299</v>
      </c>
      <c r="QB1686" s="18">
        <v>0.21289988739849799</v>
      </c>
      <c r="QC1686" s="69" t="s">
        <v>198</v>
      </c>
      <c r="QD1686" s="18">
        <v>5.4360728851736404</v>
      </c>
      <c r="QE1686" s="69" t="s">
        <v>299</v>
      </c>
      <c r="QF1686" s="18">
        <v>19.7534252846078</v>
      </c>
      <c r="QG1686" s="69" t="s">
        <v>198</v>
      </c>
      <c r="QH1686" s="18">
        <v>102.634323224629</v>
      </c>
      <c r="QI1686" s="69" t="s">
        <v>198</v>
      </c>
      <c r="QJ1686" s="18">
        <v>16.8620623758394</v>
      </c>
      <c r="QK1686" s="69" t="s">
        <v>198</v>
      </c>
    </row>
    <row r="1687" spans="1:453" s="18" customFormat="1" x14ac:dyDescent="0.25">
      <c r="A1687" s="18" t="s">
        <v>127</v>
      </c>
      <c r="B1687" s="18" t="s">
        <v>128</v>
      </c>
      <c r="C1687" s="18" t="s">
        <v>129</v>
      </c>
      <c r="D1687" s="18" t="s">
        <v>146</v>
      </c>
      <c r="E1687" s="18" t="s">
        <v>147</v>
      </c>
      <c r="F1687" s="58" t="s">
        <v>2826</v>
      </c>
      <c r="H1687" s="58">
        <v>29101.962625</v>
      </c>
      <c r="I1687" s="58">
        <v>47544.390463999996</v>
      </c>
      <c r="J1687" s="60" t="str">
        <f t="shared" si="3669"/>
        <v>L</v>
      </c>
      <c r="K1687" s="60" t="str">
        <f t="shared" si="3670"/>
        <v>L</v>
      </c>
      <c r="L1687" s="60" t="str">
        <f t="shared" si="3671"/>
        <v>L</v>
      </c>
      <c r="M1687" s="60" t="str">
        <f t="shared" si="3672"/>
        <v>L</v>
      </c>
      <c r="N1687" s="18" t="s">
        <v>132</v>
      </c>
      <c r="O1687" s="21" t="s">
        <v>198</v>
      </c>
      <c r="P1687" s="18">
        <v>0</v>
      </c>
      <c r="Q1687" s="18">
        <v>15</v>
      </c>
      <c r="R1687" s="18">
        <v>15</v>
      </c>
      <c r="S1687" s="18">
        <v>10</v>
      </c>
      <c r="T1687" s="69" t="str">
        <f t="shared" si="3673"/>
        <v>L</v>
      </c>
      <c r="U1687" s="18" t="s">
        <v>134</v>
      </c>
      <c r="V1687" s="63" t="s">
        <v>198</v>
      </c>
      <c r="X1687" s="21" t="s">
        <v>133</v>
      </c>
      <c r="Y1687" s="69" t="s">
        <v>198</v>
      </c>
      <c r="Z1687" s="69" t="str">
        <f t="shared" si="3674"/>
        <v>L</v>
      </c>
      <c r="AA1687" s="72" t="s">
        <v>199</v>
      </c>
      <c r="AB1687" s="69" t="s">
        <v>299</v>
      </c>
      <c r="AC1687" s="34">
        <v>16</v>
      </c>
      <c r="AD1687" s="31"/>
      <c r="AE1687" s="30"/>
      <c r="AF1687" s="30"/>
      <c r="AG1687" s="31"/>
      <c r="AH1687" s="31"/>
      <c r="AI1687" s="33"/>
      <c r="AJ1687" s="33"/>
      <c r="AK1687" s="33"/>
      <c r="AL1687" s="33"/>
      <c r="AM1687" s="33"/>
      <c r="AN1687" s="222"/>
      <c r="AO1687" s="228" t="s">
        <v>133</v>
      </c>
      <c r="AP1687" s="31"/>
      <c r="AQ1687" s="31"/>
      <c r="AR1687" s="31"/>
      <c r="AS1687" s="31"/>
      <c r="AT1687" s="31"/>
      <c r="AU1687" s="31"/>
      <c r="AV1687" s="53" t="s">
        <v>299</v>
      </c>
      <c r="AW1687" s="30"/>
      <c r="AX1687" s="53" t="str">
        <f t="shared" si="3770"/>
        <v>U</v>
      </c>
      <c r="AY1687" s="31"/>
      <c r="AZ1687" s="31"/>
      <c r="BA1687" s="31"/>
      <c r="BB1687" s="31"/>
      <c r="BC1687" s="31"/>
      <c r="BD1687" s="31"/>
      <c r="BE1687" s="31"/>
      <c r="BF1687" s="31"/>
      <c r="BH1687" s="17" t="str">
        <f t="shared" si="3646"/>
        <v/>
      </c>
      <c r="BJ1687" s="17" t="str">
        <f t="shared" si="3646"/>
        <v/>
      </c>
      <c r="BK1687" s="18" t="s">
        <v>8246</v>
      </c>
      <c r="BL1687" s="17">
        <f t="shared" si="3675"/>
        <v>1</v>
      </c>
      <c r="BN1687" s="17" t="str">
        <f t="shared" si="3676"/>
        <v/>
      </c>
      <c r="BP1687" s="17" t="str">
        <f t="shared" si="3677"/>
        <v/>
      </c>
      <c r="BR1687" s="17" t="str">
        <f t="shared" si="3678"/>
        <v/>
      </c>
      <c r="BT1687" s="17" t="str">
        <f t="shared" si="3679"/>
        <v/>
      </c>
      <c r="BV1687" s="17" t="str">
        <f t="shared" si="3680"/>
        <v/>
      </c>
      <c r="BX1687" s="17" t="str">
        <f t="shared" si="3681"/>
        <v/>
      </c>
      <c r="BZ1687" s="17" t="str">
        <f t="shared" si="3682"/>
        <v/>
      </c>
      <c r="CB1687" s="17" t="str">
        <f t="shared" si="3683"/>
        <v/>
      </c>
      <c r="CD1687" s="17" t="str">
        <f t="shared" si="3684"/>
        <v/>
      </c>
      <c r="CF1687" s="17" t="str">
        <f t="shared" si="3685"/>
        <v/>
      </c>
      <c r="CH1687" s="17" t="str">
        <f t="shared" si="3686"/>
        <v/>
      </c>
      <c r="CJ1687" s="17" t="str">
        <f t="shared" si="3687"/>
        <v/>
      </c>
      <c r="CL1687" s="17" t="str">
        <f t="shared" si="3688"/>
        <v/>
      </c>
      <c r="CN1687" s="17" t="str">
        <f t="shared" si="3689"/>
        <v/>
      </c>
      <c r="CP1687" s="17" t="str">
        <f t="shared" si="3690"/>
        <v/>
      </c>
      <c r="CR1687" s="17" t="str">
        <f t="shared" si="3691"/>
        <v/>
      </c>
      <c r="CT1687" s="17" t="str">
        <f t="shared" si="3692"/>
        <v/>
      </c>
      <c r="CV1687" s="17" t="str">
        <f t="shared" si="3693"/>
        <v/>
      </c>
      <c r="CX1687" s="17" t="str">
        <f t="shared" si="3694"/>
        <v/>
      </c>
      <c r="CZ1687" s="17" t="str">
        <f t="shared" si="3695"/>
        <v/>
      </c>
      <c r="DB1687" s="17" t="str">
        <f t="shared" si="3696"/>
        <v/>
      </c>
      <c r="DD1687" s="17" t="str">
        <f t="shared" si="3697"/>
        <v/>
      </c>
      <c r="DF1687" s="17" t="str">
        <f t="shared" si="3698"/>
        <v/>
      </c>
      <c r="DH1687" s="17" t="str">
        <f t="shared" si="3699"/>
        <v/>
      </c>
      <c r="DJ1687" s="17" t="str">
        <f t="shared" si="3700"/>
        <v/>
      </c>
      <c r="DL1687" s="17" t="str">
        <f t="shared" si="3701"/>
        <v/>
      </c>
      <c r="DN1687" s="17" t="str">
        <f t="shared" si="3702"/>
        <v/>
      </c>
      <c r="DP1687" s="17" t="str">
        <f t="shared" si="3703"/>
        <v/>
      </c>
      <c r="DR1687" s="17" t="str">
        <f t="shared" si="3704"/>
        <v/>
      </c>
      <c r="DT1687" s="17" t="str">
        <f t="shared" si="3705"/>
        <v/>
      </c>
      <c r="DV1687" s="17" t="str">
        <f t="shared" si="3706"/>
        <v/>
      </c>
      <c r="DX1687" s="17" t="str">
        <f t="shared" si="3707"/>
        <v/>
      </c>
      <c r="DZ1687" s="17" t="str">
        <f t="shared" si="3708"/>
        <v/>
      </c>
      <c r="EB1687" s="17" t="str">
        <f t="shared" si="3709"/>
        <v/>
      </c>
      <c r="ED1687" s="17" t="str">
        <f t="shared" si="3710"/>
        <v/>
      </c>
      <c r="EF1687" s="17" t="str">
        <f t="shared" si="3711"/>
        <v/>
      </c>
      <c r="EH1687" s="17" t="str">
        <f t="shared" si="3712"/>
        <v/>
      </c>
      <c r="EJ1687" s="17" t="str">
        <f t="shared" si="3713"/>
        <v/>
      </c>
      <c r="EL1687" s="17" t="str">
        <f t="shared" si="3714"/>
        <v/>
      </c>
      <c r="EN1687" s="17" t="str">
        <f t="shared" si="3715"/>
        <v/>
      </c>
      <c r="EP1687" s="17" t="str">
        <f t="shared" si="3716"/>
        <v/>
      </c>
      <c r="ER1687" s="17" t="str">
        <f t="shared" si="3717"/>
        <v/>
      </c>
      <c r="ET1687" s="17" t="str">
        <f t="shared" si="3718"/>
        <v/>
      </c>
      <c r="EV1687" s="17" t="str">
        <f t="shared" si="3719"/>
        <v/>
      </c>
      <c r="EX1687" s="17" t="str">
        <f t="shared" si="3720"/>
        <v/>
      </c>
      <c r="EZ1687" s="17" t="str">
        <f t="shared" si="3721"/>
        <v/>
      </c>
      <c r="FB1687" s="17" t="str">
        <f t="shared" si="3722"/>
        <v/>
      </c>
      <c r="FD1687" s="17" t="str">
        <f t="shared" si="3723"/>
        <v/>
      </c>
      <c r="FE1687" s="17" t="s">
        <v>7353</v>
      </c>
      <c r="FF1687" s="17" t="s">
        <v>7353</v>
      </c>
      <c r="FG1687" s="17" t="s">
        <v>7353</v>
      </c>
      <c r="FH1687" s="17" t="s">
        <v>7353</v>
      </c>
      <c r="FI1687" s="17" t="s">
        <v>7353</v>
      </c>
      <c r="FJ1687" s="17" t="s">
        <v>7353</v>
      </c>
      <c r="FK1687" s="17" t="s">
        <v>7353</v>
      </c>
      <c r="FL1687" s="17" t="s">
        <v>7353</v>
      </c>
      <c r="FM1687" s="18" t="s">
        <v>6375</v>
      </c>
      <c r="FN1687" s="18">
        <f t="shared" si="3647"/>
        <v>1</v>
      </c>
      <c r="FO1687" s="18">
        <f t="shared" si="3771"/>
        <v>1</v>
      </c>
      <c r="FP1687" s="18">
        <f t="shared" si="3772"/>
        <v>1</v>
      </c>
      <c r="FQ1687" s="18">
        <f t="shared" si="3773"/>
        <v>0</v>
      </c>
      <c r="FR1687" s="18">
        <f t="shared" si="3648"/>
        <v>0</v>
      </c>
      <c r="FS1687" s="9" t="s">
        <v>198</v>
      </c>
      <c r="FU1687" s="21" t="s">
        <v>198</v>
      </c>
      <c r="FW1687" s="21" t="s">
        <v>198</v>
      </c>
      <c r="FX1687" s="18">
        <v>0</v>
      </c>
      <c r="FY1687" s="18">
        <v>0</v>
      </c>
      <c r="FZ1687" s="18">
        <f t="shared" si="3724"/>
        <v>0</v>
      </c>
      <c r="GA1687" s="18">
        <v>0</v>
      </c>
      <c r="GB1687" s="18">
        <v>0</v>
      </c>
      <c r="GC1687" s="18" t="s">
        <v>198</v>
      </c>
      <c r="GD1687" s="18">
        <f t="shared" si="3725"/>
        <v>0</v>
      </c>
      <c r="GE1687" s="18" t="s">
        <v>198</v>
      </c>
      <c r="GF1687" s="18">
        <f t="shared" si="3725"/>
        <v>0</v>
      </c>
      <c r="GG1687" s="18" t="s">
        <v>198</v>
      </c>
      <c r="GH1687" s="18">
        <f t="shared" si="3726"/>
        <v>0</v>
      </c>
      <c r="GI1687" s="18" t="s">
        <v>4378</v>
      </c>
      <c r="GJ1687" s="18">
        <f t="shared" si="3727"/>
        <v>1</v>
      </c>
      <c r="GK1687" s="18" t="s">
        <v>198</v>
      </c>
      <c r="GL1687" s="18">
        <f t="shared" si="3727"/>
        <v>2</v>
      </c>
      <c r="GM1687" s="228" t="s">
        <v>198</v>
      </c>
      <c r="GN1687" s="18">
        <f t="shared" si="3728"/>
        <v>2</v>
      </c>
      <c r="GQ1687" s="18" t="str">
        <f t="shared" si="3649"/>
        <v>L</v>
      </c>
      <c r="GR1687" s="18">
        <f t="shared" si="3729"/>
        <v>0</v>
      </c>
      <c r="GS1687" s="18">
        <f t="shared" si="3730"/>
        <v>5</v>
      </c>
      <c r="GT1687" s="21" t="str">
        <f t="shared" si="3731"/>
        <v>L</v>
      </c>
      <c r="GU1687" s="18" t="s">
        <v>5241</v>
      </c>
      <c r="GV1687" s="18" t="s">
        <v>165</v>
      </c>
      <c r="GW1687" s="18" t="s">
        <v>6677</v>
      </c>
      <c r="GX1687" s="18" t="s">
        <v>6803</v>
      </c>
      <c r="GY1687" s="18" t="s">
        <v>6804</v>
      </c>
      <c r="GZ1687" s="18" t="s">
        <v>0</v>
      </c>
      <c r="HB1687" s="21" t="s">
        <v>198</v>
      </c>
      <c r="HD1687" s="21" t="str">
        <f t="shared" si="3732"/>
        <v>L</v>
      </c>
      <c r="HF1687" s="21" t="s">
        <v>198</v>
      </c>
      <c r="HH1687" s="69" t="str">
        <f t="shared" si="3733"/>
        <v>L</v>
      </c>
      <c r="HM1687" s="18" t="s">
        <v>7353</v>
      </c>
      <c r="HN1687" s="69" t="s">
        <v>133</v>
      </c>
      <c r="HO1687" s="72"/>
      <c r="HP1687" s="72"/>
      <c r="HQ1687" s="72"/>
      <c r="HR1687" s="72"/>
      <c r="HS1687" s="72"/>
      <c r="HT1687" s="72"/>
      <c r="HU1687" s="72"/>
      <c r="HV1687" s="72"/>
      <c r="HW1687" s="72"/>
      <c r="HX1687" s="72"/>
      <c r="HY1687" s="72"/>
      <c r="IA1687" s="21" t="s">
        <v>198</v>
      </c>
      <c r="IC1687" s="21" t="s">
        <v>198</v>
      </c>
      <c r="IE1687" s="71"/>
      <c r="IF1687" s="69" t="s">
        <v>133</v>
      </c>
      <c r="II1687" s="21" t="s">
        <v>198</v>
      </c>
      <c r="IK1687" s="21" t="s">
        <v>198</v>
      </c>
      <c r="IM1687" s="21" t="s">
        <v>198</v>
      </c>
      <c r="IO1687" s="21" t="s">
        <v>198</v>
      </c>
      <c r="IQ1687" s="17" t="str">
        <f t="shared" si="3650"/>
        <v/>
      </c>
      <c r="IS1687" s="17" t="str">
        <f t="shared" si="3650"/>
        <v/>
      </c>
      <c r="IU1687" s="17" t="str">
        <f t="shared" si="3734"/>
        <v/>
      </c>
      <c r="IV1687" s="72"/>
      <c r="IW1687" s="72"/>
      <c r="IX1687" s="72"/>
      <c r="IY1687" s="72"/>
      <c r="IZ1687" s="72" t="str">
        <f t="shared" si="3651"/>
        <v/>
      </c>
      <c r="JA1687" s="72" t="str">
        <f t="shared" si="3652"/>
        <v/>
      </c>
      <c r="JB1687" s="72"/>
      <c r="JC1687" s="72" t="str">
        <f t="shared" si="3735"/>
        <v/>
      </c>
      <c r="JD1687" s="72"/>
      <c r="JE1687" s="72" t="str">
        <f t="shared" si="3736"/>
        <v/>
      </c>
      <c r="JF1687" s="72"/>
      <c r="JG1687" s="72"/>
      <c r="JH1687" s="72"/>
      <c r="JI1687" s="72" t="str">
        <f t="shared" si="3644"/>
        <v/>
      </c>
      <c r="JJ1687" s="72" t="str">
        <f t="shared" si="3653"/>
        <v/>
      </c>
      <c r="JL1687" s="17" t="str">
        <f t="shared" si="3737"/>
        <v/>
      </c>
      <c r="JN1687" s="17" t="str">
        <f t="shared" si="3738"/>
        <v/>
      </c>
      <c r="JP1687" s="17" t="str">
        <f t="shared" si="3739"/>
        <v/>
      </c>
      <c r="JR1687" s="17" t="str">
        <f t="shared" si="3740"/>
        <v/>
      </c>
      <c r="JT1687" s="17" t="str">
        <f t="shared" si="3741"/>
        <v/>
      </c>
      <c r="JV1687" s="17" t="str">
        <f t="shared" si="3742"/>
        <v/>
      </c>
      <c r="JX1687" s="17" t="str">
        <f t="shared" si="3743"/>
        <v/>
      </c>
      <c r="JY1687" s="72"/>
      <c r="JZ1687" s="72"/>
      <c r="KA1687" s="72"/>
      <c r="KB1687" s="72"/>
      <c r="KC1687" s="72"/>
      <c r="KD1687" s="72" t="str">
        <f t="shared" si="3654"/>
        <v/>
      </c>
      <c r="KE1687" s="72" t="str">
        <f t="shared" si="3655"/>
        <v/>
      </c>
      <c r="KF1687" s="72"/>
      <c r="KG1687" s="72" t="str">
        <f t="shared" si="3744"/>
        <v/>
      </c>
      <c r="KH1687" s="72"/>
      <c r="KI1687" s="72" t="str">
        <f t="shared" si="3745"/>
        <v/>
      </c>
      <c r="KJ1687" s="72"/>
      <c r="KK1687" s="72" t="str">
        <f t="shared" si="3746"/>
        <v/>
      </c>
      <c r="KL1687" s="72"/>
      <c r="KM1687" s="72"/>
      <c r="KN1687" s="72"/>
      <c r="KO1687" s="72"/>
      <c r="KP1687" s="72"/>
      <c r="KQ1687" s="72"/>
      <c r="KR1687" s="72"/>
      <c r="KS1687" s="72" t="str">
        <f t="shared" si="3747"/>
        <v/>
      </c>
      <c r="KT1687" s="72"/>
      <c r="KU1687" s="72" t="str">
        <f t="shared" si="3748"/>
        <v/>
      </c>
      <c r="KV1687" s="72"/>
      <c r="KW1687" s="72"/>
      <c r="KX1687" s="72" t="str">
        <f t="shared" si="3656"/>
        <v/>
      </c>
      <c r="KY1687" s="72"/>
      <c r="KZ1687" s="72"/>
      <c r="LA1687" s="72"/>
      <c r="LB1687" s="72" t="str">
        <f t="shared" si="3657"/>
        <v/>
      </c>
      <c r="LD1687" s="17" t="str">
        <f t="shared" si="3749"/>
        <v/>
      </c>
      <c r="LF1687" s="17" t="str">
        <f t="shared" si="3750"/>
        <v/>
      </c>
      <c r="LH1687" s="17" t="str">
        <f t="shared" si="3751"/>
        <v/>
      </c>
      <c r="LJ1687" s="17" t="str">
        <f t="shared" si="3752"/>
        <v/>
      </c>
      <c r="LL1687" s="17" t="str">
        <f t="shared" si="3753"/>
        <v/>
      </c>
      <c r="LN1687" s="17" t="str">
        <f t="shared" si="3754"/>
        <v/>
      </c>
      <c r="LP1687" s="17" t="str">
        <f t="shared" si="3755"/>
        <v/>
      </c>
      <c r="LR1687" s="17" t="str">
        <f t="shared" si="3756"/>
        <v/>
      </c>
      <c r="LT1687" s="17" t="str">
        <f t="shared" si="3757"/>
        <v/>
      </c>
      <c r="LV1687" s="17" t="str">
        <f t="shared" si="3758"/>
        <v/>
      </c>
      <c r="LX1687" s="17" t="str">
        <f t="shared" si="3759"/>
        <v/>
      </c>
      <c r="LZ1687" s="17" t="str">
        <f t="shared" si="3760"/>
        <v/>
      </c>
      <c r="MB1687" s="17" t="str">
        <f t="shared" si="3761"/>
        <v/>
      </c>
      <c r="MD1687" s="17" t="str">
        <f t="shared" si="3658"/>
        <v/>
      </c>
      <c r="MF1687" s="17" t="str">
        <f t="shared" si="3762"/>
        <v/>
      </c>
      <c r="MG1687" s="17"/>
      <c r="MH1687" s="17" t="str">
        <f t="shared" si="3763"/>
        <v/>
      </c>
      <c r="MI1687" s="17"/>
      <c r="MJ1687" s="17" t="str">
        <f t="shared" si="3764"/>
        <v/>
      </c>
      <c r="ML1687" s="17"/>
      <c r="MM1687" s="18" t="s">
        <v>162</v>
      </c>
      <c r="MN1687" s="69">
        <f t="shared" si="3765"/>
        <v>0</v>
      </c>
      <c r="MO1687" s="21" t="str">
        <f t="shared" si="3766"/>
        <v>L</v>
      </c>
      <c r="MQ1687" s="17" t="str">
        <f t="shared" si="3659"/>
        <v/>
      </c>
      <c r="MS1687" s="17" t="str">
        <f t="shared" si="3660"/>
        <v/>
      </c>
      <c r="MU1687" s="17" t="str">
        <f t="shared" si="3661"/>
        <v/>
      </c>
      <c r="MW1687" s="17" t="str">
        <f t="shared" si="3662"/>
        <v/>
      </c>
      <c r="MY1687" s="17" t="str">
        <f t="shared" si="3663"/>
        <v/>
      </c>
      <c r="NA1687" s="17" t="str">
        <f t="shared" si="3664"/>
        <v/>
      </c>
      <c r="NC1687" s="17" t="str">
        <f t="shared" si="3665"/>
        <v/>
      </c>
      <c r="NH1687" s="18" t="str">
        <f t="shared" si="3666"/>
        <v/>
      </c>
      <c r="NI1687" s="18" t="str">
        <f t="shared" si="3667"/>
        <v/>
      </c>
      <c r="NM1687" s="18" t="str">
        <f t="shared" si="3643"/>
        <v/>
      </c>
      <c r="NN1687" s="18" t="str">
        <f t="shared" si="3642"/>
        <v/>
      </c>
      <c r="NO1687" s="21">
        <f t="shared" si="3668"/>
        <v>0</v>
      </c>
      <c r="NP1687" s="21" t="str">
        <f t="shared" si="3767"/>
        <v>L</v>
      </c>
      <c r="NS1687" s="18" t="s">
        <v>143</v>
      </c>
      <c r="NT1687" s="18" t="s">
        <v>201</v>
      </c>
      <c r="NX1687" s="18">
        <f t="shared" si="3768"/>
        <v>0</v>
      </c>
      <c r="NY1687" s="18">
        <f t="shared" si="3636"/>
        <v>0</v>
      </c>
      <c r="NZ1687" s="18">
        <f t="shared" si="3637"/>
        <v>1</v>
      </c>
      <c r="OA1687" s="18">
        <f t="shared" si="3638"/>
        <v>0</v>
      </c>
      <c r="OB1687" s="18">
        <f t="shared" si="3639"/>
        <v>0</v>
      </c>
      <c r="OC1687" s="18">
        <f t="shared" si="3640"/>
        <v>0</v>
      </c>
      <c r="OD1687" s="17">
        <f t="shared" si="3641"/>
        <v>1</v>
      </c>
      <c r="OE1687" s="20">
        <f t="shared" si="3645"/>
        <v>3</v>
      </c>
      <c r="OF1687" s="69" t="str">
        <f>IF(OE1687=0,"L",IF(OE1687=1,"L",IF(OE1687=2,"H",IF(OE1687=3,"H",IF(OE1687=4,"H",IF(OE1687=5,"H"))))))</f>
        <v>H</v>
      </c>
      <c r="OG1687" s="122"/>
      <c r="OH1687" s="21" t="str">
        <f t="shared" si="3774"/>
        <v>H</v>
      </c>
      <c r="OI1687" s="69" t="str">
        <f t="shared" si="3769"/>
        <v>L</v>
      </c>
      <c r="OJ1687" s="17" t="s">
        <v>4664</v>
      </c>
      <c r="OK1687" s="17" t="s">
        <v>171</v>
      </c>
      <c r="OL1687" s="17" t="s">
        <v>4662</v>
      </c>
      <c r="OM1687" s="17" t="s">
        <v>4663</v>
      </c>
      <c r="OQ1687" s="18">
        <v>0</v>
      </c>
      <c r="OS1687" s="19" t="str">
        <f>IF(OK1687="","NF",IF(OK1687=" ","NF",IF(OK1687="subsistence fisheries", "M", IF(OK1687="commercial","H",IF(OK1687="highly commercial","VH")))))</f>
        <v>VH</v>
      </c>
      <c r="OT1687" s="18">
        <v>4.2899547211111404</v>
      </c>
      <c r="OU1687" s="69" t="s">
        <v>299</v>
      </c>
      <c r="OV1687" s="18">
        <v>0.267884528800233</v>
      </c>
      <c r="OW1687" s="69" t="s">
        <v>198</v>
      </c>
      <c r="OX1687" s="18">
        <v>5.4942923767925897</v>
      </c>
      <c r="OY1687" s="69" t="s">
        <v>299</v>
      </c>
      <c r="OZ1687" s="18">
        <v>24.106166682831201</v>
      </c>
      <c r="PA1687" s="69" t="s">
        <v>299</v>
      </c>
      <c r="PB1687" s="18">
        <v>4.5175043393487799</v>
      </c>
      <c r="PC1687" s="69" t="s">
        <v>299</v>
      </c>
      <c r="PD1687" s="69" t="s">
        <v>299</v>
      </c>
      <c r="PE1687" s="69" t="s">
        <v>198</v>
      </c>
      <c r="PF1687" s="18">
        <v>0.26807471497418101</v>
      </c>
      <c r="PG1687" s="69" t="s">
        <v>198</v>
      </c>
      <c r="PH1687" s="69" t="s">
        <v>198</v>
      </c>
      <c r="PI1687" s="69" t="s">
        <v>198</v>
      </c>
      <c r="PJ1687" s="18">
        <v>5.9691780821917799</v>
      </c>
      <c r="PK1687" s="69" t="s">
        <v>299</v>
      </c>
      <c r="PL1687" s="69" t="s">
        <v>299</v>
      </c>
      <c r="PM1687" s="69" t="s">
        <v>299</v>
      </c>
      <c r="PN1687" s="18">
        <v>26.0513700720382</v>
      </c>
      <c r="PO1687" s="69" t="s">
        <v>198</v>
      </c>
      <c r="PP1687" s="69" t="s">
        <v>198</v>
      </c>
      <c r="PQ1687" s="69" t="s">
        <v>198</v>
      </c>
      <c r="PR1687" s="18">
        <v>12.5728867413246</v>
      </c>
      <c r="PS1687" s="69" t="s">
        <v>299</v>
      </c>
      <c r="PT1687" s="18">
        <v>0.267884528800233</v>
      </c>
      <c r="PU1687" s="69" t="s">
        <v>198</v>
      </c>
      <c r="PV1687" s="18">
        <v>3.86239101462168</v>
      </c>
      <c r="PW1687" s="69" t="s">
        <v>198</v>
      </c>
      <c r="PX1687" s="18">
        <v>42.356164801610703</v>
      </c>
      <c r="PY1687" s="69" t="s">
        <v>299</v>
      </c>
      <c r="PZ1687" s="18">
        <v>4.1666671543905203</v>
      </c>
      <c r="QA1687" s="69" t="s">
        <v>299</v>
      </c>
      <c r="QB1687" s="18">
        <v>0.21289988739849799</v>
      </c>
      <c r="QC1687" s="69" t="s">
        <v>198</v>
      </c>
      <c r="QD1687" s="18">
        <v>5.4360728851736404</v>
      </c>
      <c r="QE1687" s="69" t="s">
        <v>299</v>
      </c>
      <c r="QF1687" s="18">
        <v>19.7534252846078</v>
      </c>
      <c r="QG1687" s="69" t="s">
        <v>198</v>
      </c>
      <c r="QH1687" s="18">
        <v>102.634323224629</v>
      </c>
      <c r="QI1687" s="69" t="s">
        <v>198</v>
      </c>
      <c r="QJ1687" s="18">
        <v>16.8620623758394</v>
      </c>
      <c r="QK1687" s="69" t="s">
        <v>198</v>
      </c>
    </row>
    <row r="1688" spans="1:453" s="18" customFormat="1" x14ac:dyDescent="0.25">
      <c r="A1688" s="18" t="s">
        <v>127</v>
      </c>
      <c r="B1688" s="18" t="s">
        <v>128</v>
      </c>
      <c r="C1688" s="18" t="s">
        <v>129</v>
      </c>
      <c r="D1688" s="18" t="s">
        <v>146</v>
      </c>
      <c r="E1688" s="18" t="s">
        <v>147</v>
      </c>
      <c r="F1688" s="58" t="s">
        <v>2827</v>
      </c>
      <c r="H1688" s="58">
        <v>29101.962625</v>
      </c>
      <c r="I1688" s="58">
        <v>47544.390463999996</v>
      </c>
      <c r="J1688" s="60" t="str">
        <f t="shared" si="3669"/>
        <v>L</v>
      </c>
      <c r="K1688" s="60" t="str">
        <f t="shared" si="3670"/>
        <v>L</v>
      </c>
      <c r="L1688" s="60" t="str">
        <f t="shared" si="3671"/>
        <v>L</v>
      </c>
      <c r="M1688" s="60" t="str">
        <f t="shared" si="3672"/>
        <v>L</v>
      </c>
      <c r="N1688" s="18" t="s">
        <v>132</v>
      </c>
      <c r="O1688" s="21" t="s">
        <v>198</v>
      </c>
      <c r="T1688" s="69" t="str">
        <f t="shared" si="3673"/>
        <v>U</v>
      </c>
      <c r="U1688" s="18" t="s">
        <v>134</v>
      </c>
      <c r="V1688" s="63" t="s">
        <v>198</v>
      </c>
      <c r="X1688" s="21" t="s">
        <v>133</v>
      </c>
      <c r="Y1688" s="69" t="s">
        <v>198</v>
      </c>
      <c r="Z1688" s="69" t="str">
        <f t="shared" si="3674"/>
        <v>L</v>
      </c>
      <c r="AA1688" s="72" t="s">
        <v>199</v>
      </c>
      <c r="AB1688" s="69" t="s">
        <v>299</v>
      </c>
      <c r="AC1688" s="34">
        <v>22</v>
      </c>
      <c r="AD1688" s="31"/>
      <c r="AE1688" s="30"/>
      <c r="AF1688" s="30"/>
      <c r="AG1688" s="31"/>
      <c r="AH1688" s="31"/>
      <c r="AI1688" s="33"/>
      <c r="AJ1688" s="33"/>
      <c r="AK1688" s="33"/>
      <c r="AL1688" s="33"/>
      <c r="AM1688" s="33"/>
      <c r="AN1688" s="222"/>
      <c r="AO1688" s="228" t="s">
        <v>133</v>
      </c>
      <c r="AP1688" s="31"/>
      <c r="AQ1688" s="31"/>
      <c r="AR1688" s="31"/>
      <c r="AS1688" s="31"/>
      <c r="AT1688" s="31"/>
      <c r="AU1688" s="31"/>
      <c r="AV1688" s="53" t="s">
        <v>299</v>
      </c>
      <c r="AW1688" s="30"/>
      <c r="AX1688" s="53" t="str">
        <f t="shared" si="3770"/>
        <v>U</v>
      </c>
      <c r="AY1688" s="31"/>
      <c r="AZ1688" s="31"/>
      <c r="BA1688" s="31"/>
      <c r="BB1688" s="31"/>
      <c r="BC1688" s="31"/>
      <c r="BD1688" s="31"/>
      <c r="BE1688" s="31"/>
      <c r="BF1688" s="31"/>
      <c r="BH1688" s="17" t="str">
        <f t="shared" si="3646"/>
        <v/>
      </c>
      <c r="BJ1688" s="17" t="str">
        <f t="shared" si="3646"/>
        <v/>
      </c>
      <c r="BK1688" s="18" t="s">
        <v>8246</v>
      </c>
      <c r="BL1688" s="17">
        <f t="shared" si="3675"/>
        <v>1</v>
      </c>
      <c r="BN1688" s="17" t="str">
        <f t="shared" si="3676"/>
        <v/>
      </c>
      <c r="BP1688" s="17" t="str">
        <f t="shared" si="3677"/>
        <v/>
      </c>
      <c r="BR1688" s="17" t="str">
        <f t="shared" si="3678"/>
        <v/>
      </c>
      <c r="BT1688" s="17" t="str">
        <f t="shared" si="3679"/>
        <v/>
      </c>
      <c r="BV1688" s="17" t="str">
        <f t="shared" si="3680"/>
        <v/>
      </c>
      <c r="BX1688" s="17" t="str">
        <f t="shared" si="3681"/>
        <v/>
      </c>
      <c r="BZ1688" s="17" t="str">
        <f t="shared" si="3682"/>
        <v/>
      </c>
      <c r="CB1688" s="17" t="str">
        <f t="shared" si="3683"/>
        <v/>
      </c>
      <c r="CD1688" s="17" t="str">
        <f t="shared" si="3684"/>
        <v/>
      </c>
      <c r="CF1688" s="17" t="str">
        <f t="shared" si="3685"/>
        <v/>
      </c>
      <c r="CH1688" s="17" t="str">
        <f t="shared" si="3686"/>
        <v/>
      </c>
      <c r="CJ1688" s="17" t="str">
        <f t="shared" si="3687"/>
        <v/>
      </c>
      <c r="CL1688" s="17" t="str">
        <f t="shared" si="3688"/>
        <v/>
      </c>
      <c r="CN1688" s="17" t="str">
        <f t="shared" si="3689"/>
        <v/>
      </c>
      <c r="CP1688" s="17" t="str">
        <f t="shared" si="3690"/>
        <v/>
      </c>
      <c r="CR1688" s="17" t="str">
        <f t="shared" si="3691"/>
        <v/>
      </c>
      <c r="CT1688" s="17" t="str">
        <f t="shared" si="3692"/>
        <v/>
      </c>
      <c r="CV1688" s="17" t="str">
        <f t="shared" si="3693"/>
        <v/>
      </c>
      <c r="CX1688" s="17" t="str">
        <f t="shared" si="3694"/>
        <v/>
      </c>
      <c r="CZ1688" s="17" t="str">
        <f t="shared" si="3695"/>
        <v/>
      </c>
      <c r="DB1688" s="17" t="str">
        <f t="shared" si="3696"/>
        <v/>
      </c>
      <c r="DD1688" s="17" t="str">
        <f t="shared" si="3697"/>
        <v/>
      </c>
      <c r="DF1688" s="17" t="str">
        <f t="shared" si="3698"/>
        <v/>
      </c>
      <c r="DH1688" s="17" t="str">
        <f t="shared" si="3699"/>
        <v/>
      </c>
      <c r="DJ1688" s="17" t="str">
        <f t="shared" si="3700"/>
        <v/>
      </c>
      <c r="DL1688" s="17" t="str">
        <f t="shared" si="3701"/>
        <v/>
      </c>
      <c r="DN1688" s="17" t="str">
        <f t="shared" si="3702"/>
        <v/>
      </c>
      <c r="DP1688" s="17" t="str">
        <f t="shared" si="3703"/>
        <v/>
      </c>
      <c r="DR1688" s="17" t="str">
        <f t="shared" si="3704"/>
        <v/>
      </c>
      <c r="DT1688" s="17" t="str">
        <f t="shared" si="3705"/>
        <v/>
      </c>
      <c r="DV1688" s="17" t="str">
        <f t="shared" si="3706"/>
        <v/>
      </c>
      <c r="DX1688" s="17" t="str">
        <f t="shared" si="3707"/>
        <v/>
      </c>
      <c r="DZ1688" s="17" t="str">
        <f t="shared" si="3708"/>
        <v/>
      </c>
      <c r="EB1688" s="17" t="str">
        <f t="shared" si="3709"/>
        <v/>
      </c>
      <c r="ED1688" s="17" t="str">
        <f t="shared" si="3710"/>
        <v/>
      </c>
      <c r="EF1688" s="17" t="str">
        <f t="shared" si="3711"/>
        <v/>
      </c>
      <c r="EH1688" s="17" t="str">
        <f t="shared" si="3712"/>
        <v/>
      </c>
      <c r="EJ1688" s="17" t="str">
        <f t="shared" si="3713"/>
        <v/>
      </c>
      <c r="EL1688" s="17" t="str">
        <f t="shared" si="3714"/>
        <v/>
      </c>
      <c r="EN1688" s="17" t="str">
        <f t="shared" si="3715"/>
        <v/>
      </c>
      <c r="EP1688" s="17" t="str">
        <f t="shared" si="3716"/>
        <v/>
      </c>
      <c r="ER1688" s="17" t="str">
        <f t="shared" si="3717"/>
        <v/>
      </c>
      <c r="ET1688" s="17" t="str">
        <f t="shared" si="3718"/>
        <v/>
      </c>
      <c r="EV1688" s="17" t="str">
        <f t="shared" si="3719"/>
        <v/>
      </c>
      <c r="EX1688" s="17" t="str">
        <f t="shared" si="3720"/>
        <v/>
      </c>
      <c r="EZ1688" s="17" t="str">
        <f t="shared" si="3721"/>
        <v/>
      </c>
      <c r="FB1688" s="17" t="str">
        <f t="shared" si="3722"/>
        <v/>
      </c>
      <c r="FD1688" s="17" t="str">
        <f t="shared" si="3723"/>
        <v/>
      </c>
      <c r="FE1688" s="17" t="s">
        <v>7353</v>
      </c>
      <c r="FF1688" s="17" t="s">
        <v>7353</v>
      </c>
      <c r="FG1688" s="17" t="s">
        <v>7353</v>
      </c>
      <c r="FH1688" s="17" t="s">
        <v>7353</v>
      </c>
      <c r="FI1688" s="17" t="s">
        <v>7353</v>
      </c>
      <c r="FJ1688" s="17" t="s">
        <v>7353</v>
      </c>
      <c r="FK1688" s="17" t="s">
        <v>7353</v>
      </c>
      <c r="FL1688" s="17" t="s">
        <v>7353</v>
      </c>
      <c r="FM1688" s="18" t="s">
        <v>4883</v>
      </c>
      <c r="FN1688" s="18">
        <f t="shared" si="3647"/>
        <v>1</v>
      </c>
      <c r="FO1688" s="18">
        <f t="shared" si="3771"/>
        <v>1</v>
      </c>
      <c r="FP1688" s="18">
        <f t="shared" si="3772"/>
        <v>1</v>
      </c>
      <c r="FQ1688" s="18">
        <f t="shared" si="3773"/>
        <v>0</v>
      </c>
      <c r="FR1688" s="18">
        <f t="shared" si="3648"/>
        <v>0</v>
      </c>
      <c r="FS1688" s="9" t="s">
        <v>198</v>
      </c>
      <c r="FU1688" s="21" t="s">
        <v>198</v>
      </c>
      <c r="FW1688" s="21" t="s">
        <v>198</v>
      </c>
      <c r="FX1688" s="18">
        <v>0</v>
      </c>
      <c r="FY1688" s="18">
        <v>0</v>
      </c>
      <c r="FZ1688" s="18">
        <f t="shared" si="3724"/>
        <v>0</v>
      </c>
      <c r="GA1688" s="18">
        <v>0</v>
      </c>
      <c r="GB1688" s="18">
        <v>0</v>
      </c>
      <c r="GC1688" s="18" t="s">
        <v>198</v>
      </c>
      <c r="GD1688" s="18">
        <f t="shared" si="3725"/>
        <v>0</v>
      </c>
      <c r="GE1688" s="18" t="s">
        <v>198</v>
      </c>
      <c r="GF1688" s="18">
        <f t="shared" si="3725"/>
        <v>0</v>
      </c>
      <c r="GG1688" s="18" t="s">
        <v>198</v>
      </c>
      <c r="GH1688" s="18">
        <f t="shared" si="3726"/>
        <v>0</v>
      </c>
      <c r="GI1688" s="18" t="s">
        <v>4378</v>
      </c>
      <c r="GJ1688" s="18">
        <f t="shared" si="3727"/>
        <v>1</v>
      </c>
      <c r="GK1688" s="18" t="s">
        <v>198</v>
      </c>
      <c r="GL1688" s="18">
        <f t="shared" si="3727"/>
        <v>2</v>
      </c>
      <c r="GM1688" s="228" t="s">
        <v>198</v>
      </c>
      <c r="GN1688" s="18">
        <f t="shared" si="3728"/>
        <v>2</v>
      </c>
      <c r="GQ1688" s="18" t="str">
        <f t="shared" si="3649"/>
        <v>L</v>
      </c>
      <c r="GR1688" s="18">
        <f t="shared" si="3729"/>
        <v>0</v>
      </c>
      <c r="GS1688" s="18">
        <f t="shared" si="3730"/>
        <v>5</v>
      </c>
      <c r="GT1688" s="21" t="str">
        <f t="shared" si="3731"/>
        <v>L</v>
      </c>
      <c r="GZ1688" s="18" t="s">
        <v>0</v>
      </c>
      <c r="HB1688" s="21" t="s">
        <v>133</v>
      </c>
      <c r="HD1688" s="21" t="str">
        <f t="shared" si="3732"/>
        <v>L</v>
      </c>
      <c r="HF1688" s="21" t="s">
        <v>198</v>
      </c>
      <c r="HH1688" s="69" t="str">
        <f t="shared" si="3733"/>
        <v>L</v>
      </c>
      <c r="HM1688" s="18" t="s">
        <v>7353</v>
      </c>
      <c r="HN1688" s="69" t="s">
        <v>133</v>
      </c>
      <c r="HO1688" s="72"/>
      <c r="HP1688" s="72"/>
      <c r="HQ1688" s="72"/>
      <c r="HR1688" s="72"/>
      <c r="HS1688" s="72"/>
      <c r="HT1688" s="72"/>
      <c r="HU1688" s="72"/>
      <c r="HV1688" s="72"/>
      <c r="HW1688" s="72"/>
      <c r="HX1688" s="72"/>
      <c r="HY1688" s="72"/>
      <c r="IA1688" s="21" t="s">
        <v>198</v>
      </c>
      <c r="IC1688" s="21" t="s">
        <v>198</v>
      </c>
      <c r="IE1688" s="71"/>
      <c r="IF1688" s="69" t="s">
        <v>133</v>
      </c>
      <c r="II1688" s="21" t="s">
        <v>198</v>
      </c>
      <c r="IK1688" s="21" t="s">
        <v>198</v>
      </c>
      <c r="IM1688" s="21" t="s">
        <v>198</v>
      </c>
      <c r="IO1688" s="21" t="s">
        <v>198</v>
      </c>
      <c r="IQ1688" s="17" t="str">
        <f t="shared" si="3650"/>
        <v/>
      </c>
      <c r="IS1688" s="17" t="str">
        <f t="shared" si="3650"/>
        <v/>
      </c>
      <c r="IU1688" s="17" t="str">
        <f t="shared" si="3734"/>
        <v/>
      </c>
      <c r="IV1688" s="72"/>
      <c r="IW1688" s="72"/>
      <c r="IX1688" s="72"/>
      <c r="IY1688" s="72"/>
      <c r="IZ1688" s="72" t="str">
        <f t="shared" si="3651"/>
        <v/>
      </c>
      <c r="JA1688" s="72" t="str">
        <f t="shared" si="3652"/>
        <v/>
      </c>
      <c r="JB1688" s="72"/>
      <c r="JC1688" s="72" t="str">
        <f t="shared" si="3735"/>
        <v/>
      </c>
      <c r="JD1688" s="72"/>
      <c r="JE1688" s="72" t="str">
        <f t="shared" si="3736"/>
        <v/>
      </c>
      <c r="JF1688" s="72"/>
      <c r="JG1688" s="72"/>
      <c r="JH1688" s="72"/>
      <c r="JI1688" s="72" t="str">
        <f t="shared" si="3644"/>
        <v/>
      </c>
      <c r="JJ1688" s="72" t="str">
        <f t="shared" si="3653"/>
        <v/>
      </c>
      <c r="JL1688" s="17" t="str">
        <f t="shared" si="3737"/>
        <v/>
      </c>
      <c r="JN1688" s="17" t="str">
        <f t="shared" si="3738"/>
        <v/>
      </c>
      <c r="JP1688" s="17" t="str">
        <f t="shared" si="3739"/>
        <v/>
      </c>
      <c r="JR1688" s="17" t="str">
        <f t="shared" si="3740"/>
        <v/>
      </c>
      <c r="JT1688" s="17" t="str">
        <f t="shared" si="3741"/>
        <v/>
      </c>
      <c r="JV1688" s="17" t="str">
        <f t="shared" si="3742"/>
        <v/>
      </c>
      <c r="JX1688" s="17" t="str">
        <f t="shared" si="3743"/>
        <v/>
      </c>
      <c r="JY1688" s="72"/>
      <c r="JZ1688" s="72"/>
      <c r="KA1688" s="72"/>
      <c r="KB1688" s="72"/>
      <c r="KC1688" s="72"/>
      <c r="KD1688" s="72" t="str">
        <f t="shared" si="3654"/>
        <v/>
      </c>
      <c r="KE1688" s="72" t="str">
        <f t="shared" si="3655"/>
        <v/>
      </c>
      <c r="KF1688" s="72"/>
      <c r="KG1688" s="72" t="str">
        <f t="shared" si="3744"/>
        <v/>
      </c>
      <c r="KH1688" s="72"/>
      <c r="KI1688" s="72" t="str">
        <f t="shared" si="3745"/>
        <v/>
      </c>
      <c r="KJ1688" s="72"/>
      <c r="KK1688" s="72" t="str">
        <f t="shared" si="3746"/>
        <v/>
      </c>
      <c r="KL1688" s="72"/>
      <c r="KM1688" s="72"/>
      <c r="KN1688" s="72"/>
      <c r="KO1688" s="72"/>
      <c r="KP1688" s="72"/>
      <c r="KQ1688" s="72"/>
      <c r="KR1688" s="72"/>
      <c r="KS1688" s="72" t="str">
        <f t="shared" si="3747"/>
        <v/>
      </c>
      <c r="KT1688" s="72"/>
      <c r="KU1688" s="72" t="str">
        <f t="shared" si="3748"/>
        <v/>
      </c>
      <c r="KV1688" s="72"/>
      <c r="KW1688" s="72"/>
      <c r="KX1688" s="72" t="str">
        <f t="shared" si="3656"/>
        <v/>
      </c>
      <c r="KY1688" s="72"/>
      <c r="KZ1688" s="72"/>
      <c r="LA1688" s="72"/>
      <c r="LB1688" s="72" t="str">
        <f t="shared" si="3657"/>
        <v/>
      </c>
      <c r="LD1688" s="17" t="str">
        <f t="shared" si="3749"/>
        <v/>
      </c>
      <c r="LF1688" s="17" t="str">
        <f t="shared" si="3750"/>
        <v/>
      </c>
      <c r="LH1688" s="17" t="str">
        <f t="shared" si="3751"/>
        <v/>
      </c>
      <c r="LJ1688" s="17" t="str">
        <f t="shared" si="3752"/>
        <v/>
      </c>
      <c r="LL1688" s="17" t="str">
        <f t="shared" si="3753"/>
        <v/>
      </c>
      <c r="LN1688" s="17" t="str">
        <f t="shared" si="3754"/>
        <v/>
      </c>
      <c r="LP1688" s="17" t="str">
        <f t="shared" si="3755"/>
        <v/>
      </c>
      <c r="LR1688" s="17" t="str">
        <f t="shared" si="3756"/>
        <v/>
      </c>
      <c r="LT1688" s="17" t="str">
        <f t="shared" si="3757"/>
        <v/>
      </c>
      <c r="LV1688" s="17" t="str">
        <f t="shared" si="3758"/>
        <v/>
      </c>
      <c r="LX1688" s="17" t="str">
        <f t="shared" si="3759"/>
        <v/>
      </c>
      <c r="LZ1688" s="17" t="str">
        <f t="shared" si="3760"/>
        <v/>
      </c>
      <c r="MB1688" s="17" t="str">
        <f t="shared" si="3761"/>
        <v/>
      </c>
      <c r="MD1688" s="17" t="str">
        <f t="shared" si="3658"/>
        <v/>
      </c>
      <c r="MF1688" s="17" t="str">
        <f t="shared" si="3762"/>
        <v/>
      </c>
      <c r="MG1688" s="17"/>
      <c r="MH1688" s="17" t="str">
        <f t="shared" si="3763"/>
        <v/>
      </c>
      <c r="MI1688" s="17"/>
      <c r="MJ1688" s="17" t="str">
        <f t="shared" si="3764"/>
        <v/>
      </c>
      <c r="ML1688" s="17"/>
      <c r="MM1688" s="18" t="s">
        <v>162</v>
      </c>
      <c r="MN1688" s="69">
        <f t="shared" si="3765"/>
        <v>0</v>
      </c>
      <c r="MO1688" s="21" t="str">
        <f t="shared" si="3766"/>
        <v>L</v>
      </c>
      <c r="MQ1688" s="17" t="str">
        <f t="shared" si="3659"/>
        <v/>
      </c>
      <c r="MS1688" s="17" t="str">
        <f t="shared" si="3660"/>
        <v/>
      </c>
      <c r="MU1688" s="17" t="str">
        <f t="shared" si="3661"/>
        <v/>
      </c>
      <c r="MW1688" s="17" t="str">
        <f t="shared" si="3662"/>
        <v/>
      </c>
      <c r="MY1688" s="17" t="str">
        <f t="shared" si="3663"/>
        <v/>
      </c>
      <c r="NA1688" s="17" t="str">
        <f t="shared" si="3664"/>
        <v/>
      </c>
      <c r="NC1688" s="17" t="str">
        <f t="shared" si="3665"/>
        <v/>
      </c>
      <c r="NH1688" s="18" t="str">
        <f t="shared" si="3666"/>
        <v/>
      </c>
      <c r="NI1688" s="18" t="str">
        <f t="shared" si="3667"/>
        <v/>
      </c>
      <c r="NM1688" s="18" t="str">
        <f t="shared" si="3643"/>
        <v/>
      </c>
      <c r="NN1688" s="18" t="str">
        <f t="shared" si="3642"/>
        <v/>
      </c>
      <c r="NO1688" s="21">
        <f t="shared" si="3668"/>
        <v>0</v>
      </c>
      <c r="NP1688" s="21" t="str">
        <f t="shared" si="3767"/>
        <v>L</v>
      </c>
      <c r="NS1688" s="18" t="s">
        <v>143</v>
      </c>
      <c r="NT1688" s="18" t="s">
        <v>201</v>
      </c>
      <c r="NX1688" s="18">
        <f t="shared" si="3768"/>
        <v>0</v>
      </c>
      <c r="NY1688" s="18">
        <f t="shared" si="3636"/>
        <v>0</v>
      </c>
      <c r="NZ1688" s="18">
        <f t="shared" si="3637"/>
        <v>1</v>
      </c>
      <c r="OA1688" s="18">
        <f t="shared" si="3638"/>
        <v>0</v>
      </c>
      <c r="OB1688" s="18">
        <f t="shared" si="3639"/>
        <v>0</v>
      </c>
      <c r="OC1688" s="18">
        <f t="shared" si="3640"/>
        <v>0</v>
      </c>
      <c r="OD1688" s="17">
        <f t="shared" si="3641"/>
        <v>1</v>
      </c>
      <c r="OE1688" s="20">
        <f t="shared" si="3645"/>
        <v>3</v>
      </c>
      <c r="OF1688" s="69" t="str">
        <f>IF(OE1688=0,"L",IF(OE1688=1,"L",IF(OE1688=2,"H",IF(OE1688=3,"H",IF(OE1688=4,"H",IF(OE1688=5,"H"))))))</f>
        <v>H</v>
      </c>
      <c r="OG1688" s="122"/>
      <c r="OH1688" s="21" t="str">
        <f t="shared" si="3774"/>
        <v>H</v>
      </c>
      <c r="OI1688" s="69" t="str">
        <f t="shared" si="3769"/>
        <v>L</v>
      </c>
      <c r="OJ1688" s="17" t="s">
        <v>4664</v>
      </c>
      <c r="OK1688" s="17" t="s">
        <v>171</v>
      </c>
      <c r="OL1688" s="17" t="s">
        <v>4662</v>
      </c>
      <c r="OM1688" s="17" t="s">
        <v>4663</v>
      </c>
      <c r="OQ1688" s="18">
        <v>0</v>
      </c>
      <c r="OS1688" s="19" t="str">
        <f>IF(OK1688="","NF",IF(OK1688=" ","NF",IF(OK1688="subsistence fisheries", "M", IF(OK1688="commercial","H",IF(OK1688="highly commercial","VH")))))</f>
        <v>VH</v>
      </c>
      <c r="OT1688" s="18">
        <v>4.2899547211111404</v>
      </c>
      <c r="OU1688" s="69" t="s">
        <v>299</v>
      </c>
      <c r="OV1688" s="18">
        <v>0.267884528800233</v>
      </c>
      <c r="OW1688" s="69" t="s">
        <v>198</v>
      </c>
      <c r="OX1688" s="18">
        <v>5.4942923767925897</v>
      </c>
      <c r="OY1688" s="69" t="s">
        <v>299</v>
      </c>
      <c r="OZ1688" s="18">
        <v>24.106166682831201</v>
      </c>
      <c r="PA1688" s="69" t="s">
        <v>299</v>
      </c>
      <c r="PB1688" s="18">
        <v>4.5175043393487799</v>
      </c>
      <c r="PC1688" s="69" t="s">
        <v>299</v>
      </c>
      <c r="PD1688" s="69" t="s">
        <v>299</v>
      </c>
      <c r="PE1688" s="69" t="s">
        <v>198</v>
      </c>
      <c r="PF1688" s="18">
        <v>0.26807471497418101</v>
      </c>
      <c r="PG1688" s="69" t="s">
        <v>198</v>
      </c>
      <c r="PH1688" s="69" t="s">
        <v>198</v>
      </c>
      <c r="PI1688" s="69" t="s">
        <v>198</v>
      </c>
      <c r="PJ1688" s="18">
        <v>5.9691780821917799</v>
      </c>
      <c r="PK1688" s="69" t="s">
        <v>299</v>
      </c>
      <c r="PL1688" s="69" t="s">
        <v>299</v>
      </c>
      <c r="PM1688" s="69" t="s">
        <v>299</v>
      </c>
      <c r="PN1688" s="18">
        <v>26.0513700720382</v>
      </c>
      <c r="PO1688" s="69" t="s">
        <v>198</v>
      </c>
      <c r="PP1688" s="69" t="s">
        <v>198</v>
      </c>
      <c r="PQ1688" s="69" t="s">
        <v>198</v>
      </c>
      <c r="PR1688" s="18">
        <v>12.5728867413246</v>
      </c>
      <c r="PS1688" s="69" t="s">
        <v>299</v>
      </c>
      <c r="PT1688" s="18">
        <v>0.267884528800233</v>
      </c>
      <c r="PU1688" s="69" t="s">
        <v>198</v>
      </c>
      <c r="PV1688" s="18">
        <v>3.86239101462168</v>
      </c>
      <c r="PW1688" s="69" t="s">
        <v>198</v>
      </c>
      <c r="PX1688" s="18">
        <v>42.356164801610703</v>
      </c>
      <c r="PY1688" s="69" t="s">
        <v>299</v>
      </c>
      <c r="PZ1688" s="18">
        <v>4.1666671543905203</v>
      </c>
      <c r="QA1688" s="69" t="s">
        <v>299</v>
      </c>
      <c r="QB1688" s="18">
        <v>0.21289988739849799</v>
      </c>
      <c r="QC1688" s="69" t="s">
        <v>198</v>
      </c>
      <c r="QD1688" s="18">
        <v>5.4360728851736404</v>
      </c>
      <c r="QE1688" s="69" t="s">
        <v>299</v>
      </c>
      <c r="QF1688" s="18">
        <v>19.7534252846078</v>
      </c>
      <c r="QG1688" s="69" t="s">
        <v>198</v>
      </c>
      <c r="QH1688" s="18">
        <v>102.634323224629</v>
      </c>
      <c r="QI1688" s="69" t="s">
        <v>198</v>
      </c>
      <c r="QJ1688" s="18">
        <v>16.8620623758394</v>
      </c>
      <c r="QK1688" s="69" t="s">
        <v>198</v>
      </c>
    </row>
    <row r="1689" spans="1:453" s="18" customFormat="1" x14ac:dyDescent="0.25">
      <c r="A1689" s="18" t="s">
        <v>127</v>
      </c>
      <c r="B1689" s="18" t="s">
        <v>128</v>
      </c>
      <c r="C1689" s="18" t="s">
        <v>129</v>
      </c>
      <c r="D1689" s="18" t="s">
        <v>146</v>
      </c>
      <c r="E1689" s="18" t="s">
        <v>147</v>
      </c>
      <c r="F1689" s="58" t="s">
        <v>2828</v>
      </c>
      <c r="H1689" s="58">
        <v>29101.962625</v>
      </c>
      <c r="I1689" s="58">
        <v>47544.390463999996</v>
      </c>
      <c r="J1689" s="60" t="str">
        <f t="shared" si="3669"/>
        <v>L</v>
      </c>
      <c r="K1689" s="60" t="str">
        <f t="shared" si="3670"/>
        <v>L</v>
      </c>
      <c r="L1689" s="60" t="str">
        <f t="shared" si="3671"/>
        <v>L</v>
      </c>
      <c r="M1689" s="60" t="str">
        <f t="shared" si="3672"/>
        <v>L</v>
      </c>
      <c r="N1689" s="18" t="s">
        <v>132</v>
      </c>
      <c r="O1689" s="21" t="s">
        <v>198</v>
      </c>
      <c r="P1689" s="18">
        <v>0</v>
      </c>
      <c r="Q1689" s="18">
        <v>10</v>
      </c>
      <c r="R1689" s="18">
        <v>10</v>
      </c>
      <c r="S1689" s="18">
        <v>3</v>
      </c>
      <c r="T1689" s="69" t="str">
        <f t="shared" si="3673"/>
        <v>H</v>
      </c>
      <c r="U1689" s="18" t="s">
        <v>248</v>
      </c>
      <c r="V1689" s="64" t="s">
        <v>4378</v>
      </c>
      <c r="X1689" s="21" t="s">
        <v>133</v>
      </c>
      <c r="Y1689" s="69" t="s">
        <v>198</v>
      </c>
      <c r="Z1689" s="69" t="str">
        <f t="shared" si="3674"/>
        <v>L</v>
      </c>
      <c r="AA1689" s="72" t="s">
        <v>199</v>
      </c>
      <c r="AB1689" s="69" t="s">
        <v>299</v>
      </c>
      <c r="AC1689" s="34">
        <v>11</v>
      </c>
      <c r="AD1689" s="31"/>
      <c r="AE1689" s="30"/>
      <c r="AF1689" s="30"/>
      <c r="AG1689" s="31"/>
      <c r="AH1689" s="31"/>
      <c r="AI1689" s="33"/>
      <c r="AJ1689" s="33"/>
      <c r="AK1689" s="33"/>
      <c r="AL1689" s="33"/>
      <c r="AM1689" s="33"/>
      <c r="AN1689" s="222"/>
      <c r="AO1689" s="228" t="s">
        <v>133</v>
      </c>
      <c r="AP1689" s="31"/>
      <c r="AQ1689" s="31"/>
      <c r="AR1689" s="31"/>
      <c r="AS1689" s="31"/>
      <c r="AT1689" s="31"/>
      <c r="AU1689" s="31"/>
      <c r="AV1689" s="53" t="s">
        <v>198</v>
      </c>
      <c r="AW1689" s="30"/>
      <c r="AX1689" s="53" t="str">
        <f t="shared" si="3770"/>
        <v>U</v>
      </c>
      <c r="AY1689" s="31"/>
      <c r="AZ1689" s="31"/>
      <c r="BA1689" s="31"/>
      <c r="BB1689" s="31"/>
      <c r="BC1689" s="31"/>
      <c r="BD1689" s="31"/>
      <c r="BE1689" s="31"/>
      <c r="BF1689" s="31"/>
      <c r="BH1689" s="17" t="str">
        <f t="shared" si="3646"/>
        <v/>
      </c>
      <c r="BJ1689" s="17" t="str">
        <f t="shared" si="3646"/>
        <v/>
      </c>
      <c r="BK1689" s="18" t="s">
        <v>8246</v>
      </c>
      <c r="BL1689" s="17">
        <f t="shared" si="3675"/>
        <v>1</v>
      </c>
      <c r="BN1689" s="17" t="str">
        <f t="shared" si="3676"/>
        <v/>
      </c>
      <c r="BP1689" s="17" t="str">
        <f t="shared" si="3677"/>
        <v/>
      </c>
      <c r="BR1689" s="17" t="str">
        <f t="shared" si="3678"/>
        <v/>
      </c>
      <c r="BT1689" s="17" t="str">
        <f t="shared" si="3679"/>
        <v/>
      </c>
      <c r="BV1689" s="17" t="str">
        <f t="shared" si="3680"/>
        <v/>
      </c>
      <c r="BX1689" s="17" t="str">
        <f t="shared" si="3681"/>
        <v/>
      </c>
      <c r="BZ1689" s="17" t="str">
        <f t="shared" si="3682"/>
        <v/>
      </c>
      <c r="CB1689" s="17" t="str">
        <f t="shared" si="3683"/>
        <v/>
      </c>
      <c r="CD1689" s="17" t="str">
        <f t="shared" si="3684"/>
        <v/>
      </c>
      <c r="CF1689" s="17" t="str">
        <f t="shared" si="3685"/>
        <v/>
      </c>
      <c r="CH1689" s="17" t="str">
        <f t="shared" si="3686"/>
        <v/>
      </c>
      <c r="CJ1689" s="17" t="str">
        <f t="shared" si="3687"/>
        <v/>
      </c>
      <c r="CL1689" s="17" t="str">
        <f t="shared" si="3688"/>
        <v/>
      </c>
      <c r="CN1689" s="17" t="str">
        <f t="shared" si="3689"/>
        <v/>
      </c>
      <c r="CP1689" s="17" t="str">
        <f t="shared" si="3690"/>
        <v/>
      </c>
      <c r="CR1689" s="17" t="str">
        <f t="shared" si="3691"/>
        <v/>
      </c>
      <c r="CT1689" s="17" t="str">
        <f t="shared" si="3692"/>
        <v/>
      </c>
      <c r="CV1689" s="17" t="str">
        <f t="shared" si="3693"/>
        <v/>
      </c>
      <c r="CX1689" s="17" t="str">
        <f t="shared" si="3694"/>
        <v/>
      </c>
      <c r="CZ1689" s="17" t="str">
        <f t="shared" si="3695"/>
        <v/>
      </c>
      <c r="DB1689" s="17" t="str">
        <f t="shared" si="3696"/>
        <v/>
      </c>
      <c r="DD1689" s="17" t="str">
        <f t="shared" si="3697"/>
        <v/>
      </c>
      <c r="DF1689" s="17" t="str">
        <f t="shared" si="3698"/>
        <v/>
      </c>
      <c r="DH1689" s="17" t="str">
        <f t="shared" si="3699"/>
        <v/>
      </c>
      <c r="DJ1689" s="17" t="str">
        <f t="shared" si="3700"/>
        <v/>
      </c>
      <c r="DL1689" s="17" t="str">
        <f t="shared" si="3701"/>
        <v/>
      </c>
      <c r="DN1689" s="17" t="str">
        <f t="shared" si="3702"/>
        <v/>
      </c>
      <c r="DP1689" s="17" t="str">
        <f t="shared" si="3703"/>
        <v/>
      </c>
      <c r="DR1689" s="17" t="str">
        <f t="shared" si="3704"/>
        <v/>
      </c>
      <c r="DT1689" s="17" t="str">
        <f t="shared" si="3705"/>
        <v/>
      </c>
      <c r="DV1689" s="17" t="str">
        <f t="shared" si="3706"/>
        <v/>
      </c>
      <c r="DX1689" s="17" t="str">
        <f t="shared" si="3707"/>
        <v/>
      </c>
      <c r="DZ1689" s="17" t="str">
        <f t="shared" si="3708"/>
        <v/>
      </c>
      <c r="EB1689" s="17" t="str">
        <f t="shared" si="3709"/>
        <v/>
      </c>
      <c r="ED1689" s="17" t="str">
        <f t="shared" si="3710"/>
        <v/>
      </c>
      <c r="EF1689" s="17" t="str">
        <f t="shared" si="3711"/>
        <v/>
      </c>
      <c r="EH1689" s="17" t="str">
        <f t="shared" si="3712"/>
        <v/>
      </c>
      <c r="EJ1689" s="17" t="str">
        <f t="shared" si="3713"/>
        <v/>
      </c>
      <c r="EL1689" s="17" t="str">
        <f t="shared" si="3714"/>
        <v/>
      </c>
      <c r="EN1689" s="17" t="str">
        <f t="shared" si="3715"/>
        <v/>
      </c>
      <c r="EP1689" s="17" t="str">
        <f t="shared" si="3716"/>
        <v/>
      </c>
      <c r="ER1689" s="17" t="str">
        <f t="shared" si="3717"/>
        <v/>
      </c>
      <c r="ET1689" s="17" t="str">
        <f t="shared" si="3718"/>
        <v/>
      </c>
      <c r="EV1689" s="17" t="str">
        <f t="shared" si="3719"/>
        <v/>
      </c>
      <c r="EX1689" s="17" t="str">
        <f t="shared" si="3720"/>
        <v/>
      </c>
      <c r="EZ1689" s="17" t="str">
        <f t="shared" si="3721"/>
        <v/>
      </c>
      <c r="FB1689" s="17" t="str">
        <f t="shared" si="3722"/>
        <v/>
      </c>
      <c r="FD1689" s="17" t="str">
        <f t="shared" si="3723"/>
        <v/>
      </c>
      <c r="FE1689" s="17" t="s">
        <v>7353</v>
      </c>
      <c r="FF1689" s="17" t="s">
        <v>7353</v>
      </c>
      <c r="FG1689" s="17" t="s">
        <v>7353</v>
      </c>
      <c r="FH1689" s="17" t="s">
        <v>7353</v>
      </c>
      <c r="FI1689" s="17" t="s">
        <v>7353</v>
      </c>
      <c r="FJ1689" s="17" t="s">
        <v>7353</v>
      </c>
      <c r="FK1689" s="17" t="s">
        <v>7353</v>
      </c>
      <c r="FL1689" s="17" t="s">
        <v>7353</v>
      </c>
      <c r="FM1689" s="18" t="s">
        <v>5161</v>
      </c>
      <c r="FN1689" s="18">
        <f t="shared" si="3647"/>
        <v>1</v>
      </c>
      <c r="FO1689" s="18">
        <f t="shared" si="3771"/>
        <v>1</v>
      </c>
      <c r="FP1689" s="18">
        <f t="shared" si="3772"/>
        <v>1</v>
      </c>
      <c r="FQ1689" s="18">
        <f t="shared" si="3773"/>
        <v>0</v>
      </c>
      <c r="FR1689" s="18">
        <f t="shared" si="3648"/>
        <v>0</v>
      </c>
      <c r="FS1689" s="9" t="s">
        <v>198</v>
      </c>
      <c r="FU1689" s="21" t="s">
        <v>198</v>
      </c>
      <c r="FW1689" s="21" t="s">
        <v>198</v>
      </c>
      <c r="FX1689" s="18">
        <v>0</v>
      </c>
      <c r="FY1689" s="18">
        <v>0</v>
      </c>
      <c r="FZ1689" s="18">
        <f t="shared" si="3724"/>
        <v>0</v>
      </c>
      <c r="GA1689" s="18">
        <v>0</v>
      </c>
      <c r="GB1689" s="18">
        <v>0</v>
      </c>
      <c r="GC1689" s="18" t="s">
        <v>198</v>
      </c>
      <c r="GD1689" s="18">
        <f t="shared" si="3725"/>
        <v>0</v>
      </c>
      <c r="GE1689" s="18" t="s">
        <v>198</v>
      </c>
      <c r="GF1689" s="18">
        <f t="shared" si="3725"/>
        <v>0</v>
      </c>
      <c r="GG1689" s="18" t="s">
        <v>198</v>
      </c>
      <c r="GH1689" s="18">
        <f t="shared" si="3726"/>
        <v>0</v>
      </c>
      <c r="GI1689" s="18" t="s">
        <v>4378</v>
      </c>
      <c r="GJ1689" s="18">
        <f t="shared" si="3727"/>
        <v>1</v>
      </c>
      <c r="GK1689" s="18" t="s">
        <v>198</v>
      </c>
      <c r="GL1689" s="18">
        <f t="shared" si="3727"/>
        <v>2</v>
      </c>
      <c r="GM1689" s="228" t="s">
        <v>198</v>
      </c>
      <c r="GN1689" s="18">
        <f t="shared" si="3728"/>
        <v>2</v>
      </c>
      <c r="GQ1689" s="18" t="str">
        <f t="shared" si="3649"/>
        <v>L</v>
      </c>
      <c r="GR1689" s="18">
        <f t="shared" si="3729"/>
        <v>0</v>
      </c>
      <c r="GS1689" s="18">
        <f t="shared" si="3730"/>
        <v>5</v>
      </c>
      <c r="GT1689" s="21" t="str">
        <f t="shared" si="3731"/>
        <v>L</v>
      </c>
      <c r="GU1689" s="18" t="s">
        <v>5241</v>
      </c>
      <c r="GV1689" s="18" t="s">
        <v>165</v>
      </c>
      <c r="GW1689" s="18" t="s">
        <v>6677</v>
      </c>
      <c r="GY1689" s="18" t="s">
        <v>499</v>
      </c>
      <c r="GZ1689" s="18" t="s">
        <v>0</v>
      </c>
      <c r="HB1689" s="21" t="s">
        <v>198</v>
      </c>
      <c r="HD1689" s="21" t="str">
        <f t="shared" si="3732"/>
        <v>L</v>
      </c>
      <c r="HF1689" s="21" t="s">
        <v>198</v>
      </c>
      <c r="HH1689" s="69" t="str">
        <f t="shared" si="3733"/>
        <v>L</v>
      </c>
      <c r="HM1689" s="18" t="s">
        <v>7353</v>
      </c>
      <c r="HN1689" s="69" t="s">
        <v>133</v>
      </c>
      <c r="HO1689" s="72"/>
      <c r="HP1689" s="72"/>
      <c r="HQ1689" s="72"/>
      <c r="HR1689" s="72" t="s">
        <v>7109</v>
      </c>
      <c r="HS1689" s="72" t="s">
        <v>7110</v>
      </c>
      <c r="HT1689" s="72"/>
      <c r="HU1689" s="72"/>
      <c r="HV1689" s="72"/>
      <c r="HW1689" s="72"/>
      <c r="HX1689" s="72"/>
      <c r="HY1689" s="72"/>
      <c r="HZ1689" s="18" t="s">
        <v>7521</v>
      </c>
      <c r="IA1689" s="21" t="s">
        <v>299</v>
      </c>
      <c r="IC1689" s="21" t="s">
        <v>198</v>
      </c>
      <c r="IE1689" s="71"/>
      <c r="IF1689" s="69" t="s">
        <v>133</v>
      </c>
      <c r="II1689" s="21" t="s">
        <v>198</v>
      </c>
      <c r="IK1689" s="21" t="s">
        <v>198</v>
      </c>
      <c r="IM1689" s="21" t="s">
        <v>198</v>
      </c>
      <c r="IO1689" s="21" t="s">
        <v>198</v>
      </c>
      <c r="IQ1689" s="17" t="str">
        <f t="shared" si="3650"/>
        <v/>
      </c>
      <c r="IS1689" s="17" t="str">
        <f t="shared" si="3650"/>
        <v/>
      </c>
      <c r="IU1689" s="17" t="str">
        <f t="shared" si="3734"/>
        <v/>
      </c>
      <c r="IV1689" s="72"/>
      <c r="IW1689" s="72"/>
      <c r="IX1689" s="72"/>
      <c r="IY1689" s="72"/>
      <c r="IZ1689" s="72" t="str">
        <f t="shared" si="3651"/>
        <v/>
      </c>
      <c r="JA1689" s="72" t="str">
        <f t="shared" si="3652"/>
        <v/>
      </c>
      <c r="JB1689" s="72"/>
      <c r="JC1689" s="72" t="str">
        <f t="shared" si="3735"/>
        <v/>
      </c>
      <c r="JD1689" s="72"/>
      <c r="JE1689" s="72" t="str">
        <f t="shared" si="3736"/>
        <v/>
      </c>
      <c r="JF1689" s="72"/>
      <c r="JG1689" s="72"/>
      <c r="JH1689" s="72"/>
      <c r="JI1689" s="72" t="str">
        <f t="shared" si="3644"/>
        <v/>
      </c>
      <c r="JJ1689" s="72" t="str">
        <f t="shared" si="3653"/>
        <v/>
      </c>
      <c r="JL1689" s="17" t="str">
        <f t="shared" si="3737"/>
        <v/>
      </c>
      <c r="JN1689" s="17" t="str">
        <f t="shared" si="3738"/>
        <v/>
      </c>
      <c r="JP1689" s="17" t="str">
        <f t="shared" si="3739"/>
        <v/>
      </c>
      <c r="JR1689" s="17" t="str">
        <f t="shared" si="3740"/>
        <v/>
      </c>
      <c r="JT1689" s="17" t="str">
        <f t="shared" si="3741"/>
        <v/>
      </c>
      <c r="JV1689" s="17" t="str">
        <f t="shared" si="3742"/>
        <v/>
      </c>
      <c r="JX1689" s="17" t="str">
        <f t="shared" si="3743"/>
        <v/>
      </c>
      <c r="JY1689" s="72"/>
      <c r="JZ1689" s="72"/>
      <c r="KA1689" s="72"/>
      <c r="KB1689" s="72"/>
      <c r="KC1689" s="72"/>
      <c r="KD1689" s="72" t="str">
        <f t="shared" si="3654"/>
        <v/>
      </c>
      <c r="KE1689" s="72" t="str">
        <f t="shared" si="3655"/>
        <v/>
      </c>
      <c r="KF1689" s="72"/>
      <c r="KG1689" s="72" t="str">
        <f t="shared" si="3744"/>
        <v/>
      </c>
      <c r="KH1689" s="72"/>
      <c r="KI1689" s="72" t="str">
        <f t="shared" si="3745"/>
        <v/>
      </c>
      <c r="KJ1689" s="72"/>
      <c r="KK1689" s="72" t="str">
        <f t="shared" si="3746"/>
        <v/>
      </c>
      <c r="KL1689" s="72"/>
      <c r="KM1689" s="72"/>
      <c r="KN1689" s="72"/>
      <c r="KO1689" s="72"/>
      <c r="KP1689" s="72"/>
      <c r="KQ1689" s="72"/>
      <c r="KR1689" s="72"/>
      <c r="KS1689" s="72" t="str">
        <f t="shared" si="3747"/>
        <v/>
      </c>
      <c r="KT1689" s="72"/>
      <c r="KU1689" s="72" t="str">
        <f t="shared" si="3748"/>
        <v/>
      </c>
      <c r="KV1689" s="72"/>
      <c r="KW1689" s="72"/>
      <c r="KX1689" s="72" t="str">
        <f t="shared" si="3656"/>
        <v/>
      </c>
      <c r="KY1689" s="72"/>
      <c r="KZ1689" s="72"/>
      <c r="LA1689" s="72"/>
      <c r="LB1689" s="72" t="str">
        <f t="shared" si="3657"/>
        <v/>
      </c>
      <c r="LD1689" s="17" t="str">
        <f t="shared" si="3749"/>
        <v/>
      </c>
      <c r="LF1689" s="17" t="str">
        <f t="shared" si="3750"/>
        <v/>
      </c>
      <c r="LH1689" s="17" t="str">
        <f t="shared" si="3751"/>
        <v/>
      </c>
      <c r="LJ1689" s="17" t="str">
        <f t="shared" si="3752"/>
        <v/>
      </c>
      <c r="LL1689" s="17" t="str">
        <f t="shared" si="3753"/>
        <v/>
      </c>
      <c r="LN1689" s="17" t="str">
        <f t="shared" si="3754"/>
        <v/>
      </c>
      <c r="LP1689" s="17" t="str">
        <f t="shared" si="3755"/>
        <v/>
      </c>
      <c r="LR1689" s="17" t="str">
        <f t="shared" si="3756"/>
        <v/>
      </c>
      <c r="LT1689" s="17" t="str">
        <f t="shared" si="3757"/>
        <v/>
      </c>
      <c r="LV1689" s="17" t="str">
        <f t="shared" si="3758"/>
        <v/>
      </c>
      <c r="LX1689" s="17" t="str">
        <f t="shared" si="3759"/>
        <v/>
      </c>
      <c r="LZ1689" s="17" t="str">
        <f t="shared" si="3760"/>
        <v/>
      </c>
      <c r="MB1689" s="17" t="str">
        <f t="shared" si="3761"/>
        <v/>
      </c>
      <c r="MD1689" s="17" t="str">
        <f t="shared" si="3658"/>
        <v/>
      </c>
      <c r="MF1689" s="17" t="str">
        <f t="shared" si="3762"/>
        <v/>
      </c>
      <c r="MG1689" s="17"/>
      <c r="MH1689" s="17" t="str">
        <f t="shared" si="3763"/>
        <v/>
      </c>
      <c r="MI1689" s="17"/>
      <c r="MJ1689" s="17" t="str">
        <f t="shared" si="3764"/>
        <v/>
      </c>
      <c r="ML1689" s="17"/>
      <c r="MM1689" s="18" t="s">
        <v>162</v>
      </c>
      <c r="MN1689" s="69">
        <f t="shared" si="3765"/>
        <v>0</v>
      </c>
      <c r="MO1689" s="21" t="str">
        <f t="shared" si="3766"/>
        <v>L</v>
      </c>
      <c r="MQ1689" s="17" t="str">
        <f t="shared" si="3659"/>
        <v/>
      </c>
      <c r="MS1689" s="17" t="str">
        <f t="shared" si="3660"/>
        <v/>
      </c>
      <c r="MU1689" s="17" t="str">
        <f t="shared" si="3661"/>
        <v/>
      </c>
      <c r="MW1689" s="17" t="str">
        <f t="shared" si="3662"/>
        <v/>
      </c>
      <c r="MY1689" s="17" t="str">
        <f t="shared" si="3663"/>
        <v/>
      </c>
      <c r="NA1689" s="17" t="str">
        <f t="shared" si="3664"/>
        <v/>
      </c>
      <c r="NC1689" s="17" t="str">
        <f t="shared" si="3665"/>
        <v/>
      </c>
      <c r="NH1689" s="18" t="str">
        <f t="shared" si="3666"/>
        <v/>
      </c>
      <c r="NI1689" s="18" t="str">
        <f t="shared" si="3667"/>
        <v/>
      </c>
      <c r="NM1689" s="18" t="str">
        <f t="shared" si="3643"/>
        <v/>
      </c>
      <c r="NN1689" s="18" t="str">
        <f t="shared" si="3642"/>
        <v/>
      </c>
      <c r="NO1689" s="21">
        <f t="shared" si="3668"/>
        <v>0</v>
      </c>
      <c r="NP1689" s="21" t="str">
        <f t="shared" si="3767"/>
        <v>L</v>
      </c>
      <c r="NS1689" s="18" t="s">
        <v>143</v>
      </c>
      <c r="NT1689" s="18" t="s">
        <v>201</v>
      </c>
      <c r="NX1689" s="18">
        <f t="shared" si="3768"/>
        <v>0</v>
      </c>
      <c r="NY1689" s="18">
        <f t="shared" si="3636"/>
        <v>0</v>
      </c>
      <c r="NZ1689" s="18">
        <f t="shared" si="3637"/>
        <v>1</v>
      </c>
      <c r="OA1689" s="18">
        <f t="shared" si="3638"/>
        <v>0</v>
      </c>
      <c r="OB1689" s="18">
        <f t="shared" si="3639"/>
        <v>0</v>
      </c>
      <c r="OC1689" s="18">
        <f t="shared" si="3640"/>
        <v>0</v>
      </c>
      <c r="OD1689" s="17">
        <f t="shared" si="3641"/>
        <v>1</v>
      </c>
      <c r="OE1689" s="20">
        <f t="shared" si="3645"/>
        <v>3</v>
      </c>
      <c r="OF1689" s="69" t="str">
        <f>IF(OE1689=0,"L",IF(OE1689=1,"L",IF(OE1689=2,"H",IF(OE1689=3,"H",IF(OE1689=4,"H",IF(OE1689=5,"H"))))))</f>
        <v>H</v>
      </c>
      <c r="OG1689" s="122"/>
      <c r="OH1689" s="21" t="str">
        <f t="shared" si="3774"/>
        <v>H</v>
      </c>
      <c r="OI1689" s="69" t="str">
        <f t="shared" si="3769"/>
        <v>L</v>
      </c>
      <c r="OJ1689" s="17" t="s">
        <v>4664</v>
      </c>
      <c r="OK1689" s="17" t="s">
        <v>171</v>
      </c>
      <c r="OL1689" s="17" t="s">
        <v>4662</v>
      </c>
      <c r="OM1689" s="17" t="s">
        <v>4663</v>
      </c>
      <c r="OQ1689" s="18">
        <v>0</v>
      </c>
      <c r="OS1689" s="19" t="str">
        <f>IF(OK1689="","NF",IF(OK1689=" ","NF",IF(OK1689="subsistence fisheries", "M", IF(OK1689="commercial","H",IF(OK1689="highly commercial","VH")))))</f>
        <v>VH</v>
      </c>
      <c r="OT1689" s="18">
        <v>4.2899547211111404</v>
      </c>
      <c r="OU1689" s="69" t="s">
        <v>299</v>
      </c>
      <c r="OV1689" s="18">
        <v>0.267884528800233</v>
      </c>
      <c r="OW1689" s="69" t="s">
        <v>198</v>
      </c>
      <c r="OX1689" s="18">
        <v>5.4942923767925897</v>
      </c>
      <c r="OY1689" s="69" t="s">
        <v>299</v>
      </c>
      <c r="OZ1689" s="18">
        <v>24.106166682831201</v>
      </c>
      <c r="PA1689" s="69" t="s">
        <v>299</v>
      </c>
      <c r="PB1689" s="18">
        <v>4.5175043393487799</v>
      </c>
      <c r="PC1689" s="69" t="s">
        <v>299</v>
      </c>
      <c r="PD1689" s="69" t="s">
        <v>299</v>
      </c>
      <c r="PE1689" s="69" t="s">
        <v>198</v>
      </c>
      <c r="PF1689" s="18">
        <v>0.26807471497418101</v>
      </c>
      <c r="PG1689" s="69" t="s">
        <v>198</v>
      </c>
      <c r="PH1689" s="69" t="s">
        <v>198</v>
      </c>
      <c r="PI1689" s="69" t="s">
        <v>198</v>
      </c>
      <c r="PJ1689" s="18">
        <v>5.9691780821917799</v>
      </c>
      <c r="PK1689" s="69" t="s">
        <v>299</v>
      </c>
      <c r="PL1689" s="69" t="s">
        <v>299</v>
      </c>
      <c r="PM1689" s="69" t="s">
        <v>299</v>
      </c>
      <c r="PN1689" s="18">
        <v>26.0513700720382</v>
      </c>
      <c r="PO1689" s="69" t="s">
        <v>198</v>
      </c>
      <c r="PP1689" s="69" t="s">
        <v>198</v>
      </c>
      <c r="PQ1689" s="69" t="s">
        <v>198</v>
      </c>
      <c r="PR1689" s="18">
        <v>12.5728867413246</v>
      </c>
      <c r="PS1689" s="69" t="s">
        <v>299</v>
      </c>
      <c r="PT1689" s="18">
        <v>0.267884528800233</v>
      </c>
      <c r="PU1689" s="69" t="s">
        <v>198</v>
      </c>
      <c r="PV1689" s="18">
        <v>3.86239101462168</v>
      </c>
      <c r="PW1689" s="69" t="s">
        <v>198</v>
      </c>
      <c r="PX1689" s="18">
        <v>42.356164801610703</v>
      </c>
      <c r="PY1689" s="69" t="s">
        <v>299</v>
      </c>
      <c r="PZ1689" s="18">
        <v>4.1666671543905203</v>
      </c>
      <c r="QA1689" s="69" t="s">
        <v>299</v>
      </c>
      <c r="QB1689" s="18">
        <v>0.21289988739849799</v>
      </c>
      <c r="QC1689" s="69" t="s">
        <v>198</v>
      </c>
      <c r="QD1689" s="18">
        <v>5.4360728851736404</v>
      </c>
      <c r="QE1689" s="69" t="s">
        <v>299</v>
      </c>
      <c r="QF1689" s="18">
        <v>19.7534252846078</v>
      </c>
      <c r="QG1689" s="69" t="s">
        <v>198</v>
      </c>
      <c r="QH1689" s="18">
        <v>102.634323224629</v>
      </c>
      <c r="QI1689" s="69" t="s">
        <v>198</v>
      </c>
      <c r="QJ1689" s="18">
        <v>16.8620623758394</v>
      </c>
      <c r="QK1689" s="69" t="s">
        <v>198</v>
      </c>
    </row>
    <row r="1690" spans="1:453" s="18" customFormat="1" x14ac:dyDescent="0.25">
      <c r="A1690" s="18" t="s">
        <v>127</v>
      </c>
      <c r="B1690" s="18" t="s">
        <v>128</v>
      </c>
      <c r="C1690" s="18" t="s">
        <v>129</v>
      </c>
      <c r="D1690" s="18" t="s">
        <v>146</v>
      </c>
      <c r="E1690" s="18" t="s">
        <v>147</v>
      </c>
      <c r="F1690" s="58" t="s">
        <v>2829</v>
      </c>
      <c r="H1690" s="58">
        <v>29101.962625</v>
      </c>
      <c r="I1690" s="58">
        <v>47544.390463999996</v>
      </c>
      <c r="J1690" s="60" t="str">
        <f t="shared" si="3669"/>
        <v>L</v>
      </c>
      <c r="K1690" s="60" t="str">
        <f t="shared" si="3670"/>
        <v>L</v>
      </c>
      <c r="L1690" s="60" t="str">
        <f t="shared" si="3671"/>
        <v>L</v>
      </c>
      <c r="M1690" s="60" t="str">
        <f t="shared" si="3672"/>
        <v>L</v>
      </c>
      <c r="N1690" s="18" t="s">
        <v>132</v>
      </c>
      <c r="O1690" s="21" t="s">
        <v>198</v>
      </c>
      <c r="T1690" s="69" t="str">
        <f t="shared" si="3673"/>
        <v>U</v>
      </c>
      <c r="V1690" s="63" t="s">
        <v>133</v>
      </c>
      <c r="X1690" s="21" t="s">
        <v>133</v>
      </c>
      <c r="Y1690" s="69" t="s">
        <v>198</v>
      </c>
      <c r="Z1690" s="69" t="str">
        <f t="shared" si="3674"/>
        <v>L</v>
      </c>
      <c r="AA1690" s="72" t="s">
        <v>199</v>
      </c>
      <c r="AB1690" s="69" t="s">
        <v>299</v>
      </c>
      <c r="AC1690" s="34">
        <v>18.5</v>
      </c>
      <c r="AD1690" s="31"/>
      <c r="AE1690" s="30"/>
      <c r="AF1690" s="30"/>
      <c r="AG1690" s="31"/>
      <c r="AH1690" s="31"/>
      <c r="AI1690" s="33"/>
      <c r="AJ1690" s="33"/>
      <c r="AK1690" s="33"/>
      <c r="AL1690" s="33"/>
      <c r="AM1690" s="33"/>
      <c r="AN1690" s="222"/>
      <c r="AO1690" s="228" t="s">
        <v>133</v>
      </c>
      <c r="AP1690" s="31"/>
      <c r="AQ1690" s="31"/>
      <c r="AR1690" s="31"/>
      <c r="AS1690" s="31"/>
      <c r="AT1690" s="31"/>
      <c r="AU1690" s="31"/>
      <c r="AV1690" s="53" t="s">
        <v>299</v>
      </c>
      <c r="AW1690" s="30"/>
      <c r="AX1690" s="53" t="str">
        <f t="shared" si="3770"/>
        <v>U</v>
      </c>
      <c r="AY1690" s="31"/>
      <c r="AZ1690" s="31"/>
      <c r="BA1690" s="31"/>
      <c r="BB1690" s="31"/>
      <c r="BC1690" s="31"/>
      <c r="BD1690" s="31"/>
      <c r="BE1690" s="31"/>
      <c r="BF1690" s="31"/>
      <c r="BH1690" s="17" t="str">
        <f t="shared" si="3646"/>
        <v/>
      </c>
      <c r="BI1690" s="18" t="s">
        <v>8245</v>
      </c>
      <c r="BJ1690" s="17">
        <f t="shared" si="3646"/>
        <v>1</v>
      </c>
      <c r="BL1690" s="17" t="str">
        <f t="shared" si="3675"/>
        <v/>
      </c>
      <c r="BN1690" s="17" t="str">
        <f t="shared" si="3676"/>
        <v/>
      </c>
      <c r="BP1690" s="17" t="str">
        <f t="shared" si="3677"/>
        <v/>
      </c>
      <c r="BR1690" s="17" t="str">
        <f t="shared" si="3678"/>
        <v/>
      </c>
      <c r="BT1690" s="17" t="str">
        <f t="shared" si="3679"/>
        <v/>
      </c>
      <c r="BV1690" s="17" t="str">
        <f t="shared" si="3680"/>
        <v/>
      </c>
      <c r="BX1690" s="17" t="str">
        <f t="shared" si="3681"/>
        <v/>
      </c>
      <c r="BZ1690" s="17" t="str">
        <f t="shared" si="3682"/>
        <v/>
      </c>
      <c r="CB1690" s="17" t="str">
        <f t="shared" si="3683"/>
        <v/>
      </c>
      <c r="CD1690" s="17" t="str">
        <f t="shared" si="3684"/>
        <v/>
      </c>
      <c r="CF1690" s="17" t="str">
        <f t="shared" si="3685"/>
        <v/>
      </c>
      <c r="CH1690" s="17" t="str">
        <f t="shared" si="3686"/>
        <v/>
      </c>
      <c r="CJ1690" s="17" t="str">
        <f t="shared" si="3687"/>
        <v/>
      </c>
      <c r="CL1690" s="17" t="str">
        <f t="shared" si="3688"/>
        <v/>
      </c>
      <c r="CN1690" s="17" t="str">
        <f t="shared" si="3689"/>
        <v/>
      </c>
      <c r="CP1690" s="17" t="str">
        <f t="shared" si="3690"/>
        <v/>
      </c>
      <c r="CR1690" s="17" t="str">
        <f t="shared" si="3691"/>
        <v/>
      </c>
      <c r="CT1690" s="17" t="str">
        <f t="shared" si="3692"/>
        <v/>
      </c>
      <c r="CV1690" s="17" t="str">
        <f t="shared" si="3693"/>
        <v/>
      </c>
      <c r="CX1690" s="17" t="str">
        <f t="shared" si="3694"/>
        <v/>
      </c>
      <c r="CZ1690" s="17" t="str">
        <f t="shared" si="3695"/>
        <v/>
      </c>
      <c r="DB1690" s="17" t="str">
        <f t="shared" si="3696"/>
        <v/>
      </c>
      <c r="DD1690" s="17" t="str">
        <f t="shared" si="3697"/>
        <v/>
      </c>
      <c r="DF1690" s="17" t="str">
        <f t="shared" si="3698"/>
        <v/>
      </c>
      <c r="DH1690" s="17" t="str">
        <f t="shared" si="3699"/>
        <v/>
      </c>
      <c r="DJ1690" s="17" t="str">
        <f t="shared" si="3700"/>
        <v/>
      </c>
      <c r="DL1690" s="17" t="str">
        <f t="shared" si="3701"/>
        <v/>
      </c>
      <c r="DN1690" s="17" t="str">
        <f t="shared" si="3702"/>
        <v/>
      </c>
      <c r="DP1690" s="17" t="str">
        <f t="shared" si="3703"/>
        <v/>
      </c>
      <c r="DR1690" s="17" t="str">
        <f t="shared" si="3704"/>
        <v/>
      </c>
      <c r="DT1690" s="17" t="str">
        <f t="shared" si="3705"/>
        <v/>
      </c>
      <c r="DV1690" s="17" t="str">
        <f t="shared" si="3706"/>
        <v/>
      </c>
      <c r="DX1690" s="17" t="str">
        <f t="shared" si="3707"/>
        <v/>
      </c>
      <c r="DZ1690" s="17" t="str">
        <f t="shared" si="3708"/>
        <v/>
      </c>
      <c r="EB1690" s="17" t="str">
        <f t="shared" si="3709"/>
        <v/>
      </c>
      <c r="ED1690" s="17" t="str">
        <f t="shared" si="3710"/>
        <v/>
      </c>
      <c r="EF1690" s="17" t="str">
        <f t="shared" si="3711"/>
        <v/>
      </c>
      <c r="EH1690" s="17" t="str">
        <f t="shared" si="3712"/>
        <v/>
      </c>
      <c r="EJ1690" s="17" t="str">
        <f t="shared" si="3713"/>
        <v/>
      </c>
      <c r="EL1690" s="17" t="str">
        <f t="shared" si="3714"/>
        <v/>
      </c>
      <c r="EN1690" s="17" t="str">
        <f t="shared" si="3715"/>
        <v/>
      </c>
      <c r="EP1690" s="17" t="str">
        <f t="shared" si="3716"/>
        <v/>
      </c>
      <c r="ER1690" s="17" t="str">
        <f t="shared" si="3717"/>
        <v/>
      </c>
      <c r="ET1690" s="17" t="str">
        <f t="shared" si="3718"/>
        <v/>
      </c>
      <c r="EV1690" s="17" t="str">
        <f t="shared" si="3719"/>
        <v/>
      </c>
      <c r="EX1690" s="17" t="str">
        <f t="shared" si="3720"/>
        <v/>
      </c>
      <c r="EZ1690" s="17" t="str">
        <f t="shared" si="3721"/>
        <v/>
      </c>
      <c r="FB1690" s="17" t="str">
        <f t="shared" si="3722"/>
        <v/>
      </c>
      <c r="FD1690" s="17" t="str">
        <f t="shared" si="3723"/>
        <v/>
      </c>
      <c r="FE1690" s="17" t="s">
        <v>7353</v>
      </c>
      <c r="FF1690" s="17" t="s">
        <v>7353</v>
      </c>
      <c r="FG1690" s="17" t="s">
        <v>7353</v>
      </c>
      <c r="FH1690" s="17" t="s">
        <v>7353</v>
      </c>
      <c r="FI1690" s="17" t="s">
        <v>7353</v>
      </c>
      <c r="FJ1690" s="17" t="s">
        <v>7353</v>
      </c>
      <c r="FK1690" s="17" t="s">
        <v>7353</v>
      </c>
      <c r="FL1690" s="17" t="s">
        <v>7353</v>
      </c>
      <c r="FN1690" s="18">
        <f t="shared" si="3647"/>
        <v>1</v>
      </c>
      <c r="FO1690" s="18">
        <f t="shared" si="3771"/>
        <v>1</v>
      </c>
      <c r="FP1690" s="18">
        <f t="shared" si="3772"/>
        <v>1</v>
      </c>
      <c r="FQ1690" s="18">
        <f t="shared" si="3773"/>
        <v>0</v>
      </c>
      <c r="FR1690" s="18">
        <f t="shared" si="3648"/>
        <v>0</v>
      </c>
      <c r="FS1690" s="9" t="s">
        <v>198</v>
      </c>
      <c r="FU1690" s="21" t="s">
        <v>198</v>
      </c>
      <c r="FW1690" s="21" t="s">
        <v>198</v>
      </c>
      <c r="FX1690" s="18">
        <v>0</v>
      </c>
      <c r="FY1690" s="18">
        <v>0</v>
      </c>
      <c r="FZ1690" s="18">
        <f t="shared" si="3724"/>
        <v>0</v>
      </c>
      <c r="GA1690" s="18">
        <v>0</v>
      </c>
      <c r="GB1690" s="18">
        <v>0</v>
      </c>
      <c r="GC1690" s="18" t="s">
        <v>198</v>
      </c>
      <c r="GD1690" s="18">
        <f t="shared" si="3725"/>
        <v>0</v>
      </c>
      <c r="GE1690" s="18" t="s">
        <v>198</v>
      </c>
      <c r="GF1690" s="18">
        <f t="shared" si="3725"/>
        <v>0</v>
      </c>
      <c r="GG1690" s="18" t="s">
        <v>198</v>
      </c>
      <c r="GH1690" s="18">
        <f t="shared" si="3726"/>
        <v>0</v>
      </c>
      <c r="GI1690" s="18" t="s">
        <v>4378</v>
      </c>
      <c r="GJ1690" s="18">
        <f t="shared" si="3727"/>
        <v>1</v>
      </c>
      <c r="GK1690" s="18" t="s">
        <v>198</v>
      </c>
      <c r="GL1690" s="18">
        <f t="shared" si="3727"/>
        <v>2</v>
      </c>
      <c r="GM1690" s="228" t="s">
        <v>198</v>
      </c>
      <c r="GN1690" s="18">
        <f t="shared" si="3728"/>
        <v>2</v>
      </c>
      <c r="GQ1690" s="18" t="str">
        <f t="shared" si="3649"/>
        <v>L</v>
      </c>
      <c r="GR1690" s="18">
        <f t="shared" si="3729"/>
        <v>0</v>
      </c>
      <c r="GS1690" s="18">
        <f t="shared" si="3730"/>
        <v>5</v>
      </c>
      <c r="GT1690" s="21" t="str">
        <f t="shared" si="3731"/>
        <v>L</v>
      </c>
      <c r="GZ1690" s="18" t="s">
        <v>0</v>
      </c>
      <c r="HB1690" s="21" t="s">
        <v>133</v>
      </c>
      <c r="HD1690" s="21" t="str">
        <f t="shared" si="3732"/>
        <v>L</v>
      </c>
      <c r="HF1690" s="21" t="s">
        <v>198</v>
      </c>
      <c r="HH1690" s="69" t="str">
        <f t="shared" si="3733"/>
        <v>L</v>
      </c>
      <c r="HM1690" s="18" t="s">
        <v>7353</v>
      </c>
      <c r="HN1690" s="69" t="s">
        <v>133</v>
      </c>
      <c r="HO1690" s="72"/>
      <c r="HP1690" s="72"/>
      <c r="HQ1690" s="72"/>
      <c r="HR1690" s="72"/>
      <c r="HS1690" s="72"/>
      <c r="HT1690" s="72"/>
      <c r="HU1690" s="72"/>
      <c r="HV1690" s="72"/>
      <c r="HW1690" s="72"/>
      <c r="HX1690" s="72"/>
      <c r="HY1690" s="72"/>
      <c r="IA1690" s="21" t="s">
        <v>198</v>
      </c>
      <c r="IC1690" s="21" t="s">
        <v>198</v>
      </c>
      <c r="IE1690" s="71"/>
      <c r="IF1690" s="69" t="s">
        <v>133</v>
      </c>
      <c r="II1690" s="21" t="s">
        <v>198</v>
      </c>
      <c r="IK1690" s="21" t="s">
        <v>198</v>
      </c>
      <c r="IM1690" s="21" t="s">
        <v>198</v>
      </c>
      <c r="IO1690" s="21" t="s">
        <v>198</v>
      </c>
      <c r="IQ1690" s="17" t="str">
        <f t="shared" si="3650"/>
        <v/>
      </c>
      <c r="IS1690" s="17" t="str">
        <f t="shared" si="3650"/>
        <v/>
      </c>
      <c r="IU1690" s="17" t="str">
        <f t="shared" si="3734"/>
        <v/>
      </c>
      <c r="IV1690" s="72"/>
      <c r="IW1690" s="72"/>
      <c r="IX1690" s="72"/>
      <c r="IY1690" s="72"/>
      <c r="IZ1690" s="72" t="str">
        <f t="shared" si="3651"/>
        <v/>
      </c>
      <c r="JA1690" s="72" t="str">
        <f t="shared" si="3652"/>
        <v/>
      </c>
      <c r="JB1690" s="72"/>
      <c r="JC1690" s="72" t="str">
        <f t="shared" si="3735"/>
        <v/>
      </c>
      <c r="JD1690" s="72"/>
      <c r="JE1690" s="72" t="str">
        <f t="shared" si="3736"/>
        <v/>
      </c>
      <c r="JF1690" s="72"/>
      <c r="JG1690" s="72"/>
      <c r="JH1690" s="72"/>
      <c r="JI1690" s="72" t="str">
        <f t="shared" si="3644"/>
        <v/>
      </c>
      <c r="JJ1690" s="72" t="str">
        <f t="shared" si="3653"/>
        <v/>
      </c>
      <c r="JL1690" s="17" t="str">
        <f t="shared" si="3737"/>
        <v/>
      </c>
      <c r="JN1690" s="17" t="str">
        <f t="shared" si="3738"/>
        <v/>
      </c>
      <c r="JP1690" s="17" t="str">
        <f t="shared" si="3739"/>
        <v/>
      </c>
      <c r="JR1690" s="17" t="str">
        <f t="shared" si="3740"/>
        <v/>
      </c>
      <c r="JT1690" s="17" t="str">
        <f t="shared" si="3741"/>
        <v/>
      </c>
      <c r="JV1690" s="17" t="str">
        <f t="shared" si="3742"/>
        <v/>
      </c>
      <c r="JX1690" s="17" t="str">
        <f t="shared" si="3743"/>
        <v/>
      </c>
      <c r="JY1690" s="72"/>
      <c r="JZ1690" s="72"/>
      <c r="KA1690" s="72"/>
      <c r="KB1690" s="72"/>
      <c r="KC1690" s="72"/>
      <c r="KD1690" s="72" t="str">
        <f t="shared" si="3654"/>
        <v/>
      </c>
      <c r="KE1690" s="72" t="str">
        <f t="shared" si="3655"/>
        <v/>
      </c>
      <c r="KF1690" s="72"/>
      <c r="KG1690" s="72" t="str">
        <f t="shared" si="3744"/>
        <v/>
      </c>
      <c r="KH1690" s="72"/>
      <c r="KI1690" s="72" t="str">
        <f t="shared" si="3745"/>
        <v/>
      </c>
      <c r="KJ1690" s="72"/>
      <c r="KK1690" s="72" t="str">
        <f t="shared" si="3746"/>
        <v/>
      </c>
      <c r="KL1690" s="72"/>
      <c r="KM1690" s="72"/>
      <c r="KN1690" s="72"/>
      <c r="KO1690" s="72"/>
      <c r="KP1690" s="72"/>
      <c r="KQ1690" s="72"/>
      <c r="KR1690" s="72"/>
      <c r="KS1690" s="72" t="str">
        <f t="shared" si="3747"/>
        <v/>
      </c>
      <c r="KT1690" s="72"/>
      <c r="KU1690" s="72" t="str">
        <f t="shared" si="3748"/>
        <v/>
      </c>
      <c r="KV1690" s="72"/>
      <c r="KW1690" s="72"/>
      <c r="KX1690" s="72" t="str">
        <f t="shared" si="3656"/>
        <v/>
      </c>
      <c r="KY1690" s="72"/>
      <c r="KZ1690" s="72"/>
      <c r="LA1690" s="72"/>
      <c r="LB1690" s="72" t="str">
        <f t="shared" si="3657"/>
        <v/>
      </c>
      <c r="LD1690" s="17" t="str">
        <f t="shared" si="3749"/>
        <v/>
      </c>
      <c r="LF1690" s="17" t="str">
        <f t="shared" si="3750"/>
        <v/>
      </c>
      <c r="LH1690" s="17" t="str">
        <f t="shared" si="3751"/>
        <v/>
      </c>
      <c r="LJ1690" s="17" t="str">
        <f t="shared" si="3752"/>
        <v/>
      </c>
      <c r="LL1690" s="17" t="str">
        <f t="shared" si="3753"/>
        <v/>
      </c>
      <c r="LN1690" s="17" t="str">
        <f t="shared" si="3754"/>
        <v/>
      </c>
      <c r="LP1690" s="17" t="str">
        <f t="shared" si="3755"/>
        <v/>
      </c>
      <c r="LR1690" s="17" t="str">
        <f t="shared" si="3756"/>
        <v/>
      </c>
      <c r="LT1690" s="17" t="str">
        <f t="shared" si="3757"/>
        <v/>
      </c>
      <c r="LV1690" s="17" t="str">
        <f t="shared" si="3758"/>
        <v/>
      </c>
      <c r="LX1690" s="17" t="str">
        <f t="shared" si="3759"/>
        <v/>
      </c>
      <c r="LZ1690" s="17" t="str">
        <f t="shared" si="3760"/>
        <v/>
      </c>
      <c r="MB1690" s="17" t="str">
        <f t="shared" si="3761"/>
        <v/>
      </c>
      <c r="MD1690" s="17" t="str">
        <f t="shared" si="3658"/>
        <v/>
      </c>
      <c r="MF1690" s="17" t="str">
        <f t="shared" si="3762"/>
        <v/>
      </c>
      <c r="MG1690" s="17"/>
      <c r="MH1690" s="17" t="str">
        <f t="shared" si="3763"/>
        <v/>
      </c>
      <c r="MI1690" s="17"/>
      <c r="MJ1690" s="17" t="str">
        <f t="shared" si="3764"/>
        <v/>
      </c>
      <c r="ML1690" s="17"/>
      <c r="MM1690" s="18" t="s">
        <v>162</v>
      </c>
      <c r="MN1690" s="69">
        <f t="shared" si="3765"/>
        <v>0</v>
      </c>
      <c r="MO1690" s="21" t="str">
        <f t="shared" si="3766"/>
        <v>L</v>
      </c>
      <c r="MQ1690" s="17" t="str">
        <f t="shared" si="3659"/>
        <v/>
      </c>
      <c r="MS1690" s="17" t="str">
        <f t="shared" si="3660"/>
        <v/>
      </c>
      <c r="MU1690" s="17" t="str">
        <f t="shared" si="3661"/>
        <v/>
      </c>
      <c r="MW1690" s="17" t="str">
        <f t="shared" si="3662"/>
        <v/>
      </c>
      <c r="MY1690" s="17" t="str">
        <f t="shared" si="3663"/>
        <v/>
      </c>
      <c r="NA1690" s="17" t="str">
        <f t="shared" si="3664"/>
        <v/>
      </c>
      <c r="NC1690" s="17" t="str">
        <f t="shared" si="3665"/>
        <v/>
      </c>
      <c r="NH1690" s="18" t="str">
        <f t="shared" si="3666"/>
        <v/>
      </c>
      <c r="NI1690" s="18" t="str">
        <f t="shared" si="3667"/>
        <v/>
      </c>
      <c r="NM1690" s="18" t="str">
        <f t="shared" si="3643"/>
        <v/>
      </c>
      <c r="NN1690" s="18" t="str">
        <f t="shared" si="3642"/>
        <v/>
      </c>
      <c r="NO1690" s="21">
        <f t="shared" si="3668"/>
        <v>0</v>
      </c>
      <c r="NP1690" s="21" t="str">
        <f t="shared" si="3767"/>
        <v>L</v>
      </c>
      <c r="NS1690" s="18" t="s">
        <v>143</v>
      </c>
      <c r="NT1690" s="18" t="s">
        <v>201</v>
      </c>
      <c r="NX1690" s="18">
        <f t="shared" si="3768"/>
        <v>0</v>
      </c>
      <c r="NY1690" s="18">
        <f t="shared" si="3636"/>
        <v>0</v>
      </c>
      <c r="NZ1690" s="18">
        <f t="shared" si="3637"/>
        <v>1</v>
      </c>
      <c r="OA1690" s="18">
        <f t="shared" si="3638"/>
        <v>0</v>
      </c>
      <c r="OB1690" s="18">
        <f t="shared" si="3639"/>
        <v>0</v>
      </c>
      <c r="OC1690" s="18">
        <f t="shared" si="3640"/>
        <v>0</v>
      </c>
      <c r="OD1690" s="17">
        <f t="shared" si="3641"/>
        <v>1</v>
      </c>
      <c r="OE1690" s="20">
        <f t="shared" si="3645"/>
        <v>0</v>
      </c>
      <c r="OF1690" s="69" t="str">
        <f>IF(OE1690=0,"L",IF(OE1690=1,"L",IF(OE1690=2,"H",IF(OE1690=3,"H",IF(OE1690=4,"H",IF(OE1690=5,"H"))))))</f>
        <v>L</v>
      </c>
      <c r="OG1690" s="122"/>
      <c r="OH1690" s="21" t="str">
        <f t="shared" si="3774"/>
        <v>H</v>
      </c>
      <c r="OI1690" s="69" t="str">
        <f t="shared" si="3769"/>
        <v>L</v>
      </c>
      <c r="OJ1690" s="17"/>
      <c r="OK1690" s="17"/>
      <c r="OL1690" s="17"/>
      <c r="OM1690" s="17"/>
      <c r="OQ1690" s="18">
        <v>0</v>
      </c>
      <c r="OS1690" s="19" t="str">
        <f>IF(OK1690="","NF",IF(OK1690=" ","NF",IF(OK1690="subsistence fisheries", "M", IF(OK1690="commercial","H",IF(OK1690="highly commercial","VH")))))</f>
        <v>NF</v>
      </c>
      <c r="OT1690" s="18">
        <v>4.2899547211111404</v>
      </c>
      <c r="OU1690" s="69" t="s">
        <v>299</v>
      </c>
      <c r="OV1690" s="18">
        <v>0.267884528800233</v>
      </c>
      <c r="OW1690" s="69" t="s">
        <v>198</v>
      </c>
      <c r="OX1690" s="18">
        <v>5.4942923767925897</v>
      </c>
      <c r="OY1690" s="69" t="s">
        <v>299</v>
      </c>
      <c r="OZ1690" s="18">
        <v>24.106166682831201</v>
      </c>
      <c r="PA1690" s="69" t="s">
        <v>299</v>
      </c>
      <c r="PB1690" s="18">
        <v>4.5175043393487799</v>
      </c>
      <c r="PC1690" s="69" t="s">
        <v>299</v>
      </c>
      <c r="PD1690" s="69" t="s">
        <v>299</v>
      </c>
      <c r="PE1690" s="69" t="s">
        <v>198</v>
      </c>
      <c r="PF1690" s="18">
        <v>0.26807471497418101</v>
      </c>
      <c r="PG1690" s="69" t="s">
        <v>198</v>
      </c>
      <c r="PH1690" s="69" t="s">
        <v>198</v>
      </c>
      <c r="PI1690" s="69" t="s">
        <v>198</v>
      </c>
      <c r="PJ1690" s="18">
        <v>5.9691780821917799</v>
      </c>
      <c r="PK1690" s="69" t="s">
        <v>299</v>
      </c>
      <c r="PL1690" s="69" t="s">
        <v>299</v>
      </c>
      <c r="PM1690" s="69" t="s">
        <v>299</v>
      </c>
      <c r="PN1690" s="18">
        <v>26.0513700720382</v>
      </c>
      <c r="PO1690" s="69" t="s">
        <v>198</v>
      </c>
      <c r="PP1690" s="69" t="s">
        <v>198</v>
      </c>
      <c r="PQ1690" s="69" t="s">
        <v>198</v>
      </c>
      <c r="PR1690" s="18">
        <v>12.5728867413246</v>
      </c>
      <c r="PS1690" s="69" t="s">
        <v>299</v>
      </c>
      <c r="PT1690" s="18">
        <v>0.267884528800233</v>
      </c>
      <c r="PU1690" s="69" t="s">
        <v>198</v>
      </c>
      <c r="PV1690" s="18">
        <v>3.86239101462168</v>
      </c>
      <c r="PW1690" s="69" t="s">
        <v>198</v>
      </c>
      <c r="PX1690" s="18">
        <v>42.356164801610703</v>
      </c>
      <c r="PY1690" s="69" t="s">
        <v>299</v>
      </c>
      <c r="PZ1690" s="18">
        <v>4.1666671543905203</v>
      </c>
      <c r="QA1690" s="69" t="s">
        <v>299</v>
      </c>
      <c r="QB1690" s="18">
        <v>0.21289988739849799</v>
      </c>
      <c r="QC1690" s="69" t="s">
        <v>198</v>
      </c>
      <c r="QD1690" s="18">
        <v>5.4360728851736404</v>
      </c>
      <c r="QE1690" s="69" t="s">
        <v>299</v>
      </c>
      <c r="QF1690" s="18">
        <v>19.7534252846078</v>
      </c>
      <c r="QG1690" s="69" t="s">
        <v>198</v>
      </c>
      <c r="QH1690" s="18">
        <v>102.634323224629</v>
      </c>
      <c r="QI1690" s="69" t="s">
        <v>198</v>
      </c>
      <c r="QJ1690" s="18">
        <v>16.8620623758394</v>
      </c>
      <c r="QK1690" s="69" t="s">
        <v>198</v>
      </c>
    </row>
    <row r="1691" spans="1:453" s="18" customFormat="1" x14ac:dyDescent="0.25">
      <c r="A1691" s="18" t="s">
        <v>127</v>
      </c>
      <c r="B1691" s="18" t="s">
        <v>128</v>
      </c>
      <c r="C1691" s="18" t="s">
        <v>129</v>
      </c>
      <c r="D1691" s="18" t="s">
        <v>146</v>
      </c>
      <c r="E1691" s="18" t="s">
        <v>147</v>
      </c>
      <c r="F1691" s="58" t="s">
        <v>2830</v>
      </c>
      <c r="H1691" s="58">
        <v>29101.962625</v>
      </c>
      <c r="I1691" s="58">
        <v>47544.390463999996</v>
      </c>
      <c r="J1691" s="60" t="str">
        <f t="shared" si="3669"/>
        <v>L</v>
      </c>
      <c r="K1691" s="60" t="str">
        <f t="shared" si="3670"/>
        <v>L</v>
      </c>
      <c r="L1691" s="60" t="str">
        <f t="shared" si="3671"/>
        <v>L</v>
      </c>
      <c r="M1691" s="60" t="str">
        <f t="shared" si="3672"/>
        <v>L</v>
      </c>
      <c r="N1691" s="18" t="s">
        <v>132</v>
      </c>
      <c r="O1691" s="21" t="s">
        <v>198</v>
      </c>
      <c r="P1691" s="18">
        <v>5</v>
      </c>
      <c r="Q1691" s="18">
        <v>20</v>
      </c>
      <c r="R1691" s="18">
        <v>15</v>
      </c>
      <c r="S1691" s="18">
        <v>15</v>
      </c>
      <c r="T1691" s="69" t="str">
        <f t="shared" si="3673"/>
        <v>L</v>
      </c>
      <c r="V1691" s="63" t="s">
        <v>133</v>
      </c>
      <c r="X1691" s="21" t="s">
        <v>133</v>
      </c>
      <c r="Y1691" s="69" t="s">
        <v>198</v>
      </c>
      <c r="Z1691" s="69" t="str">
        <f t="shared" si="3674"/>
        <v>L</v>
      </c>
      <c r="AA1691" s="72" t="s">
        <v>199</v>
      </c>
      <c r="AB1691" s="69" t="s">
        <v>299</v>
      </c>
      <c r="AC1691" s="34">
        <v>14</v>
      </c>
      <c r="AD1691" s="31"/>
      <c r="AE1691" s="30"/>
      <c r="AF1691" s="30"/>
      <c r="AG1691" s="31"/>
      <c r="AH1691" s="31"/>
      <c r="AI1691" s="33"/>
      <c r="AJ1691" s="33"/>
      <c r="AK1691" s="33"/>
      <c r="AL1691" s="33"/>
      <c r="AM1691" s="33"/>
      <c r="AN1691" s="222"/>
      <c r="AO1691" s="228" t="s">
        <v>133</v>
      </c>
      <c r="AP1691" s="31"/>
      <c r="AQ1691" s="31"/>
      <c r="AR1691" s="31"/>
      <c r="AS1691" s="31"/>
      <c r="AT1691" s="31"/>
      <c r="AU1691" s="31"/>
      <c r="AV1691" s="53" t="s">
        <v>299</v>
      </c>
      <c r="AW1691" s="30"/>
      <c r="AX1691" s="53" t="str">
        <f t="shared" si="3770"/>
        <v>U</v>
      </c>
      <c r="AY1691" s="31"/>
      <c r="AZ1691" s="31"/>
      <c r="BA1691" s="31"/>
      <c r="BB1691" s="31"/>
      <c r="BC1691" s="31"/>
      <c r="BD1691" s="31"/>
      <c r="BE1691" s="31"/>
      <c r="BF1691" s="31"/>
      <c r="BH1691" s="17" t="str">
        <f t="shared" si="3646"/>
        <v/>
      </c>
      <c r="BJ1691" s="17" t="str">
        <f t="shared" si="3646"/>
        <v/>
      </c>
      <c r="BK1691" s="18" t="s">
        <v>8246</v>
      </c>
      <c r="BL1691" s="17">
        <f t="shared" si="3675"/>
        <v>1</v>
      </c>
      <c r="BN1691" s="17" t="str">
        <f t="shared" si="3676"/>
        <v/>
      </c>
      <c r="BP1691" s="17" t="str">
        <f t="shared" si="3677"/>
        <v/>
      </c>
      <c r="BR1691" s="17" t="str">
        <f t="shared" si="3678"/>
        <v/>
      </c>
      <c r="BT1691" s="17" t="str">
        <f t="shared" si="3679"/>
        <v/>
      </c>
      <c r="BV1691" s="17" t="str">
        <f t="shared" si="3680"/>
        <v/>
      </c>
      <c r="BX1691" s="17" t="str">
        <f t="shared" si="3681"/>
        <v/>
      </c>
      <c r="BZ1691" s="17" t="str">
        <f t="shared" si="3682"/>
        <v/>
      </c>
      <c r="CB1691" s="17" t="str">
        <f t="shared" si="3683"/>
        <v/>
      </c>
      <c r="CD1691" s="17" t="str">
        <f t="shared" si="3684"/>
        <v/>
      </c>
      <c r="CF1691" s="17" t="str">
        <f t="shared" si="3685"/>
        <v/>
      </c>
      <c r="CH1691" s="17" t="str">
        <f t="shared" si="3686"/>
        <v/>
      </c>
      <c r="CJ1691" s="17" t="str">
        <f t="shared" si="3687"/>
        <v/>
      </c>
      <c r="CL1691" s="17" t="str">
        <f t="shared" si="3688"/>
        <v/>
      </c>
      <c r="CN1691" s="17" t="str">
        <f t="shared" si="3689"/>
        <v/>
      </c>
      <c r="CP1691" s="17" t="str">
        <f t="shared" si="3690"/>
        <v/>
      </c>
      <c r="CR1691" s="17" t="str">
        <f t="shared" si="3691"/>
        <v/>
      </c>
      <c r="CT1691" s="17" t="str">
        <f t="shared" si="3692"/>
        <v/>
      </c>
      <c r="CV1691" s="17" t="str">
        <f t="shared" si="3693"/>
        <v/>
      </c>
      <c r="CX1691" s="17" t="str">
        <f t="shared" si="3694"/>
        <v/>
      </c>
      <c r="CZ1691" s="17" t="str">
        <f t="shared" si="3695"/>
        <v/>
      </c>
      <c r="DB1691" s="17" t="str">
        <f t="shared" si="3696"/>
        <v/>
      </c>
      <c r="DD1691" s="17" t="str">
        <f t="shared" si="3697"/>
        <v/>
      </c>
      <c r="DF1691" s="17" t="str">
        <f t="shared" si="3698"/>
        <v/>
      </c>
      <c r="DH1691" s="17" t="str">
        <f t="shared" si="3699"/>
        <v/>
      </c>
      <c r="DJ1691" s="17" t="str">
        <f t="shared" si="3700"/>
        <v/>
      </c>
      <c r="DL1691" s="17" t="str">
        <f t="shared" si="3701"/>
        <v/>
      </c>
      <c r="DN1691" s="17" t="str">
        <f t="shared" si="3702"/>
        <v/>
      </c>
      <c r="DP1691" s="17" t="str">
        <f t="shared" si="3703"/>
        <v/>
      </c>
      <c r="DR1691" s="17" t="str">
        <f t="shared" si="3704"/>
        <v/>
      </c>
      <c r="DT1691" s="17" t="str">
        <f t="shared" si="3705"/>
        <v/>
      </c>
      <c r="DV1691" s="17" t="str">
        <f t="shared" si="3706"/>
        <v/>
      </c>
      <c r="DX1691" s="17" t="str">
        <f t="shared" si="3707"/>
        <v/>
      </c>
      <c r="DZ1691" s="17" t="str">
        <f t="shared" si="3708"/>
        <v/>
      </c>
      <c r="EB1691" s="17" t="str">
        <f t="shared" si="3709"/>
        <v/>
      </c>
      <c r="ED1691" s="17" t="str">
        <f t="shared" si="3710"/>
        <v/>
      </c>
      <c r="EF1691" s="17" t="str">
        <f t="shared" si="3711"/>
        <v/>
      </c>
      <c r="EH1691" s="17" t="str">
        <f t="shared" si="3712"/>
        <v/>
      </c>
      <c r="EJ1691" s="17" t="str">
        <f t="shared" si="3713"/>
        <v/>
      </c>
      <c r="EL1691" s="17" t="str">
        <f t="shared" si="3714"/>
        <v/>
      </c>
      <c r="EN1691" s="17" t="str">
        <f t="shared" si="3715"/>
        <v/>
      </c>
      <c r="EP1691" s="17" t="str">
        <f t="shared" si="3716"/>
        <v/>
      </c>
      <c r="ER1691" s="17" t="str">
        <f t="shared" si="3717"/>
        <v/>
      </c>
      <c r="ET1691" s="17" t="str">
        <f t="shared" si="3718"/>
        <v/>
      </c>
      <c r="EV1691" s="17" t="str">
        <f t="shared" si="3719"/>
        <v/>
      </c>
      <c r="EX1691" s="17" t="str">
        <f t="shared" si="3720"/>
        <v/>
      </c>
      <c r="EZ1691" s="17" t="str">
        <f t="shared" si="3721"/>
        <v/>
      </c>
      <c r="FB1691" s="17" t="str">
        <f t="shared" si="3722"/>
        <v/>
      </c>
      <c r="FD1691" s="17" t="str">
        <f t="shared" si="3723"/>
        <v/>
      </c>
      <c r="FE1691" s="17" t="s">
        <v>7353</v>
      </c>
      <c r="FF1691" s="17" t="s">
        <v>7353</v>
      </c>
      <c r="FG1691" s="17" t="s">
        <v>7353</v>
      </c>
      <c r="FH1691" s="17" t="s">
        <v>7353</v>
      </c>
      <c r="FI1691" s="17" t="s">
        <v>7353</v>
      </c>
      <c r="FJ1691" s="17" t="s">
        <v>7353</v>
      </c>
      <c r="FK1691" s="17" t="s">
        <v>7353</v>
      </c>
      <c r="FL1691" s="17" t="s">
        <v>7353</v>
      </c>
      <c r="FM1691" s="18" t="s">
        <v>5162</v>
      </c>
      <c r="FN1691" s="18">
        <f t="shared" si="3647"/>
        <v>1</v>
      </c>
      <c r="FO1691" s="18">
        <f t="shared" si="3771"/>
        <v>1</v>
      </c>
      <c r="FP1691" s="18">
        <f t="shared" si="3772"/>
        <v>1</v>
      </c>
      <c r="FQ1691" s="18">
        <f t="shared" si="3773"/>
        <v>0</v>
      </c>
      <c r="FR1691" s="18">
        <f t="shared" si="3648"/>
        <v>0</v>
      </c>
      <c r="FS1691" s="9" t="s">
        <v>198</v>
      </c>
      <c r="FU1691" s="21" t="s">
        <v>198</v>
      </c>
      <c r="FW1691" s="21" t="s">
        <v>198</v>
      </c>
      <c r="FX1691" s="18">
        <v>0</v>
      </c>
      <c r="FY1691" s="18">
        <v>0</v>
      </c>
      <c r="FZ1691" s="18">
        <f t="shared" si="3724"/>
        <v>0</v>
      </c>
      <c r="GA1691" s="18">
        <v>0</v>
      </c>
      <c r="GB1691" s="18">
        <v>0</v>
      </c>
      <c r="GC1691" s="18" t="s">
        <v>198</v>
      </c>
      <c r="GD1691" s="18">
        <f t="shared" si="3725"/>
        <v>0</v>
      </c>
      <c r="GE1691" s="18" t="s">
        <v>198</v>
      </c>
      <c r="GF1691" s="18">
        <f t="shared" si="3725"/>
        <v>0</v>
      </c>
      <c r="GG1691" s="18" t="s">
        <v>198</v>
      </c>
      <c r="GH1691" s="18">
        <f t="shared" si="3726"/>
        <v>0</v>
      </c>
      <c r="GI1691" s="18" t="s">
        <v>4378</v>
      </c>
      <c r="GJ1691" s="18">
        <f t="shared" si="3727"/>
        <v>1</v>
      </c>
      <c r="GK1691" s="18" t="s">
        <v>198</v>
      </c>
      <c r="GL1691" s="18">
        <f t="shared" si="3727"/>
        <v>2</v>
      </c>
      <c r="GM1691" s="228" t="s">
        <v>198</v>
      </c>
      <c r="GN1691" s="18">
        <f t="shared" si="3728"/>
        <v>2</v>
      </c>
      <c r="GQ1691" s="18" t="str">
        <f t="shared" si="3649"/>
        <v>L</v>
      </c>
      <c r="GR1691" s="18">
        <f t="shared" si="3729"/>
        <v>0</v>
      </c>
      <c r="GS1691" s="18">
        <f t="shared" si="3730"/>
        <v>5</v>
      </c>
      <c r="GT1691" s="21" t="str">
        <f t="shared" si="3731"/>
        <v>L</v>
      </c>
      <c r="GU1691" s="18" t="s">
        <v>5241</v>
      </c>
      <c r="GV1691" s="18" t="s">
        <v>165</v>
      </c>
      <c r="GW1691" s="18" t="s">
        <v>6677</v>
      </c>
      <c r="GY1691" s="18" t="s">
        <v>6457</v>
      </c>
      <c r="GZ1691" s="18" t="s">
        <v>0</v>
      </c>
      <c r="HB1691" s="21" t="s">
        <v>198</v>
      </c>
      <c r="HD1691" s="21" t="str">
        <f t="shared" si="3732"/>
        <v>L</v>
      </c>
      <c r="HF1691" s="21" t="s">
        <v>198</v>
      </c>
      <c r="HH1691" s="69" t="str">
        <f t="shared" si="3733"/>
        <v>L</v>
      </c>
      <c r="HM1691" s="18" t="s">
        <v>7353</v>
      </c>
      <c r="HN1691" s="69" t="s">
        <v>133</v>
      </c>
      <c r="HO1691" s="72"/>
      <c r="HP1691" s="72"/>
      <c r="HQ1691" s="72"/>
      <c r="HR1691" s="72"/>
      <c r="HS1691" s="72"/>
      <c r="HT1691" s="72"/>
      <c r="HU1691" s="72"/>
      <c r="HV1691" s="72"/>
      <c r="HW1691" s="72"/>
      <c r="HX1691" s="72"/>
      <c r="HY1691" s="72"/>
      <c r="IA1691" s="21" t="s">
        <v>198</v>
      </c>
      <c r="IC1691" s="21" t="s">
        <v>198</v>
      </c>
      <c r="IE1691" s="71"/>
      <c r="IF1691" s="69" t="s">
        <v>133</v>
      </c>
      <c r="II1691" s="21" t="s">
        <v>198</v>
      </c>
      <c r="IK1691" s="21" t="s">
        <v>198</v>
      </c>
      <c r="IM1691" s="21" t="s">
        <v>198</v>
      </c>
      <c r="IO1691" s="21" t="s">
        <v>198</v>
      </c>
      <c r="IQ1691" s="17" t="str">
        <f t="shared" si="3650"/>
        <v/>
      </c>
      <c r="IS1691" s="17" t="str">
        <f t="shared" si="3650"/>
        <v/>
      </c>
      <c r="IU1691" s="17" t="str">
        <f t="shared" si="3734"/>
        <v/>
      </c>
      <c r="IV1691" s="72"/>
      <c r="IW1691" s="72"/>
      <c r="IX1691" s="72"/>
      <c r="IY1691" s="72"/>
      <c r="IZ1691" s="72" t="str">
        <f t="shared" si="3651"/>
        <v/>
      </c>
      <c r="JA1691" s="72" t="str">
        <f t="shared" si="3652"/>
        <v/>
      </c>
      <c r="JB1691" s="72"/>
      <c r="JC1691" s="72" t="str">
        <f t="shared" si="3735"/>
        <v/>
      </c>
      <c r="JD1691" s="72"/>
      <c r="JE1691" s="72" t="str">
        <f t="shared" si="3736"/>
        <v/>
      </c>
      <c r="JF1691" s="72"/>
      <c r="JG1691" s="72"/>
      <c r="JH1691" s="72"/>
      <c r="JI1691" s="72" t="str">
        <f t="shared" si="3644"/>
        <v/>
      </c>
      <c r="JJ1691" s="72" t="str">
        <f t="shared" si="3653"/>
        <v/>
      </c>
      <c r="JL1691" s="17" t="str">
        <f t="shared" si="3737"/>
        <v/>
      </c>
      <c r="JN1691" s="17" t="str">
        <f t="shared" si="3738"/>
        <v/>
      </c>
      <c r="JP1691" s="17" t="str">
        <f t="shared" si="3739"/>
        <v/>
      </c>
      <c r="JR1691" s="17" t="str">
        <f t="shared" si="3740"/>
        <v/>
      </c>
      <c r="JT1691" s="17" t="str">
        <f t="shared" si="3741"/>
        <v/>
      </c>
      <c r="JV1691" s="17" t="str">
        <f t="shared" si="3742"/>
        <v/>
      </c>
      <c r="JX1691" s="17" t="str">
        <f t="shared" si="3743"/>
        <v/>
      </c>
      <c r="JY1691" s="72"/>
      <c r="JZ1691" s="72"/>
      <c r="KA1691" s="72"/>
      <c r="KB1691" s="72"/>
      <c r="KC1691" s="72"/>
      <c r="KD1691" s="72" t="str">
        <f t="shared" si="3654"/>
        <v/>
      </c>
      <c r="KE1691" s="72" t="str">
        <f t="shared" si="3655"/>
        <v/>
      </c>
      <c r="KF1691" s="72"/>
      <c r="KG1691" s="72" t="str">
        <f t="shared" si="3744"/>
        <v/>
      </c>
      <c r="KH1691" s="72"/>
      <c r="KI1691" s="72" t="str">
        <f t="shared" si="3745"/>
        <v/>
      </c>
      <c r="KJ1691" s="72"/>
      <c r="KK1691" s="72" t="str">
        <f t="shared" si="3746"/>
        <v/>
      </c>
      <c r="KL1691" s="72"/>
      <c r="KM1691" s="72"/>
      <c r="KN1691" s="72"/>
      <c r="KO1691" s="72"/>
      <c r="KP1691" s="72"/>
      <c r="KQ1691" s="72"/>
      <c r="KR1691" s="72"/>
      <c r="KS1691" s="72" t="str">
        <f t="shared" si="3747"/>
        <v/>
      </c>
      <c r="KT1691" s="72"/>
      <c r="KU1691" s="72" t="str">
        <f t="shared" si="3748"/>
        <v/>
      </c>
      <c r="KV1691" s="72"/>
      <c r="KW1691" s="72"/>
      <c r="KX1691" s="72" t="str">
        <f t="shared" si="3656"/>
        <v/>
      </c>
      <c r="KY1691" s="72"/>
      <c r="KZ1691" s="72"/>
      <c r="LA1691" s="72"/>
      <c r="LB1691" s="72" t="str">
        <f t="shared" si="3657"/>
        <v/>
      </c>
      <c r="LD1691" s="17" t="str">
        <f t="shared" si="3749"/>
        <v/>
      </c>
      <c r="LF1691" s="17" t="str">
        <f t="shared" si="3750"/>
        <v/>
      </c>
      <c r="LH1691" s="17" t="str">
        <f t="shared" si="3751"/>
        <v/>
      </c>
      <c r="LJ1691" s="17" t="str">
        <f t="shared" si="3752"/>
        <v/>
      </c>
      <c r="LL1691" s="17" t="str">
        <f t="shared" si="3753"/>
        <v/>
      </c>
      <c r="LN1691" s="17" t="str">
        <f t="shared" si="3754"/>
        <v/>
      </c>
      <c r="LP1691" s="17" t="str">
        <f t="shared" si="3755"/>
        <v/>
      </c>
      <c r="LR1691" s="17" t="str">
        <f t="shared" si="3756"/>
        <v/>
      </c>
      <c r="LT1691" s="17" t="str">
        <f t="shared" si="3757"/>
        <v/>
      </c>
      <c r="LV1691" s="17" t="str">
        <f t="shared" si="3758"/>
        <v/>
      </c>
      <c r="LX1691" s="17" t="str">
        <f t="shared" si="3759"/>
        <v/>
      </c>
      <c r="LZ1691" s="17" t="str">
        <f t="shared" si="3760"/>
        <v/>
      </c>
      <c r="MB1691" s="17" t="str">
        <f t="shared" si="3761"/>
        <v/>
      </c>
      <c r="MD1691" s="17" t="str">
        <f t="shared" si="3658"/>
        <v/>
      </c>
      <c r="MF1691" s="17" t="str">
        <f t="shared" si="3762"/>
        <v/>
      </c>
      <c r="MG1691" s="17"/>
      <c r="MH1691" s="17" t="str">
        <f t="shared" si="3763"/>
        <v/>
      </c>
      <c r="MI1691" s="17"/>
      <c r="MJ1691" s="17" t="str">
        <f t="shared" si="3764"/>
        <v/>
      </c>
      <c r="ML1691" s="17"/>
      <c r="MM1691" s="18" t="s">
        <v>162</v>
      </c>
      <c r="MN1691" s="69">
        <f t="shared" si="3765"/>
        <v>0</v>
      </c>
      <c r="MO1691" s="21" t="str">
        <f t="shared" si="3766"/>
        <v>L</v>
      </c>
      <c r="MQ1691" s="17" t="str">
        <f t="shared" si="3659"/>
        <v/>
      </c>
      <c r="MS1691" s="17" t="str">
        <f t="shared" si="3660"/>
        <v/>
      </c>
      <c r="MU1691" s="17" t="str">
        <f t="shared" si="3661"/>
        <v/>
      </c>
      <c r="MW1691" s="17" t="str">
        <f t="shared" si="3662"/>
        <v/>
      </c>
      <c r="MY1691" s="17" t="str">
        <f t="shared" si="3663"/>
        <v/>
      </c>
      <c r="NA1691" s="17" t="str">
        <f t="shared" si="3664"/>
        <v/>
      </c>
      <c r="NC1691" s="17" t="str">
        <f t="shared" si="3665"/>
        <v/>
      </c>
      <c r="NH1691" s="18" t="str">
        <f t="shared" si="3666"/>
        <v/>
      </c>
      <c r="NI1691" s="18" t="str">
        <f t="shared" si="3667"/>
        <v/>
      </c>
      <c r="NM1691" s="18" t="str">
        <f t="shared" si="3643"/>
        <v/>
      </c>
      <c r="NN1691" s="18" t="str">
        <f t="shared" si="3642"/>
        <v/>
      </c>
      <c r="NO1691" s="21">
        <f t="shared" si="3668"/>
        <v>0</v>
      </c>
      <c r="NP1691" s="21" t="str">
        <f t="shared" si="3767"/>
        <v>L</v>
      </c>
      <c r="NS1691" s="18" t="s">
        <v>143</v>
      </c>
      <c r="NT1691" s="18" t="s">
        <v>201</v>
      </c>
      <c r="NX1691" s="18">
        <f t="shared" si="3768"/>
        <v>0</v>
      </c>
      <c r="NY1691" s="18">
        <f t="shared" si="3636"/>
        <v>0</v>
      </c>
      <c r="NZ1691" s="18">
        <f t="shared" si="3637"/>
        <v>1</v>
      </c>
      <c r="OA1691" s="18">
        <f t="shared" si="3638"/>
        <v>0</v>
      </c>
      <c r="OB1691" s="18">
        <f t="shared" si="3639"/>
        <v>0</v>
      </c>
      <c r="OC1691" s="18">
        <f t="shared" si="3640"/>
        <v>0</v>
      </c>
      <c r="OD1691" s="17">
        <f t="shared" si="3641"/>
        <v>1</v>
      </c>
      <c r="OE1691" s="20">
        <f t="shared" si="3645"/>
        <v>3</v>
      </c>
      <c r="OF1691" s="69" t="str">
        <f>IF(OE1691=0,"L",IF(OE1691=1,"L",IF(OE1691=2,"H",IF(OE1691=3,"H",IF(OE1691=4,"H",IF(OE1691=5,"H"))))))</f>
        <v>H</v>
      </c>
      <c r="OG1691" s="122"/>
      <c r="OH1691" s="21" t="str">
        <f t="shared" si="3774"/>
        <v>H</v>
      </c>
      <c r="OI1691" s="69" t="str">
        <f t="shared" si="3769"/>
        <v>L</v>
      </c>
      <c r="OJ1691" s="17" t="s">
        <v>4664</v>
      </c>
      <c r="OK1691" s="17" t="s">
        <v>171</v>
      </c>
      <c r="OL1691" s="17" t="s">
        <v>4662</v>
      </c>
      <c r="OM1691" s="17" t="s">
        <v>4663</v>
      </c>
      <c r="OQ1691" s="18">
        <v>0</v>
      </c>
      <c r="OS1691" s="19" t="str">
        <f>IF(OK1691="","NF",IF(OK1691=" ","NF",IF(OK1691="subsistence fisheries", "M", IF(OK1691="commercial","H",IF(OK1691="highly commercial","VH")))))</f>
        <v>VH</v>
      </c>
      <c r="OT1691" s="18">
        <v>4.2899547211111404</v>
      </c>
      <c r="OU1691" s="69" t="s">
        <v>299</v>
      </c>
      <c r="OV1691" s="18">
        <v>0.267884528800233</v>
      </c>
      <c r="OW1691" s="69" t="s">
        <v>198</v>
      </c>
      <c r="OX1691" s="18">
        <v>5.4942923767925897</v>
      </c>
      <c r="OY1691" s="69" t="s">
        <v>299</v>
      </c>
      <c r="OZ1691" s="18">
        <v>24.106166682831201</v>
      </c>
      <c r="PA1691" s="69" t="s">
        <v>299</v>
      </c>
      <c r="PB1691" s="18">
        <v>4.5175043393487799</v>
      </c>
      <c r="PC1691" s="69" t="s">
        <v>299</v>
      </c>
      <c r="PD1691" s="69" t="s">
        <v>299</v>
      </c>
      <c r="PE1691" s="69" t="s">
        <v>198</v>
      </c>
      <c r="PF1691" s="18">
        <v>0.26807471497418101</v>
      </c>
      <c r="PG1691" s="69" t="s">
        <v>198</v>
      </c>
      <c r="PH1691" s="69" t="s">
        <v>198</v>
      </c>
      <c r="PI1691" s="69" t="s">
        <v>198</v>
      </c>
      <c r="PJ1691" s="18">
        <v>5.9691780821917799</v>
      </c>
      <c r="PK1691" s="69" t="s">
        <v>299</v>
      </c>
      <c r="PL1691" s="69" t="s">
        <v>299</v>
      </c>
      <c r="PM1691" s="69" t="s">
        <v>299</v>
      </c>
      <c r="PN1691" s="18">
        <v>26.0513700720382</v>
      </c>
      <c r="PO1691" s="69" t="s">
        <v>198</v>
      </c>
      <c r="PP1691" s="69" t="s">
        <v>198</v>
      </c>
      <c r="PQ1691" s="69" t="s">
        <v>198</v>
      </c>
      <c r="PR1691" s="18">
        <v>12.5728867413246</v>
      </c>
      <c r="PS1691" s="69" t="s">
        <v>299</v>
      </c>
      <c r="PT1691" s="18">
        <v>0.267884528800233</v>
      </c>
      <c r="PU1691" s="69" t="s">
        <v>198</v>
      </c>
      <c r="PV1691" s="18">
        <v>3.86239101462168</v>
      </c>
      <c r="PW1691" s="69" t="s">
        <v>198</v>
      </c>
      <c r="PX1691" s="18">
        <v>42.356164801610703</v>
      </c>
      <c r="PY1691" s="69" t="s">
        <v>299</v>
      </c>
      <c r="PZ1691" s="18">
        <v>4.1666671543905203</v>
      </c>
      <c r="QA1691" s="69" t="s">
        <v>299</v>
      </c>
      <c r="QB1691" s="18">
        <v>0.21289988739849799</v>
      </c>
      <c r="QC1691" s="69" t="s">
        <v>198</v>
      </c>
      <c r="QD1691" s="18">
        <v>5.4360728851736404</v>
      </c>
      <c r="QE1691" s="69" t="s">
        <v>299</v>
      </c>
      <c r="QF1691" s="18">
        <v>19.7534252846078</v>
      </c>
      <c r="QG1691" s="69" t="s">
        <v>198</v>
      </c>
      <c r="QH1691" s="18">
        <v>102.634323224629</v>
      </c>
      <c r="QI1691" s="69" t="s">
        <v>198</v>
      </c>
      <c r="QJ1691" s="18">
        <v>16.8620623758394</v>
      </c>
      <c r="QK1691" s="69" t="s">
        <v>198</v>
      </c>
    </row>
    <row r="1692" spans="1:453" s="18" customFormat="1" x14ac:dyDescent="0.25">
      <c r="A1692" s="18" t="s">
        <v>127</v>
      </c>
      <c r="B1692" s="18" t="s">
        <v>128</v>
      </c>
      <c r="C1692" s="18" t="s">
        <v>129</v>
      </c>
      <c r="D1692" s="18" t="s">
        <v>146</v>
      </c>
      <c r="E1692" s="18" t="s">
        <v>147</v>
      </c>
      <c r="F1692" s="58" t="s">
        <v>2831</v>
      </c>
      <c r="H1692" s="58">
        <v>29414.006981999999</v>
      </c>
      <c r="I1692" s="58">
        <v>49089.526934000001</v>
      </c>
      <c r="J1692" s="60" t="str">
        <f t="shared" si="3669"/>
        <v>L</v>
      </c>
      <c r="K1692" s="60" t="str">
        <f t="shared" si="3670"/>
        <v>L</v>
      </c>
      <c r="L1692" s="60" t="str">
        <f t="shared" si="3671"/>
        <v>L</v>
      </c>
      <c r="M1692" s="60" t="str">
        <f t="shared" si="3672"/>
        <v>L</v>
      </c>
      <c r="N1692" s="18" t="s">
        <v>132</v>
      </c>
      <c r="O1692" s="21" t="s">
        <v>198</v>
      </c>
      <c r="P1692" s="18" t="s">
        <v>4364</v>
      </c>
      <c r="Q1692" s="18" t="s">
        <v>4365</v>
      </c>
      <c r="R1692" s="18" t="s">
        <v>4366</v>
      </c>
      <c r="S1692" s="18" t="s">
        <v>4367</v>
      </c>
      <c r="T1692" s="69" t="str">
        <f t="shared" si="3673"/>
        <v>L</v>
      </c>
      <c r="U1692" s="18" t="s">
        <v>164</v>
      </c>
      <c r="V1692" s="63" t="s">
        <v>198</v>
      </c>
      <c r="X1692" s="21" t="s">
        <v>133</v>
      </c>
      <c r="Y1692" s="69" t="s">
        <v>198</v>
      </c>
      <c r="Z1692" s="69" t="str">
        <f t="shared" si="3674"/>
        <v>L</v>
      </c>
      <c r="AA1692" s="72" t="s">
        <v>199</v>
      </c>
      <c r="AB1692" s="69" t="s">
        <v>299</v>
      </c>
      <c r="AC1692" s="34">
        <v>16.2</v>
      </c>
      <c r="AD1692" s="31"/>
      <c r="AE1692" s="30"/>
      <c r="AF1692" s="30"/>
      <c r="AG1692" s="31"/>
      <c r="AH1692" s="31"/>
      <c r="AI1692" s="33"/>
      <c r="AJ1692" s="33"/>
      <c r="AK1692" s="33"/>
      <c r="AL1692" s="33"/>
      <c r="AM1692" s="33"/>
      <c r="AN1692" s="222"/>
      <c r="AO1692" s="228" t="s">
        <v>133</v>
      </c>
      <c r="AP1692" s="31"/>
      <c r="AQ1692" s="31"/>
      <c r="AR1692" s="31"/>
      <c r="AS1692" s="31"/>
      <c r="AT1692" s="31"/>
      <c r="AU1692" s="31"/>
      <c r="AV1692" s="53" t="s">
        <v>299</v>
      </c>
      <c r="AW1692" s="30"/>
      <c r="AX1692" s="53" t="str">
        <f t="shared" si="3770"/>
        <v>U</v>
      </c>
      <c r="AY1692" s="31"/>
      <c r="AZ1692" s="31"/>
      <c r="BA1692" s="31"/>
      <c r="BB1692" s="31"/>
      <c r="BC1692" s="31"/>
      <c r="BD1692" s="31"/>
      <c r="BE1692" s="31"/>
      <c r="BF1692" s="31"/>
      <c r="BH1692" s="17" t="str">
        <f t="shared" si="3646"/>
        <v/>
      </c>
      <c r="BJ1692" s="17" t="str">
        <f t="shared" si="3646"/>
        <v/>
      </c>
      <c r="BK1692" s="18" t="s">
        <v>8253</v>
      </c>
      <c r="BL1692" s="17">
        <f t="shared" si="3675"/>
        <v>1</v>
      </c>
      <c r="BN1692" s="17" t="str">
        <f t="shared" si="3676"/>
        <v/>
      </c>
      <c r="BP1692" s="17" t="str">
        <f t="shared" si="3677"/>
        <v/>
      </c>
      <c r="BR1692" s="17" t="str">
        <f t="shared" si="3678"/>
        <v/>
      </c>
      <c r="BT1692" s="17" t="str">
        <f t="shared" si="3679"/>
        <v/>
      </c>
      <c r="BV1692" s="17" t="str">
        <f t="shared" si="3680"/>
        <v/>
      </c>
      <c r="BX1692" s="17" t="str">
        <f t="shared" si="3681"/>
        <v/>
      </c>
      <c r="BZ1692" s="17" t="str">
        <f t="shared" si="3682"/>
        <v/>
      </c>
      <c r="CB1692" s="17" t="str">
        <f t="shared" si="3683"/>
        <v/>
      </c>
      <c r="CD1692" s="17" t="str">
        <f t="shared" si="3684"/>
        <v/>
      </c>
      <c r="CF1692" s="17" t="str">
        <f t="shared" si="3685"/>
        <v/>
      </c>
      <c r="CH1692" s="17" t="str">
        <f t="shared" si="3686"/>
        <v/>
      </c>
      <c r="CJ1692" s="17" t="str">
        <f t="shared" si="3687"/>
        <v/>
      </c>
      <c r="CL1692" s="17" t="str">
        <f t="shared" si="3688"/>
        <v/>
      </c>
      <c r="CN1692" s="17" t="str">
        <f t="shared" si="3689"/>
        <v/>
      </c>
      <c r="CP1692" s="17" t="str">
        <f t="shared" si="3690"/>
        <v/>
      </c>
      <c r="CR1692" s="17" t="str">
        <f t="shared" si="3691"/>
        <v/>
      </c>
      <c r="CT1692" s="17" t="str">
        <f t="shared" si="3692"/>
        <v/>
      </c>
      <c r="CV1692" s="17" t="str">
        <f t="shared" si="3693"/>
        <v/>
      </c>
      <c r="CX1692" s="17" t="str">
        <f t="shared" si="3694"/>
        <v/>
      </c>
      <c r="CZ1692" s="17" t="str">
        <f t="shared" si="3695"/>
        <v/>
      </c>
      <c r="DB1692" s="17" t="str">
        <f t="shared" si="3696"/>
        <v/>
      </c>
      <c r="DD1692" s="17" t="str">
        <f t="shared" si="3697"/>
        <v/>
      </c>
      <c r="DF1692" s="17" t="str">
        <f t="shared" si="3698"/>
        <v/>
      </c>
      <c r="DH1692" s="17" t="str">
        <f t="shared" si="3699"/>
        <v/>
      </c>
      <c r="DJ1692" s="17" t="str">
        <f t="shared" si="3700"/>
        <v/>
      </c>
      <c r="DL1692" s="17" t="str">
        <f t="shared" si="3701"/>
        <v/>
      </c>
      <c r="DN1692" s="17" t="str">
        <f t="shared" si="3702"/>
        <v/>
      </c>
      <c r="DP1692" s="17" t="str">
        <f t="shared" si="3703"/>
        <v/>
      </c>
      <c r="DR1692" s="17" t="str">
        <f t="shared" si="3704"/>
        <v/>
      </c>
      <c r="DT1692" s="17" t="str">
        <f t="shared" si="3705"/>
        <v/>
      </c>
      <c r="DV1692" s="17" t="str">
        <f t="shared" si="3706"/>
        <v/>
      </c>
      <c r="DX1692" s="17" t="str">
        <f t="shared" si="3707"/>
        <v/>
      </c>
      <c r="DZ1692" s="17" t="str">
        <f t="shared" si="3708"/>
        <v/>
      </c>
      <c r="EB1692" s="17" t="str">
        <f t="shared" si="3709"/>
        <v/>
      </c>
      <c r="ED1692" s="17" t="str">
        <f t="shared" si="3710"/>
        <v/>
      </c>
      <c r="EF1692" s="17" t="str">
        <f t="shared" si="3711"/>
        <v/>
      </c>
      <c r="EH1692" s="17" t="str">
        <f t="shared" si="3712"/>
        <v/>
      </c>
      <c r="EJ1692" s="17" t="str">
        <f t="shared" si="3713"/>
        <v/>
      </c>
      <c r="EL1692" s="17" t="str">
        <f t="shared" si="3714"/>
        <v/>
      </c>
      <c r="EN1692" s="17" t="str">
        <f t="shared" si="3715"/>
        <v/>
      </c>
      <c r="EP1692" s="17" t="str">
        <f t="shared" si="3716"/>
        <v/>
      </c>
      <c r="ER1692" s="17" t="str">
        <f t="shared" si="3717"/>
        <v/>
      </c>
      <c r="ET1692" s="17" t="str">
        <f t="shared" si="3718"/>
        <v/>
      </c>
      <c r="EV1692" s="17" t="str">
        <f t="shared" si="3719"/>
        <v/>
      </c>
      <c r="EX1692" s="17" t="str">
        <f t="shared" si="3720"/>
        <v/>
      </c>
      <c r="EZ1692" s="17" t="str">
        <f t="shared" si="3721"/>
        <v/>
      </c>
      <c r="FB1692" s="17" t="str">
        <f t="shared" si="3722"/>
        <v/>
      </c>
      <c r="FD1692" s="17" t="str">
        <f t="shared" si="3723"/>
        <v/>
      </c>
      <c r="FE1692" s="17" t="s">
        <v>7575</v>
      </c>
      <c r="FF1692" s="17" t="s">
        <v>7173</v>
      </c>
      <c r="FG1692" s="17" t="s">
        <v>7353</v>
      </c>
      <c r="FH1692" s="17" t="s">
        <v>7353</v>
      </c>
      <c r="FI1692" s="17" t="s">
        <v>7353</v>
      </c>
      <c r="FJ1692" s="17" t="s">
        <v>7353</v>
      </c>
      <c r="FK1692" s="17" t="s">
        <v>7353</v>
      </c>
      <c r="FL1692" s="17" t="s">
        <v>7353</v>
      </c>
      <c r="FM1692" s="18" t="s">
        <v>8936</v>
      </c>
      <c r="FN1692" s="18">
        <f t="shared" si="3647"/>
        <v>1</v>
      </c>
      <c r="FO1692" s="18">
        <f t="shared" si="3771"/>
        <v>1</v>
      </c>
      <c r="FP1692" s="18">
        <f t="shared" si="3772"/>
        <v>1</v>
      </c>
      <c r="FQ1692" s="18">
        <f t="shared" si="3773"/>
        <v>0</v>
      </c>
      <c r="FR1692" s="18">
        <f t="shared" si="3648"/>
        <v>0</v>
      </c>
      <c r="FS1692" s="9" t="s">
        <v>198</v>
      </c>
      <c r="FU1692" s="21" t="s">
        <v>198</v>
      </c>
      <c r="FW1692" s="21" t="s">
        <v>198</v>
      </c>
      <c r="FX1692" s="18">
        <v>0</v>
      </c>
      <c r="FY1692" s="18">
        <v>0</v>
      </c>
      <c r="FZ1692" s="18">
        <f t="shared" si="3724"/>
        <v>0</v>
      </c>
      <c r="GA1692" s="18">
        <v>0</v>
      </c>
      <c r="GB1692" s="18">
        <v>0</v>
      </c>
      <c r="GC1692" s="18" t="s">
        <v>198</v>
      </c>
      <c r="GD1692" s="18">
        <f t="shared" si="3725"/>
        <v>0</v>
      </c>
      <c r="GE1692" s="18" t="s">
        <v>198</v>
      </c>
      <c r="GF1692" s="18">
        <f t="shared" si="3725"/>
        <v>0</v>
      </c>
      <c r="GG1692" s="18" t="s">
        <v>198</v>
      </c>
      <c r="GH1692" s="18">
        <f t="shared" si="3726"/>
        <v>0</v>
      </c>
      <c r="GI1692" s="18" t="s">
        <v>198</v>
      </c>
      <c r="GJ1692" s="18">
        <f t="shared" si="3727"/>
        <v>2</v>
      </c>
      <c r="GK1692" s="18" t="s">
        <v>198</v>
      </c>
      <c r="GL1692" s="18">
        <f t="shared" si="3727"/>
        <v>2</v>
      </c>
      <c r="GM1692" s="228" t="s">
        <v>198</v>
      </c>
      <c r="GN1692" s="18">
        <f t="shared" si="3728"/>
        <v>2</v>
      </c>
      <c r="GQ1692" s="18" t="str">
        <f t="shared" si="3649"/>
        <v>L</v>
      </c>
      <c r="GR1692" s="18">
        <f t="shared" si="3729"/>
        <v>0</v>
      </c>
      <c r="GS1692" s="18">
        <f t="shared" si="3730"/>
        <v>6</v>
      </c>
      <c r="GT1692" s="21" t="str">
        <f t="shared" si="3731"/>
        <v>H</v>
      </c>
      <c r="GU1692" s="18" t="s">
        <v>5241</v>
      </c>
      <c r="GV1692" s="18" t="s">
        <v>165</v>
      </c>
      <c r="GW1692" s="18" t="s">
        <v>6677</v>
      </c>
      <c r="GY1692" s="18" t="s">
        <v>6889</v>
      </c>
      <c r="GZ1692" s="18" t="s">
        <v>0</v>
      </c>
      <c r="HB1692" s="21" t="s">
        <v>198</v>
      </c>
      <c r="HD1692" s="21" t="str">
        <f t="shared" si="3732"/>
        <v>L</v>
      </c>
      <c r="HF1692" s="21" t="s">
        <v>198</v>
      </c>
      <c r="HH1692" s="69" t="str">
        <f t="shared" si="3733"/>
        <v>L</v>
      </c>
      <c r="HM1692" s="18" t="s">
        <v>7353</v>
      </c>
      <c r="HN1692" s="69" t="s">
        <v>133</v>
      </c>
      <c r="HO1692" s="72"/>
      <c r="HP1692" s="72"/>
      <c r="HQ1692" s="72"/>
      <c r="HR1692" s="72" t="s">
        <v>7109</v>
      </c>
      <c r="HS1692" s="72" t="s">
        <v>7110</v>
      </c>
      <c r="HT1692" s="72"/>
      <c r="HU1692" s="72"/>
      <c r="HV1692" s="72"/>
      <c r="HW1692" s="72"/>
      <c r="HX1692" s="72"/>
      <c r="HY1692" s="72"/>
      <c r="HZ1692" s="18" t="s">
        <v>7521</v>
      </c>
      <c r="IA1692" s="21" t="s">
        <v>299</v>
      </c>
      <c r="IC1692" s="21" t="s">
        <v>198</v>
      </c>
      <c r="IE1692" s="71"/>
      <c r="IF1692" s="69" t="s">
        <v>133</v>
      </c>
      <c r="II1692" s="21" t="s">
        <v>198</v>
      </c>
      <c r="IK1692" s="21" t="s">
        <v>198</v>
      </c>
      <c r="IM1692" s="21" t="s">
        <v>198</v>
      </c>
      <c r="IO1692" s="21" t="s">
        <v>198</v>
      </c>
      <c r="IQ1692" s="17" t="str">
        <f t="shared" si="3650"/>
        <v/>
      </c>
      <c r="IS1692" s="17" t="str">
        <f t="shared" si="3650"/>
        <v/>
      </c>
      <c r="IU1692" s="17" t="str">
        <f t="shared" si="3734"/>
        <v/>
      </c>
      <c r="IV1692" s="72"/>
      <c r="IW1692" s="72"/>
      <c r="IX1692" s="72"/>
      <c r="IY1692" s="72"/>
      <c r="IZ1692" s="72" t="str">
        <f t="shared" si="3651"/>
        <v/>
      </c>
      <c r="JA1692" s="72" t="str">
        <f t="shared" si="3652"/>
        <v/>
      </c>
      <c r="JB1692" s="72"/>
      <c r="JC1692" s="72" t="str">
        <f t="shared" si="3735"/>
        <v/>
      </c>
      <c r="JD1692" s="72"/>
      <c r="JE1692" s="72" t="str">
        <f t="shared" si="3736"/>
        <v/>
      </c>
      <c r="JF1692" s="72"/>
      <c r="JG1692" s="72"/>
      <c r="JH1692" s="72"/>
      <c r="JI1692" s="72" t="str">
        <f t="shared" si="3644"/>
        <v/>
      </c>
      <c r="JJ1692" s="72" t="str">
        <f t="shared" si="3653"/>
        <v/>
      </c>
      <c r="JL1692" s="17" t="str">
        <f t="shared" si="3737"/>
        <v/>
      </c>
      <c r="JN1692" s="17" t="str">
        <f t="shared" si="3738"/>
        <v/>
      </c>
      <c r="JP1692" s="17" t="str">
        <f t="shared" si="3739"/>
        <v/>
      </c>
      <c r="JR1692" s="17" t="str">
        <f t="shared" si="3740"/>
        <v/>
      </c>
      <c r="JT1692" s="17" t="str">
        <f t="shared" si="3741"/>
        <v/>
      </c>
      <c r="JV1692" s="17" t="str">
        <f t="shared" si="3742"/>
        <v/>
      </c>
      <c r="JX1692" s="17" t="str">
        <f t="shared" si="3743"/>
        <v/>
      </c>
      <c r="JY1692" s="72"/>
      <c r="JZ1692" s="72"/>
      <c r="KA1692" s="72"/>
      <c r="KB1692" s="72"/>
      <c r="KC1692" s="72"/>
      <c r="KD1692" s="72" t="str">
        <f t="shared" si="3654"/>
        <v/>
      </c>
      <c r="KE1692" s="72" t="str">
        <f t="shared" si="3655"/>
        <v/>
      </c>
      <c r="KF1692" s="72"/>
      <c r="KG1692" s="72" t="str">
        <f t="shared" si="3744"/>
        <v/>
      </c>
      <c r="KH1692" s="72"/>
      <c r="KI1692" s="72" t="str">
        <f t="shared" si="3745"/>
        <v/>
      </c>
      <c r="KJ1692" s="72"/>
      <c r="KK1692" s="72" t="str">
        <f t="shared" si="3746"/>
        <v/>
      </c>
      <c r="KL1692" s="72"/>
      <c r="KM1692" s="72"/>
      <c r="KN1692" s="72"/>
      <c r="KO1692" s="72"/>
      <c r="KP1692" s="72"/>
      <c r="KQ1692" s="72"/>
      <c r="KR1692" s="72"/>
      <c r="KS1692" s="72" t="str">
        <f t="shared" si="3747"/>
        <v/>
      </c>
      <c r="KT1692" s="72"/>
      <c r="KU1692" s="72" t="str">
        <f t="shared" si="3748"/>
        <v/>
      </c>
      <c r="KV1692" s="72"/>
      <c r="KW1692" s="72"/>
      <c r="KX1692" s="72" t="str">
        <f t="shared" si="3656"/>
        <v/>
      </c>
      <c r="KY1692" s="72"/>
      <c r="KZ1692" s="72"/>
      <c r="LA1692" s="72"/>
      <c r="LB1692" s="72" t="str">
        <f t="shared" si="3657"/>
        <v/>
      </c>
      <c r="LD1692" s="17" t="str">
        <f t="shared" si="3749"/>
        <v/>
      </c>
      <c r="LF1692" s="17" t="str">
        <f t="shared" si="3750"/>
        <v/>
      </c>
      <c r="LH1692" s="17" t="str">
        <f t="shared" si="3751"/>
        <v/>
      </c>
      <c r="LJ1692" s="17" t="str">
        <f t="shared" si="3752"/>
        <v/>
      </c>
      <c r="LL1692" s="17" t="str">
        <f t="shared" si="3753"/>
        <v/>
      </c>
      <c r="LN1692" s="17" t="str">
        <f t="shared" si="3754"/>
        <v/>
      </c>
      <c r="LP1692" s="17" t="str">
        <f t="shared" si="3755"/>
        <v/>
      </c>
      <c r="LR1692" s="17" t="str">
        <f t="shared" si="3756"/>
        <v/>
      </c>
      <c r="LT1692" s="17" t="str">
        <f t="shared" si="3757"/>
        <v/>
      </c>
      <c r="LV1692" s="17" t="str">
        <f t="shared" si="3758"/>
        <v/>
      </c>
      <c r="LX1692" s="17" t="str">
        <f t="shared" si="3759"/>
        <v/>
      </c>
      <c r="LZ1692" s="17" t="str">
        <f t="shared" si="3760"/>
        <v/>
      </c>
      <c r="MB1692" s="17" t="str">
        <f t="shared" si="3761"/>
        <v/>
      </c>
      <c r="MD1692" s="17" t="str">
        <f t="shared" si="3658"/>
        <v/>
      </c>
      <c r="MF1692" s="17" t="str">
        <f t="shared" si="3762"/>
        <v/>
      </c>
      <c r="MG1692" s="17"/>
      <c r="MH1692" s="17" t="str">
        <f t="shared" si="3763"/>
        <v/>
      </c>
      <c r="MI1692" s="17"/>
      <c r="MJ1692" s="17" t="str">
        <f t="shared" si="3764"/>
        <v/>
      </c>
      <c r="ML1692" s="17"/>
      <c r="MM1692" s="18" t="s">
        <v>4317</v>
      </c>
      <c r="MN1692" s="69">
        <f t="shared" si="3765"/>
        <v>0</v>
      </c>
      <c r="MO1692" s="21" t="str">
        <f t="shared" si="3766"/>
        <v>L</v>
      </c>
      <c r="MQ1692" s="17" t="str">
        <f t="shared" si="3659"/>
        <v/>
      </c>
      <c r="MS1692" s="17" t="str">
        <f t="shared" si="3660"/>
        <v/>
      </c>
      <c r="MU1692" s="17" t="str">
        <f t="shared" si="3661"/>
        <v/>
      </c>
      <c r="MW1692" s="17" t="str">
        <f t="shared" si="3662"/>
        <v/>
      </c>
      <c r="MY1692" s="17" t="str">
        <f t="shared" si="3663"/>
        <v/>
      </c>
      <c r="NA1692" s="17" t="str">
        <f t="shared" si="3664"/>
        <v/>
      </c>
      <c r="NC1692" s="17" t="str">
        <f t="shared" si="3665"/>
        <v/>
      </c>
      <c r="NH1692" s="18" t="str">
        <f t="shared" si="3666"/>
        <v/>
      </c>
      <c r="NI1692" s="18" t="str">
        <f t="shared" si="3667"/>
        <v/>
      </c>
      <c r="NM1692" s="18" t="str">
        <f t="shared" si="3643"/>
        <v/>
      </c>
      <c r="NN1692" s="18" t="str">
        <f t="shared" si="3642"/>
        <v/>
      </c>
      <c r="NO1692" s="21">
        <f t="shared" si="3668"/>
        <v>0</v>
      </c>
      <c r="NP1692" s="21" t="str">
        <f t="shared" si="3767"/>
        <v>L</v>
      </c>
      <c r="NS1692" s="18" t="s">
        <v>143</v>
      </c>
      <c r="NT1692" s="18" t="s">
        <v>201</v>
      </c>
      <c r="NX1692" s="18">
        <f t="shared" si="3768"/>
        <v>0</v>
      </c>
      <c r="NY1692" s="18">
        <f t="shared" si="3636"/>
        <v>0</v>
      </c>
      <c r="NZ1692" s="18">
        <f t="shared" si="3637"/>
        <v>1</v>
      </c>
      <c r="OA1692" s="18">
        <f t="shared" si="3638"/>
        <v>0</v>
      </c>
      <c r="OB1692" s="18">
        <f t="shared" si="3639"/>
        <v>0</v>
      </c>
      <c r="OC1692" s="18">
        <f t="shared" si="3640"/>
        <v>0</v>
      </c>
      <c r="OD1692" s="17">
        <f t="shared" si="3641"/>
        <v>1</v>
      </c>
      <c r="OE1692" s="20">
        <f t="shared" si="3645"/>
        <v>1</v>
      </c>
      <c r="OF1692" s="69" t="str">
        <f>IF(OE1692=0,"L",IF(OE1692=1,"L",IF(OE1692=2,"H",IF(OE1692=3,"H",IF(OE1692=4,"H",IF(OE1692=5,"H"))))))</f>
        <v>L</v>
      </c>
      <c r="OG1692" s="122"/>
      <c r="OH1692" s="21" t="str">
        <f t="shared" si="3774"/>
        <v>H</v>
      </c>
      <c r="OI1692" s="69" t="str">
        <f t="shared" si="3769"/>
        <v>L</v>
      </c>
      <c r="OJ1692" s="17" t="s">
        <v>4664</v>
      </c>
      <c r="OK1692" s="18" t="s">
        <v>461</v>
      </c>
      <c r="OL1692" s="17" t="s">
        <v>4662</v>
      </c>
      <c r="OM1692" s="17"/>
      <c r="OQ1692" s="18">
        <v>1</v>
      </c>
      <c r="OR1692" s="18" t="s">
        <v>5242</v>
      </c>
      <c r="OS1692" s="19" t="str">
        <f>IF(OK1692="","NF",IF(OK1692=" ","NF",IF(OK1692="subsistence fisheries", "M", IF(OK1692="commercial","H",IF(OK1692="highly commercial","VH")))))</f>
        <v>M</v>
      </c>
      <c r="OT1692" s="18">
        <v>4.22444478352865</v>
      </c>
      <c r="OU1692" s="69" t="s">
        <v>299</v>
      </c>
      <c r="OV1692" s="18">
        <v>0.27111132303873697</v>
      </c>
      <c r="OW1692" s="69" t="s">
        <v>198</v>
      </c>
      <c r="OX1692" s="18">
        <v>5.3711113484700501</v>
      </c>
      <c r="OY1692" s="69" t="s">
        <v>198</v>
      </c>
      <c r="OZ1692" s="18">
        <v>24.1322243245443</v>
      </c>
      <c r="PA1692" s="69" t="s">
        <v>299</v>
      </c>
      <c r="PB1692" s="18">
        <v>4.4829634602864603</v>
      </c>
      <c r="PC1692" s="69" t="s">
        <v>198</v>
      </c>
      <c r="PD1692" s="69" t="s">
        <v>299</v>
      </c>
      <c r="PE1692" s="69" t="s">
        <v>198</v>
      </c>
      <c r="PF1692" s="18">
        <v>0.27129643758138</v>
      </c>
      <c r="PG1692" s="69" t="s">
        <v>198</v>
      </c>
      <c r="PH1692" s="69" t="s">
        <v>198</v>
      </c>
      <c r="PI1692" s="69" t="s">
        <v>198</v>
      </c>
      <c r="PJ1692" s="18">
        <v>5.8311110432942703</v>
      </c>
      <c r="PK1692" s="69" t="s">
        <v>198</v>
      </c>
      <c r="PL1692" s="69" t="s">
        <v>299</v>
      </c>
      <c r="PM1692" s="69" t="s">
        <v>198</v>
      </c>
      <c r="PN1692" s="18">
        <v>26.078889363606802</v>
      </c>
      <c r="PO1692" s="69" t="s">
        <v>198</v>
      </c>
      <c r="PP1692" s="69" t="s">
        <v>198</v>
      </c>
      <c r="PQ1692" s="69" t="s">
        <v>198</v>
      </c>
      <c r="PR1692" s="18">
        <v>12.2446131388346</v>
      </c>
      <c r="PS1692" s="69" t="s">
        <v>299</v>
      </c>
      <c r="PT1692" s="18">
        <v>0.27111132303873697</v>
      </c>
      <c r="PU1692" s="69" t="s">
        <v>198</v>
      </c>
      <c r="PV1692" s="18">
        <v>3.9598989868164098</v>
      </c>
      <c r="PW1692" s="69" t="s">
        <v>198</v>
      </c>
      <c r="PX1692" s="18">
        <v>42.4155560302734</v>
      </c>
      <c r="PY1692" s="69" t="s">
        <v>299</v>
      </c>
      <c r="PZ1692" s="18">
        <v>4.0911115519205703</v>
      </c>
      <c r="QA1692" s="69" t="s">
        <v>299</v>
      </c>
      <c r="QB1692" s="18">
        <v>0.21462998708089201</v>
      </c>
      <c r="QC1692" s="69" t="s">
        <v>198</v>
      </c>
      <c r="QD1692" s="18">
        <v>5.2977777099609398</v>
      </c>
      <c r="QE1692" s="69" t="s">
        <v>198</v>
      </c>
      <c r="QF1692" s="18">
        <v>19.774444986979201</v>
      </c>
      <c r="QG1692" s="69" t="s">
        <v>198</v>
      </c>
      <c r="QH1692" s="18">
        <v>102.118148701986</v>
      </c>
      <c r="QI1692" s="69" t="s">
        <v>198</v>
      </c>
      <c r="QJ1692" s="18">
        <v>16.9153703308105</v>
      </c>
      <c r="QK1692" s="69" t="s">
        <v>198</v>
      </c>
    </row>
    <row r="1693" spans="1:453" s="18" customFormat="1" x14ac:dyDescent="0.25">
      <c r="A1693" s="18" t="s">
        <v>127</v>
      </c>
      <c r="B1693" s="18" t="s">
        <v>128</v>
      </c>
      <c r="C1693" s="18" t="s">
        <v>129</v>
      </c>
      <c r="D1693" s="18" t="s">
        <v>1004</v>
      </c>
      <c r="E1693" s="18" t="s">
        <v>1005</v>
      </c>
      <c r="F1693" s="58" t="s">
        <v>2832</v>
      </c>
      <c r="G1693" s="18" t="s">
        <v>4693</v>
      </c>
      <c r="H1693" s="58">
        <v>64901.559209999999</v>
      </c>
      <c r="I1693" s="58">
        <v>633000</v>
      </c>
      <c r="J1693" s="60" t="str">
        <f t="shared" si="3669"/>
        <v>L</v>
      </c>
      <c r="K1693" s="60" t="str">
        <f t="shared" si="3670"/>
        <v>L</v>
      </c>
      <c r="L1693" s="60" t="str">
        <f t="shared" si="3671"/>
        <v>L</v>
      </c>
      <c r="M1693" s="60" t="str">
        <f t="shared" si="3672"/>
        <v>L</v>
      </c>
      <c r="N1693" s="18" t="s">
        <v>132</v>
      </c>
      <c r="O1693" s="21" t="s">
        <v>198</v>
      </c>
      <c r="T1693" s="69" t="str">
        <f t="shared" si="3673"/>
        <v>U</v>
      </c>
      <c r="U1693" s="18" t="s">
        <v>134</v>
      </c>
      <c r="V1693" s="63" t="s">
        <v>198</v>
      </c>
      <c r="X1693" s="21" t="s">
        <v>133</v>
      </c>
      <c r="Y1693" s="69" t="s">
        <v>7353</v>
      </c>
      <c r="Z1693" s="69" t="str">
        <f t="shared" si="3674"/>
        <v>U</v>
      </c>
      <c r="AA1693" s="72"/>
      <c r="AB1693" s="69" t="s">
        <v>198</v>
      </c>
      <c r="AC1693" s="34">
        <v>24</v>
      </c>
      <c r="AD1693" s="31"/>
      <c r="AE1693" s="30"/>
      <c r="AF1693" s="30"/>
      <c r="AG1693" s="31"/>
      <c r="AH1693" s="31"/>
      <c r="AI1693" s="33"/>
      <c r="AJ1693" s="33"/>
      <c r="AK1693" s="33"/>
      <c r="AL1693" s="33"/>
      <c r="AM1693" s="33"/>
      <c r="AN1693" s="222"/>
      <c r="AO1693" s="228" t="s">
        <v>133</v>
      </c>
      <c r="AP1693" s="31"/>
      <c r="AQ1693" s="31"/>
      <c r="AR1693" s="31"/>
      <c r="AS1693" s="31"/>
      <c r="AT1693" s="31"/>
      <c r="AU1693" s="31"/>
      <c r="AV1693" s="53" t="s">
        <v>299</v>
      </c>
      <c r="AW1693" s="30"/>
      <c r="AX1693" s="53" t="str">
        <f t="shared" si="3770"/>
        <v>U</v>
      </c>
      <c r="AY1693" s="31"/>
      <c r="AZ1693" s="31"/>
      <c r="BA1693" s="31"/>
      <c r="BB1693" s="31"/>
      <c r="BC1693" s="31"/>
      <c r="BD1693" s="31"/>
      <c r="BE1693" s="31"/>
      <c r="BF1693" s="31"/>
      <c r="BH1693" s="17" t="str">
        <f t="shared" si="3646"/>
        <v/>
      </c>
      <c r="BI1693" s="18" t="s">
        <v>8245</v>
      </c>
      <c r="BJ1693" s="17">
        <f t="shared" si="3646"/>
        <v>1</v>
      </c>
      <c r="BL1693" s="17" t="str">
        <f t="shared" si="3675"/>
        <v/>
      </c>
      <c r="BM1693" s="18" t="s">
        <v>8255</v>
      </c>
      <c r="BN1693" s="17">
        <f t="shared" si="3676"/>
        <v>1</v>
      </c>
      <c r="BP1693" s="17" t="str">
        <f t="shared" si="3677"/>
        <v/>
      </c>
      <c r="BR1693" s="17" t="str">
        <f t="shared" si="3678"/>
        <v/>
      </c>
      <c r="BT1693" s="17" t="str">
        <f t="shared" si="3679"/>
        <v/>
      </c>
      <c r="BV1693" s="17" t="str">
        <f t="shared" si="3680"/>
        <v/>
      </c>
      <c r="BX1693" s="17" t="str">
        <f t="shared" si="3681"/>
        <v/>
      </c>
      <c r="BZ1693" s="17" t="str">
        <f t="shared" si="3682"/>
        <v/>
      </c>
      <c r="CB1693" s="17" t="str">
        <f t="shared" si="3683"/>
        <v/>
      </c>
      <c r="CD1693" s="17" t="str">
        <f t="shared" si="3684"/>
        <v/>
      </c>
      <c r="CF1693" s="17" t="str">
        <f t="shared" si="3685"/>
        <v/>
      </c>
      <c r="CH1693" s="17" t="str">
        <f t="shared" si="3686"/>
        <v/>
      </c>
      <c r="CJ1693" s="17" t="str">
        <f t="shared" si="3687"/>
        <v/>
      </c>
      <c r="CL1693" s="17" t="str">
        <f t="shared" si="3688"/>
        <v/>
      </c>
      <c r="CN1693" s="17" t="str">
        <f t="shared" si="3689"/>
        <v/>
      </c>
      <c r="CP1693" s="17" t="str">
        <f t="shared" si="3690"/>
        <v/>
      </c>
      <c r="CR1693" s="17" t="str">
        <f t="shared" si="3691"/>
        <v/>
      </c>
      <c r="CT1693" s="17" t="str">
        <f t="shared" si="3692"/>
        <v/>
      </c>
      <c r="CV1693" s="17" t="str">
        <f t="shared" si="3693"/>
        <v/>
      </c>
      <c r="CX1693" s="17" t="str">
        <f t="shared" si="3694"/>
        <v/>
      </c>
      <c r="CZ1693" s="17" t="str">
        <f t="shared" si="3695"/>
        <v/>
      </c>
      <c r="DB1693" s="17" t="str">
        <f t="shared" si="3696"/>
        <v/>
      </c>
      <c r="DD1693" s="17" t="str">
        <f t="shared" si="3697"/>
        <v/>
      </c>
      <c r="DF1693" s="17" t="str">
        <f t="shared" si="3698"/>
        <v/>
      </c>
      <c r="DH1693" s="17" t="str">
        <f t="shared" si="3699"/>
        <v/>
      </c>
      <c r="DJ1693" s="17" t="str">
        <f t="shared" si="3700"/>
        <v/>
      </c>
      <c r="DL1693" s="17" t="str">
        <f t="shared" si="3701"/>
        <v/>
      </c>
      <c r="DN1693" s="17" t="str">
        <f t="shared" si="3702"/>
        <v/>
      </c>
      <c r="DO1693" s="18" t="s">
        <v>8248</v>
      </c>
      <c r="DP1693" s="17">
        <f t="shared" si="3703"/>
        <v>1</v>
      </c>
      <c r="DR1693" s="17" t="str">
        <f t="shared" si="3704"/>
        <v/>
      </c>
      <c r="DS1693" s="18" t="s">
        <v>8324</v>
      </c>
      <c r="DT1693" s="17">
        <f t="shared" si="3705"/>
        <v>1</v>
      </c>
      <c r="DV1693" s="17" t="str">
        <f t="shared" si="3706"/>
        <v/>
      </c>
      <c r="DW1693" s="18" t="s">
        <v>8257</v>
      </c>
      <c r="DX1693" s="17">
        <f t="shared" si="3707"/>
        <v>1</v>
      </c>
      <c r="DZ1693" s="17" t="str">
        <f t="shared" si="3708"/>
        <v/>
      </c>
      <c r="EB1693" s="17" t="str">
        <f t="shared" si="3709"/>
        <v/>
      </c>
      <c r="ED1693" s="17" t="str">
        <f t="shared" si="3710"/>
        <v/>
      </c>
      <c r="EF1693" s="17" t="str">
        <f t="shared" si="3711"/>
        <v/>
      </c>
      <c r="EH1693" s="17" t="str">
        <f t="shared" si="3712"/>
        <v/>
      </c>
      <c r="EJ1693" s="17" t="str">
        <f t="shared" si="3713"/>
        <v/>
      </c>
      <c r="EL1693" s="17" t="str">
        <f t="shared" si="3714"/>
        <v/>
      </c>
      <c r="EN1693" s="17" t="str">
        <f t="shared" si="3715"/>
        <v/>
      </c>
      <c r="EP1693" s="17" t="str">
        <f t="shared" si="3716"/>
        <v/>
      </c>
      <c r="ER1693" s="17" t="str">
        <f t="shared" si="3717"/>
        <v/>
      </c>
      <c r="ET1693" s="17" t="str">
        <f t="shared" si="3718"/>
        <v/>
      </c>
      <c r="EV1693" s="17" t="str">
        <f t="shared" si="3719"/>
        <v/>
      </c>
      <c r="EX1693" s="17" t="str">
        <f t="shared" si="3720"/>
        <v/>
      </c>
      <c r="EZ1693" s="17" t="str">
        <f t="shared" si="3721"/>
        <v/>
      </c>
      <c r="FB1693" s="17" t="str">
        <f t="shared" si="3722"/>
        <v/>
      </c>
      <c r="FD1693" s="17" t="str">
        <f t="shared" si="3723"/>
        <v/>
      </c>
      <c r="FE1693" s="17" t="s">
        <v>7353</v>
      </c>
      <c r="FF1693" s="17" t="s">
        <v>7353</v>
      </c>
      <c r="FG1693" s="17" t="s">
        <v>7353</v>
      </c>
      <c r="FH1693" s="17" t="s">
        <v>7353</v>
      </c>
      <c r="FI1693" s="17" t="s">
        <v>7353</v>
      </c>
      <c r="FJ1693" s="17" t="s">
        <v>7353</v>
      </c>
      <c r="FK1693" s="17" t="s">
        <v>7353</v>
      </c>
      <c r="FL1693" s="17" t="s">
        <v>7353</v>
      </c>
      <c r="FN1693" s="18">
        <f t="shared" si="3647"/>
        <v>0.4</v>
      </c>
      <c r="FO1693" s="18">
        <f t="shared" si="3771"/>
        <v>2</v>
      </c>
      <c r="FP1693" s="18">
        <f t="shared" si="3772"/>
        <v>5</v>
      </c>
      <c r="FQ1693" s="18">
        <f t="shared" si="3773"/>
        <v>3</v>
      </c>
      <c r="FR1693" s="18">
        <f t="shared" si="3648"/>
        <v>0.6</v>
      </c>
      <c r="FS1693" s="9" t="s">
        <v>198</v>
      </c>
      <c r="FU1693" s="21" t="s">
        <v>198</v>
      </c>
      <c r="FW1693" s="21" t="s">
        <v>198</v>
      </c>
      <c r="FX1693" s="18">
        <v>0</v>
      </c>
      <c r="FY1693" s="18">
        <v>1</v>
      </c>
      <c r="FZ1693" s="18">
        <f t="shared" si="3724"/>
        <v>1</v>
      </c>
      <c r="GA1693" s="18">
        <v>0</v>
      </c>
      <c r="GB1693" s="18">
        <v>0</v>
      </c>
      <c r="GC1693" s="18" t="s">
        <v>198</v>
      </c>
      <c r="GD1693" s="18">
        <f t="shared" si="3725"/>
        <v>0</v>
      </c>
      <c r="GE1693" s="18" t="s">
        <v>198</v>
      </c>
      <c r="GF1693" s="18">
        <f t="shared" si="3725"/>
        <v>0</v>
      </c>
      <c r="GG1693" s="18" t="s">
        <v>198</v>
      </c>
      <c r="GH1693" s="18">
        <f t="shared" si="3726"/>
        <v>0</v>
      </c>
      <c r="GI1693" s="18" t="s">
        <v>4378</v>
      </c>
      <c r="GJ1693" s="18">
        <f t="shared" si="3727"/>
        <v>1</v>
      </c>
      <c r="GK1693" s="18" t="s">
        <v>299</v>
      </c>
      <c r="GL1693" s="18">
        <f t="shared" si="3727"/>
        <v>0</v>
      </c>
      <c r="GM1693" s="228" t="s">
        <v>198</v>
      </c>
      <c r="GN1693" s="18">
        <f t="shared" si="3728"/>
        <v>2</v>
      </c>
      <c r="GQ1693" s="18" t="str">
        <f t="shared" si="3649"/>
        <v>L</v>
      </c>
      <c r="GR1693" s="18">
        <f t="shared" si="3729"/>
        <v>0</v>
      </c>
      <c r="GS1693" s="18">
        <f t="shared" si="3730"/>
        <v>3</v>
      </c>
      <c r="GT1693" s="21" t="str">
        <f t="shared" si="3731"/>
        <v>L</v>
      </c>
      <c r="GZ1693" s="18" t="s">
        <v>0</v>
      </c>
      <c r="HB1693" s="21" t="s">
        <v>133</v>
      </c>
      <c r="HD1693" s="21" t="str">
        <f t="shared" si="3732"/>
        <v>L</v>
      </c>
      <c r="HF1693" s="21" t="s">
        <v>198</v>
      </c>
      <c r="HH1693" s="69" t="str">
        <f t="shared" si="3733"/>
        <v>L</v>
      </c>
      <c r="HM1693" s="18" t="s">
        <v>7353</v>
      </c>
      <c r="HN1693" s="69" t="s">
        <v>133</v>
      </c>
      <c r="HO1693" s="72"/>
      <c r="HP1693" s="72"/>
      <c r="HQ1693" s="72"/>
      <c r="HR1693" s="72"/>
      <c r="HS1693" s="72"/>
      <c r="HT1693" s="72"/>
      <c r="HU1693" s="72"/>
      <c r="HV1693" s="72"/>
      <c r="HW1693" s="72"/>
      <c r="HX1693" s="72"/>
      <c r="HY1693" s="72"/>
      <c r="IA1693" s="21" t="s">
        <v>198</v>
      </c>
      <c r="IC1693" s="21" t="s">
        <v>198</v>
      </c>
      <c r="IE1693" s="68"/>
      <c r="IF1693" s="69" t="s">
        <v>133</v>
      </c>
      <c r="II1693" s="21" t="s">
        <v>198</v>
      </c>
      <c r="IK1693" s="21" t="s">
        <v>198</v>
      </c>
      <c r="IM1693" s="21" t="s">
        <v>198</v>
      </c>
      <c r="IO1693" s="21" t="s">
        <v>198</v>
      </c>
      <c r="IQ1693" s="17" t="str">
        <f t="shared" si="3650"/>
        <v/>
      </c>
      <c r="IS1693" s="17" t="str">
        <f t="shared" si="3650"/>
        <v/>
      </c>
      <c r="IU1693" s="17" t="str">
        <f t="shared" si="3734"/>
        <v/>
      </c>
      <c r="IV1693" s="72"/>
      <c r="IW1693" s="72"/>
      <c r="IX1693" s="72"/>
      <c r="IY1693" s="72"/>
      <c r="IZ1693" s="72" t="str">
        <f t="shared" si="3651"/>
        <v/>
      </c>
      <c r="JA1693" s="72" t="str">
        <f t="shared" si="3652"/>
        <v/>
      </c>
      <c r="JB1693" s="72"/>
      <c r="JC1693" s="72" t="str">
        <f t="shared" si="3735"/>
        <v/>
      </c>
      <c r="JD1693" s="72"/>
      <c r="JE1693" s="72" t="str">
        <f t="shared" si="3736"/>
        <v/>
      </c>
      <c r="JF1693" s="72"/>
      <c r="JG1693" s="72"/>
      <c r="JH1693" s="72"/>
      <c r="JI1693" s="72" t="str">
        <f t="shared" si="3644"/>
        <v/>
      </c>
      <c r="JJ1693" s="72" t="str">
        <f t="shared" si="3653"/>
        <v/>
      </c>
      <c r="JL1693" s="17" t="str">
        <f t="shared" si="3737"/>
        <v/>
      </c>
      <c r="JN1693" s="17" t="str">
        <f t="shared" si="3738"/>
        <v/>
      </c>
      <c r="JP1693" s="17" t="str">
        <f t="shared" si="3739"/>
        <v/>
      </c>
      <c r="JR1693" s="17" t="str">
        <f t="shared" si="3740"/>
        <v/>
      </c>
      <c r="JT1693" s="17" t="str">
        <f t="shared" si="3741"/>
        <v/>
      </c>
      <c r="JV1693" s="17" t="str">
        <f t="shared" si="3742"/>
        <v/>
      </c>
      <c r="JX1693" s="17" t="str">
        <f t="shared" si="3743"/>
        <v/>
      </c>
      <c r="JY1693" s="72"/>
      <c r="JZ1693" s="72"/>
      <c r="KA1693" s="72"/>
      <c r="KB1693" s="72"/>
      <c r="KC1693" s="72"/>
      <c r="KD1693" s="72" t="str">
        <f t="shared" si="3654"/>
        <v/>
      </c>
      <c r="KE1693" s="72" t="str">
        <f t="shared" si="3655"/>
        <v/>
      </c>
      <c r="KF1693" s="72"/>
      <c r="KG1693" s="72" t="str">
        <f t="shared" si="3744"/>
        <v/>
      </c>
      <c r="KH1693" s="72"/>
      <c r="KI1693" s="72" t="str">
        <f t="shared" si="3745"/>
        <v/>
      </c>
      <c r="KJ1693" s="72"/>
      <c r="KK1693" s="72" t="str">
        <f t="shared" si="3746"/>
        <v/>
      </c>
      <c r="KL1693" s="72"/>
      <c r="KM1693" s="72"/>
      <c r="KN1693" s="72"/>
      <c r="KO1693" s="72"/>
      <c r="KP1693" s="72"/>
      <c r="KQ1693" s="72"/>
      <c r="KR1693" s="72"/>
      <c r="KS1693" s="72" t="str">
        <f t="shared" si="3747"/>
        <v/>
      </c>
      <c r="KT1693" s="72"/>
      <c r="KU1693" s="72" t="str">
        <f t="shared" si="3748"/>
        <v/>
      </c>
      <c r="KV1693" s="72"/>
      <c r="KW1693" s="72"/>
      <c r="KX1693" s="72" t="str">
        <f t="shared" si="3656"/>
        <v/>
      </c>
      <c r="KY1693" s="72"/>
      <c r="KZ1693" s="72"/>
      <c r="LA1693" s="72"/>
      <c r="LB1693" s="72" t="str">
        <f t="shared" si="3657"/>
        <v/>
      </c>
      <c r="LD1693" s="17" t="str">
        <f t="shared" si="3749"/>
        <v/>
      </c>
      <c r="LF1693" s="17" t="str">
        <f t="shared" si="3750"/>
        <v/>
      </c>
      <c r="LH1693" s="17" t="str">
        <f t="shared" si="3751"/>
        <v/>
      </c>
      <c r="LJ1693" s="17" t="str">
        <f t="shared" si="3752"/>
        <v/>
      </c>
      <c r="LL1693" s="17" t="str">
        <f t="shared" si="3753"/>
        <v/>
      </c>
      <c r="LN1693" s="17" t="str">
        <f t="shared" si="3754"/>
        <v/>
      </c>
      <c r="LP1693" s="17" t="str">
        <f t="shared" si="3755"/>
        <v/>
      </c>
      <c r="LR1693" s="17" t="str">
        <f t="shared" si="3756"/>
        <v/>
      </c>
      <c r="LT1693" s="17" t="str">
        <f t="shared" si="3757"/>
        <v/>
      </c>
      <c r="LV1693" s="17" t="str">
        <f t="shared" si="3758"/>
        <v/>
      </c>
      <c r="LX1693" s="17" t="str">
        <f t="shared" si="3759"/>
        <v/>
      </c>
      <c r="LZ1693" s="17" t="str">
        <f t="shared" si="3760"/>
        <v/>
      </c>
      <c r="MB1693" s="17" t="str">
        <f t="shared" si="3761"/>
        <v/>
      </c>
      <c r="MD1693" s="17" t="str">
        <f t="shared" si="3658"/>
        <v/>
      </c>
      <c r="MF1693" s="17" t="str">
        <f t="shared" si="3762"/>
        <v/>
      </c>
      <c r="MG1693" s="17"/>
      <c r="MH1693" s="17" t="str">
        <f t="shared" si="3763"/>
        <v/>
      </c>
      <c r="MI1693" s="17"/>
      <c r="MJ1693" s="17" t="str">
        <f t="shared" si="3764"/>
        <v/>
      </c>
      <c r="ML1693" s="17"/>
      <c r="MN1693" s="69">
        <f t="shared" si="3765"/>
        <v>0</v>
      </c>
      <c r="MO1693" s="21" t="str">
        <f t="shared" si="3766"/>
        <v>L</v>
      </c>
      <c r="MQ1693" s="17" t="str">
        <f t="shared" si="3659"/>
        <v/>
      </c>
      <c r="MS1693" s="17" t="str">
        <f t="shared" si="3660"/>
        <v/>
      </c>
      <c r="MU1693" s="17" t="str">
        <f t="shared" si="3661"/>
        <v/>
      </c>
      <c r="MW1693" s="17" t="str">
        <f t="shared" si="3662"/>
        <v/>
      </c>
      <c r="MY1693" s="17" t="str">
        <f t="shared" si="3663"/>
        <v/>
      </c>
      <c r="NA1693" s="17" t="str">
        <f t="shared" si="3664"/>
        <v/>
      </c>
      <c r="NC1693" s="17" t="str">
        <f t="shared" si="3665"/>
        <v/>
      </c>
      <c r="NH1693" s="18" t="str">
        <f t="shared" si="3666"/>
        <v/>
      </c>
      <c r="NI1693" s="18" t="str">
        <f t="shared" si="3667"/>
        <v/>
      </c>
      <c r="NM1693" s="18" t="str">
        <f t="shared" si="3643"/>
        <v/>
      </c>
      <c r="NN1693" s="18" t="str">
        <f t="shared" si="3642"/>
        <v/>
      </c>
      <c r="NO1693" s="21">
        <f t="shared" si="3668"/>
        <v>0</v>
      </c>
      <c r="NP1693" s="21" t="str">
        <f t="shared" si="3767"/>
        <v>L</v>
      </c>
      <c r="NX1693" s="18">
        <f t="shared" si="3768"/>
        <v>0</v>
      </c>
      <c r="NY1693" s="18">
        <f t="shared" ref="NY1693:NY1756" si="3775">IF(NR1693="", 0,1)</f>
        <v>0</v>
      </c>
      <c r="NZ1693" s="18">
        <f t="shared" ref="NZ1693:NZ1756" si="3776">IF(NS1693="", 0,1)</f>
        <v>0</v>
      </c>
      <c r="OA1693" s="18">
        <f t="shared" ref="OA1693:OA1756" si="3777">IF(NU1693="", 0,1)</f>
        <v>0</v>
      </c>
      <c r="OB1693" s="18">
        <f t="shared" ref="OB1693:OB1756" si="3778">IF(NV1693="", 0,1)</f>
        <v>0</v>
      </c>
      <c r="OC1693" s="18">
        <f t="shared" ref="OC1693:OC1756" si="3779">IF(NW1693="", 0,1)</f>
        <v>0</v>
      </c>
      <c r="OD1693" s="17">
        <f t="shared" ref="OD1693:OD1756" si="3780">SUM(NX1693:OC1693)</f>
        <v>0</v>
      </c>
      <c r="OE1693" s="20">
        <f t="shared" si="3645"/>
        <v>0</v>
      </c>
      <c r="OF1693" s="69" t="str">
        <f>IF(OE1693=0,"L",IF(OE1693=1,"L",IF(OE1693=2,"H",IF(OE1693=3,"H",IF(OE1693=4,"H",IF(OE1693=5,"H"))))))</f>
        <v>L</v>
      </c>
      <c r="OG1693" s="122"/>
      <c r="OH1693" s="21" t="str">
        <f t="shared" si="3774"/>
        <v>L</v>
      </c>
      <c r="OI1693" s="69" t="str">
        <f t="shared" si="3769"/>
        <v>L</v>
      </c>
      <c r="OJ1693" s="17"/>
      <c r="OL1693" s="17"/>
      <c r="OM1693" s="17"/>
      <c r="OQ1693" s="18">
        <v>0</v>
      </c>
      <c r="OS1693" s="19" t="str">
        <f>IF(OK1693="","NF",IF(OK1693=" ","NF",IF(OK1693="subsistence fisheries", "M", IF(OK1693="commercial","H",IF(OK1693="highly commercial","VH")))))</f>
        <v>NF</v>
      </c>
      <c r="OT1693" s="18">
        <v>0.79317040656022997</v>
      </c>
      <c r="OU1693" s="69" t="s">
        <v>198</v>
      </c>
      <c r="OV1693" s="18">
        <v>0.31820594125492602</v>
      </c>
      <c r="OW1693" s="69" t="s">
        <v>198</v>
      </c>
      <c r="OX1693" s="18">
        <v>1.8487258716753301</v>
      </c>
      <c r="OY1693" s="69" t="s">
        <v>198</v>
      </c>
      <c r="OZ1693" s="18">
        <v>26.3174089565399</v>
      </c>
      <c r="PA1693" s="69" t="s">
        <v>299</v>
      </c>
      <c r="PB1693" s="18">
        <v>0.62960046415875703</v>
      </c>
      <c r="PC1693" s="69" t="s">
        <v>198</v>
      </c>
      <c r="PD1693" s="69" t="s">
        <v>198</v>
      </c>
      <c r="PE1693" s="69" t="s">
        <v>198</v>
      </c>
      <c r="PF1693" s="18">
        <v>0.30219394234335301</v>
      </c>
      <c r="PG1693" s="69" t="s">
        <v>198</v>
      </c>
      <c r="PH1693" s="69" t="s">
        <v>198</v>
      </c>
      <c r="PI1693" s="69" t="s">
        <v>198</v>
      </c>
      <c r="PJ1693" s="18">
        <v>1.09607312633733</v>
      </c>
      <c r="PK1693" s="69" t="s">
        <v>198</v>
      </c>
      <c r="PL1693" s="69" t="s">
        <v>198</v>
      </c>
      <c r="PM1693" s="69" t="s">
        <v>198</v>
      </c>
      <c r="PN1693" s="18">
        <v>28.3535036706621</v>
      </c>
      <c r="PO1693" s="69" t="s">
        <v>198</v>
      </c>
      <c r="PP1693" s="69" t="s">
        <v>299</v>
      </c>
      <c r="PQ1693" s="69" t="s">
        <v>198</v>
      </c>
      <c r="PR1693" s="18">
        <v>6.2980120713543704</v>
      </c>
      <c r="PS1693" s="69" t="s">
        <v>299</v>
      </c>
      <c r="PT1693" s="18">
        <v>0.31820594125492602</v>
      </c>
      <c r="PU1693" s="69" t="s">
        <v>198</v>
      </c>
      <c r="PV1693" s="18">
        <v>8.6805152650092108</v>
      </c>
      <c r="PW1693" s="69" t="s">
        <v>299</v>
      </c>
      <c r="PX1693" s="18">
        <v>45.802017406293501</v>
      </c>
      <c r="PY1693" s="69" t="s">
        <v>299</v>
      </c>
      <c r="PZ1693" s="18">
        <v>0.87252322883362998</v>
      </c>
      <c r="QA1693" s="69" t="s">
        <v>198</v>
      </c>
      <c r="QB1693" s="18">
        <v>0.226203119678862</v>
      </c>
      <c r="QC1693" s="69" t="s">
        <v>198</v>
      </c>
      <c r="QD1693" s="18">
        <v>1.50371600108541</v>
      </c>
      <c r="QE1693" s="69" t="s">
        <v>198</v>
      </c>
      <c r="QF1693" s="18">
        <v>21.464967666917499</v>
      </c>
      <c r="QG1693" s="69" t="s">
        <v>198</v>
      </c>
      <c r="QH1693" s="18">
        <v>41.549186232742997</v>
      </c>
      <c r="QI1693" s="69" t="s">
        <v>299</v>
      </c>
      <c r="QJ1693" s="18">
        <v>4.5248584352481096</v>
      </c>
      <c r="QK1693" s="69" t="s">
        <v>299</v>
      </c>
    </row>
    <row r="1694" spans="1:453" s="18" customFormat="1" x14ac:dyDescent="0.25">
      <c r="A1694" s="18" t="s">
        <v>127</v>
      </c>
      <c r="B1694" s="18" t="s">
        <v>128</v>
      </c>
      <c r="C1694" s="18" t="s">
        <v>129</v>
      </c>
      <c r="D1694" s="18" t="s">
        <v>1004</v>
      </c>
      <c r="E1694" s="18" t="s">
        <v>1005</v>
      </c>
      <c r="F1694" s="58" t="s">
        <v>2833</v>
      </c>
      <c r="G1694" s="18" t="s">
        <v>4693</v>
      </c>
      <c r="H1694" s="58">
        <v>114000</v>
      </c>
      <c r="I1694" s="58">
        <v>2880000</v>
      </c>
      <c r="J1694" s="60" t="str">
        <f t="shared" si="3669"/>
        <v>L</v>
      </c>
      <c r="K1694" s="60" t="str">
        <f t="shared" si="3670"/>
        <v>L</v>
      </c>
      <c r="L1694" s="60" t="str">
        <f t="shared" si="3671"/>
        <v>L</v>
      </c>
      <c r="M1694" s="60" t="str">
        <f t="shared" si="3672"/>
        <v>L</v>
      </c>
      <c r="N1694" s="18" t="s">
        <v>132</v>
      </c>
      <c r="O1694" s="21" t="s">
        <v>198</v>
      </c>
      <c r="T1694" s="69" t="str">
        <f t="shared" si="3673"/>
        <v>U</v>
      </c>
      <c r="U1694" s="18" t="s">
        <v>134</v>
      </c>
      <c r="V1694" s="63" t="s">
        <v>198</v>
      </c>
      <c r="X1694" s="21" t="s">
        <v>133</v>
      </c>
      <c r="Y1694" s="69" t="s">
        <v>7353</v>
      </c>
      <c r="Z1694" s="69" t="str">
        <f t="shared" si="3674"/>
        <v>U</v>
      </c>
      <c r="AA1694" s="72"/>
      <c r="AB1694" s="69" t="s">
        <v>198</v>
      </c>
      <c r="AC1694" s="34">
        <v>25</v>
      </c>
      <c r="AD1694" s="31"/>
      <c r="AE1694" s="30"/>
      <c r="AF1694" s="30"/>
      <c r="AG1694" s="31"/>
      <c r="AH1694" s="31"/>
      <c r="AI1694" s="33"/>
      <c r="AJ1694" s="33"/>
      <c r="AK1694" s="33"/>
      <c r="AL1694" s="33"/>
      <c r="AM1694" s="33"/>
      <c r="AN1694" s="222"/>
      <c r="AO1694" s="228" t="s">
        <v>133</v>
      </c>
      <c r="AP1694" s="31"/>
      <c r="AQ1694" s="31"/>
      <c r="AR1694" s="31"/>
      <c r="AS1694" s="31"/>
      <c r="AT1694" s="31"/>
      <c r="AU1694" s="31"/>
      <c r="AV1694" s="53" t="s">
        <v>299</v>
      </c>
      <c r="AW1694" s="30"/>
      <c r="AX1694" s="53" t="str">
        <f t="shared" si="3770"/>
        <v>U</v>
      </c>
      <c r="AY1694" s="31"/>
      <c r="AZ1694" s="31"/>
      <c r="BA1694" s="31"/>
      <c r="BB1694" s="31"/>
      <c r="BC1694" s="31"/>
      <c r="BD1694" s="31"/>
      <c r="BE1694" s="31"/>
      <c r="BF1694" s="31"/>
      <c r="BH1694" s="17" t="str">
        <f t="shared" si="3646"/>
        <v/>
      </c>
      <c r="BI1694" s="18" t="s">
        <v>8245</v>
      </c>
      <c r="BJ1694" s="17">
        <f t="shared" si="3646"/>
        <v>1</v>
      </c>
      <c r="BL1694" s="17" t="str">
        <f t="shared" si="3675"/>
        <v/>
      </c>
      <c r="BM1694" s="18" t="s">
        <v>8255</v>
      </c>
      <c r="BN1694" s="17">
        <f t="shared" si="3676"/>
        <v>1</v>
      </c>
      <c r="BP1694" s="17" t="str">
        <f t="shared" si="3677"/>
        <v/>
      </c>
      <c r="BR1694" s="17" t="str">
        <f t="shared" si="3678"/>
        <v/>
      </c>
      <c r="BT1694" s="17" t="str">
        <f t="shared" si="3679"/>
        <v/>
      </c>
      <c r="BV1694" s="17" t="str">
        <f t="shared" si="3680"/>
        <v/>
      </c>
      <c r="BX1694" s="17" t="str">
        <f t="shared" si="3681"/>
        <v/>
      </c>
      <c r="BZ1694" s="17" t="str">
        <f t="shared" si="3682"/>
        <v/>
      </c>
      <c r="CB1694" s="17" t="str">
        <f t="shared" si="3683"/>
        <v/>
      </c>
      <c r="CD1694" s="17" t="str">
        <f t="shared" si="3684"/>
        <v/>
      </c>
      <c r="CF1694" s="17" t="str">
        <f t="shared" si="3685"/>
        <v/>
      </c>
      <c r="CH1694" s="17" t="str">
        <f t="shared" si="3686"/>
        <v/>
      </c>
      <c r="CJ1694" s="17" t="str">
        <f t="shared" si="3687"/>
        <v/>
      </c>
      <c r="CL1694" s="17" t="str">
        <f t="shared" si="3688"/>
        <v/>
      </c>
      <c r="CN1694" s="17" t="str">
        <f t="shared" si="3689"/>
        <v/>
      </c>
      <c r="CP1694" s="17" t="str">
        <f t="shared" si="3690"/>
        <v/>
      </c>
      <c r="CR1694" s="17" t="str">
        <f t="shared" si="3691"/>
        <v/>
      </c>
      <c r="CT1694" s="17" t="str">
        <f t="shared" si="3692"/>
        <v/>
      </c>
      <c r="CV1694" s="17" t="str">
        <f t="shared" si="3693"/>
        <v/>
      </c>
      <c r="CX1694" s="17" t="str">
        <f t="shared" si="3694"/>
        <v/>
      </c>
      <c r="CZ1694" s="17" t="str">
        <f t="shared" si="3695"/>
        <v/>
      </c>
      <c r="DB1694" s="17" t="str">
        <f t="shared" si="3696"/>
        <v/>
      </c>
      <c r="DD1694" s="17" t="str">
        <f t="shared" si="3697"/>
        <v/>
      </c>
      <c r="DF1694" s="17" t="str">
        <f t="shared" si="3698"/>
        <v/>
      </c>
      <c r="DH1694" s="17" t="str">
        <f t="shared" si="3699"/>
        <v/>
      </c>
      <c r="DJ1694" s="17" t="str">
        <f t="shared" si="3700"/>
        <v/>
      </c>
      <c r="DL1694" s="17" t="str">
        <f t="shared" si="3701"/>
        <v/>
      </c>
      <c r="DN1694" s="17" t="str">
        <f t="shared" si="3702"/>
        <v/>
      </c>
      <c r="DO1694" s="18" t="s">
        <v>8248</v>
      </c>
      <c r="DP1694" s="17">
        <f t="shared" si="3703"/>
        <v>1</v>
      </c>
      <c r="DR1694" s="17" t="str">
        <f t="shared" si="3704"/>
        <v/>
      </c>
      <c r="DS1694" s="18" t="s">
        <v>8324</v>
      </c>
      <c r="DT1694" s="17">
        <f t="shared" si="3705"/>
        <v>1</v>
      </c>
      <c r="DV1694" s="17" t="str">
        <f t="shared" si="3706"/>
        <v/>
      </c>
      <c r="DW1694" s="18" t="s">
        <v>8257</v>
      </c>
      <c r="DX1694" s="17">
        <f t="shared" si="3707"/>
        <v>1</v>
      </c>
      <c r="DZ1694" s="17" t="str">
        <f t="shared" si="3708"/>
        <v/>
      </c>
      <c r="EB1694" s="17" t="str">
        <f t="shared" si="3709"/>
        <v/>
      </c>
      <c r="ED1694" s="17" t="str">
        <f t="shared" si="3710"/>
        <v/>
      </c>
      <c r="EF1694" s="17" t="str">
        <f t="shared" si="3711"/>
        <v/>
      </c>
      <c r="EH1694" s="17" t="str">
        <f t="shared" si="3712"/>
        <v/>
      </c>
      <c r="EJ1694" s="17" t="str">
        <f t="shared" si="3713"/>
        <v/>
      </c>
      <c r="EL1694" s="17" t="str">
        <f t="shared" si="3714"/>
        <v/>
      </c>
      <c r="EN1694" s="17" t="str">
        <f t="shared" si="3715"/>
        <v/>
      </c>
      <c r="EP1694" s="17" t="str">
        <f t="shared" si="3716"/>
        <v/>
      </c>
      <c r="ER1694" s="17" t="str">
        <f t="shared" si="3717"/>
        <v/>
      </c>
      <c r="ET1694" s="17" t="str">
        <f t="shared" si="3718"/>
        <v/>
      </c>
      <c r="EV1694" s="17" t="str">
        <f t="shared" si="3719"/>
        <v/>
      </c>
      <c r="EX1694" s="17" t="str">
        <f t="shared" si="3720"/>
        <v/>
      </c>
      <c r="EZ1694" s="17" t="str">
        <f t="shared" si="3721"/>
        <v/>
      </c>
      <c r="FB1694" s="17" t="str">
        <f t="shared" si="3722"/>
        <v/>
      </c>
      <c r="FD1694" s="17" t="str">
        <f t="shared" si="3723"/>
        <v/>
      </c>
      <c r="FE1694" s="17" t="s">
        <v>7353</v>
      </c>
      <c r="FF1694" s="17" t="s">
        <v>7353</v>
      </c>
      <c r="FG1694" s="17" t="s">
        <v>7353</v>
      </c>
      <c r="FH1694" s="17" t="s">
        <v>7353</v>
      </c>
      <c r="FI1694" s="17" t="s">
        <v>7353</v>
      </c>
      <c r="FJ1694" s="17" t="s">
        <v>7353</v>
      </c>
      <c r="FK1694" s="17" t="s">
        <v>7353</v>
      </c>
      <c r="FL1694" s="17" t="s">
        <v>7353</v>
      </c>
      <c r="FN1694" s="18">
        <f t="shared" si="3647"/>
        <v>0.4</v>
      </c>
      <c r="FO1694" s="18">
        <f t="shared" si="3771"/>
        <v>2</v>
      </c>
      <c r="FP1694" s="18">
        <f t="shared" si="3772"/>
        <v>5</v>
      </c>
      <c r="FQ1694" s="18">
        <f t="shared" si="3773"/>
        <v>3</v>
      </c>
      <c r="FR1694" s="18">
        <f t="shared" si="3648"/>
        <v>0.6</v>
      </c>
      <c r="FS1694" s="9" t="s">
        <v>198</v>
      </c>
      <c r="FU1694" s="21" t="s">
        <v>198</v>
      </c>
      <c r="FW1694" s="21" t="s">
        <v>198</v>
      </c>
      <c r="FX1694" s="18">
        <v>0</v>
      </c>
      <c r="FY1694" s="18">
        <v>1</v>
      </c>
      <c r="FZ1694" s="18">
        <f t="shared" si="3724"/>
        <v>1</v>
      </c>
      <c r="GA1694" s="18">
        <v>0</v>
      </c>
      <c r="GB1694" s="18">
        <v>0</v>
      </c>
      <c r="GC1694" s="18" t="s">
        <v>198</v>
      </c>
      <c r="GD1694" s="18">
        <f t="shared" si="3725"/>
        <v>0</v>
      </c>
      <c r="GE1694" s="18" t="s">
        <v>198</v>
      </c>
      <c r="GF1694" s="18">
        <f t="shared" si="3725"/>
        <v>0</v>
      </c>
      <c r="GG1694" s="18" t="s">
        <v>198</v>
      </c>
      <c r="GH1694" s="18">
        <f t="shared" si="3726"/>
        <v>0</v>
      </c>
      <c r="GI1694" s="18" t="s">
        <v>4378</v>
      </c>
      <c r="GJ1694" s="18">
        <f t="shared" si="3727"/>
        <v>1</v>
      </c>
      <c r="GK1694" s="18" t="s">
        <v>299</v>
      </c>
      <c r="GL1694" s="18">
        <f t="shared" si="3727"/>
        <v>0</v>
      </c>
      <c r="GM1694" s="228" t="s">
        <v>198</v>
      </c>
      <c r="GN1694" s="18">
        <f t="shared" si="3728"/>
        <v>2</v>
      </c>
      <c r="GQ1694" s="18" t="str">
        <f t="shared" si="3649"/>
        <v>L</v>
      </c>
      <c r="GR1694" s="18">
        <f t="shared" si="3729"/>
        <v>0</v>
      </c>
      <c r="GS1694" s="18">
        <f t="shared" si="3730"/>
        <v>3</v>
      </c>
      <c r="GT1694" s="21" t="str">
        <f t="shared" si="3731"/>
        <v>L</v>
      </c>
      <c r="GZ1694" s="18" t="s">
        <v>0</v>
      </c>
      <c r="HB1694" s="21" t="s">
        <v>133</v>
      </c>
      <c r="HD1694" s="21" t="str">
        <f t="shared" si="3732"/>
        <v>L</v>
      </c>
      <c r="HF1694" s="21" t="s">
        <v>198</v>
      </c>
      <c r="HH1694" s="69" t="str">
        <f t="shared" si="3733"/>
        <v>L</v>
      </c>
      <c r="HM1694" s="18" t="s">
        <v>7353</v>
      </c>
      <c r="HN1694" s="69" t="s">
        <v>133</v>
      </c>
      <c r="HO1694" s="72"/>
      <c r="HP1694" s="72"/>
      <c r="HQ1694" s="72"/>
      <c r="HR1694" s="72"/>
      <c r="HS1694" s="72"/>
      <c r="HT1694" s="72"/>
      <c r="HU1694" s="72"/>
      <c r="HV1694" s="72"/>
      <c r="HW1694" s="72"/>
      <c r="HX1694" s="72"/>
      <c r="HY1694" s="72"/>
      <c r="IA1694" s="21" t="s">
        <v>198</v>
      </c>
      <c r="IC1694" s="21" t="s">
        <v>198</v>
      </c>
      <c r="IE1694" s="68"/>
      <c r="IF1694" s="69" t="s">
        <v>133</v>
      </c>
      <c r="II1694" s="21" t="s">
        <v>198</v>
      </c>
      <c r="IK1694" s="21" t="s">
        <v>198</v>
      </c>
      <c r="IM1694" s="21" t="s">
        <v>198</v>
      </c>
      <c r="IO1694" s="21" t="s">
        <v>198</v>
      </c>
      <c r="IQ1694" s="17" t="str">
        <f t="shared" si="3650"/>
        <v/>
      </c>
      <c r="IS1694" s="17" t="str">
        <f t="shared" si="3650"/>
        <v/>
      </c>
      <c r="IU1694" s="17" t="str">
        <f t="shared" si="3734"/>
        <v/>
      </c>
      <c r="IV1694" s="72"/>
      <c r="IW1694" s="72"/>
      <c r="IX1694" s="72"/>
      <c r="IY1694" s="72"/>
      <c r="IZ1694" s="72" t="str">
        <f t="shared" si="3651"/>
        <v/>
      </c>
      <c r="JA1694" s="72" t="str">
        <f t="shared" si="3652"/>
        <v/>
      </c>
      <c r="JB1694" s="72"/>
      <c r="JC1694" s="72" t="str">
        <f t="shared" si="3735"/>
        <v/>
      </c>
      <c r="JD1694" s="72"/>
      <c r="JE1694" s="72" t="str">
        <f t="shared" si="3736"/>
        <v/>
      </c>
      <c r="JF1694" s="72"/>
      <c r="JG1694" s="72"/>
      <c r="JH1694" s="72"/>
      <c r="JI1694" s="72" t="str">
        <f t="shared" si="3644"/>
        <v/>
      </c>
      <c r="JJ1694" s="72" t="str">
        <f t="shared" si="3653"/>
        <v/>
      </c>
      <c r="JL1694" s="17" t="str">
        <f t="shared" si="3737"/>
        <v/>
      </c>
      <c r="JN1694" s="17" t="str">
        <f t="shared" si="3738"/>
        <v/>
      </c>
      <c r="JP1694" s="17" t="str">
        <f t="shared" si="3739"/>
        <v/>
      </c>
      <c r="JR1694" s="17" t="str">
        <f t="shared" si="3740"/>
        <v/>
      </c>
      <c r="JT1694" s="17" t="str">
        <f t="shared" si="3741"/>
        <v/>
      </c>
      <c r="JV1694" s="17" t="str">
        <f t="shared" si="3742"/>
        <v/>
      </c>
      <c r="JX1694" s="17" t="str">
        <f t="shared" si="3743"/>
        <v/>
      </c>
      <c r="JY1694" s="72"/>
      <c r="JZ1694" s="72"/>
      <c r="KA1694" s="72"/>
      <c r="KB1694" s="72"/>
      <c r="KC1694" s="72"/>
      <c r="KD1694" s="72" t="str">
        <f t="shared" si="3654"/>
        <v/>
      </c>
      <c r="KE1694" s="72" t="str">
        <f t="shared" si="3655"/>
        <v/>
      </c>
      <c r="KF1694" s="72"/>
      <c r="KG1694" s="72" t="str">
        <f t="shared" si="3744"/>
        <v/>
      </c>
      <c r="KH1694" s="72"/>
      <c r="KI1694" s="72" t="str">
        <f t="shared" si="3745"/>
        <v/>
      </c>
      <c r="KJ1694" s="72"/>
      <c r="KK1694" s="72" t="str">
        <f t="shared" si="3746"/>
        <v/>
      </c>
      <c r="KL1694" s="72"/>
      <c r="KM1694" s="72"/>
      <c r="KN1694" s="72"/>
      <c r="KO1694" s="72"/>
      <c r="KP1694" s="72"/>
      <c r="KQ1694" s="72"/>
      <c r="KR1694" s="72"/>
      <c r="KS1694" s="72" t="str">
        <f t="shared" si="3747"/>
        <v/>
      </c>
      <c r="KT1694" s="72"/>
      <c r="KU1694" s="72" t="str">
        <f t="shared" si="3748"/>
        <v/>
      </c>
      <c r="KV1694" s="72"/>
      <c r="KW1694" s="72"/>
      <c r="KX1694" s="72" t="str">
        <f t="shared" si="3656"/>
        <v/>
      </c>
      <c r="KY1694" s="72"/>
      <c r="KZ1694" s="72"/>
      <c r="LA1694" s="72"/>
      <c r="LB1694" s="72" t="str">
        <f t="shared" si="3657"/>
        <v/>
      </c>
      <c r="LD1694" s="17" t="str">
        <f t="shared" si="3749"/>
        <v/>
      </c>
      <c r="LF1694" s="17" t="str">
        <f t="shared" si="3750"/>
        <v/>
      </c>
      <c r="LH1694" s="17" t="str">
        <f t="shared" si="3751"/>
        <v/>
      </c>
      <c r="LJ1694" s="17" t="str">
        <f t="shared" si="3752"/>
        <v/>
      </c>
      <c r="LL1694" s="17" t="str">
        <f t="shared" si="3753"/>
        <v/>
      </c>
      <c r="LN1694" s="17" t="str">
        <f t="shared" si="3754"/>
        <v/>
      </c>
      <c r="LP1694" s="17" t="str">
        <f t="shared" si="3755"/>
        <v/>
      </c>
      <c r="LR1694" s="17" t="str">
        <f t="shared" si="3756"/>
        <v/>
      </c>
      <c r="LT1694" s="17" t="str">
        <f t="shared" si="3757"/>
        <v/>
      </c>
      <c r="LV1694" s="17" t="str">
        <f t="shared" si="3758"/>
        <v/>
      </c>
      <c r="LX1694" s="17" t="str">
        <f t="shared" si="3759"/>
        <v/>
      </c>
      <c r="LZ1694" s="17" t="str">
        <f t="shared" si="3760"/>
        <v/>
      </c>
      <c r="MB1694" s="17" t="str">
        <f t="shared" si="3761"/>
        <v/>
      </c>
      <c r="MD1694" s="17" t="str">
        <f t="shared" si="3658"/>
        <v/>
      </c>
      <c r="MF1694" s="17" t="str">
        <f t="shared" si="3762"/>
        <v/>
      </c>
      <c r="MG1694" s="17"/>
      <c r="MH1694" s="17" t="str">
        <f t="shared" si="3763"/>
        <v/>
      </c>
      <c r="MI1694" s="17"/>
      <c r="MJ1694" s="17" t="str">
        <f t="shared" si="3764"/>
        <v/>
      </c>
      <c r="ML1694" s="17"/>
      <c r="MM1694" s="18" t="s">
        <v>162</v>
      </c>
      <c r="MN1694" s="69">
        <f t="shared" si="3765"/>
        <v>0</v>
      </c>
      <c r="MO1694" s="21" t="str">
        <f t="shared" si="3766"/>
        <v>L</v>
      </c>
      <c r="MQ1694" s="17" t="str">
        <f t="shared" si="3659"/>
        <v/>
      </c>
      <c r="MS1694" s="17" t="str">
        <f t="shared" si="3660"/>
        <v/>
      </c>
      <c r="MU1694" s="17" t="str">
        <f t="shared" si="3661"/>
        <v/>
      </c>
      <c r="MW1694" s="17" t="str">
        <f t="shared" si="3662"/>
        <v/>
      </c>
      <c r="MY1694" s="17" t="str">
        <f t="shared" si="3663"/>
        <v/>
      </c>
      <c r="NA1694" s="17" t="str">
        <f t="shared" si="3664"/>
        <v/>
      </c>
      <c r="NC1694" s="17" t="str">
        <f t="shared" si="3665"/>
        <v/>
      </c>
      <c r="NH1694" s="18" t="str">
        <f t="shared" si="3666"/>
        <v/>
      </c>
      <c r="NI1694" s="18" t="str">
        <f t="shared" si="3667"/>
        <v/>
      </c>
      <c r="NM1694" s="18" t="str">
        <f t="shared" si="3643"/>
        <v/>
      </c>
      <c r="NN1694" s="18" t="str">
        <f t="shared" si="3642"/>
        <v/>
      </c>
      <c r="NO1694" s="21">
        <f t="shared" si="3668"/>
        <v>0</v>
      </c>
      <c r="NP1694" s="21" t="str">
        <f t="shared" si="3767"/>
        <v>L</v>
      </c>
      <c r="NX1694" s="18">
        <f t="shared" si="3768"/>
        <v>0</v>
      </c>
      <c r="NY1694" s="18">
        <f t="shared" si="3775"/>
        <v>0</v>
      </c>
      <c r="NZ1694" s="18">
        <f t="shared" si="3776"/>
        <v>0</v>
      </c>
      <c r="OA1694" s="18">
        <f t="shared" si="3777"/>
        <v>0</v>
      </c>
      <c r="OB1694" s="18">
        <f t="shared" si="3778"/>
        <v>0</v>
      </c>
      <c r="OC1694" s="18">
        <f t="shared" si="3779"/>
        <v>0</v>
      </c>
      <c r="OD1694" s="17">
        <f t="shared" si="3780"/>
        <v>0</v>
      </c>
      <c r="OE1694" s="20">
        <f t="shared" si="3645"/>
        <v>0</v>
      </c>
      <c r="OF1694" s="69" t="str">
        <f>IF(OE1694=0,"L",IF(OE1694=1,"L",IF(OE1694=2,"H",IF(OE1694=3,"H",IF(OE1694=4,"H",IF(OE1694=5,"H"))))))</f>
        <v>L</v>
      </c>
      <c r="OG1694" s="122"/>
      <c r="OH1694" s="21" t="str">
        <f t="shared" si="3774"/>
        <v>L</v>
      </c>
      <c r="OI1694" s="69" t="str">
        <f t="shared" si="3769"/>
        <v>L</v>
      </c>
      <c r="OJ1694" s="17"/>
      <c r="OL1694" s="17"/>
      <c r="OM1694" s="17"/>
      <c r="OQ1694" s="18">
        <v>0</v>
      </c>
      <c r="OS1694" s="19" t="str">
        <f>IF(OK1694="","NF",IF(OK1694=" ","NF",IF(OK1694="subsistence fisheries", "M", IF(OK1694="commercial","H",IF(OK1694="highly commercial","VH")))))</f>
        <v>NF</v>
      </c>
      <c r="OT1694" s="18">
        <v>0.82970538068173505</v>
      </c>
      <c r="OU1694" s="69" t="s">
        <v>198</v>
      </c>
      <c r="OV1694" s="18">
        <v>0.40946310046893403</v>
      </c>
      <c r="OW1694" s="69" t="s">
        <v>198</v>
      </c>
      <c r="OX1694" s="18">
        <v>1.8930346645525999</v>
      </c>
      <c r="OY1694" s="69" t="s">
        <v>198</v>
      </c>
      <c r="OZ1694" s="18">
        <v>26.315919335208701</v>
      </c>
      <c r="PA1694" s="69" t="s">
        <v>299</v>
      </c>
      <c r="PB1694" s="18">
        <v>0.68936592785280104</v>
      </c>
      <c r="PC1694" s="69" t="s">
        <v>198</v>
      </c>
      <c r="PD1694" s="69" t="s">
        <v>198</v>
      </c>
      <c r="PE1694" s="69" t="s">
        <v>198</v>
      </c>
      <c r="PF1694" s="18">
        <v>0.41288351389899203</v>
      </c>
      <c r="PG1694" s="69" t="s">
        <v>198</v>
      </c>
      <c r="PH1694" s="69" t="s">
        <v>198</v>
      </c>
      <c r="PI1694" s="69" t="s">
        <v>198</v>
      </c>
      <c r="PJ1694" s="18">
        <v>1.00373168489826</v>
      </c>
      <c r="PK1694" s="69" t="s">
        <v>198</v>
      </c>
      <c r="PL1694" s="69" t="s">
        <v>198</v>
      </c>
      <c r="PM1694" s="69" t="s">
        <v>198</v>
      </c>
      <c r="PN1694" s="18">
        <v>28.324316224055501</v>
      </c>
      <c r="PO1694" s="69" t="s">
        <v>198</v>
      </c>
      <c r="PP1694" s="69" t="s">
        <v>299</v>
      </c>
      <c r="PQ1694" s="69" t="s">
        <v>198</v>
      </c>
      <c r="PR1694" s="18">
        <v>5.6495553984570899</v>
      </c>
      <c r="PS1694" s="69" t="s">
        <v>299</v>
      </c>
      <c r="PT1694" s="18">
        <v>0.40946310046893403</v>
      </c>
      <c r="PU1694" s="69" t="s">
        <v>198</v>
      </c>
      <c r="PV1694" s="18">
        <v>6.7600346465609</v>
      </c>
      <c r="PW1694" s="69" t="s">
        <v>299</v>
      </c>
      <c r="PX1694" s="18">
        <v>45.824937678095097</v>
      </c>
      <c r="PY1694" s="69" t="s">
        <v>299</v>
      </c>
      <c r="PZ1694" s="18">
        <v>0.85997103933078101</v>
      </c>
      <c r="QA1694" s="69" t="s">
        <v>198</v>
      </c>
      <c r="QB1694" s="18">
        <v>0.29586442993647999</v>
      </c>
      <c r="QC1694" s="69" t="s">
        <v>198</v>
      </c>
      <c r="QD1694" s="18">
        <v>1.4191544945560299</v>
      </c>
      <c r="QE1694" s="69" t="s">
        <v>198</v>
      </c>
      <c r="QF1694" s="18">
        <v>21.415733337402301</v>
      </c>
      <c r="QG1694" s="69" t="s">
        <v>198</v>
      </c>
      <c r="QH1694" s="18">
        <v>44.234349165389801</v>
      </c>
      <c r="QI1694" s="69" t="s">
        <v>299</v>
      </c>
      <c r="QJ1694" s="18">
        <v>4.9092039679413402</v>
      </c>
      <c r="QK1694" s="69" t="s">
        <v>299</v>
      </c>
    </row>
    <row r="1695" spans="1:453" s="18" customFormat="1" x14ac:dyDescent="0.25">
      <c r="A1695" s="18" t="s">
        <v>127</v>
      </c>
      <c r="B1695" s="18" t="s">
        <v>128</v>
      </c>
      <c r="C1695" s="18" t="s">
        <v>129</v>
      </c>
      <c r="D1695" s="18" t="s">
        <v>1004</v>
      </c>
      <c r="E1695" s="18" t="s">
        <v>1005</v>
      </c>
      <c r="F1695" s="58" t="s">
        <v>2834</v>
      </c>
      <c r="G1695" s="18" t="s">
        <v>4693</v>
      </c>
      <c r="H1695" s="58">
        <v>1359.826247</v>
      </c>
      <c r="I1695" s="58">
        <v>183000</v>
      </c>
      <c r="J1695" s="60" t="str">
        <f t="shared" si="3669"/>
        <v>H</v>
      </c>
      <c r="K1695" s="60" t="str">
        <f t="shared" si="3670"/>
        <v>L</v>
      </c>
      <c r="L1695" s="60" t="str">
        <f t="shared" si="3671"/>
        <v>L</v>
      </c>
      <c r="M1695" s="60" t="str">
        <f t="shared" si="3672"/>
        <v>L</v>
      </c>
      <c r="N1695" s="18" t="s">
        <v>151</v>
      </c>
      <c r="O1695" s="21" t="s">
        <v>299</v>
      </c>
      <c r="T1695" s="69" t="str">
        <f t="shared" si="3673"/>
        <v>U</v>
      </c>
      <c r="U1695" s="18" t="s">
        <v>1024</v>
      </c>
      <c r="V1695" s="63" t="s">
        <v>4378</v>
      </c>
      <c r="X1695" s="21" t="s">
        <v>133</v>
      </c>
      <c r="Y1695" s="69" t="s">
        <v>7353</v>
      </c>
      <c r="Z1695" s="69" t="str">
        <f t="shared" si="3674"/>
        <v>U</v>
      </c>
      <c r="AA1695" s="72"/>
      <c r="AB1695" s="69" t="s">
        <v>198</v>
      </c>
      <c r="AC1695" s="34">
        <v>33.448</v>
      </c>
      <c r="AD1695" s="31"/>
      <c r="AE1695" s="30"/>
      <c r="AF1695" s="30"/>
      <c r="AG1695" s="31"/>
      <c r="AH1695" s="31"/>
      <c r="AI1695" s="33"/>
      <c r="AJ1695" s="33"/>
      <c r="AK1695" s="33"/>
      <c r="AL1695" s="33"/>
      <c r="AM1695" s="33"/>
      <c r="AN1695" s="222"/>
      <c r="AO1695" s="228" t="s">
        <v>133</v>
      </c>
      <c r="AP1695" s="31"/>
      <c r="AQ1695" s="31"/>
      <c r="AR1695" s="31"/>
      <c r="AS1695" s="31"/>
      <c r="AT1695" s="31"/>
      <c r="AU1695" s="31"/>
      <c r="AV1695" s="53" t="s">
        <v>299</v>
      </c>
      <c r="AW1695" s="30"/>
      <c r="AX1695" s="53" t="str">
        <f t="shared" si="3770"/>
        <v>U</v>
      </c>
      <c r="AY1695" s="31"/>
      <c r="AZ1695" s="31"/>
      <c r="BA1695" s="31"/>
      <c r="BB1695" s="31"/>
      <c r="BC1695" s="31"/>
      <c r="BD1695" s="31"/>
      <c r="BE1695" s="31"/>
      <c r="BF1695" s="31"/>
      <c r="BH1695" s="17" t="str">
        <f t="shared" si="3646"/>
        <v/>
      </c>
      <c r="BI1695" s="18" t="s">
        <v>8245</v>
      </c>
      <c r="BJ1695" s="17">
        <f t="shared" si="3646"/>
        <v>1</v>
      </c>
      <c r="BL1695" s="17" t="str">
        <f t="shared" si="3675"/>
        <v/>
      </c>
      <c r="BM1695" s="18" t="s">
        <v>8255</v>
      </c>
      <c r="BN1695" s="17">
        <f t="shared" si="3676"/>
        <v>1</v>
      </c>
      <c r="BP1695" s="17" t="str">
        <f t="shared" si="3677"/>
        <v/>
      </c>
      <c r="BR1695" s="17" t="str">
        <f t="shared" si="3678"/>
        <v/>
      </c>
      <c r="BT1695" s="17" t="str">
        <f t="shared" si="3679"/>
        <v/>
      </c>
      <c r="BV1695" s="17" t="str">
        <f t="shared" si="3680"/>
        <v/>
      </c>
      <c r="BX1695" s="17" t="str">
        <f t="shared" si="3681"/>
        <v/>
      </c>
      <c r="BZ1695" s="17" t="str">
        <f t="shared" si="3682"/>
        <v/>
      </c>
      <c r="CB1695" s="17" t="str">
        <f t="shared" si="3683"/>
        <v/>
      </c>
      <c r="CD1695" s="17" t="str">
        <f t="shared" si="3684"/>
        <v/>
      </c>
      <c r="CF1695" s="17" t="str">
        <f t="shared" si="3685"/>
        <v/>
      </c>
      <c r="CH1695" s="17" t="str">
        <f t="shared" si="3686"/>
        <v/>
      </c>
      <c r="CJ1695" s="17" t="str">
        <f t="shared" si="3687"/>
        <v/>
      </c>
      <c r="CL1695" s="17" t="str">
        <f t="shared" si="3688"/>
        <v/>
      </c>
      <c r="CN1695" s="17" t="str">
        <f t="shared" si="3689"/>
        <v/>
      </c>
      <c r="CP1695" s="17" t="str">
        <f t="shared" si="3690"/>
        <v/>
      </c>
      <c r="CR1695" s="17" t="str">
        <f t="shared" si="3691"/>
        <v/>
      </c>
      <c r="CT1695" s="17" t="str">
        <f t="shared" si="3692"/>
        <v/>
      </c>
      <c r="CV1695" s="17" t="str">
        <f t="shared" si="3693"/>
        <v/>
      </c>
      <c r="CX1695" s="17" t="str">
        <f t="shared" si="3694"/>
        <v/>
      </c>
      <c r="CZ1695" s="17" t="str">
        <f t="shared" si="3695"/>
        <v/>
      </c>
      <c r="DB1695" s="17" t="str">
        <f t="shared" si="3696"/>
        <v/>
      </c>
      <c r="DD1695" s="17" t="str">
        <f t="shared" si="3697"/>
        <v/>
      </c>
      <c r="DF1695" s="17" t="str">
        <f t="shared" si="3698"/>
        <v/>
      </c>
      <c r="DH1695" s="17" t="str">
        <f t="shared" si="3699"/>
        <v/>
      </c>
      <c r="DJ1695" s="17" t="str">
        <f t="shared" si="3700"/>
        <v/>
      </c>
      <c r="DL1695" s="17" t="str">
        <f t="shared" si="3701"/>
        <v/>
      </c>
      <c r="DN1695" s="17" t="str">
        <f t="shared" si="3702"/>
        <v/>
      </c>
      <c r="DO1695" s="18" t="s">
        <v>8248</v>
      </c>
      <c r="DP1695" s="17">
        <f t="shared" si="3703"/>
        <v>1</v>
      </c>
      <c r="DR1695" s="17" t="str">
        <f t="shared" si="3704"/>
        <v/>
      </c>
      <c r="DS1695" s="18" t="s">
        <v>8324</v>
      </c>
      <c r="DT1695" s="17">
        <f t="shared" si="3705"/>
        <v>1</v>
      </c>
      <c r="DV1695" s="17" t="str">
        <f t="shared" si="3706"/>
        <v/>
      </c>
      <c r="DW1695" s="18" t="s">
        <v>8257</v>
      </c>
      <c r="DX1695" s="17">
        <f t="shared" si="3707"/>
        <v>1</v>
      </c>
      <c r="DZ1695" s="17" t="str">
        <f t="shared" si="3708"/>
        <v/>
      </c>
      <c r="EB1695" s="17" t="str">
        <f t="shared" si="3709"/>
        <v/>
      </c>
      <c r="ED1695" s="17" t="str">
        <f t="shared" si="3710"/>
        <v/>
      </c>
      <c r="EF1695" s="17" t="str">
        <f t="shared" si="3711"/>
        <v/>
      </c>
      <c r="EH1695" s="17" t="str">
        <f t="shared" si="3712"/>
        <v/>
      </c>
      <c r="EJ1695" s="17" t="str">
        <f t="shared" si="3713"/>
        <v/>
      </c>
      <c r="EL1695" s="17" t="str">
        <f t="shared" si="3714"/>
        <v/>
      </c>
      <c r="EN1695" s="17" t="str">
        <f t="shared" si="3715"/>
        <v/>
      </c>
      <c r="EP1695" s="17" t="str">
        <f t="shared" si="3716"/>
        <v/>
      </c>
      <c r="ER1695" s="17" t="str">
        <f t="shared" si="3717"/>
        <v/>
      </c>
      <c r="ET1695" s="17" t="str">
        <f t="shared" si="3718"/>
        <v/>
      </c>
      <c r="EV1695" s="17" t="str">
        <f t="shared" si="3719"/>
        <v/>
      </c>
      <c r="EX1695" s="17" t="str">
        <f t="shared" si="3720"/>
        <v/>
      </c>
      <c r="EZ1695" s="17" t="str">
        <f t="shared" si="3721"/>
        <v/>
      </c>
      <c r="FB1695" s="17" t="str">
        <f t="shared" si="3722"/>
        <v/>
      </c>
      <c r="FD1695" s="17" t="str">
        <f t="shared" si="3723"/>
        <v/>
      </c>
      <c r="FE1695" s="17" t="s">
        <v>7353</v>
      </c>
      <c r="FF1695" s="17" t="s">
        <v>7353</v>
      </c>
      <c r="FG1695" s="17" t="s">
        <v>7353</v>
      </c>
      <c r="FH1695" s="17" t="s">
        <v>7353</v>
      </c>
      <c r="FI1695" s="17" t="s">
        <v>7353</v>
      </c>
      <c r="FJ1695" s="17" t="s">
        <v>7353</v>
      </c>
      <c r="FK1695" s="17" t="s">
        <v>7353</v>
      </c>
      <c r="FL1695" s="17" t="s">
        <v>7353</v>
      </c>
      <c r="FN1695" s="18">
        <f t="shared" si="3647"/>
        <v>0.4</v>
      </c>
      <c r="FO1695" s="18">
        <f t="shared" si="3771"/>
        <v>2</v>
      </c>
      <c r="FP1695" s="18">
        <f t="shared" si="3772"/>
        <v>5</v>
      </c>
      <c r="FQ1695" s="18">
        <f t="shared" si="3773"/>
        <v>3</v>
      </c>
      <c r="FR1695" s="18">
        <f t="shared" si="3648"/>
        <v>0.6</v>
      </c>
      <c r="FS1695" s="9" t="s">
        <v>198</v>
      </c>
      <c r="FU1695" s="21" t="s">
        <v>198</v>
      </c>
      <c r="FW1695" s="21" t="s">
        <v>198</v>
      </c>
      <c r="FX1695" s="18">
        <v>0</v>
      </c>
      <c r="FY1695" s="18">
        <v>1</v>
      </c>
      <c r="FZ1695" s="18">
        <f t="shared" si="3724"/>
        <v>1</v>
      </c>
      <c r="GA1695" s="18">
        <v>0</v>
      </c>
      <c r="GB1695" s="18">
        <v>0</v>
      </c>
      <c r="GC1695" s="18" t="s">
        <v>198</v>
      </c>
      <c r="GD1695" s="18">
        <f t="shared" si="3725"/>
        <v>0</v>
      </c>
      <c r="GE1695" s="18" t="s">
        <v>198</v>
      </c>
      <c r="GF1695" s="18">
        <f t="shared" si="3725"/>
        <v>0</v>
      </c>
      <c r="GG1695" s="18" t="s">
        <v>198</v>
      </c>
      <c r="GH1695" s="18">
        <f t="shared" si="3726"/>
        <v>0</v>
      </c>
      <c r="GI1695" s="18" t="s">
        <v>4378</v>
      </c>
      <c r="GJ1695" s="18">
        <f t="shared" si="3727"/>
        <v>1</v>
      </c>
      <c r="GK1695" s="18" t="s">
        <v>7330</v>
      </c>
      <c r="GL1695" s="18">
        <f t="shared" si="3727"/>
        <v>0</v>
      </c>
      <c r="GM1695" s="228" t="s">
        <v>198</v>
      </c>
      <c r="GN1695" s="18">
        <f t="shared" si="3728"/>
        <v>2</v>
      </c>
      <c r="GQ1695" s="18" t="str">
        <f t="shared" si="3649"/>
        <v>L</v>
      </c>
      <c r="GR1695" s="18">
        <f t="shared" si="3729"/>
        <v>0</v>
      </c>
      <c r="GS1695" s="18">
        <f t="shared" si="3730"/>
        <v>3</v>
      </c>
      <c r="GT1695" s="21" t="str">
        <f t="shared" si="3731"/>
        <v>L</v>
      </c>
      <c r="GZ1695" s="18" t="s">
        <v>0</v>
      </c>
      <c r="HB1695" s="21" t="s">
        <v>133</v>
      </c>
      <c r="HD1695" s="21" t="str">
        <f t="shared" si="3732"/>
        <v>L</v>
      </c>
      <c r="HF1695" s="21" t="s">
        <v>198</v>
      </c>
      <c r="HH1695" s="69" t="str">
        <f t="shared" si="3733"/>
        <v>L</v>
      </c>
      <c r="HM1695" s="18" t="s">
        <v>7353</v>
      </c>
      <c r="HN1695" s="69" t="s">
        <v>133</v>
      </c>
      <c r="HO1695" s="72"/>
      <c r="HP1695" s="72"/>
      <c r="HQ1695" s="72"/>
      <c r="HR1695" s="72"/>
      <c r="HS1695" s="72"/>
      <c r="HT1695" s="72"/>
      <c r="HU1695" s="72"/>
      <c r="HV1695" s="72"/>
      <c r="HW1695" s="72"/>
      <c r="HX1695" s="72"/>
      <c r="HY1695" s="72"/>
      <c r="IA1695" s="21" t="s">
        <v>198</v>
      </c>
      <c r="IC1695" s="21" t="s">
        <v>198</v>
      </c>
      <c r="IE1695" s="68"/>
      <c r="IF1695" s="69" t="s">
        <v>133</v>
      </c>
      <c r="II1695" s="21" t="s">
        <v>198</v>
      </c>
      <c r="IK1695" s="21" t="s">
        <v>198</v>
      </c>
      <c r="IM1695" s="21" t="s">
        <v>198</v>
      </c>
      <c r="IO1695" s="21" t="s">
        <v>198</v>
      </c>
      <c r="IQ1695" s="17" t="str">
        <f t="shared" si="3650"/>
        <v/>
      </c>
      <c r="IS1695" s="17" t="str">
        <f t="shared" si="3650"/>
        <v/>
      </c>
      <c r="IU1695" s="17" t="str">
        <f t="shared" si="3734"/>
        <v/>
      </c>
      <c r="IV1695" s="72"/>
      <c r="IW1695" s="72"/>
      <c r="IX1695" s="72"/>
      <c r="IY1695" s="72"/>
      <c r="IZ1695" s="72" t="str">
        <f t="shared" si="3651"/>
        <v/>
      </c>
      <c r="JA1695" s="72" t="str">
        <f t="shared" si="3652"/>
        <v/>
      </c>
      <c r="JB1695" s="72"/>
      <c r="JC1695" s="72" t="str">
        <f t="shared" si="3735"/>
        <v/>
      </c>
      <c r="JD1695" s="72"/>
      <c r="JE1695" s="72" t="str">
        <f t="shared" si="3736"/>
        <v/>
      </c>
      <c r="JF1695" s="72"/>
      <c r="JG1695" s="72"/>
      <c r="JH1695" s="72"/>
      <c r="JI1695" s="72" t="str">
        <f t="shared" si="3644"/>
        <v/>
      </c>
      <c r="JJ1695" s="72" t="str">
        <f t="shared" si="3653"/>
        <v/>
      </c>
      <c r="JL1695" s="17" t="str">
        <f t="shared" si="3737"/>
        <v/>
      </c>
      <c r="JM1695" s="18" t="s">
        <v>7904</v>
      </c>
      <c r="JN1695" s="17">
        <f t="shared" si="3738"/>
        <v>1</v>
      </c>
      <c r="JP1695" s="17" t="str">
        <f t="shared" si="3739"/>
        <v/>
      </c>
      <c r="JR1695" s="17" t="str">
        <f t="shared" si="3740"/>
        <v/>
      </c>
      <c r="JT1695" s="17" t="str">
        <f t="shared" si="3741"/>
        <v/>
      </c>
      <c r="JV1695" s="17" t="str">
        <f t="shared" si="3742"/>
        <v/>
      </c>
      <c r="JX1695" s="17" t="str">
        <f t="shared" si="3743"/>
        <v/>
      </c>
      <c r="JY1695" s="72"/>
      <c r="JZ1695" s="72"/>
      <c r="KA1695" s="72"/>
      <c r="KB1695" s="72"/>
      <c r="KC1695" s="72"/>
      <c r="KD1695" s="72" t="str">
        <f t="shared" si="3654"/>
        <v/>
      </c>
      <c r="KE1695" s="72" t="str">
        <f t="shared" si="3655"/>
        <v/>
      </c>
      <c r="KF1695" s="72"/>
      <c r="KG1695" s="72" t="str">
        <f t="shared" si="3744"/>
        <v/>
      </c>
      <c r="KH1695" s="72"/>
      <c r="KI1695" s="72" t="str">
        <f t="shared" si="3745"/>
        <v/>
      </c>
      <c r="KJ1695" s="72"/>
      <c r="KK1695" s="72" t="str">
        <f t="shared" si="3746"/>
        <v/>
      </c>
      <c r="KL1695" s="72"/>
      <c r="KM1695" s="72" t="s">
        <v>228</v>
      </c>
      <c r="KN1695" s="72"/>
      <c r="KO1695" s="72"/>
      <c r="KP1695" s="72"/>
      <c r="KQ1695" s="72"/>
      <c r="KR1695" s="72"/>
      <c r="KS1695" s="72">
        <f t="shared" si="3747"/>
        <v>1</v>
      </c>
      <c r="KT1695" s="72"/>
      <c r="KU1695" s="72" t="str">
        <f t="shared" si="3748"/>
        <v/>
      </c>
      <c r="KV1695" s="72"/>
      <c r="KW1695" s="72"/>
      <c r="KX1695" s="72" t="str">
        <f t="shared" si="3656"/>
        <v/>
      </c>
      <c r="KY1695" s="72"/>
      <c r="KZ1695" s="72"/>
      <c r="LA1695" s="72"/>
      <c r="LB1695" s="72" t="str">
        <f t="shared" si="3657"/>
        <v/>
      </c>
      <c r="LD1695" s="17" t="str">
        <f t="shared" si="3749"/>
        <v/>
      </c>
      <c r="LF1695" s="17" t="str">
        <f t="shared" si="3750"/>
        <v/>
      </c>
      <c r="LH1695" s="17" t="str">
        <f t="shared" si="3751"/>
        <v/>
      </c>
      <c r="LI1695" s="18" t="s">
        <v>8007</v>
      </c>
      <c r="LJ1695" s="17">
        <f t="shared" si="3752"/>
        <v>1</v>
      </c>
      <c r="LL1695" s="17" t="str">
        <f t="shared" si="3753"/>
        <v/>
      </c>
      <c r="LM1695" s="18" t="s">
        <v>8008</v>
      </c>
      <c r="LN1695" s="17">
        <f t="shared" si="3754"/>
        <v>1</v>
      </c>
      <c r="LP1695" s="17" t="str">
        <f t="shared" si="3755"/>
        <v/>
      </c>
      <c r="LR1695" s="17" t="str">
        <f t="shared" si="3756"/>
        <v/>
      </c>
      <c r="LT1695" s="17" t="str">
        <f t="shared" si="3757"/>
        <v/>
      </c>
      <c r="LV1695" s="17" t="str">
        <f t="shared" si="3758"/>
        <v/>
      </c>
      <c r="LX1695" s="17" t="str">
        <f t="shared" si="3759"/>
        <v/>
      </c>
      <c r="LZ1695" s="17" t="str">
        <f t="shared" si="3760"/>
        <v/>
      </c>
      <c r="MB1695" s="17" t="str">
        <f t="shared" si="3761"/>
        <v/>
      </c>
      <c r="MD1695" s="17" t="str">
        <f t="shared" si="3658"/>
        <v/>
      </c>
      <c r="MF1695" s="17" t="str">
        <f t="shared" si="3762"/>
        <v/>
      </c>
      <c r="MG1695" s="17"/>
      <c r="MH1695" s="17" t="str">
        <f t="shared" si="3763"/>
        <v/>
      </c>
      <c r="MI1695" s="17"/>
      <c r="MJ1695" s="17" t="str">
        <f t="shared" si="3764"/>
        <v/>
      </c>
      <c r="ML1695" s="17"/>
      <c r="MM1695" s="18" t="s">
        <v>162</v>
      </c>
      <c r="MN1695" s="69">
        <f t="shared" si="3765"/>
        <v>4</v>
      </c>
      <c r="MO1695" s="21" t="str">
        <f t="shared" si="3766"/>
        <v>M</v>
      </c>
      <c r="MQ1695" s="17" t="str">
        <f t="shared" si="3659"/>
        <v/>
      </c>
      <c r="MS1695" s="17" t="str">
        <f t="shared" si="3660"/>
        <v/>
      </c>
      <c r="MU1695" s="17" t="str">
        <f t="shared" si="3661"/>
        <v/>
      </c>
      <c r="MW1695" s="17" t="str">
        <f t="shared" si="3662"/>
        <v/>
      </c>
      <c r="MY1695" s="17" t="str">
        <f t="shared" si="3663"/>
        <v/>
      </c>
      <c r="NA1695" s="17" t="str">
        <f t="shared" si="3664"/>
        <v/>
      </c>
      <c r="NC1695" s="17" t="str">
        <f t="shared" si="3665"/>
        <v/>
      </c>
      <c r="NH1695" s="18" t="str">
        <f t="shared" si="3666"/>
        <v/>
      </c>
      <c r="NI1695" s="18" t="str">
        <f t="shared" si="3667"/>
        <v/>
      </c>
      <c r="NM1695" s="18" t="str">
        <f t="shared" si="3643"/>
        <v/>
      </c>
      <c r="NN1695" s="18" t="str">
        <f t="shared" si="3642"/>
        <v/>
      </c>
      <c r="NO1695" s="21">
        <f t="shared" si="3668"/>
        <v>0</v>
      </c>
      <c r="NP1695" s="21" t="str">
        <f t="shared" si="3767"/>
        <v>L</v>
      </c>
      <c r="NX1695" s="18">
        <f t="shared" si="3768"/>
        <v>0</v>
      </c>
      <c r="NY1695" s="18">
        <f t="shared" si="3775"/>
        <v>0</v>
      </c>
      <c r="NZ1695" s="18">
        <f t="shared" si="3776"/>
        <v>0</v>
      </c>
      <c r="OA1695" s="18">
        <f t="shared" si="3777"/>
        <v>0</v>
      </c>
      <c r="OB1695" s="18">
        <f t="shared" si="3778"/>
        <v>0</v>
      </c>
      <c r="OC1695" s="18">
        <f t="shared" si="3779"/>
        <v>0</v>
      </c>
      <c r="OD1695" s="17">
        <f t="shared" si="3780"/>
        <v>0</v>
      </c>
      <c r="OE1695" s="20">
        <f t="shared" si="3645"/>
        <v>0</v>
      </c>
      <c r="OF1695" s="69" t="str">
        <f>IF(OE1695=0,"L",IF(OE1695=1,"L",IF(OE1695=2,"H",IF(OE1695=3,"H",IF(OE1695=4,"H",IF(OE1695=5,"H"))))))</f>
        <v>L</v>
      </c>
      <c r="OG1695" s="122"/>
      <c r="OH1695" s="21" t="str">
        <f t="shared" si="3774"/>
        <v>L</v>
      </c>
      <c r="OI1695" s="69" t="str">
        <f t="shared" si="3769"/>
        <v>L</v>
      </c>
      <c r="OJ1695" s="17"/>
      <c r="OL1695" s="17"/>
      <c r="OM1695" s="17"/>
      <c r="OQ1695" s="18">
        <v>0</v>
      </c>
      <c r="OS1695" s="19" t="str">
        <f>IF(OK1695="","NF",IF(OK1695=" ","NF",IF(OK1695="subsistence fisheries", "M", IF(OK1695="commercial","H",IF(OK1695="highly commercial","VH")))))</f>
        <v>NF</v>
      </c>
      <c r="OT1695" s="18">
        <v>0.61110941569010402</v>
      </c>
      <c r="OU1695" s="69" t="s">
        <v>198</v>
      </c>
      <c r="OV1695" s="18">
        <v>1.5370370546976699</v>
      </c>
      <c r="OW1695" s="69" t="s">
        <v>299</v>
      </c>
      <c r="OX1695" s="18">
        <v>2.2222213745117201</v>
      </c>
      <c r="OY1695" s="69" t="s">
        <v>198</v>
      </c>
      <c r="OZ1695" s="18">
        <v>25.694442749023398</v>
      </c>
      <c r="PA1695" s="69" t="s">
        <v>299</v>
      </c>
      <c r="PB1695" s="18">
        <v>0.94444529215494799</v>
      </c>
      <c r="PC1695" s="69" t="s">
        <v>198</v>
      </c>
      <c r="PD1695" s="69" t="s">
        <v>198</v>
      </c>
      <c r="PE1695" s="69" t="s">
        <v>198</v>
      </c>
      <c r="PF1695" s="18">
        <v>1.31481488545736</v>
      </c>
      <c r="PG1695" s="69" t="s">
        <v>299</v>
      </c>
      <c r="PH1695" s="69" t="s">
        <v>299</v>
      </c>
      <c r="PI1695" s="69" t="s">
        <v>299</v>
      </c>
      <c r="PJ1695" s="18">
        <v>2.5555572509765598</v>
      </c>
      <c r="PK1695" s="69" t="s">
        <v>198</v>
      </c>
      <c r="PL1695" s="69" t="s">
        <v>198</v>
      </c>
      <c r="PM1695" s="69" t="s">
        <v>198</v>
      </c>
      <c r="PN1695" s="18">
        <v>27.666661580403598</v>
      </c>
      <c r="PO1695" s="69" t="s">
        <v>198</v>
      </c>
      <c r="PP1695" s="69" t="s">
        <v>198</v>
      </c>
      <c r="PQ1695" s="69" t="s">
        <v>198</v>
      </c>
      <c r="PR1695" s="18">
        <v>12.7870381673177</v>
      </c>
      <c r="PS1695" s="69" t="s">
        <v>299</v>
      </c>
      <c r="PT1695" s="18">
        <v>1.5370370546976699</v>
      </c>
      <c r="PU1695" s="69" t="s">
        <v>299</v>
      </c>
      <c r="PV1695" s="18">
        <v>6.6060587565104196</v>
      </c>
      <c r="PW1695" s="69" t="s">
        <v>299</v>
      </c>
      <c r="PX1695" s="18">
        <v>44.888900756835902</v>
      </c>
      <c r="PY1695" s="69" t="s">
        <v>299</v>
      </c>
      <c r="PZ1695" s="18">
        <v>0.75</v>
      </c>
      <c r="QA1695" s="69" t="s">
        <v>198</v>
      </c>
      <c r="QB1695" s="18">
        <v>1.44444433848063</v>
      </c>
      <c r="QC1695" s="69" t="s">
        <v>299</v>
      </c>
      <c r="QD1695" s="18">
        <v>2.05555470784505</v>
      </c>
      <c r="QE1695" s="69" t="s">
        <v>198</v>
      </c>
      <c r="QF1695" s="18">
        <v>21.055547078450498</v>
      </c>
      <c r="QG1695" s="69" t="s">
        <v>198</v>
      </c>
      <c r="QH1695" s="18">
        <v>68.953704833984403</v>
      </c>
      <c r="QI1695" s="69" t="s">
        <v>198</v>
      </c>
      <c r="QJ1695" s="18">
        <v>11.3518517812093</v>
      </c>
      <c r="QK1695" s="69" t="s">
        <v>198</v>
      </c>
    </row>
    <row r="1696" spans="1:453" s="18" customFormat="1" x14ac:dyDescent="0.25">
      <c r="A1696" s="18" t="s">
        <v>127</v>
      </c>
      <c r="B1696" s="18" t="s">
        <v>128</v>
      </c>
      <c r="C1696" s="18" t="s">
        <v>129</v>
      </c>
      <c r="D1696" s="18" t="s">
        <v>264</v>
      </c>
      <c r="E1696" s="18" t="s">
        <v>1507</v>
      </c>
      <c r="F1696" s="58" t="s">
        <v>2835</v>
      </c>
      <c r="G1696" s="18" t="s">
        <v>8937</v>
      </c>
      <c r="H1696" s="58">
        <v>18437.227551</v>
      </c>
      <c r="I1696" s="58">
        <v>376000</v>
      </c>
      <c r="J1696" s="60" t="str">
        <f t="shared" si="3669"/>
        <v>L</v>
      </c>
      <c r="K1696" s="60" t="str">
        <f t="shared" si="3670"/>
        <v>L</v>
      </c>
      <c r="L1696" s="60" t="str">
        <f t="shared" si="3671"/>
        <v>L</v>
      </c>
      <c r="M1696" s="60" t="str">
        <f t="shared" si="3672"/>
        <v>L</v>
      </c>
      <c r="N1696" s="18" t="s">
        <v>132</v>
      </c>
      <c r="O1696" s="21" t="s">
        <v>198</v>
      </c>
      <c r="P1696" s="18">
        <v>0</v>
      </c>
      <c r="Q1696" s="18">
        <v>3</v>
      </c>
      <c r="R1696" s="18">
        <v>3</v>
      </c>
      <c r="S1696" s="18">
        <v>2</v>
      </c>
      <c r="T1696" s="69" t="str">
        <f t="shared" si="3673"/>
        <v>H</v>
      </c>
      <c r="U1696" s="18" t="s">
        <v>1591</v>
      </c>
      <c r="V1696" s="63" t="s">
        <v>198</v>
      </c>
      <c r="X1696" s="21" t="s">
        <v>133</v>
      </c>
      <c r="Y1696" s="69" t="s">
        <v>7353</v>
      </c>
      <c r="Z1696" s="69" t="str">
        <f t="shared" si="3674"/>
        <v>U</v>
      </c>
      <c r="AA1696" s="72"/>
      <c r="AB1696" s="69" t="s">
        <v>198</v>
      </c>
      <c r="AC1696" s="34">
        <v>40.75</v>
      </c>
      <c r="AD1696" s="31"/>
      <c r="AE1696" s="30"/>
      <c r="AF1696" s="30"/>
      <c r="AG1696" s="31"/>
      <c r="AH1696" s="31"/>
      <c r="AI1696" s="33"/>
      <c r="AJ1696" s="33"/>
      <c r="AK1696" s="33"/>
      <c r="AL1696" s="33"/>
      <c r="AM1696" s="33"/>
      <c r="AN1696" s="222"/>
      <c r="AO1696" s="228" t="s">
        <v>133</v>
      </c>
      <c r="AP1696" s="31"/>
      <c r="AQ1696" s="31"/>
      <c r="AR1696" s="31"/>
      <c r="AS1696" s="31"/>
      <c r="AT1696" s="31"/>
      <c r="AU1696" s="31"/>
      <c r="AV1696" s="53" t="s">
        <v>299</v>
      </c>
      <c r="AW1696" s="30"/>
      <c r="AX1696" s="53" t="str">
        <f t="shared" si="3770"/>
        <v>U</v>
      </c>
      <c r="AY1696" s="31"/>
      <c r="AZ1696" s="31"/>
      <c r="BA1696" s="31"/>
      <c r="BB1696" s="31"/>
      <c r="BC1696" s="31"/>
      <c r="BD1696" s="31"/>
      <c r="BE1696" s="31"/>
      <c r="BF1696" s="31"/>
      <c r="BH1696" s="17" t="str">
        <f t="shared" si="3646"/>
        <v/>
      </c>
      <c r="BJ1696" s="17" t="str">
        <f t="shared" si="3646"/>
        <v/>
      </c>
      <c r="BL1696" s="17" t="str">
        <f t="shared" si="3675"/>
        <v/>
      </c>
      <c r="BN1696" s="17" t="str">
        <f t="shared" si="3676"/>
        <v/>
      </c>
      <c r="BP1696" s="17" t="str">
        <f t="shared" si="3677"/>
        <v/>
      </c>
      <c r="BR1696" s="17" t="str">
        <f t="shared" si="3678"/>
        <v/>
      </c>
      <c r="BT1696" s="17" t="str">
        <f t="shared" si="3679"/>
        <v/>
      </c>
      <c r="BV1696" s="17" t="str">
        <f t="shared" si="3680"/>
        <v/>
      </c>
      <c r="BX1696" s="17" t="str">
        <f t="shared" si="3681"/>
        <v/>
      </c>
      <c r="BZ1696" s="17" t="str">
        <f t="shared" si="3682"/>
        <v/>
      </c>
      <c r="CB1696" s="17" t="str">
        <f t="shared" si="3683"/>
        <v/>
      </c>
      <c r="CD1696" s="17" t="str">
        <f t="shared" si="3684"/>
        <v/>
      </c>
      <c r="CF1696" s="17" t="str">
        <f t="shared" si="3685"/>
        <v/>
      </c>
      <c r="CH1696" s="17" t="str">
        <f t="shared" si="3686"/>
        <v/>
      </c>
      <c r="CJ1696" s="17" t="str">
        <f t="shared" si="3687"/>
        <v/>
      </c>
      <c r="CL1696" s="17" t="str">
        <f t="shared" si="3688"/>
        <v/>
      </c>
      <c r="CN1696" s="17" t="str">
        <f t="shared" si="3689"/>
        <v/>
      </c>
      <c r="CP1696" s="17" t="str">
        <f t="shared" si="3690"/>
        <v/>
      </c>
      <c r="CR1696" s="17" t="str">
        <f t="shared" si="3691"/>
        <v/>
      </c>
      <c r="CT1696" s="17" t="str">
        <f t="shared" si="3692"/>
        <v/>
      </c>
      <c r="CV1696" s="17" t="str">
        <f t="shared" si="3693"/>
        <v/>
      </c>
      <c r="CX1696" s="17" t="str">
        <f t="shared" si="3694"/>
        <v/>
      </c>
      <c r="CZ1696" s="17" t="str">
        <f t="shared" si="3695"/>
        <v/>
      </c>
      <c r="DB1696" s="17" t="str">
        <f t="shared" si="3696"/>
        <v/>
      </c>
      <c r="DD1696" s="17" t="str">
        <f t="shared" si="3697"/>
        <v/>
      </c>
      <c r="DF1696" s="17" t="str">
        <f t="shared" si="3698"/>
        <v/>
      </c>
      <c r="DH1696" s="17" t="str">
        <f t="shared" si="3699"/>
        <v/>
      </c>
      <c r="DJ1696" s="17" t="str">
        <f t="shared" si="3700"/>
        <v/>
      </c>
      <c r="DL1696" s="17" t="str">
        <f t="shared" si="3701"/>
        <v/>
      </c>
      <c r="DN1696" s="17" t="str">
        <f t="shared" si="3702"/>
        <v/>
      </c>
      <c r="DP1696" s="17" t="str">
        <f t="shared" si="3703"/>
        <v/>
      </c>
      <c r="DR1696" s="17" t="str">
        <f t="shared" si="3704"/>
        <v/>
      </c>
      <c r="DT1696" s="17" t="str">
        <f t="shared" si="3705"/>
        <v/>
      </c>
      <c r="DV1696" s="17" t="str">
        <f t="shared" si="3706"/>
        <v/>
      </c>
      <c r="DX1696" s="17" t="str">
        <f t="shared" si="3707"/>
        <v/>
      </c>
      <c r="DZ1696" s="17" t="str">
        <f t="shared" si="3708"/>
        <v/>
      </c>
      <c r="EB1696" s="17" t="str">
        <f t="shared" si="3709"/>
        <v/>
      </c>
      <c r="ED1696" s="17" t="str">
        <f t="shared" si="3710"/>
        <v/>
      </c>
      <c r="EE1696" s="18" t="s">
        <v>8382</v>
      </c>
      <c r="EF1696" s="17">
        <f t="shared" si="3711"/>
        <v>1</v>
      </c>
      <c r="EG1696" s="18" t="s">
        <v>5377</v>
      </c>
      <c r="EH1696" s="17">
        <f t="shared" si="3712"/>
        <v>1</v>
      </c>
      <c r="EJ1696" s="17" t="str">
        <f t="shared" si="3713"/>
        <v/>
      </c>
      <c r="EK1696" s="18" t="s">
        <v>8384</v>
      </c>
      <c r="EL1696" s="17">
        <f t="shared" si="3714"/>
        <v>1</v>
      </c>
      <c r="EM1696" s="18" t="s">
        <v>8385</v>
      </c>
      <c r="EN1696" s="17">
        <f t="shared" si="3715"/>
        <v>1</v>
      </c>
      <c r="EP1696" s="17" t="str">
        <f t="shared" si="3716"/>
        <v/>
      </c>
      <c r="ER1696" s="17" t="str">
        <f t="shared" si="3717"/>
        <v/>
      </c>
      <c r="ET1696" s="17" t="str">
        <f t="shared" si="3718"/>
        <v/>
      </c>
      <c r="EU1696" s="18" t="s">
        <v>8387</v>
      </c>
      <c r="EV1696" s="17">
        <f t="shared" si="3719"/>
        <v>1</v>
      </c>
      <c r="EX1696" s="17" t="str">
        <f t="shared" si="3720"/>
        <v/>
      </c>
      <c r="EY1696" s="18" t="s">
        <v>8388</v>
      </c>
      <c r="EZ1696" s="17">
        <f t="shared" si="3721"/>
        <v>1</v>
      </c>
      <c r="FA1696" s="18" t="s">
        <v>8389</v>
      </c>
      <c r="FB1696" s="17">
        <f t="shared" si="3722"/>
        <v>1</v>
      </c>
      <c r="FC1696" s="18" t="s">
        <v>8390</v>
      </c>
      <c r="FD1696" s="17">
        <f t="shared" si="3723"/>
        <v>1</v>
      </c>
      <c r="FE1696" s="17" t="s">
        <v>7353</v>
      </c>
      <c r="FF1696" s="17" t="s">
        <v>7353</v>
      </c>
      <c r="FG1696" s="17" t="s">
        <v>7353</v>
      </c>
      <c r="FH1696" s="17" t="s">
        <v>7353</v>
      </c>
      <c r="FI1696" s="17" t="s">
        <v>7353</v>
      </c>
      <c r="FJ1696" s="17" t="s">
        <v>7353</v>
      </c>
      <c r="FK1696" s="17" t="s">
        <v>7353</v>
      </c>
      <c r="FL1696" s="17" t="s">
        <v>7353</v>
      </c>
      <c r="FM1696" s="18" t="s">
        <v>6275</v>
      </c>
      <c r="FN1696" s="18">
        <f t="shared" si="3647"/>
        <v>0</v>
      </c>
      <c r="FO1696" s="18">
        <f t="shared" si="3771"/>
        <v>0</v>
      </c>
      <c r="FP1696" s="18">
        <f t="shared" si="3772"/>
        <v>8</v>
      </c>
      <c r="FQ1696" s="18">
        <f t="shared" si="3773"/>
        <v>8</v>
      </c>
      <c r="FR1696" s="18">
        <f t="shared" si="3648"/>
        <v>1</v>
      </c>
      <c r="FS1696" s="9" t="s">
        <v>299</v>
      </c>
      <c r="FU1696" s="21" t="s">
        <v>198</v>
      </c>
      <c r="FV1696" s="18" t="s">
        <v>6275</v>
      </c>
      <c r="FW1696" s="21" t="s">
        <v>299</v>
      </c>
      <c r="FX1696" s="18">
        <v>0</v>
      </c>
      <c r="FY1696" s="18">
        <v>1</v>
      </c>
      <c r="FZ1696" s="18">
        <f t="shared" si="3724"/>
        <v>0</v>
      </c>
      <c r="GA1696" s="18">
        <v>1</v>
      </c>
      <c r="GB1696" s="18">
        <v>2</v>
      </c>
      <c r="GC1696" s="18" t="s">
        <v>198</v>
      </c>
      <c r="GD1696" s="18">
        <f t="shared" si="3725"/>
        <v>0</v>
      </c>
      <c r="GE1696" s="18" t="s">
        <v>299</v>
      </c>
      <c r="GF1696" s="18">
        <f t="shared" si="3725"/>
        <v>2</v>
      </c>
      <c r="GG1696" s="18" t="s">
        <v>198</v>
      </c>
      <c r="GH1696" s="18">
        <f t="shared" si="3726"/>
        <v>0</v>
      </c>
      <c r="GI1696" s="18" t="s">
        <v>4378</v>
      </c>
      <c r="GJ1696" s="18">
        <f t="shared" si="3727"/>
        <v>1</v>
      </c>
      <c r="GK1696" s="18" t="s">
        <v>7330</v>
      </c>
      <c r="GL1696" s="18">
        <f t="shared" si="3727"/>
        <v>0</v>
      </c>
      <c r="GM1696" s="228" t="s">
        <v>198</v>
      </c>
      <c r="GN1696" s="18">
        <f t="shared" si="3728"/>
        <v>2</v>
      </c>
      <c r="GQ1696" s="18" t="str">
        <f t="shared" si="3649"/>
        <v>L</v>
      </c>
      <c r="GR1696" s="18">
        <f t="shared" si="3729"/>
        <v>0</v>
      </c>
      <c r="GS1696" s="18">
        <f t="shared" si="3730"/>
        <v>5</v>
      </c>
      <c r="GT1696" s="21" t="str">
        <f t="shared" si="3731"/>
        <v>L</v>
      </c>
      <c r="GZ1696" s="18" t="s">
        <v>0</v>
      </c>
      <c r="HB1696" s="21" t="s">
        <v>133</v>
      </c>
      <c r="HD1696" s="21" t="str">
        <f t="shared" si="3732"/>
        <v>L</v>
      </c>
      <c r="HF1696" s="21" t="s">
        <v>198</v>
      </c>
      <c r="HH1696" s="69" t="str">
        <f t="shared" si="3733"/>
        <v>L</v>
      </c>
      <c r="HM1696" s="18" t="s">
        <v>7353</v>
      </c>
      <c r="HN1696" s="69" t="s">
        <v>133</v>
      </c>
      <c r="HO1696" s="72"/>
      <c r="HP1696" s="72"/>
      <c r="HQ1696" s="72"/>
      <c r="HR1696" s="72"/>
      <c r="HS1696" s="72"/>
      <c r="HT1696" s="72"/>
      <c r="HU1696" s="72"/>
      <c r="HV1696" s="72"/>
      <c r="HW1696" s="72"/>
      <c r="HX1696" s="72"/>
      <c r="HY1696" s="72"/>
      <c r="IA1696" s="21" t="s">
        <v>198</v>
      </c>
      <c r="IC1696" s="21" t="s">
        <v>198</v>
      </c>
      <c r="IE1696" s="68"/>
      <c r="IF1696" s="69" t="s">
        <v>133</v>
      </c>
      <c r="II1696" s="21" t="s">
        <v>198</v>
      </c>
      <c r="IK1696" s="21" t="s">
        <v>198</v>
      </c>
      <c r="IM1696" s="21" t="s">
        <v>198</v>
      </c>
      <c r="IO1696" s="21" t="s">
        <v>198</v>
      </c>
      <c r="IQ1696" s="17" t="str">
        <f t="shared" si="3650"/>
        <v/>
      </c>
      <c r="IS1696" s="17" t="str">
        <f t="shared" si="3650"/>
        <v/>
      </c>
      <c r="IU1696" s="17" t="str">
        <f t="shared" si="3734"/>
        <v/>
      </c>
      <c r="IV1696" s="72"/>
      <c r="IW1696" s="72"/>
      <c r="IX1696" s="72"/>
      <c r="IY1696" s="72"/>
      <c r="IZ1696" s="72" t="str">
        <f t="shared" si="3651"/>
        <v/>
      </c>
      <c r="JA1696" s="72" t="str">
        <f t="shared" si="3652"/>
        <v/>
      </c>
      <c r="JB1696" s="72"/>
      <c r="JC1696" s="72" t="str">
        <f t="shared" si="3735"/>
        <v/>
      </c>
      <c r="JD1696" s="72"/>
      <c r="JE1696" s="72" t="str">
        <f t="shared" si="3736"/>
        <v/>
      </c>
      <c r="JF1696" s="72"/>
      <c r="JG1696" s="72"/>
      <c r="JH1696" s="72"/>
      <c r="JI1696" s="72" t="str">
        <f t="shared" si="3644"/>
        <v/>
      </c>
      <c r="JJ1696" s="72" t="str">
        <f t="shared" si="3653"/>
        <v/>
      </c>
      <c r="JL1696" s="17" t="str">
        <f t="shared" si="3737"/>
        <v/>
      </c>
      <c r="JN1696" s="17" t="str">
        <f t="shared" si="3738"/>
        <v/>
      </c>
      <c r="JP1696" s="17" t="str">
        <f t="shared" si="3739"/>
        <v/>
      </c>
      <c r="JR1696" s="17" t="str">
        <f t="shared" si="3740"/>
        <v/>
      </c>
      <c r="JT1696" s="17" t="str">
        <f t="shared" si="3741"/>
        <v/>
      </c>
      <c r="JV1696" s="17" t="str">
        <f t="shared" si="3742"/>
        <v/>
      </c>
      <c r="JX1696" s="17" t="str">
        <f t="shared" si="3743"/>
        <v/>
      </c>
      <c r="JY1696" s="72" t="s">
        <v>8089</v>
      </c>
      <c r="JZ1696" s="72"/>
      <c r="KA1696" s="72"/>
      <c r="KB1696" s="72" t="s">
        <v>8092</v>
      </c>
      <c r="KC1696" s="72"/>
      <c r="KD1696" s="72">
        <f t="shared" si="3654"/>
        <v>1</v>
      </c>
      <c r="KE1696" s="72" t="str">
        <f t="shared" si="3655"/>
        <v/>
      </c>
      <c r="KF1696" s="72"/>
      <c r="KG1696" s="72" t="str">
        <f t="shared" si="3744"/>
        <v/>
      </c>
      <c r="KH1696" s="72"/>
      <c r="KI1696" s="72" t="str">
        <f t="shared" si="3745"/>
        <v/>
      </c>
      <c r="KJ1696" s="72"/>
      <c r="KK1696" s="72" t="str">
        <f t="shared" si="3746"/>
        <v/>
      </c>
      <c r="KL1696" s="72"/>
      <c r="KM1696" s="72"/>
      <c r="KN1696" s="72"/>
      <c r="KO1696" s="72"/>
      <c r="KP1696" s="72"/>
      <c r="KQ1696" s="72"/>
      <c r="KR1696" s="72"/>
      <c r="KS1696" s="72" t="str">
        <f t="shared" si="3747"/>
        <v/>
      </c>
      <c r="KT1696" s="72"/>
      <c r="KU1696" s="72" t="str">
        <f t="shared" si="3748"/>
        <v/>
      </c>
      <c r="KV1696" s="72"/>
      <c r="KW1696" s="72"/>
      <c r="KX1696" s="72" t="str">
        <f t="shared" si="3656"/>
        <v/>
      </c>
      <c r="KY1696" s="72"/>
      <c r="KZ1696" s="72"/>
      <c r="LA1696" s="72"/>
      <c r="LB1696" s="72" t="str">
        <f t="shared" si="3657"/>
        <v/>
      </c>
      <c r="LD1696" s="17" t="str">
        <f t="shared" si="3749"/>
        <v/>
      </c>
      <c r="LF1696" s="17" t="str">
        <f t="shared" si="3750"/>
        <v/>
      </c>
      <c r="LH1696" s="17" t="str">
        <f t="shared" si="3751"/>
        <v/>
      </c>
      <c r="LJ1696" s="17" t="str">
        <f t="shared" si="3752"/>
        <v/>
      </c>
      <c r="LL1696" s="17" t="str">
        <f t="shared" si="3753"/>
        <v/>
      </c>
      <c r="LN1696" s="17" t="str">
        <f t="shared" si="3754"/>
        <v/>
      </c>
      <c r="LP1696" s="17" t="str">
        <f t="shared" si="3755"/>
        <v/>
      </c>
      <c r="LR1696" s="17" t="str">
        <f t="shared" si="3756"/>
        <v/>
      </c>
      <c r="LT1696" s="17" t="str">
        <f t="shared" si="3757"/>
        <v/>
      </c>
      <c r="LV1696" s="17" t="str">
        <f t="shared" si="3758"/>
        <v/>
      </c>
      <c r="LX1696" s="17" t="str">
        <f t="shared" si="3759"/>
        <v/>
      </c>
      <c r="LZ1696" s="17" t="str">
        <f t="shared" si="3760"/>
        <v/>
      </c>
      <c r="MB1696" s="17" t="str">
        <f t="shared" si="3761"/>
        <v/>
      </c>
      <c r="MD1696" s="17" t="str">
        <f t="shared" si="3658"/>
        <v/>
      </c>
      <c r="MF1696" s="17" t="str">
        <f t="shared" si="3762"/>
        <v/>
      </c>
      <c r="MG1696" s="17"/>
      <c r="MH1696" s="17" t="str">
        <f t="shared" si="3763"/>
        <v/>
      </c>
      <c r="MI1696" s="17"/>
      <c r="MJ1696" s="17" t="str">
        <f t="shared" si="3764"/>
        <v/>
      </c>
      <c r="ML1696" s="17"/>
      <c r="MM1696" s="18" t="s">
        <v>162</v>
      </c>
      <c r="MN1696" s="69">
        <f t="shared" si="3765"/>
        <v>1</v>
      </c>
      <c r="MO1696" s="21" t="str">
        <f t="shared" si="3766"/>
        <v>L</v>
      </c>
      <c r="MQ1696" s="17" t="str">
        <f t="shared" si="3659"/>
        <v/>
      </c>
      <c r="MS1696" s="17" t="str">
        <f t="shared" si="3660"/>
        <v/>
      </c>
      <c r="MU1696" s="17" t="str">
        <f t="shared" si="3661"/>
        <v/>
      </c>
      <c r="MW1696" s="17" t="str">
        <f t="shared" si="3662"/>
        <v/>
      </c>
      <c r="MY1696" s="17" t="str">
        <f t="shared" si="3663"/>
        <v/>
      </c>
      <c r="NA1696" s="17" t="str">
        <f t="shared" si="3664"/>
        <v/>
      </c>
      <c r="NC1696" s="17" t="str">
        <f t="shared" si="3665"/>
        <v/>
      </c>
      <c r="NH1696" s="18" t="str">
        <f t="shared" si="3666"/>
        <v/>
      </c>
      <c r="NI1696" s="18" t="str">
        <f t="shared" si="3667"/>
        <v/>
      </c>
      <c r="NM1696" s="18" t="str">
        <f t="shared" si="3643"/>
        <v/>
      </c>
      <c r="NN1696" s="18" t="str">
        <f t="shared" si="3642"/>
        <v/>
      </c>
      <c r="NO1696" s="21">
        <f t="shared" si="3668"/>
        <v>0</v>
      </c>
      <c r="NP1696" s="21" t="str">
        <f t="shared" si="3767"/>
        <v>L</v>
      </c>
      <c r="NX1696" s="18">
        <f t="shared" si="3768"/>
        <v>0</v>
      </c>
      <c r="NY1696" s="18">
        <f t="shared" si="3775"/>
        <v>0</v>
      </c>
      <c r="NZ1696" s="18">
        <f t="shared" si="3776"/>
        <v>0</v>
      </c>
      <c r="OA1696" s="18">
        <f t="shared" si="3777"/>
        <v>0</v>
      </c>
      <c r="OB1696" s="18">
        <f t="shared" si="3778"/>
        <v>0</v>
      </c>
      <c r="OC1696" s="18">
        <f t="shared" si="3779"/>
        <v>0</v>
      </c>
      <c r="OD1696" s="17">
        <f t="shared" si="3780"/>
        <v>0</v>
      </c>
      <c r="OE1696" s="20">
        <f t="shared" si="3645"/>
        <v>0</v>
      </c>
      <c r="OF1696" s="69" t="str">
        <f>IF(OE1696=0,"L",IF(OE1696=1,"L",IF(OE1696=2,"H",IF(OE1696=3,"H",IF(OE1696=4,"H",IF(OE1696=5,"H"))))))</f>
        <v>L</v>
      </c>
      <c r="OG1696" s="122"/>
      <c r="OH1696" s="21" t="str">
        <f t="shared" si="3774"/>
        <v>L</v>
      </c>
      <c r="OI1696" s="69" t="str">
        <f t="shared" si="3769"/>
        <v>L</v>
      </c>
      <c r="OJ1696" s="17"/>
      <c r="OL1696" s="17"/>
      <c r="OM1696" s="17"/>
      <c r="OQ1696" s="18">
        <v>0</v>
      </c>
      <c r="OS1696" s="19" t="str">
        <f>IF(OK1696="","NF",IF(OK1696=" ","NF",IF(OK1696="subsistence fisheries", "M", IF(OK1696="commercial","H",IF(OK1696="highly commercial","VH")))))</f>
        <v>NF</v>
      </c>
      <c r="OT1696" s="18">
        <v>4.5848754035101997</v>
      </c>
      <c r="OU1696" s="69" t="s">
        <v>299</v>
      </c>
      <c r="OV1696" s="18">
        <v>0.25771603054470499</v>
      </c>
      <c r="OW1696" s="69" t="s">
        <v>198</v>
      </c>
      <c r="OX1696" s="18">
        <v>12.188889058431</v>
      </c>
      <c r="OY1696" s="69" t="s">
        <v>299</v>
      </c>
      <c r="OZ1696" s="18">
        <v>21.983333333333299</v>
      </c>
      <c r="PA1696" s="69" t="s">
        <v>299</v>
      </c>
      <c r="PB1696" s="18">
        <v>4.3268511454264296</v>
      </c>
      <c r="PC1696" s="69" t="s">
        <v>198</v>
      </c>
      <c r="PD1696" s="69" t="s">
        <v>299</v>
      </c>
      <c r="PE1696" s="69" t="s">
        <v>198</v>
      </c>
      <c r="PF1696" s="18">
        <v>0.36697524388631197</v>
      </c>
      <c r="PG1696" s="69" t="s">
        <v>198</v>
      </c>
      <c r="PH1696" s="69" t="s">
        <v>198</v>
      </c>
      <c r="PI1696" s="69" t="s">
        <v>198</v>
      </c>
      <c r="PJ1696" s="18">
        <v>12.787037828233499</v>
      </c>
      <c r="PK1696" s="69" t="s">
        <v>299</v>
      </c>
      <c r="PL1696" s="69" t="s">
        <v>299</v>
      </c>
      <c r="PM1696" s="69" t="s">
        <v>299</v>
      </c>
      <c r="PN1696" s="18">
        <v>23.779631212022601</v>
      </c>
      <c r="PO1696" s="69" t="s">
        <v>198</v>
      </c>
      <c r="PP1696" s="69" t="s">
        <v>198</v>
      </c>
      <c r="PQ1696" s="69" t="s">
        <v>198</v>
      </c>
      <c r="PR1696" s="18">
        <v>15.3630747477214</v>
      </c>
      <c r="PS1696" s="69" t="s">
        <v>299</v>
      </c>
      <c r="PT1696" s="18">
        <v>0.25771603054470499</v>
      </c>
      <c r="PU1696" s="69" t="s">
        <v>198</v>
      </c>
      <c r="PV1696" s="18">
        <v>30.080470106336801</v>
      </c>
      <c r="PW1696" s="69" t="s">
        <v>299</v>
      </c>
      <c r="PX1696" s="18">
        <v>38.635185411241302</v>
      </c>
      <c r="PY1696" s="69" t="s">
        <v>299</v>
      </c>
      <c r="PZ1696" s="18">
        <v>3.8700613233778198</v>
      </c>
      <c r="QA1696" s="69" t="s">
        <v>198</v>
      </c>
      <c r="QB1696" s="18">
        <v>0.19691364500257699</v>
      </c>
      <c r="QC1696" s="69" t="s">
        <v>198</v>
      </c>
      <c r="QD1696" s="18">
        <v>11.175926038954</v>
      </c>
      <c r="QE1696" s="69" t="s">
        <v>299</v>
      </c>
      <c r="QF1696" s="18">
        <v>17.879630533854201</v>
      </c>
      <c r="QG1696" s="69" t="s">
        <v>198</v>
      </c>
      <c r="QH1696" s="18">
        <v>108.780864546034</v>
      </c>
      <c r="QI1696" s="69" t="s">
        <v>198</v>
      </c>
      <c r="QJ1696" s="18">
        <v>9.9703703774346195</v>
      </c>
      <c r="QK1696" s="69" t="s">
        <v>198</v>
      </c>
    </row>
    <row r="1697" spans="1:453" s="18" customFormat="1" x14ac:dyDescent="0.25">
      <c r="A1697" s="18" t="s">
        <v>127</v>
      </c>
      <c r="B1697" s="18" t="s">
        <v>128</v>
      </c>
      <c r="C1697" s="18" t="s">
        <v>129</v>
      </c>
      <c r="D1697" s="18" t="s">
        <v>2538</v>
      </c>
      <c r="E1697" s="18" t="s">
        <v>2539</v>
      </c>
      <c r="F1697" s="58" t="s">
        <v>2836</v>
      </c>
      <c r="G1697" s="18" t="s">
        <v>8938</v>
      </c>
      <c r="H1697" s="58">
        <v>4770.0438539999996</v>
      </c>
      <c r="I1697" s="58">
        <v>403000</v>
      </c>
      <c r="J1697" s="60" t="str">
        <f t="shared" si="3669"/>
        <v>L</v>
      </c>
      <c r="K1697" s="60" t="str">
        <f t="shared" si="3670"/>
        <v>L</v>
      </c>
      <c r="L1697" s="60" t="str">
        <f t="shared" si="3671"/>
        <v>L</v>
      </c>
      <c r="M1697" s="60" t="str">
        <f t="shared" si="3672"/>
        <v>L</v>
      </c>
      <c r="N1697" s="18" t="s">
        <v>132</v>
      </c>
      <c r="O1697" s="21" t="s">
        <v>198</v>
      </c>
      <c r="T1697" s="69" t="str">
        <f t="shared" si="3673"/>
        <v>U</v>
      </c>
      <c r="U1697" s="18" t="s">
        <v>409</v>
      </c>
      <c r="V1697" s="63" t="s">
        <v>198</v>
      </c>
      <c r="X1697" s="21" t="s">
        <v>133</v>
      </c>
      <c r="Y1697" s="69" t="s">
        <v>7353</v>
      </c>
      <c r="Z1697" s="69" t="str">
        <f t="shared" si="3674"/>
        <v>U</v>
      </c>
      <c r="AA1697" s="72"/>
      <c r="AB1697" s="69" t="s">
        <v>198</v>
      </c>
      <c r="AC1697" s="34">
        <v>49.5</v>
      </c>
      <c r="AD1697" s="31"/>
      <c r="AE1697" s="30">
        <v>5</v>
      </c>
      <c r="AF1697" s="30"/>
      <c r="AG1697" s="31"/>
      <c r="AH1697" s="31">
        <v>21</v>
      </c>
      <c r="AI1697" s="33">
        <v>21</v>
      </c>
      <c r="AJ1697" s="33"/>
      <c r="AK1697" s="33"/>
      <c r="AL1697" s="33"/>
      <c r="AM1697" s="33"/>
      <c r="AN1697" s="222"/>
      <c r="AO1697" s="228" t="s">
        <v>133</v>
      </c>
      <c r="AP1697" s="31"/>
      <c r="AQ1697" s="31"/>
      <c r="AR1697" s="31"/>
      <c r="AS1697" s="31"/>
      <c r="AT1697" s="31"/>
      <c r="AU1697" s="31"/>
      <c r="AV1697" s="53" t="s">
        <v>299</v>
      </c>
      <c r="AW1697" s="30"/>
      <c r="AX1697" s="53" t="str">
        <f t="shared" si="3770"/>
        <v>U</v>
      </c>
      <c r="AY1697" s="31"/>
      <c r="AZ1697" s="31"/>
      <c r="BA1697" s="31"/>
      <c r="BB1697" s="31"/>
      <c r="BC1697" s="31"/>
      <c r="BD1697" s="31"/>
      <c r="BE1697" s="31"/>
      <c r="BF1697" s="31"/>
      <c r="BH1697" s="17" t="str">
        <f t="shared" si="3646"/>
        <v/>
      </c>
      <c r="BI1697" s="18" t="s">
        <v>8245</v>
      </c>
      <c r="BJ1697" s="17">
        <f t="shared" si="3646"/>
        <v>1</v>
      </c>
      <c r="BL1697" s="17" t="str">
        <f t="shared" si="3675"/>
        <v/>
      </c>
      <c r="BN1697" s="17" t="str">
        <f t="shared" si="3676"/>
        <v/>
      </c>
      <c r="BP1697" s="17" t="str">
        <f t="shared" si="3677"/>
        <v/>
      </c>
      <c r="BR1697" s="17" t="str">
        <f t="shared" si="3678"/>
        <v/>
      </c>
      <c r="BT1697" s="17" t="str">
        <f t="shared" si="3679"/>
        <v/>
      </c>
      <c r="BV1697" s="17" t="str">
        <f t="shared" si="3680"/>
        <v/>
      </c>
      <c r="BX1697" s="17" t="str">
        <f t="shared" si="3681"/>
        <v/>
      </c>
      <c r="BZ1697" s="17" t="str">
        <f t="shared" si="3682"/>
        <v/>
      </c>
      <c r="CB1697" s="17" t="str">
        <f t="shared" si="3683"/>
        <v/>
      </c>
      <c r="CD1697" s="17" t="str">
        <f t="shared" si="3684"/>
        <v/>
      </c>
      <c r="CF1697" s="17" t="str">
        <f t="shared" si="3685"/>
        <v/>
      </c>
      <c r="CH1697" s="17" t="str">
        <f t="shared" si="3686"/>
        <v/>
      </c>
      <c r="CJ1697" s="17" t="str">
        <f t="shared" si="3687"/>
        <v/>
      </c>
      <c r="CL1697" s="17" t="str">
        <f t="shared" si="3688"/>
        <v/>
      </c>
      <c r="CN1697" s="17" t="str">
        <f t="shared" si="3689"/>
        <v/>
      </c>
      <c r="CO1697" s="18" t="s">
        <v>8392</v>
      </c>
      <c r="CP1697" s="17">
        <f t="shared" si="3690"/>
        <v>1</v>
      </c>
      <c r="CR1697" s="17" t="str">
        <f t="shared" si="3691"/>
        <v/>
      </c>
      <c r="CT1697" s="17" t="str">
        <f t="shared" si="3692"/>
        <v/>
      </c>
      <c r="CV1697" s="17" t="str">
        <f t="shared" si="3693"/>
        <v/>
      </c>
      <c r="CX1697" s="17" t="str">
        <f t="shared" si="3694"/>
        <v/>
      </c>
      <c r="CZ1697" s="17" t="str">
        <f t="shared" si="3695"/>
        <v/>
      </c>
      <c r="DB1697" s="17" t="str">
        <f t="shared" si="3696"/>
        <v/>
      </c>
      <c r="DD1697" s="17" t="str">
        <f t="shared" si="3697"/>
        <v/>
      </c>
      <c r="DF1697" s="17" t="str">
        <f t="shared" si="3698"/>
        <v/>
      </c>
      <c r="DH1697" s="17" t="str">
        <f t="shared" si="3699"/>
        <v/>
      </c>
      <c r="DJ1697" s="17" t="str">
        <f t="shared" si="3700"/>
        <v/>
      </c>
      <c r="DL1697" s="17" t="str">
        <f t="shared" si="3701"/>
        <v/>
      </c>
      <c r="DN1697" s="17" t="str">
        <f t="shared" si="3702"/>
        <v/>
      </c>
      <c r="DP1697" s="17" t="str">
        <f t="shared" si="3703"/>
        <v/>
      </c>
      <c r="DR1697" s="17" t="str">
        <f t="shared" si="3704"/>
        <v/>
      </c>
      <c r="DT1697" s="17" t="str">
        <f t="shared" si="3705"/>
        <v/>
      </c>
      <c r="DV1697" s="17" t="str">
        <f t="shared" si="3706"/>
        <v/>
      </c>
      <c r="DX1697" s="17" t="str">
        <f t="shared" si="3707"/>
        <v/>
      </c>
      <c r="DZ1697" s="17" t="str">
        <f t="shared" si="3708"/>
        <v/>
      </c>
      <c r="EB1697" s="17" t="str">
        <f t="shared" si="3709"/>
        <v/>
      </c>
      <c r="ED1697" s="17" t="str">
        <f t="shared" si="3710"/>
        <v/>
      </c>
      <c r="EF1697" s="17" t="str">
        <f t="shared" si="3711"/>
        <v/>
      </c>
      <c r="EG1697" s="18" t="s">
        <v>8342</v>
      </c>
      <c r="EH1697" s="17">
        <f t="shared" si="3712"/>
        <v>1</v>
      </c>
      <c r="EJ1697" s="17" t="str">
        <f t="shared" si="3713"/>
        <v/>
      </c>
      <c r="EL1697" s="17" t="str">
        <f t="shared" si="3714"/>
        <v/>
      </c>
      <c r="EN1697" s="17" t="str">
        <f t="shared" si="3715"/>
        <v/>
      </c>
      <c r="EP1697" s="17" t="str">
        <f t="shared" si="3716"/>
        <v/>
      </c>
      <c r="ER1697" s="17" t="str">
        <f t="shared" si="3717"/>
        <v/>
      </c>
      <c r="ET1697" s="17" t="str">
        <f t="shared" si="3718"/>
        <v/>
      </c>
      <c r="EV1697" s="17" t="str">
        <f t="shared" si="3719"/>
        <v/>
      </c>
      <c r="EX1697" s="17" t="str">
        <f t="shared" si="3720"/>
        <v/>
      </c>
      <c r="EZ1697" s="17" t="str">
        <f t="shared" si="3721"/>
        <v/>
      </c>
      <c r="FB1697" s="17" t="str">
        <f t="shared" si="3722"/>
        <v/>
      </c>
      <c r="FC1697" s="18" t="s">
        <v>8357</v>
      </c>
      <c r="FD1697" s="17">
        <f t="shared" si="3723"/>
        <v>1</v>
      </c>
      <c r="FE1697" s="17" t="s">
        <v>7575</v>
      </c>
      <c r="FF1697" s="17" t="s">
        <v>7173</v>
      </c>
      <c r="FG1697" s="17" t="s">
        <v>7571</v>
      </c>
      <c r="FH1697" s="17" t="s">
        <v>7353</v>
      </c>
      <c r="FI1697" s="17" t="s">
        <v>7353</v>
      </c>
      <c r="FJ1697" s="17" t="s">
        <v>7353</v>
      </c>
      <c r="FK1697" s="17" t="s">
        <v>6229</v>
      </c>
      <c r="FL1697" s="17" t="s">
        <v>7353</v>
      </c>
      <c r="FM1697" s="18" t="s">
        <v>8939</v>
      </c>
      <c r="FN1697" s="18">
        <f t="shared" si="3647"/>
        <v>0.25</v>
      </c>
      <c r="FO1697" s="18">
        <f t="shared" si="3771"/>
        <v>1</v>
      </c>
      <c r="FP1697" s="18">
        <f t="shared" si="3772"/>
        <v>4</v>
      </c>
      <c r="FQ1697" s="18">
        <f t="shared" si="3773"/>
        <v>2</v>
      </c>
      <c r="FR1697" s="18">
        <f t="shared" si="3648"/>
        <v>0.5</v>
      </c>
      <c r="FS1697" s="9" t="s">
        <v>198</v>
      </c>
      <c r="FU1697" s="21" t="s">
        <v>198</v>
      </c>
      <c r="FW1697" s="21" t="s">
        <v>198</v>
      </c>
      <c r="FX1697" s="18">
        <v>0</v>
      </c>
      <c r="FY1697" s="18">
        <v>0</v>
      </c>
      <c r="FZ1697" s="18">
        <f t="shared" si="3724"/>
        <v>0</v>
      </c>
      <c r="GA1697" s="18">
        <v>0</v>
      </c>
      <c r="GB1697" s="18">
        <v>1</v>
      </c>
      <c r="GC1697" s="18" t="s">
        <v>299</v>
      </c>
      <c r="GD1697" s="18">
        <f t="shared" si="3725"/>
        <v>2</v>
      </c>
      <c r="GE1697" s="18" t="s">
        <v>198</v>
      </c>
      <c r="GF1697" s="18">
        <f t="shared" si="3725"/>
        <v>0</v>
      </c>
      <c r="GG1697" s="18" t="s">
        <v>198</v>
      </c>
      <c r="GH1697" s="18">
        <f t="shared" si="3726"/>
        <v>0</v>
      </c>
      <c r="GI1697" s="18" t="s">
        <v>7330</v>
      </c>
      <c r="GJ1697" s="18">
        <f t="shared" si="3727"/>
        <v>0</v>
      </c>
      <c r="GK1697" s="18" t="s">
        <v>198</v>
      </c>
      <c r="GL1697" s="18">
        <f t="shared" si="3727"/>
        <v>2</v>
      </c>
      <c r="GM1697" s="228" t="s">
        <v>198</v>
      </c>
      <c r="GN1697" s="18">
        <f t="shared" si="3728"/>
        <v>2</v>
      </c>
      <c r="GQ1697" s="18" t="str">
        <f t="shared" si="3649"/>
        <v>L</v>
      </c>
      <c r="GR1697" s="18">
        <f t="shared" si="3729"/>
        <v>0</v>
      </c>
      <c r="GS1697" s="18">
        <f t="shared" si="3730"/>
        <v>6</v>
      </c>
      <c r="GT1697" s="21" t="str">
        <f t="shared" si="3731"/>
        <v>H</v>
      </c>
      <c r="GU1697" s="18" t="s">
        <v>7847</v>
      </c>
      <c r="GV1697" s="18" t="s">
        <v>177</v>
      </c>
      <c r="GW1697" s="18" t="s">
        <v>457</v>
      </c>
      <c r="GX1697" s="25" t="s">
        <v>8940</v>
      </c>
      <c r="GY1697" s="25" t="s">
        <v>2837</v>
      </c>
      <c r="GZ1697" s="18" t="s">
        <v>0</v>
      </c>
      <c r="HA1697" s="18" t="s">
        <v>7301</v>
      </c>
      <c r="HB1697" s="21" t="s">
        <v>299</v>
      </c>
      <c r="HD1697" s="21" t="str">
        <f t="shared" si="3732"/>
        <v>L</v>
      </c>
      <c r="HF1697" s="21" t="s">
        <v>198</v>
      </c>
      <c r="HH1697" s="69" t="str">
        <f t="shared" si="3733"/>
        <v>L</v>
      </c>
      <c r="HM1697" s="18" t="s">
        <v>7353</v>
      </c>
      <c r="HN1697" s="69" t="s">
        <v>133</v>
      </c>
      <c r="HO1697" s="72"/>
      <c r="HP1697" s="72" t="s">
        <v>1151</v>
      </c>
      <c r="HQ1697" s="72"/>
      <c r="HR1697" s="72"/>
      <c r="HS1697" s="72" t="s">
        <v>7112</v>
      </c>
      <c r="HT1697" s="72" t="s">
        <v>2838</v>
      </c>
      <c r="HU1697" s="72"/>
      <c r="HV1697" s="72"/>
      <c r="HW1697" s="72"/>
      <c r="HX1697" s="72"/>
      <c r="HY1697" s="72"/>
      <c r="IA1697" s="21" t="s">
        <v>198</v>
      </c>
      <c r="IB1697" s="18" t="s">
        <v>7644</v>
      </c>
      <c r="IC1697" s="21" t="s">
        <v>299</v>
      </c>
      <c r="ID1697" s="18" t="s">
        <v>2541</v>
      </c>
      <c r="IE1697" s="68" t="s">
        <v>2541</v>
      </c>
      <c r="IF1697" s="69" t="s">
        <v>198</v>
      </c>
      <c r="IG1697" s="18" t="s">
        <v>7111</v>
      </c>
      <c r="IH1697" s="18" t="s">
        <v>7522</v>
      </c>
      <c r="II1697" s="21" t="s">
        <v>299</v>
      </c>
      <c r="IK1697" s="21" t="s">
        <v>198</v>
      </c>
      <c r="IM1697" s="21" t="s">
        <v>198</v>
      </c>
      <c r="IO1697" s="21" t="s">
        <v>198</v>
      </c>
      <c r="IQ1697" s="17" t="str">
        <f t="shared" si="3650"/>
        <v/>
      </c>
      <c r="IS1697" s="17" t="str">
        <f t="shared" si="3650"/>
        <v/>
      </c>
      <c r="IU1697" s="17" t="str">
        <f t="shared" si="3734"/>
        <v/>
      </c>
      <c r="IV1697" s="72"/>
      <c r="IW1697" s="72"/>
      <c r="IX1697" s="72"/>
      <c r="IY1697" s="72"/>
      <c r="IZ1697" s="72" t="str">
        <f t="shared" si="3651"/>
        <v/>
      </c>
      <c r="JA1697" s="72" t="str">
        <f t="shared" si="3652"/>
        <v/>
      </c>
      <c r="JB1697" s="72"/>
      <c r="JC1697" s="72" t="str">
        <f t="shared" si="3735"/>
        <v/>
      </c>
      <c r="JD1697" s="72"/>
      <c r="JE1697" s="72" t="str">
        <f t="shared" si="3736"/>
        <v/>
      </c>
      <c r="JF1697" s="72"/>
      <c r="JG1697" s="72"/>
      <c r="JH1697" s="72"/>
      <c r="JI1697" s="72" t="str">
        <f t="shared" si="3644"/>
        <v/>
      </c>
      <c r="JJ1697" s="72" t="str">
        <f t="shared" si="3653"/>
        <v/>
      </c>
      <c r="JL1697" s="17" t="str">
        <f t="shared" si="3737"/>
        <v/>
      </c>
      <c r="JN1697" s="17" t="str">
        <f t="shared" si="3738"/>
        <v/>
      </c>
      <c r="JP1697" s="17" t="str">
        <f t="shared" si="3739"/>
        <v/>
      </c>
      <c r="JR1697" s="17" t="str">
        <f t="shared" si="3740"/>
        <v/>
      </c>
      <c r="JT1697" s="17" t="str">
        <f t="shared" si="3741"/>
        <v/>
      </c>
      <c r="JV1697" s="17" t="str">
        <f t="shared" si="3742"/>
        <v/>
      </c>
      <c r="JX1697" s="17" t="str">
        <f t="shared" si="3743"/>
        <v/>
      </c>
      <c r="JY1697" s="72"/>
      <c r="JZ1697" s="72"/>
      <c r="KA1697" s="72"/>
      <c r="KB1697" s="72"/>
      <c r="KC1697" s="72"/>
      <c r="KD1697" s="72" t="str">
        <f t="shared" si="3654"/>
        <v/>
      </c>
      <c r="KE1697" s="72" t="str">
        <f t="shared" si="3655"/>
        <v/>
      </c>
      <c r="KF1697" s="72"/>
      <c r="KG1697" s="72" t="str">
        <f t="shared" si="3744"/>
        <v/>
      </c>
      <c r="KH1697" s="72"/>
      <c r="KI1697" s="72" t="str">
        <f t="shared" si="3745"/>
        <v/>
      </c>
      <c r="KJ1697" s="72"/>
      <c r="KK1697" s="72" t="str">
        <f t="shared" si="3746"/>
        <v/>
      </c>
      <c r="KL1697" s="72"/>
      <c r="KM1697" s="72" t="s">
        <v>667</v>
      </c>
      <c r="KN1697" s="72"/>
      <c r="KO1697" s="72"/>
      <c r="KP1697" s="72"/>
      <c r="KQ1697" s="72"/>
      <c r="KR1697" s="72"/>
      <c r="KS1697" s="72">
        <f t="shared" si="3747"/>
        <v>1</v>
      </c>
      <c r="KT1697" s="72"/>
      <c r="KU1697" s="72" t="str">
        <f t="shared" si="3748"/>
        <v/>
      </c>
      <c r="KV1697" s="72" t="s">
        <v>8006</v>
      </c>
      <c r="KW1697" s="72"/>
      <c r="KX1697" s="72">
        <f t="shared" si="3656"/>
        <v>1</v>
      </c>
      <c r="KY1697" s="72"/>
      <c r="KZ1697" s="72"/>
      <c r="LA1697" s="72"/>
      <c r="LB1697" s="72" t="str">
        <f t="shared" si="3657"/>
        <v/>
      </c>
      <c r="LD1697" s="17" t="str">
        <f t="shared" si="3749"/>
        <v/>
      </c>
      <c r="LF1697" s="17" t="str">
        <f t="shared" si="3750"/>
        <v/>
      </c>
      <c r="LH1697" s="17" t="str">
        <f t="shared" si="3751"/>
        <v/>
      </c>
      <c r="LJ1697" s="17" t="str">
        <f t="shared" si="3752"/>
        <v/>
      </c>
      <c r="LL1697" s="17" t="str">
        <f t="shared" si="3753"/>
        <v/>
      </c>
      <c r="LN1697" s="17" t="str">
        <f t="shared" si="3754"/>
        <v/>
      </c>
      <c r="LP1697" s="17" t="str">
        <f t="shared" si="3755"/>
        <v/>
      </c>
      <c r="LR1697" s="17" t="str">
        <f t="shared" si="3756"/>
        <v/>
      </c>
      <c r="LT1697" s="17" t="str">
        <f t="shared" si="3757"/>
        <v/>
      </c>
      <c r="LV1697" s="17" t="str">
        <f t="shared" si="3758"/>
        <v/>
      </c>
      <c r="LX1697" s="17" t="str">
        <f t="shared" si="3759"/>
        <v/>
      </c>
      <c r="LZ1697" s="17" t="str">
        <f t="shared" si="3760"/>
        <v/>
      </c>
      <c r="MB1697" s="17" t="str">
        <f t="shared" si="3761"/>
        <v/>
      </c>
      <c r="MD1697" s="17" t="str">
        <f t="shared" si="3658"/>
        <v/>
      </c>
      <c r="MF1697" s="17" t="str">
        <f t="shared" si="3762"/>
        <v/>
      </c>
      <c r="MG1697" s="17" t="s">
        <v>5272</v>
      </c>
      <c r="MH1697" s="17">
        <f t="shared" si="3763"/>
        <v>1</v>
      </c>
      <c r="MI1697" s="17"/>
      <c r="MJ1697" s="17" t="str">
        <f t="shared" si="3764"/>
        <v/>
      </c>
      <c r="ML1697" s="17"/>
      <c r="MM1697" s="18" t="s">
        <v>162</v>
      </c>
      <c r="MN1697" s="69">
        <f t="shared" si="3765"/>
        <v>3</v>
      </c>
      <c r="MO1697" s="21" t="str">
        <f t="shared" si="3766"/>
        <v>M</v>
      </c>
      <c r="MQ1697" s="17" t="str">
        <f t="shared" si="3659"/>
        <v/>
      </c>
      <c r="MS1697" s="17" t="str">
        <f t="shared" si="3660"/>
        <v/>
      </c>
      <c r="MU1697" s="17" t="str">
        <f t="shared" si="3661"/>
        <v/>
      </c>
      <c r="MW1697" s="17" t="str">
        <f t="shared" si="3662"/>
        <v/>
      </c>
      <c r="MY1697" s="17" t="str">
        <f t="shared" si="3663"/>
        <v/>
      </c>
      <c r="MZ1697" s="18" t="s">
        <v>8185</v>
      </c>
      <c r="NA1697" s="17">
        <f t="shared" si="3664"/>
        <v>1</v>
      </c>
      <c r="NC1697" s="17" t="str">
        <f t="shared" si="3665"/>
        <v/>
      </c>
      <c r="NH1697" s="18" t="str">
        <f t="shared" si="3666"/>
        <v/>
      </c>
      <c r="NI1697" s="18" t="str">
        <f t="shared" si="3667"/>
        <v/>
      </c>
      <c r="NM1697" s="18" t="str">
        <f t="shared" si="3643"/>
        <v/>
      </c>
      <c r="NN1697" s="18" t="str">
        <f t="shared" si="3642"/>
        <v/>
      </c>
      <c r="NO1697" s="21">
        <f t="shared" si="3668"/>
        <v>1</v>
      </c>
      <c r="NP1697" s="21" t="str">
        <f t="shared" si="3767"/>
        <v>L</v>
      </c>
      <c r="NS1697" s="18" t="s">
        <v>143</v>
      </c>
      <c r="NT1697" s="18" t="s">
        <v>190</v>
      </c>
      <c r="NX1697" s="18">
        <f t="shared" si="3768"/>
        <v>0</v>
      </c>
      <c r="NY1697" s="18">
        <f t="shared" si="3775"/>
        <v>0</v>
      </c>
      <c r="NZ1697" s="18">
        <f t="shared" si="3776"/>
        <v>1</v>
      </c>
      <c r="OA1697" s="18">
        <f t="shared" si="3777"/>
        <v>0</v>
      </c>
      <c r="OB1697" s="18">
        <f t="shared" si="3778"/>
        <v>0</v>
      </c>
      <c r="OC1697" s="18">
        <f t="shared" si="3779"/>
        <v>0</v>
      </c>
      <c r="OD1697" s="17">
        <f t="shared" si="3780"/>
        <v>1</v>
      </c>
      <c r="OE1697" s="20">
        <f t="shared" si="3645"/>
        <v>2</v>
      </c>
      <c r="OF1697" s="69" t="str">
        <f>IF(OE1697=0,"L",IF(OE1697=1,"L",IF(OE1697=2,"H",IF(OE1697=3,"H",IF(OE1697=4,"H",IF(OE1697=5,"H"))))))</f>
        <v>H</v>
      </c>
      <c r="OG1697" s="122"/>
      <c r="OH1697" s="21" t="str">
        <f t="shared" si="3774"/>
        <v>H</v>
      </c>
      <c r="OI1697" s="69" t="str">
        <f t="shared" si="3769"/>
        <v>L</v>
      </c>
      <c r="OJ1697" s="17" t="s">
        <v>4664</v>
      </c>
      <c r="OK1697" s="18" t="s">
        <v>143</v>
      </c>
      <c r="OL1697" s="17" t="s">
        <v>4662</v>
      </c>
      <c r="OM1697" s="17"/>
      <c r="ON1697" s="18" t="s">
        <v>445</v>
      </c>
      <c r="OQ1697" s="18">
        <v>1</v>
      </c>
      <c r="OR1697" s="18" t="s">
        <v>8729</v>
      </c>
      <c r="OS1697" s="19" t="str">
        <f>IF(OK1697="","NF",IF(OK1697=" ","NF",IF(OK1697="subsistence fisheries", "M", IF(OK1697="commercial","H",IF(OK1697="highly commercial","VH")))))</f>
        <v>H</v>
      </c>
      <c r="OT1697" s="18">
        <v>1.9351853688557901</v>
      </c>
      <c r="OU1697" s="69" t="s">
        <v>198</v>
      </c>
      <c r="OV1697" s="18">
        <v>0.74722188313802096</v>
      </c>
      <c r="OW1697" s="69" t="s">
        <v>299</v>
      </c>
      <c r="OX1697" s="18">
        <v>2.4222217559814498</v>
      </c>
      <c r="OY1697" s="69" t="s">
        <v>198</v>
      </c>
      <c r="OZ1697" s="18">
        <v>21.300001017252601</v>
      </c>
      <c r="PA1697" s="69" t="s">
        <v>198</v>
      </c>
      <c r="PB1697" s="18">
        <v>2.6703703085581498</v>
      </c>
      <c r="PC1697" s="69" t="s">
        <v>198</v>
      </c>
      <c r="PD1697" s="69" t="s">
        <v>198</v>
      </c>
      <c r="PE1697" s="69" t="s">
        <v>198</v>
      </c>
      <c r="PF1697" s="18">
        <v>1.0231478373209599</v>
      </c>
      <c r="PG1697" s="69" t="s">
        <v>299</v>
      </c>
      <c r="PH1697" s="69" t="s">
        <v>299</v>
      </c>
      <c r="PI1697" s="69" t="s">
        <v>198</v>
      </c>
      <c r="PJ1697" s="18">
        <v>2.7055550893147799</v>
      </c>
      <c r="PK1697" s="69" t="s">
        <v>198</v>
      </c>
      <c r="PL1697" s="69" t="s">
        <v>198</v>
      </c>
      <c r="PM1697" s="69" t="s">
        <v>198</v>
      </c>
      <c r="PN1697" s="18">
        <v>22.711113484700501</v>
      </c>
      <c r="PO1697" s="69" t="s">
        <v>198</v>
      </c>
      <c r="PP1697" s="69" t="s">
        <v>198</v>
      </c>
      <c r="PQ1697" s="69" t="s">
        <v>198</v>
      </c>
      <c r="PR1697" s="18">
        <v>2.0193606853485102</v>
      </c>
      <c r="PS1697" s="69" t="s">
        <v>198</v>
      </c>
      <c r="PT1697" s="18">
        <v>0.74722188313802096</v>
      </c>
      <c r="PU1697" s="69" t="s">
        <v>198</v>
      </c>
      <c r="PV1697" s="18">
        <v>3.5520193735758498</v>
      </c>
      <c r="PW1697" s="69" t="s">
        <v>198</v>
      </c>
      <c r="PX1697" s="18">
        <v>37.311110432942698</v>
      </c>
      <c r="PY1697" s="69" t="s">
        <v>299</v>
      </c>
      <c r="PZ1697" s="18">
        <v>2.20833338101705</v>
      </c>
      <c r="QA1697" s="69" t="s">
        <v>198</v>
      </c>
      <c r="QB1697" s="18">
        <v>0.66111081441243502</v>
      </c>
      <c r="QC1697" s="69" t="s">
        <v>198</v>
      </c>
      <c r="QD1697" s="18">
        <v>2.43333371480306</v>
      </c>
      <c r="QE1697" s="69" t="s">
        <v>198</v>
      </c>
      <c r="QF1697" s="18">
        <v>17.261110432942701</v>
      </c>
      <c r="QG1697" s="69" t="s">
        <v>198</v>
      </c>
      <c r="QH1697" s="18">
        <v>22.087037261327101</v>
      </c>
      <c r="QI1697" s="69" t="s">
        <v>299</v>
      </c>
      <c r="QJ1697" s="18">
        <v>27.449073791503899</v>
      </c>
      <c r="QK1697" s="69" t="s">
        <v>198</v>
      </c>
    </row>
    <row r="1698" spans="1:453" s="18" customFormat="1" x14ac:dyDescent="0.25">
      <c r="A1698" s="18" t="s">
        <v>127</v>
      </c>
      <c r="B1698" s="18" t="s">
        <v>128</v>
      </c>
      <c r="C1698" s="18" t="s">
        <v>129</v>
      </c>
      <c r="D1698" s="18" t="s">
        <v>146</v>
      </c>
      <c r="E1698" s="18" t="s">
        <v>147</v>
      </c>
      <c r="F1698" s="58" t="s">
        <v>2839</v>
      </c>
      <c r="H1698" s="58">
        <v>29101.962625</v>
      </c>
      <c r="I1698" s="58">
        <v>47544.390463999996</v>
      </c>
      <c r="J1698" s="60" t="str">
        <f t="shared" si="3669"/>
        <v>L</v>
      </c>
      <c r="K1698" s="60" t="str">
        <f t="shared" si="3670"/>
        <v>L</v>
      </c>
      <c r="L1698" s="60" t="str">
        <f t="shared" si="3671"/>
        <v>L</v>
      </c>
      <c r="M1698" s="60" t="str">
        <f t="shared" si="3672"/>
        <v>L</v>
      </c>
      <c r="N1698" s="18" t="s">
        <v>132</v>
      </c>
      <c r="O1698" s="21" t="s">
        <v>198</v>
      </c>
      <c r="P1698" s="18">
        <v>5</v>
      </c>
      <c r="Q1698" s="18">
        <v>90</v>
      </c>
      <c r="R1698" s="18">
        <v>85</v>
      </c>
      <c r="S1698" s="18">
        <v>30</v>
      </c>
      <c r="T1698" s="69" t="str">
        <f t="shared" si="3673"/>
        <v>L</v>
      </c>
      <c r="U1698" s="18" t="s">
        <v>134</v>
      </c>
      <c r="V1698" s="63" t="s">
        <v>198</v>
      </c>
      <c r="X1698" s="21" t="s">
        <v>133</v>
      </c>
      <c r="Y1698" s="69" t="s">
        <v>198</v>
      </c>
      <c r="Z1698" s="69" t="str">
        <f t="shared" si="3674"/>
        <v>L</v>
      </c>
      <c r="AA1698" s="72" t="s">
        <v>199</v>
      </c>
      <c r="AB1698" s="69" t="s">
        <v>299</v>
      </c>
      <c r="AC1698" s="34">
        <v>17.899999999999999</v>
      </c>
      <c r="AD1698" s="31"/>
      <c r="AE1698" s="30"/>
      <c r="AF1698" s="30"/>
      <c r="AG1698" s="31"/>
      <c r="AH1698" s="31"/>
      <c r="AI1698" s="33"/>
      <c r="AJ1698" s="33"/>
      <c r="AK1698" s="33"/>
      <c r="AL1698" s="33"/>
      <c r="AM1698" s="33"/>
      <c r="AN1698" s="222"/>
      <c r="AO1698" s="228" t="s">
        <v>133</v>
      </c>
      <c r="AP1698" s="31"/>
      <c r="AQ1698" s="31"/>
      <c r="AR1698" s="31"/>
      <c r="AS1698" s="31"/>
      <c r="AT1698" s="31"/>
      <c r="AU1698" s="31"/>
      <c r="AV1698" s="53" t="s">
        <v>299</v>
      </c>
      <c r="AW1698" s="30"/>
      <c r="AX1698" s="53" t="str">
        <f t="shared" si="3770"/>
        <v>U</v>
      </c>
      <c r="AY1698" s="31"/>
      <c r="AZ1698" s="31"/>
      <c r="BA1698" s="31"/>
      <c r="BB1698" s="31"/>
      <c r="BC1698" s="31"/>
      <c r="BD1698" s="31"/>
      <c r="BE1698" s="31"/>
      <c r="BF1698" s="31"/>
      <c r="BH1698" s="17" t="str">
        <f t="shared" si="3646"/>
        <v/>
      </c>
      <c r="BJ1698" s="17" t="str">
        <f t="shared" si="3646"/>
        <v/>
      </c>
      <c r="BK1698" s="18" t="s">
        <v>8246</v>
      </c>
      <c r="BL1698" s="17">
        <f t="shared" si="3675"/>
        <v>1</v>
      </c>
      <c r="BN1698" s="17" t="str">
        <f t="shared" si="3676"/>
        <v/>
      </c>
      <c r="BP1698" s="17" t="str">
        <f t="shared" si="3677"/>
        <v/>
      </c>
      <c r="BR1698" s="17" t="str">
        <f t="shared" si="3678"/>
        <v/>
      </c>
      <c r="BT1698" s="17" t="str">
        <f t="shared" si="3679"/>
        <v/>
      </c>
      <c r="BV1698" s="17" t="str">
        <f t="shared" si="3680"/>
        <v/>
      </c>
      <c r="BX1698" s="17" t="str">
        <f t="shared" si="3681"/>
        <v/>
      </c>
      <c r="BZ1698" s="17" t="str">
        <f t="shared" si="3682"/>
        <v/>
      </c>
      <c r="CB1698" s="17" t="str">
        <f t="shared" si="3683"/>
        <v/>
      </c>
      <c r="CD1698" s="17" t="str">
        <f t="shared" si="3684"/>
        <v/>
      </c>
      <c r="CF1698" s="17" t="str">
        <f t="shared" si="3685"/>
        <v/>
      </c>
      <c r="CH1698" s="17" t="str">
        <f t="shared" si="3686"/>
        <v/>
      </c>
      <c r="CJ1698" s="17" t="str">
        <f t="shared" si="3687"/>
        <v/>
      </c>
      <c r="CL1698" s="17" t="str">
        <f t="shared" si="3688"/>
        <v/>
      </c>
      <c r="CN1698" s="17" t="str">
        <f t="shared" si="3689"/>
        <v/>
      </c>
      <c r="CP1698" s="17" t="str">
        <f t="shared" si="3690"/>
        <v/>
      </c>
      <c r="CR1698" s="17" t="str">
        <f t="shared" si="3691"/>
        <v/>
      </c>
      <c r="CT1698" s="17" t="str">
        <f t="shared" si="3692"/>
        <v/>
      </c>
      <c r="CV1698" s="17" t="str">
        <f t="shared" si="3693"/>
        <v/>
      </c>
      <c r="CX1698" s="17" t="str">
        <f t="shared" si="3694"/>
        <v/>
      </c>
      <c r="CZ1698" s="17" t="str">
        <f t="shared" si="3695"/>
        <v/>
      </c>
      <c r="DB1698" s="17" t="str">
        <f t="shared" si="3696"/>
        <v/>
      </c>
      <c r="DD1698" s="17" t="str">
        <f t="shared" si="3697"/>
        <v/>
      </c>
      <c r="DF1698" s="17" t="str">
        <f t="shared" si="3698"/>
        <v/>
      </c>
      <c r="DH1698" s="17" t="str">
        <f t="shared" si="3699"/>
        <v/>
      </c>
      <c r="DJ1698" s="17" t="str">
        <f t="shared" si="3700"/>
        <v/>
      </c>
      <c r="DL1698" s="17" t="str">
        <f t="shared" si="3701"/>
        <v/>
      </c>
      <c r="DN1698" s="17" t="str">
        <f t="shared" si="3702"/>
        <v/>
      </c>
      <c r="DP1698" s="17" t="str">
        <f t="shared" si="3703"/>
        <v/>
      </c>
      <c r="DR1698" s="17" t="str">
        <f t="shared" si="3704"/>
        <v/>
      </c>
      <c r="DT1698" s="17" t="str">
        <f t="shared" si="3705"/>
        <v/>
      </c>
      <c r="DV1698" s="17" t="str">
        <f t="shared" si="3706"/>
        <v/>
      </c>
      <c r="DX1698" s="17" t="str">
        <f t="shared" si="3707"/>
        <v/>
      </c>
      <c r="DZ1698" s="17" t="str">
        <f t="shared" si="3708"/>
        <v/>
      </c>
      <c r="EB1698" s="17" t="str">
        <f t="shared" si="3709"/>
        <v/>
      </c>
      <c r="ED1698" s="17" t="str">
        <f t="shared" si="3710"/>
        <v/>
      </c>
      <c r="EF1698" s="17" t="str">
        <f t="shared" si="3711"/>
        <v/>
      </c>
      <c r="EH1698" s="17" t="str">
        <f t="shared" si="3712"/>
        <v/>
      </c>
      <c r="EJ1698" s="17" t="str">
        <f t="shared" si="3713"/>
        <v/>
      </c>
      <c r="EL1698" s="17" t="str">
        <f t="shared" si="3714"/>
        <v/>
      </c>
      <c r="EN1698" s="17" t="str">
        <f t="shared" si="3715"/>
        <v/>
      </c>
      <c r="EP1698" s="17" t="str">
        <f t="shared" si="3716"/>
        <v/>
      </c>
      <c r="ER1698" s="17" t="str">
        <f t="shared" si="3717"/>
        <v/>
      </c>
      <c r="ET1698" s="17" t="str">
        <f t="shared" si="3718"/>
        <v/>
      </c>
      <c r="EV1698" s="17" t="str">
        <f t="shared" si="3719"/>
        <v/>
      </c>
      <c r="EX1698" s="17" t="str">
        <f t="shared" si="3720"/>
        <v/>
      </c>
      <c r="EZ1698" s="17" t="str">
        <f t="shared" si="3721"/>
        <v/>
      </c>
      <c r="FB1698" s="17" t="str">
        <f t="shared" si="3722"/>
        <v/>
      </c>
      <c r="FD1698" s="17" t="str">
        <f t="shared" si="3723"/>
        <v/>
      </c>
      <c r="FE1698" s="17" t="s">
        <v>7353</v>
      </c>
      <c r="FF1698" s="17" t="s">
        <v>7173</v>
      </c>
      <c r="FG1698" s="17" t="s">
        <v>7353</v>
      </c>
      <c r="FH1698" s="17" t="s">
        <v>7353</v>
      </c>
      <c r="FI1698" s="17" t="s">
        <v>7353</v>
      </c>
      <c r="FJ1698" s="17" t="s">
        <v>7353</v>
      </c>
      <c r="FK1698" s="17" t="s">
        <v>7353</v>
      </c>
      <c r="FL1698" s="17" t="s">
        <v>7353</v>
      </c>
      <c r="FM1698" s="18" t="s">
        <v>4994</v>
      </c>
      <c r="FN1698" s="18">
        <f t="shared" si="3647"/>
        <v>1</v>
      </c>
      <c r="FO1698" s="18">
        <f t="shared" si="3771"/>
        <v>1</v>
      </c>
      <c r="FP1698" s="18">
        <f t="shared" si="3772"/>
        <v>1</v>
      </c>
      <c r="FQ1698" s="18">
        <f t="shared" si="3773"/>
        <v>0</v>
      </c>
      <c r="FR1698" s="18">
        <f t="shared" si="3648"/>
        <v>0</v>
      </c>
      <c r="FS1698" s="9" t="s">
        <v>198</v>
      </c>
      <c r="FU1698" s="21" t="s">
        <v>198</v>
      </c>
      <c r="FW1698" s="21" t="s">
        <v>198</v>
      </c>
      <c r="FX1698" s="18">
        <v>0</v>
      </c>
      <c r="FY1698" s="18">
        <v>0</v>
      </c>
      <c r="FZ1698" s="18">
        <f t="shared" si="3724"/>
        <v>0</v>
      </c>
      <c r="GA1698" s="18">
        <v>0</v>
      </c>
      <c r="GB1698" s="18">
        <v>0</v>
      </c>
      <c r="GC1698" s="18" t="s">
        <v>299</v>
      </c>
      <c r="GD1698" s="18">
        <f t="shared" si="3725"/>
        <v>2</v>
      </c>
      <c r="GE1698" s="18" t="s">
        <v>198</v>
      </c>
      <c r="GF1698" s="18">
        <f t="shared" si="3725"/>
        <v>0</v>
      </c>
      <c r="GG1698" s="18" t="s">
        <v>198</v>
      </c>
      <c r="GH1698" s="18">
        <f t="shared" si="3726"/>
        <v>0</v>
      </c>
      <c r="GI1698" s="18" t="s">
        <v>4378</v>
      </c>
      <c r="GJ1698" s="18">
        <f t="shared" si="3727"/>
        <v>1</v>
      </c>
      <c r="GK1698" s="18" t="s">
        <v>198</v>
      </c>
      <c r="GL1698" s="18">
        <f t="shared" si="3727"/>
        <v>2</v>
      </c>
      <c r="GM1698" s="228" t="s">
        <v>198</v>
      </c>
      <c r="GN1698" s="18">
        <f t="shared" si="3728"/>
        <v>2</v>
      </c>
      <c r="GQ1698" s="18" t="str">
        <f t="shared" si="3649"/>
        <v>L</v>
      </c>
      <c r="GR1698" s="18">
        <f t="shared" si="3729"/>
        <v>0</v>
      </c>
      <c r="GS1698" s="18">
        <f t="shared" si="3730"/>
        <v>7</v>
      </c>
      <c r="GT1698" s="21" t="str">
        <f t="shared" si="3731"/>
        <v>H</v>
      </c>
      <c r="GU1698" s="18" t="s">
        <v>5241</v>
      </c>
      <c r="GV1698" s="18" t="s">
        <v>165</v>
      </c>
      <c r="GW1698" s="18" t="s">
        <v>954</v>
      </c>
      <c r="GY1698" s="25" t="s">
        <v>2840</v>
      </c>
      <c r="GZ1698" s="18" t="s">
        <v>0</v>
      </c>
      <c r="HA1698" s="18" t="s">
        <v>2840</v>
      </c>
      <c r="HB1698" s="21" t="s">
        <v>299</v>
      </c>
      <c r="HD1698" s="21" t="str">
        <f t="shared" si="3732"/>
        <v>L</v>
      </c>
      <c r="HF1698" s="21" t="s">
        <v>198</v>
      </c>
      <c r="HH1698" s="69" t="str">
        <f t="shared" si="3733"/>
        <v>L</v>
      </c>
      <c r="HM1698" s="18" t="s">
        <v>7353</v>
      </c>
      <c r="HN1698" s="69" t="s">
        <v>133</v>
      </c>
      <c r="HO1698" s="72"/>
      <c r="HP1698" s="72"/>
      <c r="HQ1698" s="72"/>
      <c r="HR1698" s="72"/>
      <c r="HS1698" s="72" t="s">
        <v>7113</v>
      </c>
      <c r="HT1698" s="72"/>
      <c r="HU1698" s="72"/>
      <c r="HV1698" s="72"/>
      <c r="HW1698" s="72"/>
      <c r="HX1698" s="72"/>
      <c r="HY1698" s="72"/>
      <c r="IA1698" s="21" t="s">
        <v>198</v>
      </c>
      <c r="IC1698" s="21" t="s">
        <v>198</v>
      </c>
      <c r="IE1698" s="71"/>
      <c r="IF1698" s="69" t="s">
        <v>133</v>
      </c>
      <c r="II1698" s="21" t="s">
        <v>198</v>
      </c>
      <c r="IK1698" s="21" t="s">
        <v>198</v>
      </c>
      <c r="IM1698" s="21" t="s">
        <v>198</v>
      </c>
      <c r="IO1698" s="21" t="s">
        <v>198</v>
      </c>
      <c r="IQ1698" s="17" t="str">
        <f t="shared" si="3650"/>
        <v/>
      </c>
      <c r="IS1698" s="17" t="str">
        <f t="shared" si="3650"/>
        <v/>
      </c>
      <c r="IU1698" s="17" t="str">
        <f t="shared" si="3734"/>
        <v/>
      </c>
      <c r="IV1698" s="72"/>
      <c r="IW1698" s="72"/>
      <c r="IX1698" s="72"/>
      <c r="IY1698" s="72"/>
      <c r="IZ1698" s="72" t="str">
        <f t="shared" si="3651"/>
        <v/>
      </c>
      <c r="JA1698" s="72" t="str">
        <f t="shared" si="3652"/>
        <v/>
      </c>
      <c r="JB1698" s="72"/>
      <c r="JC1698" s="72" t="str">
        <f t="shared" si="3735"/>
        <v/>
      </c>
      <c r="JD1698" s="72"/>
      <c r="JE1698" s="72" t="str">
        <f t="shared" si="3736"/>
        <v/>
      </c>
      <c r="JF1698" s="72"/>
      <c r="JG1698" s="72"/>
      <c r="JH1698" s="72"/>
      <c r="JI1698" s="72" t="str">
        <f t="shared" si="3644"/>
        <v/>
      </c>
      <c r="JJ1698" s="72" t="str">
        <f t="shared" si="3653"/>
        <v/>
      </c>
      <c r="JL1698" s="17" t="str">
        <f t="shared" si="3737"/>
        <v/>
      </c>
      <c r="JN1698" s="17" t="str">
        <f t="shared" si="3738"/>
        <v/>
      </c>
      <c r="JP1698" s="17" t="str">
        <f t="shared" si="3739"/>
        <v/>
      </c>
      <c r="JR1698" s="17" t="str">
        <f t="shared" si="3740"/>
        <v/>
      </c>
      <c r="JT1698" s="17" t="str">
        <f t="shared" si="3741"/>
        <v/>
      </c>
      <c r="JV1698" s="17" t="str">
        <f t="shared" si="3742"/>
        <v/>
      </c>
      <c r="JX1698" s="17" t="str">
        <f t="shared" si="3743"/>
        <v/>
      </c>
      <c r="JY1698" s="72"/>
      <c r="JZ1698" s="72"/>
      <c r="KA1698" s="72"/>
      <c r="KB1698" s="72"/>
      <c r="KC1698" s="72"/>
      <c r="KD1698" s="72" t="str">
        <f t="shared" si="3654"/>
        <v/>
      </c>
      <c r="KE1698" s="72" t="str">
        <f t="shared" si="3655"/>
        <v/>
      </c>
      <c r="KF1698" s="72"/>
      <c r="KG1698" s="72" t="str">
        <f t="shared" si="3744"/>
        <v/>
      </c>
      <c r="KH1698" s="72"/>
      <c r="KI1698" s="72" t="str">
        <f t="shared" si="3745"/>
        <v/>
      </c>
      <c r="KJ1698" s="72" t="s">
        <v>8054</v>
      </c>
      <c r="KK1698" s="72">
        <f t="shared" si="3746"/>
        <v>1</v>
      </c>
      <c r="KL1698" s="72"/>
      <c r="KM1698" s="72"/>
      <c r="KN1698" s="72"/>
      <c r="KO1698" s="72"/>
      <c r="KP1698" s="72"/>
      <c r="KQ1698" s="72"/>
      <c r="KR1698" s="72"/>
      <c r="KS1698" s="72" t="str">
        <f t="shared" si="3747"/>
        <v/>
      </c>
      <c r="KT1698" s="72"/>
      <c r="KU1698" s="72" t="str">
        <f t="shared" si="3748"/>
        <v/>
      </c>
      <c r="KV1698" s="72"/>
      <c r="KW1698" s="72"/>
      <c r="KX1698" s="72" t="str">
        <f t="shared" si="3656"/>
        <v/>
      </c>
      <c r="KY1698" s="72"/>
      <c r="KZ1698" s="72"/>
      <c r="LA1698" s="72"/>
      <c r="LB1698" s="72" t="str">
        <f t="shared" si="3657"/>
        <v/>
      </c>
      <c r="LD1698" s="17" t="str">
        <f t="shared" si="3749"/>
        <v/>
      </c>
      <c r="LF1698" s="17" t="str">
        <f t="shared" si="3750"/>
        <v/>
      </c>
      <c r="LH1698" s="17" t="str">
        <f t="shared" si="3751"/>
        <v/>
      </c>
      <c r="LJ1698" s="17" t="str">
        <f t="shared" si="3752"/>
        <v/>
      </c>
      <c r="LL1698" s="17" t="str">
        <f t="shared" si="3753"/>
        <v/>
      </c>
      <c r="LN1698" s="17" t="str">
        <f t="shared" si="3754"/>
        <v/>
      </c>
      <c r="LP1698" s="17" t="str">
        <f t="shared" si="3755"/>
        <v/>
      </c>
      <c r="LR1698" s="17" t="str">
        <f t="shared" si="3756"/>
        <v/>
      </c>
      <c r="LT1698" s="17" t="str">
        <f t="shared" si="3757"/>
        <v/>
      </c>
      <c r="LV1698" s="17" t="str">
        <f t="shared" si="3758"/>
        <v/>
      </c>
      <c r="LX1698" s="17" t="str">
        <f t="shared" si="3759"/>
        <v/>
      </c>
      <c r="LZ1698" s="17" t="str">
        <f t="shared" si="3760"/>
        <v/>
      </c>
      <c r="MB1698" s="17" t="str">
        <f t="shared" si="3761"/>
        <v/>
      </c>
      <c r="MD1698" s="17" t="str">
        <f t="shared" si="3658"/>
        <v/>
      </c>
      <c r="MF1698" s="17" t="str">
        <f t="shared" si="3762"/>
        <v/>
      </c>
      <c r="MG1698" s="17"/>
      <c r="MH1698" s="17" t="str">
        <f t="shared" si="3763"/>
        <v/>
      </c>
      <c r="MI1698" s="17"/>
      <c r="MJ1698" s="17" t="str">
        <f t="shared" si="3764"/>
        <v/>
      </c>
      <c r="ML1698" s="17"/>
      <c r="MM1698" s="18" t="s">
        <v>162</v>
      </c>
      <c r="MN1698" s="69">
        <f t="shared" si="3765"/>
        <v>1</v>
      </c>
      <c r="MO1698" s="21" t="str">
        <f t="shared" si="3766"/>
        <v>L</v>
      </c>
      <c r="MQ1698" s="17" t="str">
        <f t="shared" si="3659"/>
        <v/>
      </c>
      <c r="MS1698" s="17" t="str">
        <f t="shared" si="3660"/>
        <v/>
      </c>
      <c r="MU1698" s="17" t="str">
        <f t="shared" si="3661"/>
        <v/>
      </c>
      <c r="MW1698" s="17" t="str">
        <f t="shared" si="3662"/>
        <v/>
      </c>
      <c r="MY1698" s="17" t="str">
        <f t="shared" si="3663"/>
        <v/>
      </c>
      <c r="NA1698" s="17" t="str">
        <f t="shared" si="3664"/>
        <v/>
      </c>
      <c r="NC1698" s="17" t="str">
        <f t="shared" si="3665"/>
        <v/>
      </c>
      <c r="NH1698" s="18" t="str">
        <f t="shared" si="3666"/>
        <v/>
      </c>
      <c r="NI1698" s="18" t="str">
        <f t="shared" si="3667"/>
        <v/>
      </c>
      <c r="NM1698" s="18" t="str">
        <f t="shared" si="3643"/>
        <v/>
      </c>
      <c r="NN1698" s="18" t="str">
        <f t="shared" si="3642"/>
        <v/>
      </c>
      <c r="NO1698" s="21">
        <f t="shared" si="3668"/>
        <v>0</v>
      </c>
      <c r="NP1698" s="21" t="str">
        <f t="shared" si="3767"/>
        <v>L</v>
      </c>
      <c r="NS1698" s="18" t="s">
        <v>143</v>
      </c>
      <c r="NT1698" s="18" t="s">
        <v>201</v>
      </c>
      <c r="NX1698" s="18">
        <f t="shared" si="3768"/>
        <v>0</v>
      </c>
      <c r="NY1698" s="18">
        <f t="shared" si="3775"/>
        <v>0</v>
      </c>
      <c r="NZ1698" s="18">
        <f t="shared" si="3776"/>
        <v>1</v>
      </c>
      <c r="OA1698" s="18">
        <f t="shared" si="3777"/>
        <v>0</v>
      </c>
      <c r="OB1698" s="18">
        <f t="shared" si="3778"/>
        <v>0</v>
      </c>
      <c r="OC1698" s="18">
        <f t="shared" si="3779"/>
        <v>0</v>
      </c>
      <c r="OD1698" s="17">
        <f t="shared" si="3780"/>
        <v>1</v>
      </c>
      <c r="OE1698" s="20">
        <f t="shared" si="3645"/>
        <v>0</v>
      </c>
      <c r="OF1698" s="69" t="str">
        <f>IF(OE1698=0,"L",IF(OE1698=1,"L",IF(OE1698=2,"H",IF(OE1698=3,"H",IF(OE1698=4,"H",IF(OE1698=5,"H"))))))</f>
        <v>L</v>
      </c>
      <c r="OG1698" s="122"/>
      <c r="OH1698" s="21" t="str">
        <f t="shared" si="3774"/>
        <v>H</v>
      </c>
      <c r="OI1698" s="69" t="str">
        <f t="shared" si="3769"/>
        <v>L</v>
      </c>
      <c r="OJ1698" s="17"/>
      <c r="OL1698" s="17"/>
      <c r="OM1698" s="17"/>
      <c r="OQ1698" s="18">
        <v>0</v>
      </c>
      <c r="OS1698" s="19" t="str">
        <f>IF(OK1698="","NF",IF(OK1698=" ","NF",IF(OK1698="subsistence fisheries", "M", IF(OK1698="commercial","H",IF(OK1698="highly commercial","VH")))))</f>
        <v>NF</v>
      </c>
      <c r="OT1698" s="18">
        <v>4.2899547211111404</v>
      </c>
      <c r="OU1698" s="69" t="s">
        <v>299</v>
      </c>
      <c r="OV1698" s="18">
        <v>0.267884528800233</v>
      </c>
      <c r="OW1698" s="69" t="s">
        <v>198</v>
      </c>
      <c r="OX1698" s="18">
        <v>5.4942923767925897</v>
      </c>
      <c r="OY1698" s="69" t="s">
        <v>299</v>
      </c>
      <c r="OZ1698" s="18">
        <v>24.106166682831201</v>
      </c>
      <c r="PA1698" s="69" t="s">
        <v>299</v>
      </c>
      <c r="PB1698" s="18">
        <v>4.5175043393487799</v>
      </c>
      <c r="PC1698" s="69" t="s">
        <v>299</v>
      </c>
      <c r="PD1698" s="69" t="s">
        <v>299</v>
      </c>
      <c r="PE1698" s="69" t="s">
        <v>198</v>
      </c>
      <c r="PF1698" s="18">
        <v>0.26807471497418101</v>
      </c>
      <c r="PG1698" s="69" t="s">
        <v>198</v>
      </c>
      <c r="PH1698" s="69" t="s">
        <v>198</v>
      </c>
      <c r="PI1698" s="69" t="s">
        <v>198</v>
      </c>
      <c r="PJ1698" s="18">
        <v>5.9691780821917799</v>
      </c>
      <c r="PK1698" s="69" t="s">
        <v>299</v>
      </c>
      <c r="PL1698" s="69" t="s">
        <v>299</v>
      </c>
      <c r="PM1698" s="69" t="s">
        <v>299</v>
      </c>
      <c r="PN1698" s="18">
        <v>26.0513700720382</v>
      </c>
      <c r="PO1698" s="69" t="s">
        <v>198</v>
      </c>
      <c r="PP1698" s="69" t="s">
        <v>198</v>
      </c>
      <c r="PQ1698" s="69" t="s">
        <v>198</v>
      </c>
      <c r="PR1698" s="18">
        <v>12.5728867413246</v>
      </c>
      <c r="PS1698" s="69" t="s">
        <v>299</v>
      </c>
      <c r="PT1698" s="18">
        <v>0.267884528800233</v>
      </c>
      <c r="PU1698" s="69" t="s">
        <v>198</v>
      </c>
      <c r="PV1698" s="18">
        <v>3.86239101462168</v>
      </c>
      <c r="PW1698" s="69" t="s">
        <v>198</v>
      </c>
      <c r="PX1698" s="18">
        <v>42.356164801610703</v>
      </c>
      <c r="PY1698" s="69" t="s">
        <v>299</v>
      </c>
      <c r="PZ1698" s="18">
        <v>4.1666671543905203</v>
      </c>
      <c r="QA1698" s="69" t="s">
        <v>299</v>
      </c>
      <c r="QB1698" s="18">
        <v>0.21289988739849799</v>
      </c>
      <c r="QC1698" s="69" t="s">
        <v>198</v>
      </c>
      <c r="QD1698" s="18">
        <v>5.4360728851736404</v>
      </c>
      <c r="QE1698" s="69" t="s">
        <v>299</v>
      </c>
      <c r="QF1698" s="18">
        <v>19.7534252846078</v>
      </c>
      <c r="QG1698" s="69" t="s">
        <v>198</v>
      </c>
      <c r="QH1698" s="18">
        <v>102.634323224629</v>
      </c>
      <c r="QI1698" s="69" t="s">
        <v>198</v>
      </c>
      <c r="QJ1698" s="18">
        <v>16.8620623758394</v>
      </c>
      <c r="QK1698" s="69" t="s">
        <v>198</v>
      </c>
    </row>
    <row r="1699" spans="1:453" s="18" customFormat="1" x14ac:dyDescent="0.25">
      <c r="A1699" s="18" t="s">
        <v>127</v>
      </c>
      <c r="B1699" s="18" t="s">
        <v>128</v>
      </c>
      <c r="C1699" s="18" t="s">
        <v>129</v>
      </c>
      <c r="D1699" s="18" t="s">
        <v>160</v>
      </c>
      <c r="E1699" s="18" t="s">
        <v>979</v>
      </c>
      <c r="F1699" s="58" t="s">
        <v>2841</v>
      </c>
      <c r="G1699" s="18" t="s">
        <v>8941</v>
      </c>
      <c r="H1699" s="58">
        <v>100000</v>
      </c>
      <c r="I1699" s="58">
        <v>3950000</v>
      </c>
      <c r="J1699" s="60" t="str">
        <f t="shared" si="3669"/>
        <v>L</v>
      </c>
      <c r="K1699" s="60" t="str">
        <f t="shared" si="3670"/>
        <v>L</v>
      </c>
      <c r="L1699" s="60" t="str">
        <f t="shared" si="3671"/>
        <v>L</v>
      </c>
      <c r="M1699" s="60" t="str">
        <f t="shared" si="3672"/>
        <v>L</v>
      </c>
      <c r="N1699" s="18" t="s">
        <v>132</v>
      </c>
      <c r="O1699" s="21" t="s">
        <v>198</v>
      </c>
      <c r="T1699" s="69" t="str">
        <f t="shared" si="3673"/>
        <v>U</v>
      </c>
      <c r="U1699" s="18" t="s">
        <v>134</v>
      </c>
      <c r="V1699" s="63" t="s">
        <v>198</v>
      </c>
      <c r="X1699" s="21" t="s">
        <v>133</v>
      </c>
      <c r="Y1699" s="69" t="s">
        <v>7353</v>
      </c>
      <c r="Z1699" s="69" t="str">
        <f t="shared" si="3674"/>
        <v>U</v>
      </c>
      <c r="AA1699" s="72"/>
      <c r="AB1699" s="69" t="s">
        <v>198</v>
      </c>
      <c r="AC1699" s="34">
        <v>6.2</v>
      </c>
      <c r="AD1699" s="31"/>
      <c r="AE1699" s="30"/>
      <c r="AF1699" s="30"/>
      <c r="AG1699" s="31"/>
      <c r="AH1699" s="31"/>
      <c r="AI1699" s="33"/>
      <c r="AJ1699" s="33"/>
      <c r="AK1699" s="33"/>
      <c r="AL1699" s="33"/>
      <c r="AM1699" s="33"/>
      <c r="AN1699" s="222"/>
      <c r="AO1699" s="228" t="s">
        <v>133</v>
      </c>
      <c r="AP1699" s="31"/>
      <c r="AQ1699" s="31"/>
      <c r="AR1699" s="31"/>
      <c r="AS1699" s="31"/>
      <c r="AT1699" s="31"/>
      <c r="AU1699" s="31"/>
      <c r="AV1699" s="53" t="s">
        <v>198</v>
      </c>
      <c r="AW1699" s="30"/>
      <c r="AX1699" s="53" t="str">
        <f t="shared" si="3770"/>
        <v>U</v>
      </c>
      <c r="AY1699" s="31"/>
      <c r="AZ1699" s="31"/>
      <c r="BA1699" s="31"/>
      <c r="BB1699" s="31"/>
      <c r="BC1699" s="31"/>
      <c r="BD1699" s="31"/>
      <c r="BE1699" s="31"/>
      <c r="BF1699" s="31"/>
      <c r="BH1699" s="17" t="str">
        <f t="shared" si="3646"/>
        <v/>
      </c>
      <c r="BI1699" s="18" t="s">
        <v>8245</v>
      </c>
      <c r="BJ1699" s="17">
        <f t="shared" si="3646"/>
        <v>1</v>
      </c>
      <c r="BL1699" s="17" t="str">
        <f t="shared" si="3675"/>
        <v/>
      </c>
      <c r="BM1699" s="18" t="s">
        <v>8255</v>
      </c>
      <c r="BN1699" s="17">
        <f t="shared" si="3676"/>
        <v>1</v>
      </c>
      <c r="BP1699" s="17" t="str">
        <f t="shared" si="3677"/>
        <v/>
      </c>
      <c r="BR1699" s="17" t="str">
        <f t="shared" si="3678"/>
        <v/>
      </c>
      <c r="BT1699" s="17" t="str">
        <f t="shared" si="3679"/>
        <v/>
      </c>
      <c r="BV1699" s="17" t="str">
        <f t="shared" si="3680"/>
        <v/>
      </c>
      <c r="BX1699" s="17" t="str">
        <f t="shared" si="3681"/>
        <v/>
      </c>
      <c r="BZ1699" s="17" t="str">
        <f t="shared" si="3682"/>
        <v/>
      </c>
      <c r="CB1699" s="17" t="str">
        <f t="shared" si="3683"/>
        <v/>
      </c>
      <c r="CD1699" s="17" t="str">
        <f t="shared" si="3684"/>
        <v/>
      </c>
      <c r="CF1699" s="17" t="str">
        <f t="shared" si="3685"/>
        <v/>
      </c>
      <c r="CH1699" s="17" t="str">
        <f t="shared" si="3686"/>
        <v/>
      </c>
      <c r="CJ1699" s="17" t="str">
        <f t="shared" si="3687"/>
        <v/>
      </c>
      <c r="CL1699" s="17" t="str">
        <f t="shared" si="3688"/>
        <v/>
      </c>
      <c r="CN1699" s="17" t="str">
        <f t="shared" si="3689"/>
        <v/>
      </c>
      <c r="CP1699" s="17" t="str">
        <f t="shared" si="3690"/>
        <v/>
      </c>
      <c r="CR1699" s="17" t="str">
        <f t="shared" si="3691"/>
        <v/>
      </c>
      <c r="CT1699" s="17" t="str">
        <f t="shared" si="3692"/>
        <v/>
      </c>
      <c r="CV1699" s="17" t="str">
        <f t="shared" si="3693"/>
        <v/>
      </c>
      <c r="CX1699" s="17" t="str">
        <f t="shared" si="3694"/>
        <v/>
      </c>
      <c r="CZ1699" s="17" t="str">
        <f t="shared" si="3695"/>
        <v/>
      </c>
      <c r="DB1699" s="17" t="str">
        <f t="shared" si="3696"/>
        <v/>
      </c>
      <c r="DD1699" s="17" t="str">
        <f t="shared" si="3697"/>
        <v/>
      </c>
      <c r="DF1699" s="17" t="str">
        <f t="shared" si="3698"/>
        <v/>
      </c>
      <c r="DH1699" s="17" t="str">
        <f t="shared" si="3699"/>
        <v/>
      </c>
      <c r="DJ1699" s="17" t="str">
        <f t="shared" si="3700"/>
        <v/>
      </c>
      <c r="DL1699" s="17" t="str">
        <f t="shared" si="3701"/>
        <v/>
      </c>
      <c r="DN1699" s="17" t="str">
        <f t="shared" si="3702"/>
        <v/>
      </c>
      <c r="DO1699" s="18" t="s">
        <v>8248</v>
      </c>
      <c r="DP1699" s="17">
        <f t="shared" si="3703"/>
        <v>1</v>
      </c>
      <c r="DR1699" s="17" t="str">
        <f t="shared" si="3704"/>
        <v/>
      </c>
      <c r="DT1699" s="17" t="str">
        <f t="shared" si="3705"/>
        <v/>
      </c>
      <c r="DV1699" s="17" t="str">
        <f t="shared" si="3706"/>
        <v/>
      </c>
      <c r="DW1699" s="18" t="s">
        <v>8257</v>
      </c>
      <c r="DX1699" s="17">
        <f t="shared" si="3707"/>
        <v>1</v>
      </c>
      <c r="DZ1699" s="17" t="str">
        <f t="shared" si="3708"/>
        <v/>
      </c>
      <c r="EB1699" s="17" t="str">
        <f t="shared" si="3709"/>
        <v/>
      </c>
      <c r="ED1699" s="17" t="str">
        <f t="shared" si="3710"/>
        <v/>
      </c>
      <c r="EF1699" s="17" t="str">
        <f t="shared" si="3711"/>
        <v/>
      </c>
      <c r="EH1699" s="17" t="str">
        <f t="shared" si="3712"/>
        <v/>
      </c>
      <c r="EJ1699" s="17" t="str">
        <f t="shared" si="3713"/>
        <v/>
      </c>
      <c r="EL1699" s="17" t="str">
        <f t="shared" si="3714"/>
        <v/>
      </c>
      <c r="EN1699" s="17" t="str">
        <f t="shared" si="3715"/>
        <v/>
      </c>
      <c r="EP1699" s="17" t="str">
        <f t="shared" si="3716"/>
        <v/>
      </c>
      <c r="ER1699" s="17" t="str">
        <f t="shared" si="3717"/>
        <v/>
      </c>
      <c r="ET1699" s="17" t="str">
        <f t="shared" si="3718"/>
        <v/>
      </c>
      <c r="EV1699" s="17" t="str">
        <f t="shared" si="3719"/>
        <v/>
      </c>
      <c r="EX1699" s="17" t="str">
        <f t="shared" si="3720"/>
        <v/>
      </c>
      <c r="EZ1699" s="17" t="str">
        <f t="shared" si="3721"/>
        <v/>
      </c>
      <c r="FB1699" s="17" t="str">
        <f t="shared" si="3722"/>
        <v/>
      </c>
      <c r="FD1699" s="17" t="str">
        <f t="shared" si="3723"/>
        <v/>
      </c>
      <c r="FE1699" s="17" t="s">
        <v>7575</v>
      </c>
      <c r="FF1699" s="17" t="s">
        <v>7353</v>
      </c>
      <c r="FG1699" s="17" t="s">
        <v>7353</v>
      </c>
      <c r="FH1699" s="17" t="s">
        <v>7353</v>
      </c>
      <c r="FI1699" s="17" t="s">
        <v>7353</v>
      </c>
      <c r="FJ1699" s="17" t="s">
        <v>7353</v>
      </c>
      <c r="FK1699" s="17" t="s">
        <v>7353</v>
      </c>
      <c r="FL1699" s="17" t="s">
        <v>7353</v>
      </c>
      <c r="FM1699" s="18" t="s">
        <v>5081</v>
      </c>
      <c r="FN1699" s="18">
        <f t="shared" si="3647"/>
        <v>0.5</v>
      </c>
      <c r="FO1699" s="18">
        <f t="shared" si="3771"/>
        <v>2</v>
      </c>
      <c r="FP1699" s="18">
        <f t="shared" si="3772"/>
        <v>4</v>
      </c>
      <c r="FQ1699" s="18">
        <f t="shared" si="3773"/>
        <v>2</v>
      </c>
      <c r="FR1699" s="18">
        <f t="shared" si="3648"/>
        <v>0.5</v>
      </c>
      <c r="FS1699" s="9" t="s">
        <v>198</v>
      </c>
      <c r="FU1699" s="21" t="s">
        <v>198</v>
      </c>
      <c r="FW1699" s="21" t="s">
        <v>198</v>
      </c>
      <c r="FX1699" s="18">
        <v>0</v>
      </c>
      <c r="FY1699" s="18">
        <v>1</v>
      </c>
      <c r="FZ1699" s="18">
        <f t="shared" si="3724"/>
        <v>1</v>
      </c>
      <c r="GA1699" s="18">
        <v>0</v>
      </c>
      <c r="GB1699" s="18">
        <v>0</v>
      </c>
      <c r="GC1699" s="18" t="s">
        <v>198</v>
      </c>
      <c r="GD1699" s="18">
        <f t="shared" si="3725"/>
        <v>0</v>
      </c>
      <c r="GE1699" s="18" t="s">
        <v>198</v>
      </c>
      <c r="GF1699" s="18">
        <f t="shared" si="3725"/>
        <v>0</v>
      </c>
      <c r="GG1699" s="18" t="s">
        <v>198</v>
      </c>
      <c r="GH1699" s="18">
        <f t="shared" si="3726"/>
        <v>0</v>
      </c>
      <c r="GI1699" s="18" t="s">
        <v>4378</v>
      </c>
      <c r="GJ1699" s="18">
        <f t="shared" si="3727"/>
        <v>1</v>
      </c>
      <c r="GK1699" s="18" t="s">
        <v>4378</v>
      </c>
      <c r="GL1699" s="18">
        <f t="shared" si="3727"/>
        <v>1</v>
      </c>
      <c r="GM1699" s="228" t="s">
        <v>198</v>
      </c>
      <c r="GN1699" s="18">
        <f t="shared" si="3728"/>
        <v>2</v>
      </c>
      <c r="GQ1699" s="18" t="str">
        <f t="shared" si="3649"/>
        <v>L</v>
      </c>
      <c r="GR1699" s="18">
        <f t="shared" si="3729"/>
        <v>0</v>
      </c>
      <c r="GS1699" s="18">
        <f t="shared" si="3730"/>
        <v>4</v>
      </c>
      <c r="GT1699" s="21" t="str">
        <f t="shared" si="3731"/>
        <v>L</v>
      </c>
      <c r="GU1699" s="18" t="s">
        <v>5241</v>
      </c>
      <c r="GV1699" s="18" t="s">
        <v>165</v>
      </c>
      <c r="GW1699" s="18" t="s">
        <v>6677</v>
      </c>
      <c r="GY1699" s="18" t="s">
        <v>6590</v>
      </c>
      <c r="GZ1699" s="18" t="s">
        <v>0</v>
      </c>
      <c r="HB1699" s="21" t="s">
        <v>198</v>
      </c>
      <c r="HD1699" s="21" t="str">
        <f t="shared" si="3732"/>
        <v>L</v>
      </c>
      <c r="HF1699" s="21" t="s">
        <v>198</v>
      </c>
      <c r="HH1699" s="69" t="str">
        <f t="shared" si="3733"/>
        <v>L</v>
      </c>
      <c r="HM1699" s="18" t="s">
        <v>7353</v>
      </c>
      <c r="HN1699" s="69" t="s">
        <v>133</v>
      </c>
      <c r="HO1699" s="72"/>
      <c r="HP1699" s="72"/>
      <c r="HQ1699" s="72"/>
      <c r="HR1699" s="72"/>
      <c r="HS1699" s="72"/>
      <c r="HT1699" s="72"/>
      <c r="HU1699" s="72"/>
      <c r="HV1699" s="72"/>
      <c r="HW1699" s="72"/>
      <c r="HX1699" s="72"/>
      <c r="HY1699" s="72"/>
      <c r="IA1699" s="21" t="s">
        <v>198</v>
      </c>
      <c r="IC1699" s="21" t="s">
        <v>198</v>
      </c>
      <c r="IE1699" s="68"/>
      <c r="IF1699" s="69" t="s">
        <v>133</v>
      </c>
      <c r="IG1699" s="18" t="s">
        <v>420</v>
      </c>
      <c r="II1699" s="21" t="s">
        <v>198</v>
      </c>
      <c r="IK1699" s="21" t="s">
        <v>198</v>
      </c>
      <c r="IM1699" s="21" t="s">
        <v>198</v>
      </c>
      <c r="IO1699" s="21" t="s">
        <v>198</v>
      </c>
      <c r="IQ1699" s="17" t="str">
        <f t="shared" si="3650"/>
        <v/>
      </c>
      <c r="IS1699" s="17" t="str">
        <f t="shared" si="3650"/>
        <v/>
      </c>
      <c r="IU1699" s="17" t="str">
        <f t="shared" si="3734"/>
        <v/>
      </c>
      <c r="IV1699" s="72"/>
      <c r="IW1699" s="72"/>
      <c r="IX1699" s="72"/>
      <c r="IY1699" s="72"/>
      <c r="IZ1699" s="72" t="str">
        <f t="shared" si="3651"/>
        <v/>
      </c>
      <c r="JA1699" s="72" t="str">
        <f t="shared" si="3652"/>
        <v/>
      </c>
      <c r="JB1699" s="72"/>
      <c r="JC1699" s="72" t="str">
        <f t="shared" si="3735"/>
        <v/>
      </c>
      <c r="JD1699" s="72"/>
      <c r="JE1699" s="72" t="str">
        <f t="shared" si="3736"/>
        <v/>
      </c>
      <c r="JF1699" s="72"/>
      <c r="JG1699" s="72"/>
      <c r="JH1699" s="72"/>
      <c r="JI1699" s="72" t="str">
        <f t="shared" si="3644"/>
        <v/>
      </c>
      <c r="JJ1699" s="72" t="str">
        <f t="shared" si="3653"/>
        <v/>
      </c>
      <c r="JK1699" s="18" t="s">
        <v>8019</v>
      </c>
      <c r="JL1699" s="17">
        <f t="shared" si="3737"/>
        <v>1</v>
      </c>
      <c r="JM1699" s="18" t="s">
        <v>7912</v>
      </c>
      <c r="JN1699" s="17">
        <f t="shared" si="3738"/>
        <v>1</v>
      </c>
      <c r="JP1699" s="17" t="str">
        <f t="shared" si="3739"/>
        <v/>
      </c>
      <c r="JR1699" s="17" t="str">
        <f t="shared" si="3740"/>
        <v/>
      </c>
      <c r="JT1699" s="17" t="str">
        <f t="shared" si="3741"/>
        <v/>
      </c>
      <c r="JV1699" s="17" t="str">
        <f t="shared" si="3742"/>
        <v/>
      </c>
      <c r="JX1699" s="17" t="str">
        <f t="shared" si="3743"/>
        <v/>
      </c>
      <c r="JY1699" s="72" t="s">
        <v>7894</v>
      </c>
      <c r="JZ1699" s="72"/>
      <c r="KA1699" s="72"/>
      <c r="KB1699" s="72"/>
      <c r="KC1699" s="72"/>
      <c r="KD1699" s="72">
        <f t="shared" si="3654"/>
        <v>1</v>
      </c>
      <c r="KE1699" s="72" t="str">
        <f t="shared" si="3655"/>
        <v/>
      </c>
      <c r="KF1699" s="72"/>
      <c r="KG1699" s="72" t="str">
        <f t="shared" si="3744"/>
        <v/>
      </c>
      <c r="KH1699" s="72"/>
      <c r="KI1699" s="72" t="str">
        <f t="shared" si="3745"/>
        <v/>
      </c>
      <c r="KJ1699" s="72"/>
      <c r="KK1699" s="72" t="str">
        <f t="shared" si="3746"/>
        <v/>
      </c>
      <c r="KL1699" s="72"/>
      <c r="KM1699" s="72"/>
      <c r="KN1699" s="72"/>
      <c r="KO1699" s="72"/>
      <c r="KP1699" s="72"/>
      <c r="KQ1699" s="72"/>
      <c r="KR1699" s="72"/>
      <c r="KS1699" s="72" t="str">
        <f t="shared" si="3747"/>
        <v/>
      </c>
      <c r="KT1699" s="72"/>
      <c r="KU1699" s="72" t="str">
        <f t="shared" si="3748"/>
        <v/>
      </c>
      <c r="KV1699" s="72" t="s">
        <v>8064</v>
      </c>
      <c r="KW1699" s="72"/>
      <c r="KX1699" s="72">
        <f t="shared" si="3656"/>
        <v>1</v>
      </c>
      <c r="KY1699" s="72"/>
      <c r="KZ1699" s="72"/>
      <c r="LA1699" s="72"/>
      <c r="LB1699" s="72" t="str">
        <f t="shared" si="3657"/>
        <v/>
      </c>
      <c r="LD1699" s="17" t="str">
        <f t="shared" si="3749"/>
        <v/>
      </c>
      <c r="LF1699" s="17" t="str">
        <f t="shared" si="3750"/>
        <v/>
      </c>
      <c r="LH1699" s="17" t="str">
        <f t="shared" si="3751"/>
        <v/>
      </c>
      <c r="LI1699" s="18" t="s">
        <v>7901</v>
      </c>
      <c r="LJ1699" s="17">
        <f t="shared" si="3752"/>
        <v>1</v>
      </c>
      <c r="LL1699" s="17" t="str">
        <f t="shared" si="3753"/>
        <v/>
      </c>
      <c r="LN1699" s="17" t="str">
        <f t="shared" si="3754"/>
        <v/>
      </c>
      <c r="LO1699" s="18" t="s">
        <v>7895</v>
      </c>
      <c r="LP1699" s="17">
        <f t="shared" si="3755"/>
        <v>1</v>
      </c>
      <c r="LR1699" s="17" t="str">
        <f t="shared" si="3756"/>
        <v/>
      </c>
      <c r="LT1699" s="17" t="str">
        <f t="shared" si="3757"/>
        <v/>
      </c>
      <c r="LV1699" s="17" t="str">
        <f t="shared" si="3758"/>
        <v/>
      </c>
      <c r="LX1699" s="17" t="str">
        <f t="shared" si="3759"/>
        <v/>
      </c>
      <c r="LZ1699" s="17" t="str">
        <f t="shared" si="3760"/>
        <v/>
      </c>
      <c r="MB1699" s="17" t="str">
        <f t="shared" si="3761"/>
        <v/>
      </c>
      <c r="MD1699" s="17" t="str">
        <f t="shared" si="3658"/>
        <v/>
      </c>
      <c r="MF1699" s="17" t="str">
        <f t="shared" si="3762"/>
        <v/>
      </c>
      <c r="MG1699" s="17"/>
      <c r="MH1699" s="17" t="str">
        <f t="shared" si="3763"/>
        <v/>
      </c>
      <c r="MI1699" s="17"/>
      <c r="MJ1699" s="17" t="str">
        <f t="shared" si="3764"/>
        <v/>
      </c>
      <c r="ML1699" s="17"/>
      <c r="MM1699" s="18" t="s">
        <v>162</v>
      </c>
      <c r="MN1699" s="69">
        <f t="shared" si="3765"/>
        <v>6</v>
      </c>
      <c r="MO1699" s="21" t="str">
        <f t="shared" si="3766"/>
        <v>M</v>
      </c>
      <c r="MQ1699" s="17" t="str">
        <f t="shared" si="3659"/>
        <v/>
      </c>
      <c r="MS1699" s="17" t="str">
        <f t="shared" si="3660"/>
        <v/>
      </c>
      <c r="MU1699" s="17" t="str">
        <f t="shared" si="3661"/>
        <v/>
      </c>
      <c r="MW1699" s="17" t="str">
        <f t="shared" si="3662"/>
        <v/>
      </c>
      <c r="MY1699" s="17" t="str">
        <f t="shared" si="3663"/>
        <v/>
      </c>
      <c r="NA1699" s="17" t="str">
        <f t="shared" si="3664"/>
        <v/>
      </c>
      <c r="NC1699" s="17" t="str">
        <f t="shared" si="3665"/>
        <v/>
      </c>
      <c r="NH1699" s="18" t="str">
        <f t="shared" si="3666"/>
        <v/>
      </c>
      <c r="NI1699" s="18" t="str">
        <f t="shared" si="3667"/>
        <v/>
      </c>
      <c r="NM1699" s="18" t="str">
        <f t="shared" si="3643"/>
        <v/>
      </c>
      <c r="NN1699" s="18" t="str">
        <f t="shared" si="3642"/>
        <v/>
      </c>
      <c r="NO1699" s="21">
        <f t="shared" si="3668"/>
        <v>0</v>
      </c>
      <c r="NP1699" s="21" t="str">
        <f t="shared" si="3767"/>
        <v>L</v>
      </c>
      <c r="NS1699" s="18" t="s">
        <v>143</v>
      </c>
      <c r="NT1699" s="18" t="s">
        <v>201</v>
      </c>
      <c r="NX1699" s="18">
        <f t="shared" si="3768"/>
        <v>0</v>
      </c>
      <c r="NY1699" s="18">
        <f t="shared" si="3775"/>
        <v>0</v>
      </c>
      <c r="NZ1699" s="18">
        <f t="shared" si="3776"/>
        <v>1</v>
      </c>
      <c r="OA1699" s="18">
        <f t="shared" si="3777"/>
        <v>0</v>
      </c>
      <c r="OB1699" s="18">
        <f t="shared" si="3778"/>
        <v>0</v>
      </c>
      <c r="OC1699" s="18">
        <f t="shared" si="3779"/>
        <v>0</v>
      </c>
      <c r="OD1699" s="17">
        <f t="shared" si="3780"/>
        <v>1</v>
      </c>
      <c r="OE1699" s="20">
        <f t="shared" si="3645"/>
        <v>2</v>
      </c>
      <c r="OF1699" s="69" t="str">
        <f>IF(OE1699=0,"L",IF(OE1699=1,"L",IF(OE1699=2,"H",IF(OE1699=3,"H",IF(OE1699=4,"H",IF(OE1699=5,"H"))))))</f>
        <v>H</v>
      </c>
      <c r="OG1699" s="122"/>
      <c r="OH1699" s="21" t="str">
        <f t="shared" si="3774"/>
        <v>H</v>
      </c>
      <c r="OI1699" s="69" t="str">
        <f t="shared" si="3769"/>
        <v>L</v>
      </c>
      <c r="OJ1699" s="17" t="s">
        <v>4664</v>
      </c>
      <c r="OK1699" s="17" t="s">
        <v>143</v>
      </c>
      <c r="OL1699" s="17" t="s">
        <v>4662</v>
      </c>
      <c r="OM1699" s="17"/>
      <c r="OQ1699" s="18">
        <v>0</v>
      </c>
      <c r="OS1699" s="19" t="str">
        <f>IF(OK1699="","NF",IF(OK1699=" ","NF",IF(OK1699="subsistence fisheries", "M", IF(OK1699="commercial","H",IF(OK1699="highly commercial","VH")))))</f>
        <v>H</v>
      </c>
      <c r="OT1699" s="18">
        <v>2.6259649343011899</v>
      </c>
      <c r="OU1699" s="69" t="s">
        <v>198</v>
      </c>
      <c r="OV1699" s="18">
        <v>0.45651010380748602</v>
      </c>
      <c r="OW1699" s="69" t="s">
        <v>198</v>
      </c>
      <c r="OX1699" s="18">
        <v>4.2210423973996702</v>
      </c>
      <c r="OY1699" s="69" t="s">
        <v>198</v>
      </c>
      <c r="OZ1699" s="18">
        <v>25.777348286396698</v>
      </c>
      <c r="PA1699" s="69" t="s">
        <v>299</v>
      </c>
      <c r="PB1699" s="18">
        <v>2.2251716599040998</v>
      </c>
      <c r="PC1699" s="69" t="s">
        <v>198</v>
      </c>
      <c r="PD1699" s="69" t="s">
        <v>198</v>
      </c>
      <c r="PE1699" s="69" t="s">
        <v>198</v>
      </c>
      <c r="PF1699" s="18">
        <v>0.47715575630600399</v>
      </c>
      <c r="PG1699" s="69" t="s">
        <v>198</v>
      </c>
      <c r="PH1699" s="69" t="s">
        <v>198</v>
      </c>
      <c r="PI1699" s="69" t="s">
        <v>198</v>
      </c>
      <c r="PJ1699" s="18">
        <v>3.5859084258208398</v>
      </c>
      <c r="PK1699" s="69" t="s">
        <v>198</v>
      </c>
      <c r="PL1699" s="69" t="s">
        <v>198</v>
      </c>
      <c r="PM1699" s="69" t="s">
        <v>198</v>
      </c>
      <c r="PN1699" s="18">
        <v>27.811132659323</v>
      </c>
      <c r="PO1699" s="69" t="s">
        <v>198</v>
      </c>
      <c r="PP1699" s="69" t="s">
        <v>198</v>
      </c>
      <c r="PQ1699" s="69" t="s">
        <v>198</v>
      </c>
      <c r="PR1699" s="18">
        <v>8.2936068943568593</v>
      </c>
      <c r="PS1699" s="69" t="s">
        <v>299</v>
      </c>
      <c r="PT1699" s="18">
        <v>0.45651010380748602</v>
      </c>
      <c r="PU1699" s="69" t="s">
        <v>198</v>
      </c>
      <c r="PV1699" s="18">
        <v>12.0237802336115</v>
      </c>
      <c r="PW1699" s="69" t="s">
        <v>299</v>
      </c>
      <c r="PX1699" s="18">
        <v>44.889317634022802</v>
      </c>
      <c r="PY1699" s="69" t="s">
        <v>299</v>
      </c>
      <c r="PZ1699" s="18">
        <v>2.2326793817939898</v>
      </c>
      <c r="QA1699" s="69" t="s">
        <v>198</v>
      </c>
      <c r="QB1699" s="18">
        <v>0.33617549789458201</v>
      </c>
      <c r="QC1699" s="69" t="s">
        <v>198</v>
      </c>
      <c r="QD1699" s="18">
        <v>3.6007082581980301</v>
      </c>
      <c r="QE1699" s="69" t="s">
        <v>198</v>
      </c>
      <c r="QF1699" s="18">
        <v>20.997747531728901</v>
      </c>
      <c r="QG1699" s="69" t="s">
        <v>198</v>
      </c>
      <c r="QH1699" s="18">
        <v>63.505094557655397</v>
      </c>
      <c r="QI1699" s="69" t="s">
        <v>198</v>
      </c>
      <c r="QJ1699" s="18">
        <v>6.5021449838365797</v>
      </c>
      <c r="QK1699" s="69" t="s">
        <v>198</v>
      </c>
    </row>
    <row r="1700" spans="1:453" s="18" customFormat="1" x14ac:dyDescent="0.25">
      <c r="A1700" s="18" t="s">
        <v>127</v>
      </c>
      <c r="B1700" s="18" t="s">
        <v>128</v>
      </c>
      <c r="C1700" s="18" t="s">
        <v>129</v>
      </c>
      <c r="D1700" s="18" t="s">
        <v>160</v>
      </c>
      <c r="E1700" s="18" t="s">
        <v>979</v>
      </c>
      <c r="F1700" s="58" t="s">
        <v>2842</v>
      </c>
      <c r="H1700" s="58">
        <v>1284.503393</v>
      </c>
      <c r="I1700" s="58">
        <v>20514.796038</v>
      </c>
      <c r="J1700" s="60" t="str">
        <f t="shared" si="3669"/>
        <v>H</v>
      </c>
      <c r="K1700" s="60" t="str">
        <f t="shared" si="3670"/>
        <v>L</v>
      </c>
      <c r="L1700" s="60" t="str">
        <f t="shared" si="3671"/>
        <v>L</v>
      </c>
      <c r="M1700" s="60" t="str">
        <f t="shared" si="3672"/>
        <v>L</v>
      </c>
      <c r="N1700" s="18" t="s">
        <v>148</v>
      </c>
      <c r="O1700" s="21" t="s">
        <v>299</v>
      </c>
      <c r="T1700" s="69" t="str">
        <f t="shared" si="3673"/>
        <v>U</v>
      </c>
      <c r="U1700" s="18" t="s">
        <v>991</v>
      </c>
      <c r="V1700" s="63" t="s">
        <v>299</v>
      </c>
      <c r="X1700" s="21" t="s">
        <v>133</v>
      </c>
      <c r="Y1700" s="69" t="s">
        <v>198</v>
      </c>
      <c r="Z1700" s="69" t="str">
        <f t="shared" si="3674"/>
        <v>L</v>
      </c>
      <c r="AA1700" s="72" t="s">
        <v>4453</v>
      </c>
      <c r="AB1700" s="69" t="s">
        <v>299</v>
      </c>
      <c r="AC1700" s="34">
        <v>4</v>
      </c>
      <c r="AD1700" s="31"/>
      <c r="AE1700" s="30"/>
      <c r="AF1700" s="30"/>
      <c r="AG1700" s="31"/>
      <c r="AH1700" s="31"/>
      <c r="AI1700" s="33"/>
      <c r="AJ1700" s="33"/>
      <c r="AK1700" s="33"/>
      <c r="AL1700" s="33"/>
      <c r="AM1700" s="33"/>
      <c r="AN1700" s="222"/>
      <c r="AO1700" s="228" t="s">
        <v>133</v>
      </c>
      <c r="AP1700" s="31"/>
      <c r="AQ1700" s="31"/>
      <c r="AR1700" s="31"/>
      <c r="AS1700" s="31"/>
      <c r="AT1700" s="31"/>
      <c r="AU1700" s="31"/>
      <c r="AV1700" s="53" t="s">
        <v>198</v>
      </c>
      <c r="AW1700" s="30"/>
      <c r="AX1700" s="53" t="str">
        <f t="shared" si="3770"/>
        <v>U</v>
      </c>
      <c r="AY1700" s="31"/>
      <c r="AZ1700" s="31"/>
      <c r="BA1700" s="31"/>
      <c r="BB1700" s="31"/>
      <c r="BC1700" s="31"/>
      <c r="BD1700" s="31"/>
      <c r="BE1700" s="31"/>
      <c r="BF1700" s="31"/>
      <c r="BH1700" s="17" t="str">
        <f t="shared" si="3646"/>
        <v/>
      </c>
      <c r="BJ1700" s="17" t="str">
        <f t="shared" si="3646"/>
        <v/>
      </c>
      <c r="BL1700" s="17" t="str">
        <f t="shared" si="3675"/>
        <v/>
      </c>
      <c r="BN1700" s="17" t="str">
        <f t="shared" si="3676"/>
        <v/>
      </c>
      <c r="BP1700" s="17" t="str">
        <f t="shared" si="3677"/>
        <v/>
      </c>
      <c r="BR1700" s="17" t="str">
        <f t="shared" si="3678"/>
        <v/>
      </c>
      <c r="BT1700" s="17" t="str">
        <f t="shared" si="3679"/>
        <v/>
      </c>
      <c r="BV1700" s="17" t="str">
        <f t="shared" si="3680"/>
        <v/>
      </c>
      <c r="BX1700" s="17" t="str">
        <f t="shared" si="3681"/>
        <v/>
      </c>
      <c r="BZ1700" s="17" t="str">
        <f t="shared" si="3682"/>
        <v/>
      </c>
      <c r="CB1700" s="17" t="str">
        <f t="shared" si="3683"/>
        <v/>
      </c>
      <c r="CD1700" s="17" t="str">
        <f t="shared" si="3684"/>
        <v/>
      </c>
      <c r="CF1700" s="17" t="str">
        <f t="shared" si="3685"/>
        <v/>
      </c>
      <c r="CH1700" s="17" t="str">
        <f t="shared" si="3686"/>
        <v/>
      </c>
      <c r="CJ1700" s="17" t="str">
        <f t="shared" si="3687"/>
        <v/>
      </c>
      <c r="CL1700" s="17" t="str">
        <f t="shared" si="3688"/>
        <v/>
      </c>
      <c r="CN1700" s="17" t="str">
        <f t="shared" si="3689"/>
        <v/>
      </c>
      <c r="CP1700" s="17" t="str">
        <f t="shared" si="3690"/>
        <v/>
      </c>
      <c r="CR1700" s="17" t="str">
        <f t="shared" si="3691"/>
        <v/>
      </c>
      <c r="CT1700" s="17" t="str">
        <f t="shared" si="3692"/>
        <v/>
      </c>
      <c r="CV1700" s="17" t="str">
        <f t="shared" si="3693"/>
        <v/>
      </c>
      <c r="CX1700" s="17" t="str">
        <f t="shared" si="3694"/>
        <v/>
      </c>
      <c r="CZ1700" s="17" t="str">
        <f t="shared" si="3695"/>
        <v/>
      </c>
      <c r="DB1700" s="17" t="str">
        <f t="shared" si="3696"/>
        <v/>
      </c>
      <c r="DD1700" s="17" t="str">
        <f t="shared" si="3697"/>
        <v/>
      </c>
      <c r="DF1700" s="17" t="str">
        <f t="shared" si="3698"/>
        <v/>
      </c>
      <c r="DH1700" s="17" t="str">
        <f t="shared" si="3699"/>
        <v/>
      </c>
      <c r="DJ1700" s="17" t="str">
        <f t="shared" si="3700"/>
        <v/>
      </c>
      <c r="DL1700" s="17" t="str">
        <f t="shared" si="3701"/>
        <v/>
      </c>
      <c r="DN1700" s="17" t="str">
        <f t="shared" si="3702"/>
        <v/>
      </c>
      <c r="DP1700" s="17" t="str">
        <f t="shared" si="3703"/>
        <v/>
      </c>
      <c r="DR1700" s="17" t="str">
        <f t="shared" si="3704"/>
        <v/>
      </c>
      <c r="DT1700" s="17" t="str">
        <f t="shared" si="3705"/>
        <v/>
      </c>
      <c r="DV1700" s="17" t="str">
        <f t="shared" si="3706"/>
        <v/>
      </c>
      <c r="DX1700" s="17" t="str">
        <f t="shared" si="3707"/>
        <v/>
      </c>
      <c r="DZ1700" s="17" t="str">
        <f t="shared" si="3708"/>
        <v/>
      </c>
      <c r="EB1700" s="17" t="str">
        <f t="shared" si="3709"/>
        <v/>
      </c>
      <c r="ED1700" s="17" t="str">
        <f t="shared" si="3710"/>
        <v/>
      </c>
      <c r="EF1700" s="17" t="str">
        <f t="shared" si="3711"/>
        <v/>
      </c>
      <c r="EH1700" s="17" t="str">
        <f t="shared" si="3712"/>
        <v/>
      </c>
      <c r="EJ1700" s="17" t="str">
        <f t="shared" si="3713"/>
        <v/>
      </c>
      <c r="EL1700" s="17" t="str">
        <f t="shared" si="3714"/>
        <v/>
      </c>
      <c r="EN1700" s="17" t="str">
        <f t="shared" si="3715"/>
        <v/>
      </c>
      <c r="EP1700" s="17" t="str">
        <f t="shared" si="3716"/>
        <v/>
      </c>
      <c r="ER1700" s="17" t="str">
        <f t="shared" si="3717"/>
        <v/>
      </c>
      <c r="ET1700" s="17" t="str">
        <f t="shared" si="3718"/>
        <v/>
      </c>
      <c r="EV1700" s="17" t="str">
        <f t="shared" si="3719"/>
        <v/>
      </c>
      <c r="EX1700" s="17" t="str">
        <f t="shared" si="3720"/>
        <v/>
      </c>
      <c r="EZ1700" s="17" t="str">
        <f t="shared" si="3721"/>
        <v/>
      </c>
      <c r="FB1700" s="17" t="str">
        <f t="shared" si="3722"/>
        <v/>
      </c>
      <c r="FD1700" s="17" t="str">
        <f t="shared" si="3723"/>
        <v/>
      </c>
      <c r="FE1700" s="17" t="s">
        <v>7353</v>
      </c>
      <c r="FF1700" s="17" t="s">
        <v>7353</v>
      </c>
      <c r="FG1700" s="17" t="s">
        <v>7353</v>
      </c>
      <c r="FH1700" s="17" t="s">
        <v>7353</v>
      </c>
      <c r="FI1700" s="17" t="s">
        <v>7353</v>
      </c>
      <c r="FJ1700" s="17" t="s">
        <v>7353</v>
      </c>
      <c r="FK1700" s="17" t="s">
        <v>7353</v>
      </c>
      <c r="FL1700" s="17" t="s">
        <v>7353</v>
      </c>
      <c r="FN1700" s="18">
        <v>0</v>
      </c>
      <c r="FO1700" s="18">
        <f t="shared" si="3771"/>
        <v>0</v>
      </c>
      <c r="FP1700" s="18">
        <f t="shared" si="3772"/>
        <v>0</v>
      </c>
      <c r="FQ1700" s="18">
        <f t="shared" si="3773"/>
        <v>0</v>
      </c>
      <c r="FR1700" s="18">
        <v>0</v>
      </c>
      <c r="FS1700" s="9" t="s">
        <v>133</v>
      </c>
      <c r="FU1700" s="21" t="s">
        <v>198</v>
      </c>
      <c r="FW1700" s="21" t="s">
        <v>198</v>
      </c>
      <c r="FX1700" s="18">
        <v>0</v>
      </c>
      <c r="FY1700" s="18">
        <v>0</v>
      </c>
      <c r="FZ1700" s="18">
        <f t="shared" si="3724"/>
        <v>0</v>
      </c>
      <c r="GA1700" s="18">
        <v>0</v>
      </c>
      <c r="GB1700" s="18">
        <v>0</v>
      </c>
      <c r="GC1700" s="18" t="s">
        <v>198</v>
      </c>
      <c r="GD1700" s="18">
        <f t="shared" si="3725"/>
        <v>0</v>
      </c>
      <c r="GE1700" s="18" t="s">
        <v>133</v>
      </c>
      <c r="GF1700" s="18">
        <f t="shared" si="3725"/>
        <v>0</v>
      </c>
      <c r="GG1700" s="18" t="s">
        <v>198</v>
      </c>
      <c r="GH1700" s="18">
        <f t="shared" si="3726"/>
        <v>0</v>
      </c>
      <c r="GI1700" s="18" t="s">
        <v>299</v>
      </c>
      <c r="GJ1700" s="18">
        <f t="shared" si="3727"/>
        <v>0</v>
      </c>
      <c r="GK1700" s="18" t="s">
        <v>7330</v>
      </c>
      <c r="GL1700" s="18">
        <f t="shared" si="3727"/>
        <v>0</v>
      </c>
      <c r="GM1700" s="228" t="s">
        <v>198</v>
      </c>
      <c r="GN1700" s="18">
        <f t="shared" si="3728"/>
        <v>2</v>
      </c>
      <c r="GQ1700" s="18" t="str">
        <f t="shared" si="3649"/>
        <v>L</v>
      </c>
      <c r="GR1700" s="18">
        <f t="shared" si="3729"/>
        <v>0</v>
      </c>
      <c r="GS1700" s="18">
        <f t="shared" si="3730"/>
        <v>2</v>
      </c>
      <c r="GT1700" s="21" t="str">
        <f t="shared" si="3731"/>
        <v>L</v>
      </c>
      <c r="GZ1700" s="18" t="s">
        <v>0</v>
      </c>
      <c r="HB1700" s="21" t="s">
        <v>133</v>
      </c>
      <c r="HD1700" s="21" t="str">
        <f t="shared" si="3732"/>
        <v>L</v>
      </c>
      <c r="HF1700" s="21" t="s">
        <v>198</v>
      </c>
      <c r="HH1700" s="69" t="str">
        <f t="shared" si="3733"/>
        <v>L</v>
      </c>
      <c r="HM1700" s="18" t="s">
        <v>7353</v>
      </c>
      <c r="HN1700" s="69" t="s">
        <v>133</v>
      </c>
      <c r="HO1700" s="72"/>
      <c r="HP1700" s="72"/>
      <c r="HQ1700" s="72"/>
      <c r="HR1700" s="72"/>
      <c r="HS1700" s="72"/>
      <c r="HT1700" s="72"/>
      <c r="HU1700" s="72"/>
      <c r="HV1700" s="72"/>
      <c r="HW1700" s="72"/>
      <c r="HX1700" s="72"/>
      <c r="HY1700" s="72"/>
      <c r="IA1700" s="21" t="s">
        <v>198</v>
      </c>
      <c r="IC1700" s="21" t="s">
        <v>198</v>
      </c>
      <c r="IE1700" s="68"/>
      <c r="IF1700" s="69" t="s">
        <v>133</v>
      </c>
      <c r="II1700" s="21" t="s">
        <v>198</v>
      </c>
      <c r="IK1700" s="21" t="s">
        <v>198</v>
      </c>
      <c r="IM1700" s="21" t="s">
        <v>198</v>
      </c>
      <c r="IO1700" s="21" t="s">
        <v>198</v>
      </c>
      <c r="IQ1700" s="17" t="str">
        <f t="shared" si="3650"/>
        <v/>
      </c>
      <c r="IS1700" s="17" t="str">
        <f t="shared" si="3650"/>
        <v/>
      </c>
      <c r="IU1700" s="17" t="str">
        <f t="shared" si="3734"/>
        <v/>
      </c>
      <c r="IV1700" s="72"/>
      <c r="IW1700" s="72"/>
      <c r="IX1700" s="72"/>
      <c r="IY1700" s="72"/>
      <c r="IZ1700" s="72" t="str">
        <f t="shared" si="3651"/>
        <v/>
      </c>
      <c r="JA1700" s="72" t="str">
        <f t="shared" si="3652"/>
        <v/>
      </c>
      <c r="JB1700" s="72"/>
      <c r="JC1700" s="72" t="str">
        <f t="shared" si="3735"/>
        <v/>
      </c>
      <c r="JD1700" s="72"/>
      <c r="JE1700" s="72" t="str">
        <f t="shared" si="3736"/>
        <v/>
      </c>
      <c r="JF1700" s="72"/>
      <c r="JG1700" s="72"/>
      <c r="JH1700" s="72"/>
      <c r="JI1700" s="72" t="str">
        <f t="shared" si="3644"/>
        <v/>
      </c>
      <c r="JJ1700" s="72" t="str">
        <f t="shared" si="3653"/>
        <v/>
      </c>
      <c r="JL1700" s="17" t="str">
        <f t="shared" si="3737"/>
        <v/>
      </c>
      <c r="JN1700" s="17" t="str">
        <f t="shared" si="3738"/>
        <v/>
      </c>
      <c r="JP1700" s="17" t="str">
        <f t="shared" si="3739"/>
        <v/>
      </c>
      <c r="JR1700" s="17" t="str">
        <f t="shared" si="3740"/>
        <v/>
      </c>
      <c r="JT1700" s="17" t="str">
        <f t="shared" si="3741"/>
        <v/>
      </c>
      <c r="JV1700" s="17" t="str">
        <f t="shared" si="3742"/>
        <v/>
      </c>
      <c r="JX1700" s="17" t="str">
        <f t="shared" si="3743"/>
        <v/>
      </c>
      <c r="JY1700" s="72" t="s">
        <v>7894</v>
      </c>
      <c r="JZ1700" s="72"/>
      <c r="KA1700" s="72"/>
      <c r="KB1700" s="72"/>
      <c r="KC1700" s="72"/>
      <c r="KD1700" s="72">
        <f t="shared" si="3654"/>
        <v>1</v>
      </c>
      <c r="KE1700" s="72" t="str">
        <f t="shared" si="3655"/>
        <v/>
      </c>
      <c r="KF1700" s="72"/>
      <c r="KG1700" s="72" t="str">
        <f t="shared" si="3744"/>
        <v/>
      </c>
      <c r="KH1700" s="72"/>
      <c r="KI1700" s="72" t="str">
        <f t="shared" si="3745"/>
        <v/>
      </c>
      <c r="KJ1700" s="72"/>
      <c r="KK1700" s="72" t="str">
        <f t="shared" si="3746"/>
        <v/>
      </c>
      <c r="KL1700" s="72"/>
      <c r="KM1700" s="72"/>
      <c r="KN1700" s="72"/>
      <c r="KO1700" s="72"/>
      <c r="KP1700" s="72"/>
      <c r="KQ1700" s="72"/>
      <c r="KR1700" s="72"/>
      <c r="KS1700" s="72" t="str">
        <f t="shared" si="3747"/>
        <v/>
      </c>
      <c r="KT1700" s="72"/>
      <c r="KU1700" s="72" t="str">
        <f t="shared" si="3748"/>
        <v/>
      </c>
      <c r="KV1700" s="72"/>
      <c r="KW1700" s="72"/>
      <c r="KX1700" s="72" t="str">
        <f t="shared" si="3656"/>
        <v/>
      </c>
      <c r="KY1700" s="72"/>
      <c r="KZ1700" s="72"/>
      <c r="LA1700" s="72"/>
      <c r="LB1700" s="72" t="str">
        <f t="shared" si="3657"/>
        <v/>
      </c>
      <c r="LD1700" s="17" t="str">
        <f t="shared" si="3749"/>
        <v/>
      </c>
      <c r="LF1700" s="17" t="str">
        <f t="shared" si="3750"/>
        <v/>
      </c>
      <c r="LH1700" s="17" t="str">
        <f t="shared" si="3751"/>
        <v/>
      </c>
      <c r="LJ1700" s="17" t="str">
        <f t="shared" si="3752"/>
        <v/>
      </c>
      <c r="LL1700" s="17" t="str">
        <f t="shared" si="3753"/>
        <v/>
      </c>
      <c r="LN1700" s="17" t="str">
        <f t="shared" si="3754"/>
        <v/>
      </c>
      <c r="LP1700" s="17" t="str">
        <f t="shared" si="3755"/>
        <v/>
      </c>
      <c r="LR1700" s="17" t="str">
        <f t="shared" si="3756"/>
        <v/>
      </c>
      <c r="LT1700" s="17" t="str">
        <f t="shared" si="3757"/>
        <v/>
      </c>
      <c r="LV1700" s="17" t="str">
        <f t="shared" si="3758"/>
        <v/>
      </c>
      <c r="LX1700" s="17" t="str">
        <f t="shared" si="3759"/>
        <v/>
      </c>
      <c r="LZ1700" s="17" t="str">
        <f t="shared" si="3760"/>
        <v/>
      </c>
      <c r="MB1700" s="17" t="str">
        <f t="shared" si="3761"/>
        <v/>
      </c>
      <c r="MD1700" s="17" t="str">
        <f t="shared" si="3658"/>
        <v/>
      </c>
      <c r="MF1700" s="17" t="str">
        <f t="shared" si="3762"/>
        <v/>
      </c>
      <c r="MG1700" s="17"/>
      <c r="MH1700" s="17" t="str">
        <f t="shared" si="3763"/>
        <v/>
      </c>
      <c r="MI1700" s="17"/>
      <c r="MJ1700" s="17" t="str">
        <f t="shared" si="3764"/>
        <v/>
      </c>
      <c r="ML1700" s="17"/>
      <c r="MM1700" s="18" t="s">
        <v>196</v>
      </c>
      <c r="MN1700" s="69">
        <f t="shared" si="3765"/>
        <v>1</v>
      </c>
      <c r="MO1700" s="21" t="str">
        <f t="shared" si="3766"/>
        <v>L</v>
      </c>
      <c r="MQ1700" s="17" t="str">
        <f t="shared" si="3659"/>
        <v/>
      </c>
      <c r="MS1700" s="17" t="str">
        <f t="shared" si="3660"/>
        <v/>
      </c>
      <c r="MU1700" s="17" t="str">
        <f t="shared" si="3661"/>
        <v/>
      </c>
      <c r="MW1700" s="17" t="str">
        <f t="shared" si="3662"/>
        <v/>
      </c>
      <c r="MY1700" s="17" t="str">
        <f t="shared" si="3663"/>
        <v/>
      </c>
      <c r="NA1700" s="17" t="str">
        <f t="shared" si="3664"/>
        <v/>
      </c>
      <c r="NC1700" s="17" t="str">
        <f t="shared" si="3665"/>
        <v/>
      </c>
      <c r="NH1700" s="18" t="str">
        <f t="shared" si="3666"/>
        <v/>
      </c>
      <c r="NI1700" s="18" t="str">
        <f t="shared" si="3667"/>
        <v/>
      </c>
      <c r="NM1700" s="18" t="str">
        <f t="shared" si="3643"/>
        <v/>
      </c>
      <c r="NN1700" s="18" t="str">
        <f t="shared" si="3642"/>
        <v/>
      </c>
      <c r="NO1700" s="21">
        <f t="shared" si="3668"/>
        <v>0</v>
      </c>
      <c r="NP1700" s="21" t="str">
        <f t="shared" si="3767"/>
        <v>L</v>
      </c>
      <c r="NX1700" s="18">
        <f t="shared" si="3768"/>
        <v>0</v>
      </c>
      <c r="NY1700" s="18">
        <f t="shared" si="3775"/>
        <v>0</v>
      </c>
      <c r="NZ1700" s="18">
        <f t="shared" si="3776"/>
        <v>0</v>
      </c>
      <c r="OA1700" s="18">
        <f t="shared" si="3777"/>
        <v>0</v>
      </c>
      <c r="OB1700" s="18">
        <f t="shared" si="3778"/>
        <v>0</v>
      </c>
      <c r="OC1700" s="18">
        <f t="shared" si="3779"/>
        <v>0</v>
      </c>
      <c r="OD1700" s="17">
        <f t="shared" si="3780"/>
        <v>0</v>
      </c>
      <c r="OE1700" s="20">
        <f t="shared" si="3645"/>
        <v>0</v>
      </c>
      <c r="OF1700" s="69" t="str">
        <f>IF(OE1700=0,"L",IF(OE1700=1,"L",IF(OE1700=2,"H",IF(OE1700=3,"H",IF(OE1700=4,"H",IF(OE1700=5,"H"))))))</f>
        <v>L</v>
      </c>
      <c r="OG1700" s="122"/>
      <c r="OH1700" s="21" t="str">
        <f t="shared" si="3774"/>
        <v>L</v>
      </c>
      <c r="OI1700" s="69" t="str">
        <f t="shared" si="3769"/>
        <v>L</v>
      </c>
      <c r="OJ1700" s="17"/>
      <c r="OK1700" s="17"/>
      <c r="OL1700" s="17"/>
      <c r="OM1700" s="17"/>
      <c r="OQ1700" s="18">
        <v>0</v>
      </c>
      <c r="OS1700" s="19" t="str">
        <f>IF(OK1700="","NF",IF(OK1700=" ","NF",IF(OK1700="subsistence fisheries", "M", IF(OK1700="commercial","H",IF(OK1700="highly commercial","VH")))))</f>
        <v>NF</v>
      </c>
      <c r="OT1700" s="18">
        <v>0.91666412353515603</v>
      </c>
      <c r="OU1700" s="69" t="s">
        <v>198</v>
      </c>
      <c r="OV1700" s="18">
        <v>0.22222232818603499</v>
      </c>
      <c r="OW1700" s="69" t="s">
        <v>198</v>
      </c>
      <c r="OX1700" s="18">
        <v>5.25</v>
      </c>
      <c r="OY1700" s="69" t="s">
        <v>198</v>
      </c>
      <c r="OZ1700" s="18">
        <v>22.416671752929702</v>
      </c>
      <c r="PA1700" s="69" t="s">
        <v>299</v>
      </c>
      <c r="PB1700" s="18">
        <v>0.41666412353515597</v>
      </c>
      <c r="PC1700" s="69" t="s">
        <v>198</v>
      </c>
      <c r="PD1700" s="69" t="s">
        <v>198</v>
      </c>
      <c r="PE1700" s="69" t="s">
        <v>198</v>
      </c>
      <c r="PF1700" s="18">
        <v>5.5555343627929701E-2</v>
      </c>
      <c r="PG1700" s="69" t="s">
        <v>198</v>
      </c>
      <c r="PH1700" s="69" t="s">
        <v>198</v>
      </c>
      <c r="PI1700" s="69" t="s">
        <v>198</v>
      </c>
      <c r="PJ1700" s="18">
        <v>5.4166641235351598</v>
      </c>
      <c r="PK1700" s="69" t="s">
        <v>198</v>
      </c>
      <c r="PL1700" s="69" t="s">
        <v>299</v>
      </c>
      <c r="PM1700" s="69" t="s">
        <v>198</v>
      </c>
      <c r="PN1700" s="18">
        <v>24.416671752929702</v>
      </c>
      <c r="PO1700" s="69" t="s">
        <v>198</v>
      </c>
      <c r="PP1700" s="69" t="s">
        <v>198</v>
      </c>
      <c r="PQ1700" s="69" t="s">
        <v>198</v>
      </c>
      <c r="PR1700" s="18">
        <v>11.4318237304688</v>
      </c>
      <c r="PS1700" s="69" t="s">
        <v>299</v>
      </c>
      <c r="PT1700" s="18">
        <v>0.22222232818603499</v>
      </c>
      <c r="PU1700" s="69" t="s">
        <v>198</v>
      </c>
      <c r="PV1700" s="18">
        <v>15.5984802246094</v>
      </c>
      <c r="PW1700" s="69" t="s">
        <v>299</v>
      </c>
      <c r="PX1700" s="18">
        <v>39.999984741210902</v>
      </c>
      <c r="PY1700" s="69" t="s">
        <v>299</v>
      </c>
      <c r="PZ1700" s="18">
        <v>0.166671752929688</v>
      </c>
      <c r="QA1700" s="69" t="s">
        <v>198</v>
      </c>
      <c r="QB1700" s="18">
        <v>0.166666984558105</v>
      </c>
      <c r="QC1700" s="69" t="s">
        <v>198</v>
      </c>
      <c r="QD1700" s="18">
        <v>5.1666641235351598</v>
      </c>
      <c r="QE1700" s="69" t="s">
        <v>198</v>
      </c>
      <c r="QF1700" s="18">
        <v>18.249984741210898</v>
      </c>
      <c r="QG1700" s="69" t="s">
        <v>198</v>
      </c>
      <c r="QH1700" s="18">
        <v>75.916671752929702</v>
      </c>
      <c r="QI1700" s="69" t="s">
        <v>198</v>
      </c>
      <c r="QJ1700" s="18">
        <v>13.444444656372101</v>
      </c>
      <c r="QK1700" s="69" t="s">
        <v>198</v>
      </c>
    </row>
    <row r="1701" spans="1:453" s="18" customFormat="1" x14ac:dyDescent="0.25">
      <c r="A1701" s="18" t="s">
        <v>127</v>
      </c>
      <c r="B1701" s="18" t="s">
        <v>128</v>
      </c>
      <c r="C1701" s="18" t="s">
        <v>129</v>
      </c>
      <c r="D1701" s="18" t="s">
        <v>160</v>
      </c>
      <c r="E1701" s="18" t="s">
        <v>979</v>
      </c>
      <c r="F1701" s="58" t="s">
        <v>2843</v>
      </c>
      <c r="G1701" s="18" t="s">
        <v>8542</v>
      </c>
      <c r="H1701" s="58">
        <v>136000</v>
      </c>
      <c r="I1701" s="58">
        <v>3470000</v>
      </c>
      <c r="J1701" s="60" t="str">
        <f t="shared" si="3669"/>
        <v>L</v>
      </c>
      <c r="K1701" s="60" t="str">
        <f t="shared" si="3670"/>
        <v>L</v>
      </c>
      <c r="L1701" s="60" t="str">
        <f t="shared" si="3671"/>
        <v>L</v>
      </c>
      <c r="M1701" s="60" t="str">
        <f t="shared" si="3672"/>
        <v>L</v>
      </c>
      <c r="N1701" s="18" t="s">
        <v>132</v>
      </c>
      <c r="O1701" s="21" t="s">
        <v>198</v>
      </c>
      <c r="T1701" s="69" t="str">
        <f t="shared" si="3673"/>
        <v>U</v>
      </c>
      <c r="U1701" s="18" t="s">
        <v>134</v>
      </c>
      <c r="V1701" s="63" t="s">
        <v>198</v>
      </c>
      <c r="X1701" s="21" t="s">
        <v>133</v>
      </c>
      <c r="Y1701" s="69" t="s">
        <v>7353</v>
      </c>
      <c r="Z1701" s="69" t="str">
        <f t="shared" si="3674"/>
        <v>U</v>
      </c>
      <c r="AA1701" s="72"/>
      <c r="AB1701" s="69" t="s">
        <v>198</v>
      </c>
      <c r="AC1701" s="34">
        <v>4.181</v>
      </c>
      <c r="AD1701" s="31"/>
      <c r="AE1701" s="30"/>
      <c r="AF1701" s="30"/>
      <c r="AG1701" s="31"/>
      <c r="AH1701" s="31"/>
      <c r="AI1701" s="33"/>
      <c r="AJ1701" s="33"/>
      <c r="AK1701" s="33"/>
      <c r="AL1701" s="33"/>
      <c r="AM1701" s="33"/>
      <c r="AN1701" s="222"/>
      <c r="AO1701" s="228" t="s">
        <v>133</v>
      </c>
      <c r="AP1701" s="31"/>
      <c r="AQ1701" s="31"/>
      <c r="AR1701" s="31"/>
      <c r="AS1701" s="31"/>
      <c r="AT1701" s="31"/>
      <c r="AU1701" s="31"/>
      <c r="AV1701" s="53" t="s">
        <v>198</v>
      </c>
      <c r="AW1701" s="30"/>
      <c r="AX1701" s="53" t="str">
        <f t="shared" si="3770"/>
        <v>U</v>
      </c>
      <c r="AY1701" s="31"/>
      <c r="AZ1701" s="31"/>
      <c r="BA1701" s="31"/>
      <c r="BB1701" s="31"/>
      <c r="BC1701" s="31"/>
      <c r="BD1701" s="31"/>
      <c r="BE1701" s="31"/>
      <c r="BF1701" s="31"/>
      <c r="BH1701" s="17" t="str">
        <f t="shared" si="3646"/>
        <v/>
      </c>
      <c r="BI1701" s="18" t="s">
        <v>8245</v>
      </c>
      <c r="BJ1701" s="17">
        <f t="shared" si="3646"/>
        <v>1</v>
      </c>
      <c r="BL1701" s="17" t="str">
        <f t="shared" si="3675"/>
        <v/>
      </c>
      <c r="BM1701" s="18" t="s">
        <v>8255</v>
      </c>
      <c r="BN1701" s="17">
        <f t="shared" si="3676"/>
        <v>1</v>
      </c>
      <c r="BP1701" s="17" t="str">
        <f t="shared" si="3677"/>
        <v/>
      </c>
      <c r="BR1701" s="17" t="str">
        <f t="shared" si="3678"/>
        <v/>
      </c>
      <c r="BT1701" s="17" t="str">
        <f t="shared" si="3679"/>
        <v/>
      </c>
      <c r="BV1701" s="17" t="str">
        <f t="shared" si="3680"/>
        <v/>
      </c>
      <c r="BX1701" s="17" t="str">
        <f t="shared" si="3681"/>
        <v/>
      </c>
      <c r="BZ1701" s="17" t="str">
        <f t="shared" si="3682"/>
        <v/>
      </c>
      <c r="CB1701" s="17" t="str">
        <f t="shared" si="3683"/>
        <v/>
      </c>
      <c r="CD1701" s="17" t="str">
        <f t="shared" si="3684"/>
        <v/>
      </c>
      <c r="CF1701" s="17" t="str">
        <f t="shared" si="3685"/>
        <v/>
      </c>
      <c r="CH1701" s="17" t="str">
        <f t="shared" si="3686"/>
        <v/>
      </c>
      <c r="CJ1701" s="17" t="str">
        <f t="shared" si="3687"/>
        <v/>
      </c>
      <c r="CL1701" s="17" t="str">
        <f t="shared" si="3688"/>
        <v/>
      </c>
      <c r="CN1701" s="17" t="str">
        <f t="shared" si="3689"/>
        <v/>
      </c>
      <c r="CP1701" s="17" t="str">
        <f t="shared" si="3690"/>
        <v/>
      </c>
      <c r="CR1701" s="17" t="str">
        <f t="shared" si="3691"/>
        <v/>
      </c>
      <c r="CT1701" s="17" t="str">
        <f t="shared" si="3692"/>
        <v/>
      </c>
      <c r="CV1701" s="17" t="str">
        <f t="shared" si="3693"/>
        <v/>
      </c>
      <c r="CX1701" s="17" t="str">
        <f t="shared" si="3694"/>
        <v/>
      </c>
      <c r="CZ1701" s="17" t="str">
        <f t="shared" si="3695"/>
        <v/>
      </c>
      <c r="DB1701" s="17" t="str">
        <f t="shared" si="3696"/>
        <v/>
      </c>
      <c r="DD1701" s="17" t="str">
        <f t="shared" si="3697"/>
        <v/>
      </c>
      <c r="DF1701" s="17" t="str">
        <f t="shared" si="3698"/>
        <v/>
      </c>
      <c r="DH1701" s="17" t="str">
        <f t="shared" si="3699"/>
        <v/>
      </c>
      <c r="DJ1701" s="17" t="str">
        <f t="shared" si="3700"/>
        <v/>
      </c>
      <c r="DL1701" s="17" t="str">
        <f t="shared" si="3701"/>
        <v/>
      </c>
      <c r="DN1701" s="17" t="str">
        <f t="shared" si="3702"/>
        <v/>
      </c>
      <c r="DO1701" s="18" t="s">
        <v>8248</v>
      </c>
      <c r="DP1701" s="17">
        <f t="shared" si="3703"/>
        <v>1</v>
      </c>
      <c r="DR1701" s="17" t="str">
        <f t="shared" si="3704"/>
        <v/>
      </c>
      <c r="DT1701" s="17" t="str">
        <f t="shared" si="3705"/>
        <v/>
      </c>
      <c r="DV1701" s="17" t="str">
        <f t="shared" si="3706"/>
        <v/>
      </c>
      <c r="DW1701" s="18" t="s">
        <v>8257</v>
      </c>
      <c r="DX1701" s="17">
        <f t="shared" si="3707"/>
        <v>1</v>
      </c>
      <c r="DZ1701" s="17" t="str">
        <f t="shared" si="3708"/>
        <v/>
      </c>
      <c r="EB1701" s="17" t="str">
        <f t="shared" si="3709"/>
        <v/>
      </c>
      <c r="ED1701" s="17" t="str">
        <f t="shared" si="3710"/>
        <v/>
      </c>
      <c r="EF1701" s="17" t="str">
        <f t="shared" si="3711"/>
        <v/>
      </c>
      <c r="EH1701" s="17" t="str">
        <f t="shared" si="3712"/>
        <v/>
      </c>
      <c r="EJ1701" s="17" t="str">
        <f t="shared" si="3713"/>
        <v/>
      </c>
      <c r="EL1701" s="17" t="str">
        <f t="shared" si="3714"/>
        <v/>
      </c>
      <c r="EN1701" s="17" t="str">
        <f t="shared" si="3715"/>
        <v/>
      </c>
      <c r="EP1701" s="17" t="str">
        <f t="shared" si="3716"/>
        <v/>
      </c>
      <c r="ER1701" s="17" t="str">
        <f t="shared" si="3717"/>
        <v/>
      </c>
      <c r="ET1701" s="17" t="str">
        <f t="shared" si="3718"/>
        <v/>
      </c>
      <c r="EV1701" s="17" t="str">
        <f t="shared" si="3719"/>
        <v/>
      </c>
      <c r="EX1701" s="17" t="str">
        <f t="shared" si="3720"/>
        <v/>
      </c>
      <c r="EZ1701" s="17" t="str">
        <f t="shared" si="3721"/>
        <v/>
      </c>
      <c r="FB1701" s="17" t="str">
        <f t="shared" si="3722"/>
        <v/>
      </c>
      <c r="FD1701" s="17" t="str">
        <f t="shared" si="3723"/>
        <v/>
      </c>
      <c r="FE1701" s="17" t="s">
        <v>7353</v>
      </c>
      <c r="FF1701" s="17" t="s">
        <v>7353</v>
      </c>
      <c r="FG1701" s="17" t="s">
        <v>7353</v>
      </c>
      <c r="FH1701" s="17" t="s">
        <v>7353</v>
      </c>
      <c r="FI1701" s="17" t="s">
        <v>7353</v>
      </c>
      <c r="FJ1701" s="17" t="s">
        <v>7353</v>
      </c>
      <c r="FK1701" s="17" t="s">
        <v>7353</v>
      </c>
      <c r="FL1701" s="17" t="s">
        <v>7353</v>
      </c>
      <c r="FN1701" s="18">
        <f t="shared" si="3647"/>
        <v>0.5</v>
      </c>
      <c r="FO1701" s="18">
        <f t="shared" si="3771"/>
        <v>2</v>
      </c>
      <c r="FP1701" s="18">
        <f t="shared" si="3772"/>
        <v>4</v>
      </c>
      <c r="FQ1701" s="18">
        <f t="shared" si="3773"/>
        <v>2</v>
      </c>
      <c r="FR1701" s="18">
        <f t="shared" si="3648"/>
        <v>0.5</v>
      </c>
      <c r="FS1701" s="9" t="s">
        <v>198</v>
      </c>
      <c r="FU1701" s="21" t="s">
        <v>198</v>
      </c>
      <c r="FV1701" s="49" t="s">
        <v>2338</v>
      </c>
      <c r="FW1701" s="21" t="s">
        <v>299</v>
      </c>
      <c r="FX1701" s="18">
        <v>0</v>
      </c>
      <c r="FY1701" s="18">
        <v>1</v>
      </c>
      <c r="FZ1701" s="18">
        <f t="shared" si="3724"/>
        <v>1</v>
      </c>
      <c r="GA1701" s="18">
        <v>0</v>
      </c>
      <c r="GB1701" s="18">
        <v>0</v>
      </c>
      <c r="GC1701" s="18" t="s">
        <v>198</v>
      </c>
      <c r="GD1701" s="18">
        <f t="shared" si="3725"/>
        <v>0</v>
      </c>
      <c r="GE1701" s="18" t="s">
        <v>198</v>
      </c>
      <c r="GF1701" s="18">
        <f t="shared" si="3725"/>
        <v>0</v>
      </c>
      <c r="GG1701" s="18" t="s">
        <v>198</v>
      </c>
      <c r="GH1701" s="18">
        <f t="shared" si="3726"/>
        <v>0</v>
      </c>
      <c r="GI1701" s="18" t="s">
        <v>4378</v>
      </c>
      <c r="GJ1701" s="18">
        <f t="shared" si="3727"/>
        <v>1</v>
      </c>
      <c r="GK1701" s="18" t="s">
        <v>4378</v>
      </c>
      <c r="GL1701" s="18">
        <f t="shared" si="3727"/>
        <v>1</v>
      </c>
      <c r="GM1701" s="228" t="s">
        <v>198</v>
      </c>
      <c r="GN1701" s="18">
        <f t="shared" si="3728"/>
        <v>2</v>
      </c>
      <c r="GQ1701" s="18" t="str">
        <f t="shared" si="3649"/>
        <v>L</v>
      </c>
      <c r="GR1701" s="18">
        <f t="shared" si="3729"/>
        <v>0</v>
      </c>
      <c r="GS1701" s="18">
        <f t="shared" si="3730"/>
        <v>4</v>
      </c>
      <c r="GT1701" s="21" t="str">
        <f t="shared" si="3731"/>
        <v>L</v>
      </c>
      <c r="GZ1701" s="18" t="s">
        <v>0</v>
      </c>
      <c r="HB1701" s="21" t="s">
        <v>198</v>
      </c>
      <c r="HD1701" s="21" t="str">
        <f t="shared" si="3732"/>
        <v>L</v>
      </c>
      <c r="HF1701" s="21" t="s">
        <v>198</v>
      </c>
      <c r="HH1701" s="69" t="str">
        <f t="shared" si="3733"/>
        <v>L</v>
      </c>
      <c r="HM1701" s="18" t="s">
        <v>7353</v>
      </c>
      <c r="HN1701" s="69" t="s">
        <v>133</v>
      </c>
      <c r="HO1701" s="72"/>
      <c r="HP1701" s="72"/>
      <c r="HQ1701" s="72"/>
      <c r="HR1701" s="72"/>
      <c r="HS1701" s="72"/>
      <c r="HT1701" s="72"/>
      <c r="HU1701" s="72"/>
      <c r="HV1701" s="72"/>
      <c r="HW1701" s="72"/>
      <c r="HX1701" s="72"/>
      <c r="HY1701" s="72"/>
      <c r="IA1701" s="21" t="s">
        <v>198</v>
      </c>
      <c r="IC1701" s="21" t="s">
        <v>198</v>
      </c>
      <c r="IE1701" s="68"/>
      <c r="IF1701" s="69" t="s">
        <v>133</v>
      </c>
      <c r="IG1701" s="18" t="s">
        <v>485</v>
      </c>
      <c r="II1701" s="21" t="s">
        <v>198</v>
      </c>
      <c r="IK1701" s="21" t="s">
        <v>198</v>
      </c>
      <c r="IM1701" s="21" t="s">
        <v>198</v>
      </c>
      <c r="IO1701" s="21" t="s">
        <v>198</v>
      </c>
      <c r="IP1701" s="18" t="s">
        <v>7923</v>
      </c>
      <c r="IQ1701" s="17">
        <f t="shared" si="3650"/>
        <v>1</v>
      </c>
      <c r="IS1701" s="17" t="str">
        <f t="shared" si="3650"/>
        <v/>
      </c>
      <c r="IU1701" s="17" t="str">
        <f t="shared" si="3734"/>
        <v/>
      </c>
      <c r="IV1701" s="72"/>
      <c r="IW1701" s="72"/>
      <c r="IX1701" s="72"/>
      <c r="IY1701" s="72"/>
      <c r="IZ1701" s="72" t="str">
        <f t="shared" si="3651"/>
        <v/>
      </c>
      <c r="JA1701" s="72" t="str">
        <f t="shared" si="3652"/>
        <v/>
      </c>
      <c r="JB1701" s="72"/>
      <c r="JC1701" s="72" t="str">
        <f t="shared" si="3735"/>
        <v/>
      </c>
      <c r="JD1701" s="72"/>
      <c r="JE1701" s="72" t="str">
        <f t="shared" si="3736"/>
        <v/>
      </c>
      <c r="JF1701" s="72"/>
      <c r="JG1701" s="72"/>
      <c r="JH1701" s="72"/>
      <c r="JI1701" s="72" t="str">
        <f t="shared" si="3644"/>
        <v/>
      </c>
      <c r="JJ1701" s="72" t="str">
        <f t="shared" si="3653"/>
        <v/>
      </c>
      <c r="JK1701" s="18" t="s">
        <v>8019</v>
      </c>
      <c r="JL1701" s="17">
        <f t="shared" si="3737"/>
        <v>1</v>
      </c>
      <c r="JM1701" s="18" t="s">
        <v>7912</v>
      </c>
      <c r="JN1701" s="17">
        <f t="shared" si="3738"/>
        <v>1</v>
      </c>
      <c r="JP1701" s="17" t="str">
        <f t="shared" si="3739"/>
        <v/>
      </c>
      <c r="JR1701" s="17" t="str">
        <f t="shared" si="3740"/>
        <v/>
      </c>
      <c r="JT1701" s="17" t="str">
        <f t="shared" si="3741"/>
        <v/>
      </c>
      <c r="JV1701" s="17" t="str">
        <f t="shared" si="3742"/>
        <v/>
      </c>
      <c r="JX1701" s="17" t="str">
        <f t="shared" si="3743"/>
        <v/>
      </c>
      <c r="JY1701" s="72" t="s">
        <v>7894</v>
      </c>
      <c r="JZ1701" s="72"/>
      <c r="KA1701" s="72"/>
      <c r="KB1701" s="72"/>
      <c r="KC1701" s="72"/>
      <c r="KD1701" s="72">
        <f t="shared" si="3654"/>
        <v>1</v>
      </c>
      <c r="KE1701" s="72" t="str">
        <f t="shared" si="3655"/>
        <v/>
      </c>
      <c r="KF1701" s="72"/>
      <c r="KG1701" s="72" t="str">
        <f t="shared" si="3744"/>
        <v/>
      </c>
      <c r="KH1701" s="72"/>
      <c r="KI1701" s="72" t="str">
        <f t="shared" si="3745"/>
        <v/>
      </c>
      <c r="KJ1701" s="72"/>
      <c r="KK1701" s="72" t="str">
        <f t="shared" si="3746"/>
        <v/>
      </c>
      <c r="KL1701" s="72"/>
      <c r="KM1701" s="72"/>
      <c r="KN1701" s="72"/>
      <c r="KO1701" s="72"/>
      <c r="KP1701" s="72"/>
      <c r="KQ1701" s="72"/>
      <c r="KR1701" s="72"/>
      <c r="KS1701" s="72" t="str">
        <f t="shared" si="3747"/>
        <v/>
      </c>
      <c r="KT1701" s="72"/>
      <c r="KU1701" s="72" t="str">
        <f t="shared" si="3748"/>
        <v/>
      </c>
      <c r="KV1701" s="72"/>
      <c r="KW1701" s="72"/>
      <c r="KX1701" s="72" t="str">
        <f t="shared" si="3656"/>
        <v/>
      </c>
      <c r="KY1701" s="72"/>
      <c r="KZ1701" s="72"/>
      <c r="LA1701" s="72"/>
      <c r="LB1701" s="72" t="str">
        <f t="shared" si="3657"/>
        <v/>
      </c>
      <c r="LC1701" s="18" t="s">
        <v>7900</v>
      </c>
      <c r="LD1701" s="17">
        <f t="shared" si="3749"/>
        <v>1</v>
      </c>
      <c r="LF1701" s="17" t="str">
        <f t="shared" si="3750"/>
        <v/>
      </c>
      <c r="LH1701" s="17" t="str">
        <f t="shared" si="3751"/>
        <v/>
      </c>
      <c r="LI1701" s="18" t="s">
        <v>7901</v>
      </c>
      <c r="LJ1701" s="17">
        <f t="shared" si="3752"/>
        <v>1</v>
      </c>
      <c r="LL1701" s="17" t="str">
        <f t="shared" si="3753"/>
        <v/>
      </c>
      <c r="LN1701" s="17" t="str">
        <f t="shared" si="3754"/>
        <v/>
      </c>
      <c r="LO1701" s="18" t="s">
        <v>7895</v>
      </c>
      <c r="LP1701" s="17">
        <f t="shared" si="3755"/>
        <v>1</v>
      </c>
      <c r="LR1701" s="17" t="str">
        <f t="shared" si="3756"/>
        <v/>
      </c>
      <c r="LT1701" s="17" t="str">
        <f t="shared" si="3757"/>
        <v/>
      </c>
      <c r="LV1701" s="17" t="str">
        <f t="shared" si="3758"/>
        <v/>
      </c>
      <c r="LX1701" s="17" t="str">
        <f t="shared" si="3759"/>
        <v/>
      </c>
      <c r="LZ1701" s="17" t="str">
        <f t="shared" si="3760"/>
        <v/>
      </c>
      <c r="MB1701" s="17" t="str">
        <f t="shared" si="3761"/>
        <v/>
      </c>
      <c r="MD1701" s="17" t="str">
        <f t="shared" si="3658"/>
        <v/>
      </c>
      <c r="MF1701" s="17" t="str">
        <f t="shared" si="3762"/>
        <v/>
      </c>
      <c r="MG1701" s="17"/>
      <c r="MH1701" s="17" t="str">
        <f t="shared" si="3763"/>
        <v/>
      </c>
      <c r="MI1701" s="17"/>
      <c r="MJ1701" s="17" t="str">
        <f t="shared" si="3764"/>
        <v/>
      </c>
      <c r="ML1701" s="17"/>
      <c r="MM1701" s="18" t="s">
        <v>162</v>
      </c>
      <c r="MN1701" s="69">
        <f t="shared" si="3765"/>
        <v>7</v>
      </c>
      <c r="MO1701" s="21" t="str">
        <f t="shared" si="3766"/>
        <v>H</v>
      </c>
      <c r="MQ1701" s="17" t="str">
        <f t="shared" si="3659"/>
        <v/>
      </c>
      <c r="MS1701" s="17" t="str">
        <f t="shared" si="3660"/>
        <v/>
      </c>
      <c r="MU1701" s="17" t="str">
        <f t="shared" si="3661"/>
        <v/>
      </c>
      <c r="MW1701" s="17" t="str">
        <f t="shared" si="3662"/>
        <v/>
      </c>
      <c r="MY1701" s="17" t="str">
        <f t="shared" si="3663"/>
        <v/>
      </c>
      <c r="MZ1701" s="18" t="s">
        <v>8166</v>
      </c>
      <c r="NA1701" s="17">
        <f t="shared" si="3664"/>
        <v>1</v>
      </c>
      <c r="NC1701" s="17" t="str">
        <f t="shared" si="3665"/>
        <v/>
      </c>
      <c r="NH1701" s="18" t="str">
        <f t="shared" si="3666"/>
        <v/>
      </c>
      <c r="NI1701" s="18" t="str">
        <f t="shared" si="3667"/>
        <v/>
      </c>
      <c r="NM1701" s="18" t="str">
        <f t="shared" si="3643"/>
        <v/>
      </c>
      <c r="NN1701" s="18" t="str">
        <f t="shared" si="3642"/>
        <v/>
      </c>
      <c r="NO1701" s="21">
        <f t="shared" si="3668"/>
        <v>1</v>
      </c>
      <c r="NP1701" s="21" t="str">
        <f t="shared" si="3767"/>
        <v>L</v>
      </c>
      <c r="NS1701" s="18" t="s">
        <v>143</v>
      </c>
      <c r="NT1701" s="18" t="s">
        <v>201</v>
      </c>
      <c r="NX1701" s="18">
        <f t="shared" si="3768"/>
        <v>0</v>
      </c>
      <c r="NY1701" s="18">
        <f t="shared" si="3775"/>
        <v>0</v>
      </c>
      <c r="NZ1701" s="18">
        <f t="shared" si="3776"/>
        <v>1</v>
      </c>
      <c r="OA1701" s="18">
        <f t="shared" si="3777"/>
        <v>0</v>
      </c>
      <c r="OB1701" s="18">
        <f t="shared" si="3778"/>
        <v>0</v>
      </c>
      <c r="OC1701" s="18">
        <f t="shared" si="3779"/>
        <v>0</v>
      </c>
      <c r="OD1701" s="17">
        <f t="shared" si="3780"/>
        <v>1</v>
      </c>
      <c r="OE1701" s="20">
        <f t="shared" si="3645"/>
        <v>2</v>
      </c>
      <c r="OF1701" s="69" t="str">
        <f>IF(OE1701=0,"L",IF(OE1701=1,"L",IF(OE1701=2,"H",IF(OE1701=3,"H",IF(OE1701=4,"H",IF(OE1701=5,"H"))))))</f>
        <v>H</v>
      </c>
      <c r="OG1701" s="122"/>
      <c r="OH1701" s="21" t="str">
        <f t="shared" si="3774"/>
        <v>H</v>
      </c>
      <c r="OI1701" s="69" t="str">
        <f t="shared" si="3769"/>
        <v>L</v>
      </c>
      <c r="OJ1701" s="17" t="s">
        <v>4664</v>
      </c>
      <c r="OK1701" s="17" t="s">
        <v>143</v>
      </c>
      <c r="OL1701" s="17" t="s">
        <v>4662</v>
      </c>
      <c r="OM1701" s="17"/>
      <c r="OQ1701" s="18">
        <v>0</v>
      </c>
      <c r="OS1701" s="19" t="str">
        <f>IF(OK1701="","NF",IF(OK1701=" ","NF",IF(OK1701="subsistence fisheries", "M", IF(OK1701="commercial","H",IF(OK1701="highly commercial","VH")))))</f>
        <v>H</v>
      </c>
      <c r="OT1701" s="18">
        <v>1.4451567603652</v>
      </c>
      <c r="OU1701" s="69" t="s">
        <v>198</v>
      </c>
      <c r="OV1701" s="18">
        <v>0.99093861729331201</v>
      </c>
      <c r="OW1701" s="69" t="s">
        <v>299</v>
      </c>
      <c r="OX1701" s="18">
        <v>1.5030865465473899</v>
      </c>
      <c r="OY1701" s="69" t="s">
        <v>198</v>
      </c>
      <c r="OZ1701" s="18">
        <v>28.447767860869099</v>
      </c>
      <c r="PA1701" s="69" t="s">
        <v>299</v>
      </c>
      <c r="PB1701" s="18">
        <v>2.1195395760386799</v>
      </c>
      <c r="PC1701" s="69" t="s">
        <v>198</v>
      </c>
      <c r="PD1701" s="69" t="s">
        <v>198</v>
      </c>
      <c r="PE1701" s="69" t="s">
        <v>198</v>
      </c>
      <c r="PF1701" s="18">
        <v>0.71343782892254304</v>
      </c>
      <c r="PG1701" s="69" t="s">
        <v>198</v>
      </c>
      <c r="PH1701" s="69" t="s">
        <v>198</v>
      </c>
      <c r="PI1701" s="69" t="s">
        <v>198</v>
      </c>
      <c r="PJ1701" s="18">
        <v>2.57502377610601</v>
      </c>
      <c r="PK1701" s="69" t="s">
        <v>198</v>
      </c>
      <c r="PL1701" s="69" t="s">
        <v>198</v>
      </c>
      <c r="PM1701" s="69" t="s">
        <v>198</v>
      </c>
      <c r="PN1701" s="18">
        <v>30.8653861369163</v>
      </c>
      <c r="PO1701" s="69" t="s">
        <v>299</v>
      </c>
      <c r="PP1701" s="69" t="s">
        <v>299</v>
      </c>
      <c r="PQ1701" s="69" t="s">
        <v>299</v>
      </c>
      <c r="PR1701" s="18">
        <v>9.1551517638725404</v>
      </c>
      <c r="PS1701" s="69" t="s">
        <v>299</v>
      </c>
      <c r="PT1701" s="18">
        <v>0.99093861729331201</v>
      </c>
      <c r="PU1701" s="69" t="s">
        <v>299</v>
      </c>
      <c r="PV1701" s="18">
        <v>6.4523224681191298</v>
      </c>
      <c r="PW1701" s="69" t="s">
        <v>299</v>
      </c>
      <c r="PX1701" s="18">
        <v>49.940172200868602</v>
      </c>
      <c r="PY1701" s="69" t="s">
        <v>299</v>
      </c>
      <c r="PZ1701" s="18">
        <v>1.4003246176955999</v>
      </c>
      <c r="QA1701" s="69" t="s">
        <v>198</v>
      </c>
      <c r="QB1701" s="18">
        <v>0.62195314776863497</v>
      </c>
      <c r="QC1701" s="69" t="s">
        <v>198</v>
      </c>
      <c r="QD1701" s="18">
        <v>1.56837610641436</v>
      </c>
      <c r="QE1701" s="69" t="s">
        <v>198</v>
      </c>
      <c r="QF1701" s="18">
        <v>23.232194384278699</v>
      </c>
      <c r="QG1701" s="69" t="s">
        <v>299</v>
      </c>
      <c r="QH1701" s="18">
        <v>62.129590102410397</v>
      </c>
      <c r="QI1701" s="69" t="s">
        <v>198</v>
      </c>
      <c r="QJ1701" s="18">
        <v>19.122625831864799</v>
      </c>
      <c r="QK1701" s="69" t="s">
        <v>198</v>
      </c>
    </row>
    <row r="1702" spans="1:453" s="18" customFormat="1" x14ac:dyDescent="0.25">
      <c r="A1702" s="18" t="s">
        <v>127</v>
      </c>
      <c r="B1702" s="18" t="s">
        <v>128</v>
      </c>
      <c r="C1702" s="18" t="s">
        <v>129</v>
      </c>
      <c r="D1702" s="18" t="s">
        <v>160</v>
      </c>
      <c r="E1702" s="18" t="s">
        <v>979</v>
      </c>
      <c r="F1702" s="58" t="s">
        <v>2844</v>
      </c>
      <c r="G1702" s="18" t="s">
        <v>4693</v>
      </c>
      <c r="H1702" s="58">
        <v>87250.274078999995</v>
      </c>
      <c r="I1702" s="58">
        <v>2160000</v>
      </c>
      <c r="J1702" s="60" t="str">
        <f t="shared" si="3669"/>
        <v>L</v>
      </c>
      <c r="K1702" s="60" t="str">
        <f t="shared" si="3670"/>
        <v>L</v>
      </c>
      <c r="L1702" s="60" t="str">
        <f t="shared" si="3671"/>
        <v>L</v>
      </c>
      <c r="M1702" s="60" t="str">
        <f t="shared" si="3672"/>
        <v>L</v>
      </c>
      <c r="N1702" s="18" t="s">
        <v>132</v>
      </c>
      <c r="O1702" s="21" t="s">
        <v>198</v>
      </c>
      <c r="T1702" s="69" t="str">
        <f t="shared" si="3673"/>
        <v>U</v>
      </c>
      <c r="U1702" s="18" t="s">
        <v>134</v>
      </c>
      <c r="V1702" s="63" t="s">
        <v>198</v>
      </c>
      <c r="X1702" s="21" t="s">
        <v>133</v>
      </c>
      <c r="Y1702" s="69" t="s">
        <v>7353</v>
      </c>
      <c r="Z1702" s="69" t="str">
        <f t="shared" si="3674"/>
        <v>U</v>
      </c>
      <c r="AA1702" s="72"/>
      <c r="AB1702" s="69" t="s">
        <v>198</v>
      </c>
      <c r="AC1702" s="34">
        <v>4.5</v>
      </c>
      <c r="AD1702" s="31"/>
      <c r="AE1702" s="30"/>
      <c r="AF1702" s="30"/>
      <c r="AG1702" s="31"/>
      <c r="AH1702" s="31"/>
      <c r="AI1702" s="33"/>
      <c r="AJ1702" s="33"/>
      <c r="AK1702" s="33"/>
      <c r="AL1702" s="33"/>
      <c r="AM1702" s="33"/>
      <c r="AN1702" s="222"/>
      <c r="AO1702" s="228" t="s">
        <v>133</v>
      </c>
      <c r="AP1702" s="31"/>
      <c r="AQ1702" s="31"/>
      <c r="AR1702" s="31"/>
      <c r="AS1702" s="31"/>
      <c r="AT1702" s="31"/>
      <c r="AU1702" s="31"/>
      <c r="AV1702" s="53" t="s">
        <v>198</v>
      </c>
      <c r="AW1702" s="30"/>
      <c r="AX1702" s="53" t="str">
        <f t="shared" si="3770"/>
        <v>U</v>
      </c>
      <c r="AY1702" s="31"/>
      <c r="AZ1702" s="31"/>
      <c r="BA1702" s="31"/>
      <c r="BB1702" s="31"/>
      <c r="BC1702" s="31"/>
      <c r="BD1702" s="31"/>
      <c r="BE1702" s="31"/>
      <c r="BF1702" s="31"/>
      <c r="BH1702" s="17" t="str">
        <f t="shared" si="3646"/>
        <v/>
      </c>
      <c r="BI1702" s="18" t="s">
        <v>8245</v>
      </c>
      <c r="BJ1702" s="17">
        <f t="shared" si="3646"/>
        <v>1</v>
      </c>
      <c r="BL1702" s="17" t="str">
        <f t="shared" si="3675"/>
        <v/>
      </c>
      <c r="BM1702" s="18" t="s">
        <v>8255</v>
      </c>
      <c r="BN1702" s="17">
        <f t="shared" si="3676"/>
        <v>1</v>
      </c>
      <c r="BP1702" s="17" t="str">
        <f t="shared" si="3677"/>
        <v/>
      </c>
      <c r="BR1702" s="17" t="str">
        <f t="shared" si="3678"/>
        <v/>
      </c>
      <c r="BT1702" s="17" t="str">
        <f t="shared" si="3679"/>
        <v/>
      </c>
      <c r="BV1702" s="17" t="str">
        <f t="shared" si="3680"/>
        <v/>
      </c>
      <c r="BX1702" s="17" t="str">
        <f t="shared" si="3681"/>
        <v/>
      </c>
      <c r="BZ1702" s="17" t="str">
        <f t="shared" si="3682"/>
        <v/>
      </c>
      <c r="CB1702" s="17" t="str">
        <f t="shared" si="3683"/>
        <v/>
      </c>
      <c r="CD1702" s="17" t="str">
        <f t="shared" si="3684"/>
        <v/>
      </c>
      <c r="CF1702" s="17" t="str">
        <f t="shared" si="3685"/>
        <v/>
      </c>
      <c r="CH1702" s="17" t="str">
        <f t="shared" si="3686"/>
        <v/>
      </c>
      <c r="CJ1702" s="17" t="str">
        <f t="shared" si="3687"/>
        <v/>
      </c>
      <c r="CL1702" s="17" t="str">
        <f t="shared" si="3688"/>
        <v/>
      </c>
      <c r="CN1702" s="17" t="str">
        <f t="shared" si="3689"/>
        <v/>
      </c>
      <c r="CP1702" s="17" t="str">
        <f t="shared" si="3690"/>
        <v/>
      </c>
      <c r="CR1702" s="17" t="str">
        <f t="shared" si="3691"/>
        <v/>
      </c>
      <c r="CT1702" s="17" t="str">
        <f t="shared" si="3692"/>
        <v/>
      </c>
      <c r="CV1702" s="17" t="str">
        <f t="shared" si="3693"/>
        <v/>
      </c>
      <c r="CX1702" s="17" t="str">
        <f t="shared" si="3694"/>
        <v/>
      </c>
      <c r="CZ1702" s="17" t="str">
        <f t="shared" si="3695"/>
        <v/>
      </c>
      <c r="DB1702" s="17" t="str">
        <f t="shared" si="3696"/>
        <v/>
      </c>
      <c r="DD1702" s="17" t="str">
        <f t="shared" si="3697"/>
        <v/>
      </c>
      <c r="DF1702" s="17" t="str">
        <f t="shared" si="3698"/>
        <v/>
      </c>
      <c r="DH1702" s="17" t="str">
        <f t="shared" si="3699"/>
        <v/>
      </c>
      <c r="DJ1702" s="17" t="str">
        <f t="shared" si="3700"/>
        <v/>
      </c>
      <c r="DL1702" s="17" t="str">
        <f t="shared" si="3701"/>
        <v/>
      </c>
      <c r="DN1702" s="17" t="str">
        <f t="shared" si="3702"/>
        <v/>
      </c>
      <c r="DO1702" s="18" t="s">
        <v>8248</v>
      </c>
      <c r="DP1702" s="17">
        <f t="shared" si="3703"/>
        <v>1</v>
      </c>
      <c r="DR1702" s="17" t="str">
        <f t="shared" si="3704"/>
        <v/>
      </c>
      <c r="DT1702" s="17" t="str">
        <f t="shared" si="3705"/>
        <v/>
      </c>
      <c r="DV1702" s="17" t="str">
        <f t="shared" si="3706"/>
        <v/>
      </c>
      <c r="DW1702" s="18" t="s">
        <v>8257</v>
      </c>
      <c r="DX1702" s="17">
        <f t="shared" si="3707"/>
        <v>1</v>
      </c>
      <c r="DZ1702" s="17" t="str">
        <f t="shared" si="3708"/>
        <v/>
      </c>
      <c r="EB1702" s="17" t="str">
        <f t="shared" si="3709"/>
        <v/>
      </c>
      <c r="ED1702" s="17" t="str">
        <f t="shared" si="3710"/>
        <v/>
      </c>
      <c r="EF1702" s="17" t="str">
        <f t="shared" si="3711"/>
        <v/>
      </c>
      <c r="EH1702" s="17" t="str">
        <f t="shared" si="3712"/>
        <v/>
      </c>
      <c r="EJ1702" s="17" t="str">
        <f t="shared" si="3713"/>
        <v/>
      </c>
      <c r="EL1702" s="17" t="str">
        <f t="shared" si="3714"/>
        <v/>
      </c>
      <c r="EN1702" s="17" t="str">
        <f t="shared" si="3715"/>
        <v/>
      </c>
      <c r="EP1702" s="17" t="str">
        <f t="shared" si="3716"/>
        <v/>
      </c>
      <c r="ER1702" s="17" t="str">
        <f t="shared" si="3717"/>
        <v/>
      </c>
      <c r="ET1702" s="17" t="str">
        <f t="shared" si="3718"/>
        <v/>
      </c>
      <c r="EV1702" s="17" t="str">
        <f t="shared" si="3719"/>
        <v/>
      </c>
      <c r="EX1702" s="17" t="str">
        <f t="shared" si="3720"/>
        <v/>
      </c>
      <c r="EZ1702" s="17" t="str">
        <f t="shared" si="3721"/>
        <v/>
      </c>
      <c r="FB1702" s="17" t="str">
        <f t="shared" si="3722"/>
        <v/>
      </c>
      <c r="FD1702" s="17" t="str">
        <f t="shared" si="3723"/>
        <v/>
      </c>
      <c r="FE1702" s="17" t="s">
        <v>7353</v>
      </c>
      <c r="FF1702" s="17" t="s">
        <v>7353</v>
      </c>
      <c r="FG1702" s="17" t="s">
        <v>7353</v>
      </c>
      <c r="FH1702" s="17" t="s">
        <v>7353</v>
      </c>
      <c r="FI1702" s="17" t="s">
        <v>7353</v>
      </c>
      <c r="FJ1702" s="17" t="s">
        <v>7353</v>
      </c>
      <c r="FK1702" s="17" t="s">
        <v>7353</v>
      </c>
      <c r="FL1702" s="17" t="s">
        <v>7353</v>
      </c>
      <c r="FN1702" s="18">
        <f t="shared" si="3647"/>
        <v>0.5</v>
      </c>
      <c r="FO1702" s="18">
        <f t="shared" si="3771"/>
        <v>2</v>
      </c>
      <c r="FP1702" s="18">
        <f t="shared" si="3772"/>
        <v>4</v>
      </c>
      <c r="FQ1702" s="18">
        <f t="shared" si="3773"/>
        <v>2</v>
      </c>
      <c r="FR1702" s="18">
        <f t="shared" si="3648"/>
        <v>0.5</v>
      </c>
      <c r="FS1702" s="9" t="s">
        <v>198</v>
      </c>
      <c r="FU1702" s="21" t="s">
        <v>198</v>
      </c>
      <c r="FW1702" s="21" t="s">
        <v>198</v>
      </c>
      <c r="FX1702" s="18">
        <v>0</v>
      </c>
      <c r="FY1702" s="18">
        <v>1</v>
      </c>
      <c r="FZ1702" s="18">
        <f t="shared" si="3724"/>
        <v>1</v>
      </c>
      <c r="GA1702" s="18">
        <v>0</v>
      </c>
      <c r="GB1702" s="18">
        <v>0</v>
      </c>
      <c r="GC1702" s="18" t="s">
        <v>198</v>
      </c>
      <c r="GD1702" s="18">
        <f t="shared" si="3725"/>
        <v>0</v>
      </c>
      <c r="GE1702" s="18" t="s">
        <v>198</v>
      </c>
      <c r="GF1702" s="18">
        <f t="shared" si="3725"/>
        <v>0</v>
      </c>
      <c r="GG1702" s="18" t="s">
        <v>198</v>
      </c>
      <c r="GH1702" s="18">
        <f t="shared" si="3726"/>
        <v>0</v>
      </c>
      <c r="GI1702" s="18" t="s">
        <v>4378</v>
      </c>
      <c r="GJ1702" s="18">
        <f t="shared" si="3727"/>
        <v>1</v>
      </c>
      <c r="GK1702" s="18" t="s">
        <v>4378</v>
      </c>
      <c r="GL1702" s="18">
        <f t="shared" si="3727"/>
        <v>1</v>
      </c>
      <c r="GM1702" s="228" t="s">
        <v>198</v>
      </c>
      <c r="GN1702" s="18">
        <f t="shared" si="3728"/>
        <v>2</v>
      </c>
      <c r="GQ1702" s="18" t="str">
        <f t="shared" si="3649"/>
        <v>L</v>
      </c>
      <c r="GR1702" s="18">
        <f t="shared" si="3729"/>
        <v>0</v>
      </c>
      <c r="GS1702" s="18">
        <f t="shared" si="3730"/>
        <v>4</v>
      </c>
      <c r="GT1702" s="21" t="str">
        <f t="shared" si="3731"/>
        <v>L</v>
      </c>
      <c r="GZ1702" s="18" t="s">
        <v>0</v>
      </c>
      <c r="HB1702" s="21" t="s">
        <v>133</v>
      </c>
      <c r="HD1702" s="21" t="str">
        <f t="shared" si="3732"/>
        <v>L</v>
      </c>
      <c r="HF1702" s="21" t="s">
        <v>198</v>
      </c>
      <c r="HH1702" s="69" t="str">
        <f t="shared" si="3733"/>
        <v>L</v>
      </c>
      <c r="HM1702" s="18" t="s">
        <v>7353</v>
      </c>
      <c r="HN1702" s="69" t="s">
        <v>133</v>
      </c>
      <c r="HO1702" s="72"/>
      <c r="HP1702" s="72"/>
      <c r="HQ1702" s="72"/>
      <c r="HR1702" s="72"/>
      <c r="HS1702" s="72"/>
      <c r="HT1702" s="72"/>
      <c r="HU1702" s="72"/>
      <c r="HV1702" s="72"/>
      <c r="HW1702" s="72"/>
      <c r="HX1702" s="72"/>
      <c r="HY1702" s="72"/>
      <c r="IA1702" s="21" t="s">
        <v>198</v>
      </c>
      <c r="IC1702" s="21" t="s">
        <v>198</v>
      </c>
      <c r="IE1702" s="68"/>
      <c r="IF1702" s="69" t="s">
        <v>133</v>
      </c>
      <c r="II1702" s="21" t="s">
        <v>198</v>
      </c>
      <c r="IK1702" s="21" t="s">
        <v>198</v>
      </c>
      <c r="IM1702" s="21" t="s">
        <v>198</v>
      </c>
      <c r="IO1702" s="21" t="s">
        <v>198</v>
      </c>
      <c r="IQ1702" s="17" t="str">
        <f t="shared" si="3650"/>
        <v/>
      </c>
      <c r="IS1702" s="17" t="str">
        <f t="shared" si="3650"/>
        <v/>
      </c>
      <c r="IU1702" s="17" t="str">
        <f t="shared" si="3734"/>
        <v/>
      </c>
      <c r="IV1702" s="72"/>
      <c r="IW1702" s="72"/>
      <c r="IX1702" s="72"/>
      <c r="IY1702" s="72"/>
      <c r="IZ1702" s="72" t="str">
        <f t="shared" si="3651"/>
        <v/>
      </c>
      <c r="JA1702" s="72" t="str">
        <f t="shared" si="3652"/>
        <v/>
      </c>
      <c r="JB1702" s="72"/>
      <c r="JC1702" s="72" t="str">
        <f t="shared" si="3735"/>
        <v/>
      </c>
      <c r="JD1702" s="72"/>
      <c r="JE1702" s="72" t="str">
        <f t="shared" si="3736"/>
        <v/>
      </c>
      <c r="JF1702" s="72"/>
      <c r="JG1702" s="72"/>
      <c r="JH1702" s="72"/>
      <c r="JI1702" s="72" t="str">
        <f t="shared" si="3644"/>
        <v/>
      </c>
      <c r="JJ1702" s="72" t="str">
        <f t="shared" si="3653"/>
        <v/>
      </c>
      <c r="JL1702" s="17" t="str">
        <f t="shared" si="3737"/>
        <v/>
      </c>
      <c r="JN1702" s="17" t="str">
        <f t="shared" si="3738"/>
        <v/>
      </c>
      <c r="JP1702" s="17" t="str">
        <f t="shared" si="3739"/>
        <v/>
      </c>
      <c r="JR1702" s="17" t="str">
        <f t="shared" si="3740"/>
        <v/>
      </c>
      <c r="JT1702" s="17" t="str">
        <f t="shared" si="3741"/>
        <v/>
      </c>
      <c r="JV1702" s="17" t="str">
        <f t="shared" si="3742"/>
        <v/>
      </c>
      <c r="JX1702" s="17" t="str">
        <f t="shared" si="3743"/>
        <v/>
      </c>
      <c r="JY1702" s="72"/>
      <c r="JZ1702" s="72"/>
      <c r="KA1702" s="72"/>
      <c r="KB1702" s="72"/>
      <c r="KC1702" s="72"/>
      <c r="KD1702" s="72" t="str">
        <f t="shared" si="3654"/>
        <v/>
      </c>
      <c r="KE1702" s="72" t="str">
        <f t="shared" si="3655"/>
        <v/>
      </c>
      <c r="KF1702" s="72"/>
      <c r="KG1702" s="72" t="str">
        <f t="shared" si="3744"/>
        <v/>
      </c>
      <c r="KH1702" s="72"/>
      <c r="KI1702" s="72" t="str">
        <f t="shared" si="3745"/>
        <v/>
      </c>
      <c r="KJ1702" s="72"/>
      <c r="KK1702" s="72" t="str">
        <f t="shared" si="3746"/>
        <v/>
      </c>
      <c r="KL1702" s="72"/>
      <c r="KM1702" s="72"/>
      <c r="KN1702" s="72"/>
      <c r="KO1702" s="72"/>
      <c r="KP1702" s="72"/>
      <c r="KQ1702" s="72"/>
      <c r="KR1702" s="72"/>
      <c r="KS1702" s="72" t="str">
        <f t="shared" si="3747"/>
        <v/>
      </c>
      <c r="KT1702" s="72"/>
      <c r="KU1702" s="72" t="str">
        <f t="shared" si="3748"/>
        <v/>
      </c>
      <c r="KV1702" s="72"/>
      <c r="KW1702" s="72"/>
      <c r="KX1702" s="72" t="str">
        <f t="shared" si="3656"/>
        <v/>
      </c>
      <c r="KY1702" s="72"/>
      <c r="KZ1702" s="72"/>
      <c r="LA1702" s="72"/>
      <c r="LB1702" s="72" t="str">
        <f t="shared" si="3657"/>
        <v/>
      </c>
      <c r="LD1702" s="17" t="str">
        <f t="shared" si="3749"/>
        <v/>
      </c>
      <c r="LF1702" s="17" t="str">
        <f t="shared" si="3750"/>
        <v/>
      </c>
      <c r="LH1702" s="17" t="str">
        <f t="shared" si="3751"/>
        <v/>
      </c>
      <c r="LJ1702" s="17" t="str">
        <f t="shared" si="3752"/>
        <v/>
      </c>
      <c r="LL1702" s="17" t="str">
        <f t="shared" si="3753"/>
        <v/>
      </c>
      <c r="LN1702" s="17" t="str">
        <f t="shared" si="3754"/>
        <v/>
      </c>
      <c r="LP1702" s="17" t="str">
        <f t="shared" si="3755"/>
        <v/>
      </c>
      <c r="LR1702" s="17" t="str">
        <f t="shared" si="3756"/>
        <v/>
      </c>
      <c r="LT1702" s="17" t="str">
        <f t="shared" si="3757"/>
        <v/>
      </c>
      <c r="LV1702" s="17" t="str">
        <f t="shared" si="3758"/>
        <v/>
      </c>
      <c r="LX1702" s="17" t="str">
        <f t="shared" si="3759"/>
        <v/>
      </c>
      <c r="LZ1702" s="17" t="str">
        <f t="shared" si="3760"/>
        <v/>
      </c>
      <c r="MB1702" s="17" t="str">
        <f t="shared" si="3761"/>
        <v/>
      </c>
      <c r="MD1702" s="17" t="str">
        <f t="shared" si="3658"/>
        <v/>
      </c>
      <c r="MF1702" s="17" t="str">
        <f t="shared" si="3762"/>
        <v/>
      </c>
      <c r="MG1702" s="17"/>
      <c r="MH1702" s="17" t="str">
        <f t="shared" si="3763"/>
        <v/>
      </c>
      <c r="MI1702" s="17"/>
      <c r="MJ1702" s="17" t="str">
        <f t="shared" si="3764"/>
        <v/>
      </c>
      <c r="ML1702" s="17"/>
      <c r="MM1702" s="18" t="s">
        <v>162</v>
      </c>
      <c r="MN1702" s="69">
        <f t="shared" si="3765"/>
        <v>0</v>
      </c>
      <c r="MO1702" s="21" t="str">
        <f t="shared" si="3766"/>
        <v>L</v>
      </c>
      <c r="MQ1702" s="17" t="str">
        <f t="shared" si="3659"/>
        <v/>
      </c>
      <c r="MS1702" s="17" t="str">
        <f t="shared" si="3660"/>
        <v/>
      </c>
      <c r="MU1702" s="17" t="str">
        <f t="shared" si="3661"/>
        <v/>
      </c>
      <c r="MW1702" s="17" t="str">
        <f t="shared" si="3662"/>
        <v/>
      </c>
      <c r="MY1702" s="17" t="str">
        <f t="shared" si="3663"/>
        <v/>
      </c>
      <c r="NA1702" s="17" t="str">
        <f t="shared" si="3664"/>
        <v/>
      </c>
      <c r="NC1702" s="17" t="str">
        <f t="shared" si="3665"/>
        <v/>
      </c>
      <c r="NH1702" s="18" t="str">
        <f t="shared" si="3666"/>
        <v/>
      </c>
      <c r="NI1702" s="18" t="str">
        <f t="shared" si="3667"/>
        <v/>
      </c>
      <c r="NM1702" s="18" t="str">
        <f t="shared" si="3643"/>
        <v/>
      </c>
      <c r="NN1702" s="18" t="str">
        <f t="shared" si="3642"/>
        <v/>
      </c>
      <c r="NO1702" s="21">
        <f t="shared" si="3668"/>
        <v>0</v>
      </c>
      <c r="NP1702" s="21" t="str">
        <f t="shared" si="3767"/>
        <v>L</v>
      </c>
      <c r="NX1702" s="18">
        <f t="shared" si="3768"/>
        <v>0</v>
      </c>
      <c r="NY1702" s="18">
        <f t="shared" si="3775"/>
        <v>0</v>
      </c>
      <c r="NZ1702" s="18">
        <f t="shared" si="3776"/>
        <v>0</v>
      </c>
      <c r="OA1702" s="18">
        <f t="shared" si="3777"/>
        <v>0</v>
      </c>
      <c r="OB1702" s="18">
        <f t="shared" si="3778"/>
        <v>0</v>
      </c>
      <c r="OC1702" s="18">
        <f t="shared" si="3779"/>
        <v>0</v>
      </c>
      <c r="OD1702" s="17">
        <f t="shared" si="3780"/>
        <v>0</v>
      </c>
      <c r="OE1702" s="20">
        <f t="shared" si="3645"/>
        <v>0</v>
      </c>
      <c r="OF1702" s="69" t="str">
        <f>IF(OE1702=0,"L",IF(OE1702=1,"L",IF(OE1702=2,"H",IF(OE1702=3,"H",IF(OE1702=4,"H",IF(OE1702=5,"H"))))))</f>
        <v>L</v>
      </c>
      <c r="OG1702" s="122"/>
      <c r="OH1702" s="21" t="str">
        <f t="shared" si="3774"/>
        <v>L</v>
      </c>
      <c r="OI1702" s="69" t="str">
        <f t="shared" si="3769"/>
        <v>L</v>
      </c>
      <c r="OJ1702" s="17"/>
      <c r="OL1702" s="17"/>
      <c r="OM1702" s="17"/>
      <c r="OQ1702" s="18">
        <v>0</v>
      </c>
      <c r="OS1702" s="19" t="str">
        <f>IF(OK1702="","NF",IF(OK1702=" ","NF",IF(OK1702="subsistence fisheries", "M", IF(OK1702="commercial","H",IF(OK1702="highly commercial","VH")))))</f>
        <v>NF</v>
      </c>
      <c r="OT1702" s="18">
        <v>0.89022413583902205</v>
      </c>
      <c r="OU1702" s="69" t="s">
        <v>198</v>
      </c>
      <c r="OV1702" s="18">
        <v>0.40337871932066399</v>
      </c>
      <c r="OW1702" s="69" t="s">
        <v>198</v>
      </c>
      <c r="OX1702" s="18">
        <v>2.2568107384901799</v>
      </c>
      <c r="OY1702" s="69" t="s">
        <v>198</v>
      </c>
      <c r="OZ1702" s="18">
        <v>26.4831725634061</v>
      </c>
      <c r="PA1702" s="69" t="s">
        <v>299</v>
      </c>
      <c r="PB1702" s="18">
        <v>0.83787423830765895</v>
      </c>
      <c r="PC1702" s="69" t="s">
        <v>198</v>
      </c>
      <c r="PD1702" s="69" t="s">
        <v>198</v>
      </c>
      <c r="PE1702" s="69" t="s">
        <v>198</v>
      </c>
      <c r="PF1702" s="18">
        <v>0.39810363719096598</v>
      </c>
      <c r="PG1702" s="69" t="s">
        <v>198</v>
      </c>
      <c r="PH1702" s="69" t="s">
        <v>198</v>
      </c>
      <c r="PI1702" s="69" t="s">
        <v>198</v>
      </c>
      <c r="PJ1702" s="18">
        <v>0.90985591594989501</v>
      </c>
      <c r="PK1702" s="69" t="s">
        <v>198</v>
      </c>
      <c r="PL1702" s="69" t="s">
        <v>198</v>
      </c>
      <c r="PM1702" s="69" t="s">
        <v>198</v>
      </c>
      <c r="PN1702" s="18">
        <v>28.4651443774884</v>
      </c>
      <c r="PO1702" s="69" t="s">
        <v>299</v>
      </c>
      <c r="PP1702" s="69" t="s">
        <v>299</v>
      </c>
      <c r="PQ1702" s="69" t="s">
        <v>198</v>
      </c>
      <c r="PR1702" s="18">
        <v>4.6953733700972302</v>
      </c>
      <c r="PS1702" s="69" t="s">
        <v>299</v>
      </c>
      <c r="PT1702" s="18">
        <v>0.40337871932066399</v>
      </c>
      <c r="PU1702" s="69" t="s">
        <v>198</v>
      </c>
      <c r="PV1702" s="18">
        <v>4.2768790538494397</v>
      </c>
      <c r="PW1702" s="69" t="s">
        <v>198</v>
      </c>
      <c r="PX1702" s="18">
        <v>46.050880578848002</v>
      </c>
      <c r="PY1702" s="69" t="s">
        <v>299</v>
      </c>
      <c r="PZ1702" s="18">
        <v>0.96180573793558</v>
      </c>
      <c r="QA1702" s="69" t="s">
        <v>198</v>
      </c>
      <c r="QB1702" s="18">
        <v>0.28498930770617298</v>
      </c>
      <c r="QC1702" s="69" t="s">
        <v>198</v>
      </c>
      <c r="QD1702" s="18">
        <v>1.63822108048659</v>
      </c>
      <c r="QE1702" s="69" t="s">
        <v>198</v>
      </c>
      <c r="QF1702" s="18">
        <v>21.541264900794399</v>
      </c>
      <c r="QG1702" s="69" t="s">
        <v>299</v>
      </c>
      <c r="QH1702" s="18">
        <v>42.167134138253999</v>
      </c>
      <c r="QI1702" s="69" t="s">
        <v>299</v>
      </c>
      <c r="QJ1702" s="18">
        <v>5.18282583699777</v>
      </c>
      <c r="QK1702" s="69" t="s">
        <v>299</v>
      </c>
    </row>
    <row r="1703" spans="1:453" s="18" customFormat="1" x14ac:dyDescent="0.25">
      <c r="A1703" s="18" t="s">
        <v>127</v>
      </c>
      <c r="B1703" s="18" t="s">
        <v>128</v>
      </c>
      <c r="C1703" s="18" t="s">
        <v>129</v>
      </c>
      <c r="D1703" s="18" t="s">
        <v>160</v>
      </c>
      <c r="E1703" s="18" t="s">
        <v>979</v>
      </c>
      <c r="F1703" s="58" t="s">
        <v>2845</v>
      </c>
      <c r="G1703" s="18" t="s">
        <v>4693</v>
      </c>
      <c r="H1703" s="58">
        <v>68642.072958000004</v>
      </c>
      <c r="I1703" s="58">
        <v>1290000</v>
      </c>
      <c r="J1703" s="60" t="str">
        <f t="shared" si="3669"/>
        <v>L</v>
      </c>
      <c r="K1703" s="60" t="str">
        <f t="shared" si="3670"/>
        <v>L</v>
      </c>
      <c r="L1703" s="60" t="str">
        <f t="shared" si="3671"/>
        <v>L</v>
      </c>
      <c r="M1703" s="60" t="str">
        <f t="shared" si="3672"/>
        <v>L</v>
      </c>
      <c r="N1703" s="18" t="s">
        <v>132</v>
      </c>
      <c r="O1703" s="21" t="s">
        <v>198</v>
      </c>
      <c r="T1703" s="69" t="str">
        <f t="shared" si="3673"/>
        <v>U</v>
      </c>
      <c r="U1703" s="18" t="s">
        <v>134</v>
      </c>
      <c r="V1703" s="63" t="s">
        <v>198</v>
      </c>
      <c r="X1703" s="21" t="s">
        <v>133</v>
      </c>
      <c r="Y1703" s="69" t="s">
        <v>7353</v>
      </c>
      <c r="Z1703" s="69" t="str">
        <f t="shared" si="3674"/>
        <v>U</v>
      </c>
      <c r="AA1703" s="72"/>
      <c r="AB1703" s="69" t="s">
        <v>198</v>
      </c>
      <c r="AC1703" s="34">
        <v>8.1999999999999993</v>
      </c>
      <c r="AD1703" s="31"/>
      <c r="AE1703" s="30"/>
      <c r="AF1703" s="30"/>
      <c r="AG1703" s="31"/>
      <c r="AH1703" s="31"/>
      <c r="AI1703" s="33"/>
      <c r="AJ1703" s="33"/>
      <c r="AK1703" s="33"/>
      <c r="AL1703" s="33"/>
      <c r="AM1703" s="33"/>
      <c r="AN1703" s="222"/>
      <c r="AO1703" s="228" t="s">
        <v>133</v>
      </c>
      <c r="AP1703" s="31"/>
      <c r="AQ1703" s="31"/>
      <c r="AR1703" s="31"/>
      <c r="AS1703" s="31"/>
      <c r="AT1703" s="31"/>
      <c r="AU1703" s="31"/>
      <c r="AV1703" s="53" t="s">
        <v>198</v>
      </c>
      <c r="AW1703" s="30"/>
      <c r="AX1703" s="53" t="str">
        <f t="shared" si="3770"/>
        <v>U</v>
      </c>
      <c r="AY1703" s="31"/>
      <c r="AZ1703" s="31"/>
      <c r="BA1703" s="31"/>
      <c r="BB1703" s="31"/>
      <c r="BC1703" s="31"/>
      <c r="BD1703" s="31"/>
      <c r="BE1703" s="31"/>
      <c r="BF1703" s="31"/>
      <c r="BH1703" s="17" t="str">
        <f t="shared" si="3646"/>
        <v/>
      </c>
      <c r="BI1703" s="18" t="s">
        <v>8245</v>
      </c>
      <c r="BJ1703" s="17">
        <f t="shared" si="3646"/>
        <v>1</v>
      </c>
      <c r="BL1703" s="17" t="str">
        <f t="shared" si="3675"/>
        <v/>
      </c>
      <c r="BM1703" s="18" t="s">
        <v>8255</v>
      </c>
      <c r="BN1703" s="17">
        <f t="shared" si="3676"/>
        <v>1</v>
      </c>
      <c r="BP1703" s="17" t="str">
        <f t="shared" si="3677"/>
        <v/>
      </c>
      <c r="BR1703" s="17" t="str">
        <f t="shared" si="3678"/>
        <v/>
      </c>
      <c r="BT1703" s="17" t="str">
        <f t="shared" si="3679"/>
        <v/>
      </c>
      <c r="BV1703" s="17" t="str">
        <f t="shared" si="3680"/>
        <v/>
      </c>
      <c r="BX1703" s="17" t="str">
        <f t="shared" si="3681"/>
        <v/>
      </c>
      <c r="BZ1703" s="17" t="str">
        <f t="shared" si="3682"/>
        <v/>
      </c>
      <c r="CB1703" s="17" t="str">
        <f t="shared" si="3683"/>
        <v/>
      </c>
      <c r="CD1703" s="17" t="str">
        <f t="shared" si="3684"/>
        <v/>
      </c>
      <c r="CF1703" s="17" t="str">
        <f t="shared" si="3685"/>
        <v/>
      </c>
      <c r="CH1703" s="17" t="str">
        <f t="shared" si="3686"/>
        <v/>
      </c>
      <c r="CJ1703" s="17" t="str">
        <f t="shared" si="3687"/>
        <v/>
      </c>
      <c r="CL1703" s="17" t="str">
        <f t="shared" si="3688"/>
        <v/>
      </c>
      <c r="CN1703" s="17" t="str">
        <f t="shared" si="3689"/>
        <v/>
      </c>
      <c r="CP1703" s="17" t="str">
        <f t="shared" si="3690"/>
        <v/>
      </c>
      <c r="CR1703" s="17" t="str">
        <f t="shared" si="3691"/>
        <v/>
      </c>
      <c r="CT1703" s="17" t="str">
        <f t="shared" si="3692"/>
        <v/>
      </c>
      <c r="CV1703" s="17" t="str">
        <f t="shared" si="3693"/>
        <v/>
      </c>
      <c r="CX1703" s="17" t="str">
        <f t="shared" si="3694"/>
        <v/>
      </c>
      <c r="CZ1703" s="17" t="str">
        <f t="shared" si="3695"/>
        <v/>
      </c>
      <c r="DB1703" s="17" t="str">
        <f t="shared" si="3696"/>
        <v/>
      </c>
      <c r="DD1703" s="17" t="str">
        <f t="shared" si="3697"/>
        <v/>
      </c>
      <c r="DF1703" s="17" t="str">
        <f t="shared" si="3698"/>
        <v/>
      </c>
      <c r="DH1703" s="17" t="str">
        <f t="shared" si="3699"/>
        <v/>
      </c>
      <c r="DJ1703" s="17" t="str">
        <f t="shared" si="3700"/>
        <v/>
      </c>
      <c r="DL1703" s="17" t="str">
        <f t="shared" si="3701"/>
        <v/>
      </c>
      <c r="DN1703" s="17" t="str">
        <f t="shared" si="3702"/>
        <v/>
      </c>
      <c r="DO1703" s="18" t="s">
        <v>8248</v>
      </c>
      <c r="DP1703" s="17">
        <f t="shared" si="3703"/>
        <v>1</v>
      </c>
      <c r="DR1703" s="17" t="str">
        <f t="shared" si="3704"/>
        <v/>
      </c>
      <c r="DT1703" s="17" t="str">
        <f t="shared" si="3705"/>
        <v/>
      </c>
      <c r="DV1703" s="17" t="str">
        <f t="shared" si="3706"/>
        <v/>
      </c>
      <c r="DW1703" s="18" t="s">
        <v>8257</v>
      </c>
      <c r="DX1703" s="17">
        <f t="shared" si="3707"/>
        <v>1</v>
      </c>
      <c r="DZ1703" s="17" t="str">
        <f t="shared" si="3708"/>
        <v/>
      </c>
      <c r="EB1703" s="17" t="str">
        <f t="shared" si="3709"/>
        <v/>
      </c>
      <c r="ED1703" s="17" t="str">
        <f t="shared" si="3710"/>
        <v/>
      </c>
      <c r="EF1703" s="17" t="str">
        <f t="shared" si="3711"/>
        <v/>
      </c>
      <c r="EH1703" s="17" t="str">
        <f t="shared" si="3712"/>
        <v/>
      </c>
      <c r="EJ1703" s="17" t="str">
        <f t="shared" si="3713"/>
        <v/>
      </c>
      <c r="EL1703" s="17" t="str">
        <f t="shared" si="3714"/>
        <v/>
      </c>
      <c r="EN1703" s="17" t="str">
        <f t="shared" si="3715"/>
        <v/>
      </c>
      <c r="EP1703" s="17" t="str">
        <f t="shared" si="3716"/>
        <v/>
      </c>
      <c r="ER1703" s="17" t="str">
        <f t="shared" si="3717"/>
        <v/>
      </c>
      <c r="ET1703" s="17" t="str">
        <f t="shared" si="3718"/>
        <v/>
      </c>
      <c r="EV1703" s="17" t="str">
        <f t="shared" si="3719"/>
        <v/>
      </c>
      <c r="EX1703" s="17" t="str">
        <f t="shared" si="3720"/>
        <v/>
      </c>
      <c r="EZ1703" s="17" t="str">
        <f t="shared" si="3721"/>
        <v/>
      </c>
      <c r="FB1703" s="17" t="str">
        <f t="shared" si="3722"/>
        <v/>
      </c>
      <c r="FD1703" s="17" t="str">
        <f t="shared" si="3723"/>
        <v/>
      </c>
      <c r="FE1703" s="17" t="s">
        <v>7353</v>
      </c>
      <c r="FF1703" s="17" t="s">
        <v>7353</v>
      </c>
      <c r="FG1703" s="17" t="s">
        <v>7353</v>
      </c>
      <c r="FH1703" s="17" t="s">
        <v>7353</v>
      </c>
      <c r="FI1703" s="17" t="s">
        <v>7353</v>
      </c>
      <c r="FJ1703" s="17" t="s">
        <v>7353</v>
      </c>
      <c r="FK1703" s="17" t="s">
        <v>7353</v>
      </c>
      <c r="FL1703" s="17" t="s">
        <v>7353</v>
      </c>
      <c r="FN1703" s="18">
        <f t="shared" si="3647"/>
        <v>0.5</v>
      </c>
      <c r="FO1703" s="18">
        <f t="shared" si="3771"/>
        <v>2</v>
      </c>
      <c r="FP1703" s="18">
        <f t="shared" si="3772"/>
        <v>4</v>
      </c>
      <c r="FQ1703" s="18">
        <f t="shared" si="3773"/>
        <v>2</v>
      </c>
      <c r="FR1703" s="18">
        <f t="shared" si="3648"/>
        <v>0.5</v>
      </c>
      <c r="FS1703" s="9" t="s">
        <v>198</v>
      </c>
      <c r="FU1703" s="21" t="s">
        <v>198</v>
      </c>
      <c r="FW1703" s="21" t="s">
        <v>198</v>
      </c>
      <c r="FX1703" s="18">
        <v>0</v>
      </c>
      <c r="FY1703" s="18">
        <v>1</v>
      </c>
      <c r="FZ1703" s="18">
        <f t="shared" si="3724"/>
        <v>1</v>
      </c>
      <c r="GA1703" s="18">
        <v>0</v>
      </c>
      <c r="GB1703" s="18">
        <v>0</v>
      </c>
      <c r="GC1703" s="18" t="s">
        <v>198</v>
      </c>
      <c r="GD1703" s="18">
        <f t="shared" si="3725"/>
        <v>0</v>
      </c>
      <c r="GE1703" s="18" t="s">
        <v>198</v>
      </c>
      <c r="GF1703" s="18">
        <f t="shared" si="3725"/>
        <v>0</v>
      </c>
      <c r="GG1703" s="18" t="s">
        <v>198</v>
      </c>
      <c r="GH1703" s="18">
        <f t="shared" si="3726"/>
        <v>0</v>
      </c>
      <c r="GI1703" s="18" t="s">
        <v>4378</v>
      </c>
      <c r="GJ1703" s="18">
        <f t="shared" si="3727"/>
        <v>1</v>
      </c>
      <c r="GK1703" s="18" t="s">
        <v>4378</v>
      </c>
      <c r="GL1703" s="18">
        <f t="shared" si="3727"/>
        <v>1</v>
      </c>
      <c r="GM1703" s="228" t="s">
        <v>198</v>
      </c>
      <c r="GN1703" s="18">
        <f t="shared" si="3728"/>
        <v>2</v>
      </c>
      <c r="GQ1703" s="18" t="str">
        <f t="shared" si="3649"/>
        <v>L</v>
      </c>
      <c r="GR1703" s="18">
        <f t="shared" si="3729"/>
        <v>0</v>
      </c>
      <c r="GS1703" s="18">
        <f t="shared" si="3730"/>
        <v>4</v>
      </c>
      <c r="GT1703" s="21" t="str">
        <f t="shared" si="3731"/>
        <v>L</v>
      </c>
      <c r="GZ1703" s="18" t="s">
        <v>0</v>
      </c>
      <c r="HB1703" s="21" t="s">
        <v>133</v>
      </c>
      <c r="HD1703" s="21" t="str">
        <f t="shared" si="3732"/>
        <v>L</v>
      </c>
      <c r="HF1703" s="21" t="s">
        <v>198</v>
      </c>
      <c r="HH1703" s="69" t="str">
        <f t="shared" si="3733"/>
        <v>L</v>
      </c>
      <c r="HM1703" s="18" t="s">
        <v>7353</v>
      </c>
      <c r="HN1703" s="69" t="s">
        <v>133</v>
      </c>
      <c r="HO1703" s="72"/>
      <c r="HP1703" s="72"/>
      <c r="HQ1703" s="72"/>
      <c r="HR1703" s="72"/>
      <c r="HS1703" s="72"/>
      <c r="HT1703" s="72"/>
      <c r="HU1703" s="72"/>
      <c r="HV1703" s="72"/>
      <c r="HW1703" s="72"/>
      <c r="HX1703" s="72"/>
      <c r="HY1703" s="72"/>
      <c r="IA1703" s="21" t="s">
        <v>198</v>
      </c>
      <c r="IC1703" s="21" t="s">
        <v>198</v>
      </c>
      <c r="IE1703" s="68"/>
      <c r="IF1703" s="69" t="s">
        <v>133</v>
      </c>
      <c r="II1703" s="21" t="s">
        <v>198</v>
      </c>
      <c r="IK1703" s="21" t="s">
        <v>198</v>
      </c>
      <c r="IM1703" s="21" t="s">
        <v>198</v>
      </c>
      <c r="IO1703" s="21" t="s">
        <v>198</v>
      </c>
      <c r="IQ1703" s="17" t="str">
        <f t="shared" si="3650"/>
        <v/>
      </c>
      <c r="IS1703" s="17" t="str">
        <f t="shared" si="3650"/>
        <v/>
      </c>
      <c r="IU1703" s="17" t="str">
        <f t="shared" si="3734"/>
        <v/>
      </c>
      <c r="IV1703" s="72"/>
      <c r="IW1703" s="72"/>
      <c r="IX1703" s="72"/>
      <c r="IY1703" s="72"/>
      <c r="IZ1703" s="72" t="str">
        <f t="shared" si="3651"/>
        <v/>
      </c>
      <c r="JA1703" s="72" t="str">
        <f t="shared" si="3652"/>
        <v/>
      </c>
      <c r="JB1703" s="72"/>
      <c r="JC1703" s="72" t="str">
        <f t="shared" si="3735"/>
        <v/>
      </c>
      <c r="JD1703" s="72"/>
      <c r="JE1703" s="72" t="str">
        <f t="shared" si="3736"/>
        <v/>
      </c>
      <c r="JF1703" s="72"/>
      <c r="JG1703" s="72"/>
      <c r="JH1703" s="72"/>
      <c r="JI1703" s="72" t="str">
        <f t="shared" si="3644"/>
        <v/>
      </c>
      <c r="JJ1703" s="72" t="str">
        <f t="shared" si="3653"/>
        <v/>
      </c>
      <c r="JL1703" s="17" t="str">
        <f t="shared" si="3737"/>
        <v/>
      </c>
      <c r="JN1703" s="17" t="str">
        <f t="shared" si="3738"/>
        <v/>
      </c>
      <c r="JP1703" s="17" t="str">
        <f t="shared" si="3739"/>
        <v/>
      </c>
      <c r="JR1703" s="17" t="str">
        <f t="shared" si="3740"/>
        <v/>
      </c>
      <c r="JT1703" s="17" t="str">
        <f t="shared" si="3741"/>
        <v/>
      </c>
      <c r="JV1703" s="17" t="str">
        <f t="shared" si="3742"/>
        <v/>
      </c>
      <c r="JX1703" s="17" t="str">
        <f t="shared" si="3743"/>
        <v/>
      </c>
      <c r="JY1703" s="72"/>
      <c r="JZ1703" s="72"/>
      <c r="KA1703" s="72"/>
      <c r="KB1703" s="72"/>
      <c r="KC1703" s="72"/>
      <c r="KD1703" s="72" t="str">
        <f t="shared" si="3654"/>
        <v/>
      </c>
      <c r="KE1703" s="72" t="str">
        <f t="shared" si="3655"/>
        <v/>
      </c>
      <c r="KF1703" s="72"/>
      <c r="KG1703" s="72" t="str">
        <f t="shared" si="3744"/>
        <v/>
      </c>
      <c r="KH1703" s="72"/>
      <c r="KI1703" s="72" t="str">
        <f t="shared" si="3745"/>
        <v/>
      </c>
      <c r="KJ1703" s="72"/>
      <c r="KK1703" s="72" t="str">
        <f t="shared" si="3746"/>
        <v/>
      </c>
      <c r="KL1703" s="72"/>
      <c r="KM1703" s="72"/>
      <c r="KN1703" s="72"/>
      <c r="KO1703" s="72"/>
      <c r="KP1703" s="72"/>
      <c r="KQ1703" s="72"/>
      <c r="KR1703" s="72"/>
      <c r="KS1703" s="72" t="str">
        <f t="shared" si="3747"/>
        <v/>
      </c>
      <c r="KT1703" s="72"/>
      <c r="KU1703" s="72" t="str">
        <f t="shared" si="3748"/>
        <v/>
      </c>
      <c r="KV1703" s="72"/>
      <c r="KW1703" s="72"/>
      <c r="KX1703" s="72" t="str">
        <f t="shared" si="3656"/>
        <v/>
      </c>
      <c r="KY1703" s="72"/>
      <c r="KZ1703" s="72"/>
      <c r="LA1703" s="72"/>
      <c r="LB1703" s="72" t="str">
        <f t="shared" si="3657"/>
        <v/>
      </c>
      <c r="LD1703" s="17" t="str">
        <f t="shared" si="3749"/>
        <v/>
      </c>
      <c r="LF1703" s="17" t="str">
        <f t="shared" si="3750"/>
        <v/>
      </c>
      <c r="LH1703" s="17" t="str">
        <f t="shared" si="3751"/>
        <v/>
      </c>
      <c r="LJ1703" s="17" t="str">
        <f t="shared" si="3752"/>
        <v/>
      </c>
      <c r="LL1703" s="17" t="str">
        <f t="shared" si="3753"/>
        <v/>
      </c>
      <c r="LN1703" s="17" t="str">
        <f t="shared" si="3754"/>
        <v/>
      </c>
      <c r="LP1703" s="17" t="str">
        <f t="shared" si="3755"/>
        <v/>
      </c>
      <c r="LR1703" s="17" t="str">
        <f t="shared" si="3756"/>
        <v/>
      </c>
      <c r="LT1703" s="17" t="str">
        <f t="shared" si="3757"/>
        <v/>
      </c>
      <c r="LV1703" s="17" t="str">
        <f t="shared" si="3758"/>
        <v/>
      </c>
      <c r="LX1703" s="17" t="str">
        <f t="shared" si="3759"/>
        <v/>
      </c>
      <c r="LZ1703" s="17" t="str">
        <f t="shared" si="3760"/>
        <v/>
      </c>
      <c r="MB1703" s="17" t="str">
        <f t="shared" si="3761"/>
        <v/>
      </c>
      <c r="MD1703" s="17" t="str">
        <f t="shared" si="3658"/>
        <v/>
      </c>
      <c r="MF1703" s="17" t="str">
        <f t="shared" si="3762"/>
        <v/>
      </c>
      <c r="MG1703" s="17"/>
      <c r="MH1703" s="17" t="str">
        <f t="shared" si="3763"/>
        <v/>
      </c>
      <c r="MI1703" s="17"/>
      <c r="MJ1703" s="17" t="str">
        <f t="shared" si="3764"/>
        <v/>
      </c>
      <c r="ML1703" s="17"/>
      <c r="MM1703" s="18" t="s">
        <v>162</v>
      </c>
      <c r="MN1703" s="69">
        <f t="shared" si="3765"/>
        <v>0</v>
      </c>
      <c r="MO1703" s="21" t="str">
        <f t="shared" si="3766"/>
        <v>L</v>
      </c>
      <c r="MQ1703" s="17" t="str">
        <f t="shared" si="3659"/>
        <v/>
      </c>
      <c r="MS1703" s="17" t="str">
        <f t="shared" si="3660"/>
        <v/>
      </c>
      <c r="MU1703" s="17" t="str">
        <f t="shared" si="3661"/>
        <v/>
      </c>
      <c r="MW1703" s="17" t="str">
        <f t="shared" si="3662"/>
        <v/>
      </c>
      <c r="MY1703" s="17" t="str">
        <f t="shared" si="3663"/>
        <v/>
      </c>
      <c r="NA1703" s="17" t="str">
        <f t="shared" si="3664"/>
        <v/>
      </c>
      <c r="NC1703" s="17" t="str">
        <f t="shared" si="3665"/>
        <v/>
      </c>
      <c r="NH1703" s="18" t="str">
        <f t="shared" si="3666"/>
        <v/>
      </c>
      <c r="NI1703" s="18" t="str">
        <f t="shared" si="3667"/>
        <v/>
      </c>
      <c r="NM1703" s="18" t="str">
        <f t="shared" si="3643"/>
        <v/>
      </c>
      <c r="NN1703" s="18" t="str">
        <f t="shared" ref="NN1703:NN1766" si="3781">IF(AND(NK1703="",NL1703=""),"",2)</f>
        <v/>
      </c>
      <c r="NO1703" s="21">
        <f t="shared" si="3668"/>
        <v>0</v>
      </c>
      <c r="NP1703" s="21" t="str">
        <f t="shared" si="3767"/>
        <v>L</v>
      </c>
      <c r="NX1703" s="18">
        <f t="shared" si="3768"/>
        <v>0</v>
      </c>
      <c r="NY1703" s="18">
        <f t="shared" si="3775"/>
        <v>0</v>
      </c>
      <c r="NZ1703" s="18">
        <f t="shared" si="3776"/>
        <v>0</v>
      </c>
      <c r="OA1703" s="18">
        <f t="shared" si="3777"/>
        <v>0</v>
      </c>
      <c r="OB1703" s="18">
        <f t="shared" si="3778"/>
        <v>0</v>
      </c>
      <c r="OC1703" s="18">
        <f t="shared" si="3779"/>
        <v>0</v>
      </c>
      <c r="OD1703" s="17">
        <f t="shared" si="3780"/>
        <v>0</v>
      </c>
      <c r="OE1703" s="20">
        <f t="shared" si="3645"/>
        <v>0</v>
      </c>
      <c r="OF1703" s="69" t="str">
        <f>IF(OE1703=0,"L",IF(OE1703=1,"L",IF(OE1703=2,"H",IF(OE1703=3,"H",IF(OE1703=4,"H",IF(OE1703=5,"H"))))))</f>
        <v>L</v>
      </c>
      <c r="OG1703" s="122"/>
      <c r="OH1703" s="21" t="str">
        <f t="shared" si="3774"/>
        <v>L</v>
      </c>
      <c r="OI1703" s="69" t="str">
        <f t="shared" si="3769"/>
        <v>L</v>
      </c>
      <c r="OJ1703" s="17"/>
      <c r="OL1703" s="17"/>
      <c r="OM1703" s="17"/>
      <c r="OQ1703" s="18">
        <v>0</v>
      </c>
      <c r="OS1703" s="19" t="str">
        <f>IF(OK1703="","NF",IF(OK1703=" ","NF",IF(OK1703="subsistence fisheries", "M", IF(OK1703="commercial","H",IF(OK1703="highly commercial","VH")))))</f>
        <v>NF</v>
      </c>
      <c r="OT1703" s="18">
        <v>0.91491990460607098</v>
      </c>
      <c r="OU1703" s="69" t="s">
        <v>198</v>
      </c>
      <c r="OV1703" s="18">
        <v>0.42764469106754099</v>
      </c>
      <c r="OW1703" s="69" t="s">
        <v>198</v>
      </c>
      <c r="OX1703" s="18">
        <v>2.2504987431143602</v>
      </c>
      <c r="OY1703" s="69" t="s">
        <v>198</v>
      </c>
      <c r="OZ1703" s="18">
        <v>26.412673401975301</v>
      </c>
      <c r="PA1703" s="69" t="s">
        <v>299</v>
      </c>
      <c r="PB1703" s="18">
        <v>0.786760113196459</v>
      </c>
      <c r="PC1703" s="69" t="s">
        <v>198</v>
      </c>
      <c r="PD1703" s="69" t="s">
        <v>198</v>
      </c>
      <c r="PE1703" s="69" t="s">
        <v>198</v>
      </c>
      <c r="PF1703" s="18">
        <v>0.40618762284695697</v>
      </c>
      <c r="PG1703" s="69" t="s">
        <v>198</v>
      </c>
      <c r="PH1703" s="69" t="s">
        <v>198</v>
      </c>
      <c r="PI1703" s="69" t="s">
        <v>198</v>
      </c>
      <c r="PJ1703" s="18">
        <v>0.72055926294383899</v>
      </c>
      <c r="PK1703" s="69" t="s">
        <v>198</v>
      </c>
      <c r="PL1703" s="69" t="s">
        <v>198</v>
      </c>
      <c r="PM1703" s="69" t="s">
        <v>198</v>
      </c>
      <c r="PN1703" s="18">
        <v>28.357285094118399</v>
      </c>
      <c r="PO1703" s="69" t="s">
        <v>198</v>
      </c>
      <c r="PP1703" s="69" t="s">
        <v>299</v>
      </c>
      <c r="PQ1703" s="69" t="s">
        <v>198</v>
      </c>
      <c r="PR1703" s="18">
        <v>4.4503418471284997</v>
      </c>
      <c r="PS1703" s="69" t="s">
        <v>198</v>
      </c>
      <c r="PT1703" s="18">
        <v>0.42764469106754099</v>
      </c>
      <c r="PU1703" s="69" t="s">
        <v>198</v>
      </c>
      <c r="PV1703" s="18">
        <v>4.4613496700446804</v>
      </c>
      <c r="PW1703" s="69" t="s">
        <v>198</v>
      </c>
      <c r="PX1703" s="18">
        <v>45.9191608543168</v>
      </c>
      <c r="PY1703" s="69" t="s">
        <v>299</v>
      </c>
      <c r="PZ1703" s="18">
        <v>0.98361624072411802</v>
      </c>
      <c r="QA1703" s="69" t="s">
        <v>198</v>
      </c>
      <c r="QB1703" s="18">
        <v>0.279690614003621</v>
      </c>
      <c r="QC1703" s="69" t="s">
        <v>198</v>
      </c>
      <c r="QD1703" s="18">
        <v>1.6437124377953101</v>
      </c>
      <c r="QE1703" s="69" t="s">
        <v>198</v>
      </c>
      <c r="QF1703" s="18">
        <v>21.4570847014467</v>
      </c>
      <c r="QG1703" s="69" t="s">
        <v>198</v>
      </c>
      <c r="QH1703" s="18">
        <v>41.0683632468035</v>
      </c>
      <c r="QI1703" s="69" t="s">
        <v>299</v>
      </c>
      <c r="QJ1703" s="18">
        <v>4.5297737664091402</v>
      </c>
      <c r="QK1703" s="69" t="s">
        <v>299</v>
      </c>
    </row>
    <row r="1704" spans="1:453" s="18" customFormat="1" x14ac:dyDescent="0.25">
      <c r="A1704" s="18" t="s">
        <v>127</v>
      </c>
      <c r="B1704" s="18" t="s">
        <v>128</v>
      </c>
      <c r="C1704" s="18" t="s">
        <v>129</v>
      </c>
      <c r="D1704" s="18" t="s">
        <v>160</v>
      </c>
      <c r="E1704" s="18" t="s">
        <v>979</v>
      </c>
      <c r="F1704" s="58" t="s">
        <v>2846</v>
      </c>
      <c r="G1704" s="18" t="s">
        <v>8516</v>
      </c>
      <c r="H1704" s="58">
        <v>71672.723668000006</v>
      </c>
      <c r="I1704" s="58">
        <v>5280000</v>
      </c>
      <c r="J1704" s="60" t="str">
        <f t="shared" si="3669"/>
        <v>L</v>
      </c>
      <c r="K1704" s="60" t="str">
        <f t="shared" si="3670"/>
        <v>L</v>
      </c>
      <c r="L1704" s="60" t="str">
        <f t="shared" si="3671"/>
        <v>L</v>
      </c>
      <c r="M1704" s="60" t="str">
        <f t="shared" si="3672"/>
        <v>L</v>
      </c>
      <c r="N1704" s="18" t="s">
        <v>132</v>
      </c>
      <c r="O1704" s="21" t="s">
        <v>198</v>
      </c>
      <c r="T1704" s="69" t="str">
        <f t="shared" si="3673"/>
        <v>U</v>
      </c>
      <c r="U1704" s="18" t="s">
        <v>134</v>
      </c>
      <c r="V1704" s="63" t="s">
        <v>198</v>
      </c>
      <c r="X1704" s="21" t="s">
        <v>133</v>
      </c>
      <c r="Y1704" s="69" t="s">
        <v>7353</v>
      </c>
      <c r="Z1704" s="69" t="str">
        <f t="shared" si="3674"/>
        <v>U</v>
      </c>
      <c r="AA1704" s="72"/>
      <c r="AB1704" s="69" t="s">
        <v>198</v>
      </c>
      <c r="AC1704" s="34">
        <v>7.4580000000000002</v>
      </c>
      <c r="AD1704" s="31"/>
      <c r="AE1704" s="30"/>
      <c r="AF1704" s="30"/>
      <c r="AG1704" s="31"/>
      <c r="AH1704" s="31"/>
      <c r="AI1704" s="33"/>
      <c r="AJ1704" s="33"/>
      <c r="AK1704" s="33"/>
      <c r="AL1704" s="33"/>
      <c r="AM1704" s="33"/>
      <c r="AN1704" s="222"/>
      <c r="AO1704" s="228" t="s">
        <v>133</v>
      </c>
      <c r="AP1704" s="31"/>
      <c r="AQ1704" s="31"/>
      <c r="AR1704" s="31"/>
      <c r="AS1704" s="31"/>
      <c r="AT1704" s="31"/>
      <c r="AU1704" s="31"/>
      <c r="AV1704" s="53" t="s">
        <v>198</v>
      </c>
      <c r="AW1704" s="30"/>
      <c r="AX1704" s="53" t="str">
        <f t="shared" si="3770"/>
        <v>U</v>
      </c>
      <c r="AY1704" s="31"/>
      <c r="AZ1704" s="31"/>
      <c r="BA1704" s="31"/>
      <c r="BB1704" s="31"/>
      <c r="BC1704" s="31"/>
      <c r="BD1704" s="31"/>
      <c r="BE1704" s="31"/>
      <c r="BF1704" s="31"/>
      <c r="BH1704" s="17" t="str">
        <f t="shared" si="3646"/>
        <v/>
      </c>
      <c r="BI1704" s="18" t="s">
        <v>8245</v>
      </c>
      <c r="BJ1704" s="17">
        <f t="shared" si="3646"/>
        <v>1</v>
      </c>
      <c r="BL1704" s="17" t="str">
        <f t="shared" si="3675"/>
        <v/>
      </c>
      <c r="BM1704" s="18" t="s">
        <v>8255</v>
      </c>
      <c r="BN1704" s="17">
        <f t="shared" si="3676"/>
        <v>1</v>
      </c>
      <c r="BP1704" s="17" t="str">
        <f t="shared" si="3677"/>
        <v/>
      </c>
      <c r="BR1704" s="17" t="str">
        <f t="shared" si="3678"/>
        <v/>
      </c>
      <c r="BT1704" s="17" t="str">
        <f t="shared" si="3679"/>
        <v/>
      </c>
      <c r="BV1704" s="17" t="str">
        <f t="shared" si="3680"/>
        <v/>
      </c>
      <c r="BX1704" s="17" t="str">
        <f t="shared" si="3681"/>
        <v/>
      </c>
      <c r="BZ1704" s="17" t="str">
        <f t="shared" si="3682"/>
        <v/>
      </c>
      <c r="CB1704" s="17" t="str">
        <f t="shared" si="3683"/>
        <v/>
      </c>
      <c r="CD1704" s="17" t="str">
        <f t="shared" si="3684"/>
        <v/>
      </c>
      <c r="CF1704" s="17" t="str">
        <f t="shared" si="3685"/>
        <v/>
      </c>
      <c r="CH1704" s="17" t="str">
        <f t="shared" si="3686"/>
        <v/>
      </c>
      <c r="CJ1704" s="17" t="str">
        <f t="shared" si="3687"/>
        <v/>
      </c>
      <c r="CL1704" s="17" t="str">
        <f t="shared" si="3688"/>
        <v/>
      </c>
      <c r="CN1704" s="17" t="str">
        <f t="shared" si="3689"/>
        <v/>
      </c>
      <c r="CP1704" s="17" t="str">
        <f t="shared" si="3690"/>
        <v/>
      </c>
      <c r="CR1704" s="17" t="str">
        <f t="shared" si="3691"/>
        <v/>
      </c>
      <c r="CT1704" s="17" t="str">
        <f t="shared" si="3692"/>
        <v/>
      </c>
      <c r="CV1704" s="17" t="str">
        <f t="shared" si="3693"/>
        <v/>
      </c>
      <c r="CX1704" s="17" t="str">
        <f t="shared" si="3694"/>
        <v/>
      </c>
      <c r="CZ1704" s="17" t="str">
        <f t="shared" si="3695"/>
        <v/>
      </c>
      <c r="DB1704" s="17" t="str">
        <f t="shared" si="3696"/>
        <v/>
      </c>
      <c r="DD1704" s="17" t="str">
        <f t="shared" si="3697"/>
        <v/>
      </c>
      <c r="DF1704" s="17" t="str">
        <f t="shared" si="3698"/>
        <v/>
      </c>
      <c r="DH1704" s="17" t="str">
        <f t="shared" si="3699"/>
        <v/>
      </c>
      <c r="DJ1704" s="17" t="str">
        <f t="shared" si="3700"/>
        <v/>
      </c>
      <c r="DL1704" s="17" t="str">
        <f t="shared" si="3701"/>
        <v/>
      </c>
      <c r="DN1704" s="17" t="str">
        <f t="shared" si="3702"/>
        <v/>
      </c>
      <c r="DO1704" s="18" t="s">
        <v>8248</v>
      </c>
      <c r="DP1704" s="17">
        <f t="shared" si="3703"/>
        <v>1</v>
      </c>
      <c r="DR1704" s="17" t="str">
        <f t="shared" si="3704"/>
        <v/>
      </c>
      <c r="DT1704" s="17" t="str">
        <f t="shared" si="3705"/>
        <v/>
      </c>
      <c r="DV1704" s="17" t="str">
        <f t="shared" si="3706"/>
        <v/>
      </c>
      <c r="DW1704" s="18" t="s">
        <v>8257</v>
      </c>
      <c r="DX1704" s="17">
        <f t="shared" si="3707"/>
        <v>1</v>
      </c>
      <c r="DZ1704" s="17" t="str">
        <f t="shared" si="3708"/>
        <v/>
      </c>
      <c r="EB1704" s="17" t="str">
        <f t="shared" si="3709"/>
        <v/>
      </c>
      <c r="ED1704" s="17" t="str">
        <f t="shared" si="3710"/>
        <v/>
      </c>
      <c r="EF1704" s="17" t="str">
        <f t="shared" si="3711"/>
        <v/>
      </c>
      <c r="EH1704" s="17" t="str">
        <f t="shared" si="3712"/>
        <v/>
      </c>
      <c r="EJ1704" s="17" t="str">
        <f t="shared" si="3713"/>
        <v/>
      </c>
      <c r="EL1704" s="17" t="str">
        <f t="shared" si="3714"/>
        <v/>
      </c>
      <c r="EN1704" s="17" t="str">
        <f t="shared" si="3715"/>
        <v/>
      </c>
      <c r="EP1704" s="17" t="str">
        <f t="shared" si="3716"/>
        <v/>
      </c>
      <c r="ER1704" s="17" t="str">
        <f t="shared" si="3717"/>
        <v/>
      </c>
      <c r="ET1704" s="17" t="str">
        <f t="shared" si="3718"/>
        <v/>
      </c>
      <c r="EV1704" s="17" t="str">
        <f t="shared" si="3719"/>
        <v/>
      </c>
      <c r="EX1704" s="17" t="str">
        <f t="shared" si="3720"/>
        <v/>
      </c>
      <c r="EZ1704" s="17" t="str">
        <f t="shared" si="3721"/>
        <v/>
      </c>
      <c r="FB1704" s="17" t="str">
        <f t="shared" si="3722"/>
        <v/>
      </c>
      <c r="FD1704" s="17" t="str">
        <f t="shared" si="3723"/>
        <v/>
      </c>
      <c r="FE1704" s="17" t="s">
        <v>7353</v>
      </c>
      <c r="FF1704" s="17" t="s">
        <v>7353</v>
      </c>
      <c r="FG1704" s="17" t="s">
        <v>7353</v>
      </c>
      <c r="FH1704" s="17" t="s">
        <v>7353</v>
      </c>
      <c r="FI1704" s="17" t="s">
        <v>7353</v>
      </c>
      <c r="FJ1704" s="17" t="s">
        <v>7353</v>
      </c>
      <c r="FK1704" s="17" t="s">
        <v>7353</v>
      </c>
      <c r="FL1704" s="17" t="s">
        <v>7353</v>
      </c>
      <c r="FN1704" s="18">
        <f t="shared" si="3647"/>
        <v>0.5</v>
      </c>
      <c r="FO1704" s="18">
        <f t="shared" si="3771"/>
        <v>2</v>
      </c>
      <c r="FP1704" s="18">
        <f t="shared" si="3772"/>
        <v>4</v>
      </c>
      <c r="FQ1704" s="18">
        <f t="shared" si="3773"/>
        <v>2</v>
      </c>
      <c r="FR1704" s="18">
        <f t="shared" si="3648"/>
        <v>0.5</v>
      </c>
      <c r="FS1704" s="9" t="s">
        <v>198</v>
      </c>
      <c r="FU1704" s="21" t="s">
        <v>198</v>
      </c>
      <c r="FV1704" s="49" t="s">
        <v>2338</v>
      </c>
      <c r="FW1704" s="21" t="s">
        <v>299</v>
      </c>
      <c r="FX1704" s="18">
        <v>0</v>
      </c>
      <c r="FY1704" s="18">
        <v>1</v>
      </c>
      <c r="FZ1704" s="18">
        <f t="shared" si="3724"/>
        <v>1</v>
      </c>
      <c r="GA1704" s="18">
        <v>0</v>
      </c>
      <c r="GB1704" s="18">
        <v>0</v>
      </c>
      <c r="GC1704" s="18" t="s">
        <v>198</v>
      </c>
      <c r="GD1704" s="18">
        <f t="shared" si="3725"/>
        <v>0</v>
      </c>
      <c r="GE1704" s="18" t="s">
        <v>198</v>
      </c>
      <c r="GF1704" s="18">
        <f t="shared" si="3725"/>
        <v>0</v>
      </c>
      <c r="GG1704" s="18" t="s">
        <v>198</v>
      </c>
      <c r="GH1704" s="18">
        <f t="shared" si="3726"/>
        <v>0</v>
      </c>
      <c r="GI1704" s="18" t="s">
        <v>198</v>
      </c>
      <c r="GJ1704" s="18">
        <f t="shared" si="3727"/>
        <v>2</v>
      </c>
      <c r="GK1704" s="18" t="s">
        <v>4378</v>
      </c>
      <c r="GL1704" s="18">
        <f t="shared" si="3727"/>
        <v>1</v>
      </c>
      <c r="GM1704" s="228" t="s">
        <v>198</v>
      </c>
      <c r="GN1704" s="18">
        <f t="shared" si="3728"/>
        <v>2</v>
      </c>
      <c r="GQ1704" s="18" t="str">
        <f t="shared" si="3649"/>
        <v>L</v>
      </c>
      <c r="GR1704" s="18">
        <f t="shared" si="3729"/>
        <v>0</v>
      </c>
      <c r="GS1704" s="18">
        <f t="shared" si="3730"/>
        <v>5</v>
      </c>
      <c r="GT1704" s="21" t="str">
        <f t="shared" si="3731"/>
        <v>L</v>
      </c>
      <c r="GU1704" s="18" t="s">
        <v>2178</v>
      </c>
      <c r="GV1704" s="18" t="s">
        <v>6703</v>
      </c>
      <c r="GW1704" s="18" t="s">
        <v>516</v>
      </c>
      <c r="GX1704" s="18" t="s">
        <v>208</v>
      </c>
      <c r="GY1704" s="18" t="s">
        <v>2847</v>
      </c>
      <c r="GZ1704" s="18" t="s">
        <v>0</v>
      </c>
      <c r="HB1704" s="21" t="s">
        <v>198</v>
      </c>
      <c r="HD1704" s="21" t="str">
        <f t="shared" si="3732"/>
        <v>L</v>
      </c>
      <c r="HF1704" s="21" t="s">
        <v>198</v>
      </c>
      <c r="HH1704" s="69" t="str">
        <f t="shared" si="3733"/>
        <v>L</v>
      </c>
      <c r="HM1704" s="18" t="s">
        <v>7353</v>
      </c>
      <c r="HN1704" s="69" t="s">
        <v>133</v>
      </c>
      <c r="HO1704" s="72"/>
      <c r="HP1704" s="72"/>
      <c r="HQ1704" s="72"/>
      <c r="HR1704" s="72"/>
      <c r="HS1704" s="72"/>
      <c r="HT1704" s="72"/>
      <c r="HU1704" s="72"/>
      <c r="HV1704" s="72"/>
      <c r="HW1704" s="72"/>
      <c r="HX1704" s="72"/>
      <c r="HY1704" s="72"/>
      <c r="IA1704" s="21" t="s">
        <v>198</v>
      </c>
      <c r="IC1704" s="21" t="s">
        <v>198</v>
      </c>
      <c r="IE1704" s="68"/>
      <c r="IF1704" s="69" t="s">
        <v>133</v>
      </c>
      <c r="IG1704" s="18" t="s">
        <v>485</v>
      </c>
      <c r="II1704" s="21" t="s">
        <v>198</v>
      </c>
      <c r="IK1704" s="21" t="s">
        <v>198</v>
      </c>
      <c r="IM1704" s="21" t="s">
        <v>198</v>
      </c>
      <c r="IO1704" s="21" t="s">
        <v>198</v>
      </c>
      <c r="IQ1704" s="17" t="str">
        <f t="shared" si="3650"/>
        <v/>
      </c>
      <c r="IS1704" s="17" t="str">
        <f t="shared" si="3650"/>
        <v/>
      </c>
      <c r="IU1704" s="17" t="str">
        <f t="shared" si="3734"/>
        <v/>
      </c>
      <c r="IV1704" s="72"/>
      <c r="IW1704" s="72"/>
      <c r="IX1704" s="72"/>
      <c r="IY1704" s="72"/>
      <c r="IZ1704" s="72" t="str">
        <f t="shared" si="3651"/>
        <v/>
      </c>
      <c r="JA1704" s="72" t="str">
        <f t="shared" si="3652"/>
        <v/>
      </c>
      <c r="JB1704" s="72"/>
      <c r="JC1704" s="72" t="str">
        <f t="shared" si="3735"/>
        <v/>
      </c>
      <c r="JD1704" s="72"/>
      <c r="JE1704" s="72" t="str">
        <f t="shared" si="3736"/>
        <v/>
      </c>
      <c r="JF1704" s="72"/>
      <c r="JG1704" s="72"/>
      <c r="JH1704" s="72"/>
      <c r="JI1704" s="72" t="str">
        <f t="shared" si="3644"/>
        <v/>
      </c>
      <c r="JJ1704" s="72" t="str">
        <f t="shared" si="3653"/>
        <v/>
      </c>
      <c r="JL1704" s="17" t="str">
        <f t="shared" si="3737"/>
        <v/>
      </c>
      <c r="JN1704" s="17" t="str">
        <f t="shared" si="3738"/>
        <v/>
      </c>
      <c r="JP1704" s="17" t="str">
        <f t="shared" si="3739"/>
        <v/>
      </c>
      <c r="JR1704" s="17" t="str">
        <f t="shared" si="3740"/>
        <v/>
      </c>
      <c r="JT1704" s="17" t="str">
        <f t="shared" si="3741"/>
        <v/>
      </c>
      <c r="JV1704" s="17" t="str">
        <f t="shared" si="3742"/>
        <v/>
      </c>
      <c r="JX1704" s="17" t="str">
        <f t="shared" si="3743"/>
        <v/>
      </c>
      <c r="JY1704" s="72"/>
      <c r="JZ1704" s="72"/>
      <c r="KA1704" s="72"/>
      <c r="KB1704" s="72"/>
      <c r="KC1704" s="72"/>
      <c r="KD1704" s="72" t="str">
        <f t="shared" si="3654"/>
        <v/>
      </c>
      <c r="KE1704" s="72" t="str">
        <f t="shared" si="3655"/>
        <v/>
      </c>
      <c r="KF1704" s="72"/>
      <c r="KG1704" s="72" t="str">
        <f t="shared" si="3744"/>
        <v/>
      </c>
      <c r="KH1704" s="72"/>
      <c r="KI1704" s="72" t="str">
        <f t="shared" si="3745"/>
        <v/>
      </c>
      <c r="KJ1704" s="72"/>
      <c r="KK1704" s="72" t="str">
        <f t="shared" si="3746"/>
        <v/>
      </c>
      <c r="KL1704" s="72"/>
      <c r="KM1704" s="72"/>
      <c r="KN1704" s="72"/>
      <c r="KO1704" s="72"/>
      <c r="KP1704" s="72"/>
      <c r="KQ1704" s="72"/>
      <c r="KR1704" s="72"/>
      <c r="KS1704" s="72" t="str">
        <f t="shared" si="3747"/>
        <v/>
      </c>
      <c r="KT1704" s="72"/>
      <c r="KU1704" s="72" t="str">
        <f t="shared" si="3748"/>
        <v/>
      </c>
      <c r="KV1704" s="72"/>
      <c r="KW1704" s="72"/>
      <c r="KX1704" s="72" t="str">
        <f t="shared" si="3656"/>
        <v/>
      </c>
      <c r="KY1704" s="72"/>
      <c r="KZ1704" s="72"/>
      <c r="LA1704" s="72"/>
      <c r="LB1704" s="72" t="str">
        <f t="shared" si="3657"/>
        <v/>
      </c>
      <c r="LD1704" s="17" t="str">
        <f t="shared" si="3749"/>
        <v/>
      </c>
      <c r="LF1704" s="17" t="str">
        <f t="shared" si="3750"/>
        <v/>
      </c>
      <c r="LH1704" s="17" t="str">
        <f t="shared" si="3751"/>
        <v/>
      </c>
      <c r="LJ1704" s="17" t="str">
        <f t="shared" si="3752"/>
        <v/>
      </c>
      <c r="LL1704" s="17" t="str">
        <f t="shared" si="3753"/>
        <v/>
      </c>
      <c r="LN1704" s="17" t="str">
        <f t="shared" si="3754"/>
        <v/>
      </c>
      <c r="LP1704" s="17" t="str">
        <f t="shared" si="3755"/>
        <v/>
      </c>
      <c r="LR1704" s="17" t="str">
        <f t="shared" si="3756"/>
        <v/>
      </c>
      <c r="LT1704" s="17" t="str">
        <f t="shared" si="3757"/>
        <v/>
      </c>
      <c r="LV1704" s="17" t="str">
        <f t="shared" si="3758"/>
        <v/>
      </c>
      <c r="LX1704" s="17" t="str">
        <f t="shared" si="3759"/>
        <v/>
      </c>
      <c r="LZ1704" s="17" t="str">
        <f t="shared" si="3760"/>
        <v/>
      </c>
      <c r="MB1704" s="17" t="str">
        <f t="shared" si="3761"/>
        <v/>
      </c>
      <c r="MD1704" s="17" t="str">
        <f t="shared" si="3658"/>
        <v/>
      </c>
      <c r="MF1704" s="17" t="str">
        <f t="shared" si="3762"/>
        <v/>
      </c>
      <c r="MG1704" s="17"/>
      <c r="MH1704" s="17" t="str">
        <f t="shared" si="3763"/>
        <v/>
      </c>
      <c r="MI1704" s="17"/>
      <c r="MJ1704" s="17" t="str">
        <f t="shared" si="3764"/>
        <v/>
      </c>
      <c r="ML1704" s="17"/>
      <c r="MM1704" s="18" t="s">
        <v>162</v>
      </c>
      <c r="MN1704" s="69">
        <f t="shared" si="3765"/>
        <v>0</v>
      </c>
      <c r="MO1704" s="21" t="str">
        <f t="shared" si="3766"/>
        <v>L</v>
      </c>
      <c r="MQ1704" s="17" t="str">
        <f t="shared" si="3659"/>
        <v/>
      </c>
      <c r="MS1704" s="17" t="str">
        <f t="shared" si="3660"/>
        <v/>
      </c>
      <c r="MU1704" s="17" t="str">
        <f t="shared" si="3661"/>
        <v/>
      </c>
      <c r="MW1704" s="17" t="str">
        <f t="shared" si="3662"/>
        <v/>
      </c>
      <c r="MY1704" s="17" t="str">
        <f t="shared" si="3663"/>
        <v/>
      </c>
      <c r="NA1704" s="17" t="str">
        <f t="shared" si="3664"/>
        <v/>
      </c>
      <c r="NC1704" s="17" t="str">
        <f t="shared" si="3665"/>
        <v/>
      </c>
      <c r="NH1704" s="18" t="str">
        <f t="shared" si="3666"/>
        <v/>
      </c>
      <c r="NI1704" s="18" t="str">
        <f t="shared" si="3667"/>
        <v/>
      </c>
      <c r="NM1704" s="18" t="str">
        <f t="shared" si="3643"/>
        <v/>
      </c>
      <c r="NN1704" s="18" t="str">
        <f t="shared" si="3781"/>
        <v/>
      </c>
      <c r="NO1704" s="21">
        <f t="shared" si="3668"/>
        <v>0</v>
      </c>
      <c r="NP1704" s="21" t="str">
        <f t="shared" si="3767"/>
        <v>L</v>
      </c>
      <c r="NS1704" s="18" t="s">
        <v>143</v>
      </c>
      <c r="NT1704" s="18" t="s">
        <v>190</v>
      </c>
      <c r="NX1704" s="18">
        <f t="shared" si="3768"/>
        <v>0</v>
      </c>
      <c r="NY1704" s="18">
        <f t="shared" si="3775"/>
        <v>0</v>
      </c>
      <c r="NZ1704" s="18">
        <f t="shared" si="3776"/>
        <v>1</v>
      </c>
      <c r="OA1704" s="18">
        <f t="shared" si="3777"/>
        <v>0</v>
      </c>
      <c r="OB1704" s="18">
        <f t="shared" si="3778"/>
        <v>0</v>
      </c>
      <c r="OC1704" s="18">
        <f t="shared" si="3779"/>
        <v>0</v>
      </c>
      <c r="OD1704" s="17">
        <f t="shared" si="3780"/>
        <v>1</v>
      </c>
      <c r="OE1704" s="20">
        <f t="shared" si="3645"/>
        <v>0</v>
      </c>
      <c r="OF1704" s="69" t="str">
        <f>IF(OE1704=0,"L",IF(OE1704=1,"L",IF(OE1704=2,"H",IF(OE1704=3,"H",IF(OE1704=4,"H",IF(OE1704=5,"H"))))))</f>
        <v>L</v>
      </c>
      <c r="OG1704" s="122"/>
      <c r="OH1704" s="21" t="str">
        <f t="shared" si="3774"/>
        <v>H</v>
      </c>
      <c r="OI1704" s="69" t="str">
        <f t="shared" si="3769"/>
        <v>L</v>
      </c>
      <c r="OJ1704" s="17"/>
      <c r="OL1704" s="17"/>
      <c r="OM1704" s="17"/>
      <c r="OQ1704" s="18">
        <v>0</v>
      </c>
      <c r="OS1704" s="19" t="str">
        <f>IF(OK1704="","NF",IF(OK1704=" ","NF",IF(OK1704="subsistence fisheries", "M", IF(OK1704="commercial","H",IF(OK1704="highly commercial","VH")))))</f>
        <v>NF</v>
      </c>
      <c r="OT1704" s="18">
        <v>6.1890062604631702</v>
      </c>
      <c r="OU1704" s="69" t="s">
        <v>299</v>
      </c>
      <c r="OV1704" s="18">
        <v>0.90997944685517196</v>
      </c>
      <c r="OW1704" s="69" t="s">
        <v>299</v>
      </c>
      <c r="OX1704" s="18">
        <v>5.7336863765010104</v>
      </c>
      <c r="OY1704" s="69" t="s">
        <v>299</v>
      </c>
      <c r="OZ1704" s="18">
        <v>25.689152712544399</v>
      </c>
      <c r="PA1704" s="69" t="s">
        <v>299</v>
      </c>
      <c r="PB1704" s="18">
        <v>6.2170783350707399</v>
      </c>
      <c r="PC1704" s="69" t="s">
        <v>299</v>
      </c>
      <c r="PD1704" s="69" t="s">
        <v>299</v>
      </c>
      <c r="PE1704" s="69" t="s">
        <v>299</v>
      </c>
      <c r="PF1704" s="18">
        <v>1.0091122950195599</v>
      </c>
      <c r="PG1704" s="69" t="s">
        <v>299</v>
      </c>
      <c r="PH1704" s="69" t="s">
        <v>299</v>
      </c>
      <c r="PI1704" s="69" t="s">
        <v>198</v>
      </c>
      <c r="PJ1704" s="18">
        <v>6.0030876845909802</v>
      </c>
      <c r="PK1704" s="69" t="s">
        <v>299</v>
      </c>
      <c r="PL1704" s="69" t="s">
        <v>299</v>
      </c>
      <c r="PM1704" s="69" t="s">
        <v>299</v>
      </c>
      <c r="PN1704" s="18">
        <v>28.031305303018598</v>
      </c>
      <c r="PO1704" s="69" t="s">
        <v>198</v>
      </c>
      <c r="PP1704" s="69" t="s">
        <v>198</v>
      </c>
      <c r="PQ1704" s="69" t="s">
        <v>198</v>
      </c>
      <c r="PR1704" s="18">
        <v>9.0621158458568392</v>
      </c>
      <c r="PS1704" s="69" t="s">
        <v>299</v>
      </c>
      <c r="PT1704" s="18">
        <v>0.90997944685517196</v>
      </c>
      <c r="PU1704" s="69" t="s">
        <v>198</v>
      </c>
      <c r="PV1704" s="18">
        <v>8.4399949230214304</v>
      </c>
      <c r="PW1704" s="69" t="s">
        <v>299</v>
      </c>
      <c r="PX1704" s="18">
        <v>45.347883840086602</v>
      </c>
      <c r="PY1704" s="69" t="s">
        <v>299</v>
      </c>
      <c r="PZ1704" s="18">
        <v>5.0992797972663997</v>
      </c>
      <c r="QA1704" s="69" t="s">
        <v>299</v>
      </c>
      <c r="QB1704" s="18">
        <v>0.68231924248750897</v>
      </c>
      <c r="QC1704" s="69" t="s">
        <v>198</v>
      </c>
      <c r="QD1704" s="18">
        <v>4.6071435837518599</v>
      </c>
      <c r="QE1704" s="69" t="s">
        <v>198</v>
      </c>
      <c r="QF1704" s="18">
        <v>20.9872140228433</v>
      </c>
      <c r="QG1704" s="69" t="s">
        <v>198</v>
      </c>
      <c r="QH1704" s="18">
        <v>97.209729795102703</v>
      </c>
      <c r="QI1704" s="69" t="s">
        <v>198</v>
      </c>
      <c r="QJ1704" s="18">
        <v>13.2288359864048</v>
      </c>
      <c r="QK1704" s="69" t="s">
        <v>198</v>
      </c>
    </row>
    <row r="1705" spans="1:453" s="18" customFormat="1" x14ac:dyDescent="0.25">
      <c r="A1705" s="18" t="s">
        <v>127</v>
      </c>
      <c r="B1705" s="18" t="s">
        <v>128</v>
      </c>
      <c r="C1705" s="18" t="s">
        <v>129</v>
      </c>
      <c r="D1705" s="18" t="s">
        <v>160</v>
      </c>
      <c r="E1705" s="18" t="s">
        <v>979</v>
      </c>
      <c r="F1705" s="58" t="s">
        <v>2848</v>
      </c>
      <c r="G1705" s="18" t="s">
        <v>8942</v>
      </c>
      <c r="H1705" s="58">
        <v>397.27770939999999</v>
      </c>
      <c r="I1705" s="58">
        <v>3651.2163879999998</v>
      </c>
      <c r="J1705" s="60" t="str">
        <f t="shared" si="3669"/>
        <v>H</v>
      </c>
      <c r="K1705" s="60" t="str">
        <f t="shared" si="3670"/>
        <v>H</v>
      </c>
      <c r="L1705" s="60" t="str">
        <f t="shared" si="3671"/>
        <v>H</v>
      </c>
      <c r="M1705" s="60" t="str">
        <f t="shared" si="3672"/>
        <v>H</v>
      </c>
      <c r="N1705" s="18" t="s">
        <v>218</v>
      </c>
      <c r="O1705" s="21" t="s">
        <v>133</v>
      </c>
      <c r="T1705" s="69" t="str">
        <f t="shared" si="3673"/>
        <v>U</v>
      </c>
      <c r="V1705" s="63" t="s">
        <v>133</v>
      </c>
      <c r="X1705" s="21" t="s">
        <v>133</v>
      </c>
      <c r="Y1705" s="69" t="s">
        <v>7353</v>
      </c>
      <c r="Z1705" s="69" t="str">
        <f t="shared" si="3674"/>
        <v>U</v>
      </c>
      <c r="AA1705" s="72"/>
      <c r="AB1705" s="69" t="s">
        <v>198</v>
      </c>
      <c r="AC1705" s="34">
        <v>3.4</v>
      </c>
      <c r="AD1705" s="31"/>
      <c r="AE1705" s="30"/>
      <c r="AF1705" s="30"/>
      <c r="AG1705" s="31"/>
      <c r="AH1705" s="31"/>
      <c r="AI1705" s="33"/>
      <c r="AJ1705" s="33"/>
      <c r="AK1705" s="33"/>
      <c r="AL1705" s="33"/>
      <c r="AM1705" s="33"/>
      <c r="AN1705" s="222"/>
      <c r="AO1705" s="228" t="s">
        <v>133</v>
      </c>
      <c r="AP1705" s="31"/>
      <c r="AQ1705" s="31"/>
      <c r="AR1705" s="31"/>
      <c r="AS1705" s="31"/>
      <c r="AT1705" s="31"/>
      <c r="AU1705" s="31"/>
      <c r="AV1705" s="53" t="s">
        <v>198</v>
      </c>
      <c r="AW1705" s="30"/>
      <c r="AX1705" s="53" t="str">
        <f t="shared" si="3770"/>
        <v>U</v>
      </c>
      <c r="AY1705" s="31"/>
      <c r="AZ1705" s="31"/>
      <c r="BA1705" s="31"/>
      <c r="BB1705" s="31"/>
      <c r="BC1705" s="31"/>
      <c r="BD1705" s="31"/>
      <c r="BE1705" s="31"/>
      <c r="BF1705" s="31"/>
      <c r="BH1705" s="17" t="str">
        <f t="shared" si="3646"/>
        <v/>
      </c>
      <c r="BI1705" s="18" t="s">
        <v>8245</v>
      </c>
      <c r="BJ1705" s="17">
        <f t="shared" si="3646"/>
        <v>1</v>
      </c>
      <c r="BL1705" s="17" t="str">
        <f t="shared" si="3675"/>
        <v/>
      </c>
      <c r="BM1705" s="18" t="s">
        <v>8255</v>
      </c>
      <c r="BN1705" s="17">
        <f t="shared" si="3676"/>
        <v>1</v>
      </c>
      <c r="BP1705" s="17" t="str">
        <f t="shared" si="3677"/>
        <v/>
      </c>
      <c r="BR1705" s="17" t="str">
        <f t="shared" si="3678"/>
        <v/>
      </c>
      <c r="BT1705" s="17" t="str">
        <f t="shared" si="3679"/>
        <v/>
      </c>
      <c r="BV1705" s="17" t="str">
        <f t="shared" si="3680"/>
        <v/>
      </c>
      <c r="BX1705" s="17" t="str">
        <f t="shared" si="3681"/>
        <v/>
      </c>
      <c r="BZ1705" s="17" t="str">
        <f t="shared" si="3682"/>
        <v/>
      </c>
      <c r="CB1705" s="17" t="str">
        <f t="shared" si="3683"/>
        <v/>
      </c>
      <c r="CD1705" s="17" t="str">
        <f t="shared" si="3684"/>
        <v/>
      </c>
      <c r="CF1705" s="17" t="str">
        <f t="shared" si="3685"/>
        <v/>
      </c>
      <c r="CH1705" s="17" t="str">
        <f t="shared" si="3686"/>
        <v/>
      </c>
      <c r="CJ1705" s="17" t="str">
        <f t="shared" si="3687"/>
        <v/>
      </c>
      <c r="CL1705" s="17" t="str">
        <f t="shared" si="3688"/>
        <v/>
      </c>
      <c r="CN1705" s="17" t="str">
        <f t="shared" si="3689"/>
        <v/>
      </c>
      <c r="CP1705" s="17" t="str">
        <f t="shared" si="3690"/>
        <v/>
      </c>
      <c r="CR1705" s="17" t="str">
        <f t="shared" si="3691"/>
        <v/>
      </c>
      <c r="CT1705" s="17" t="str">
        <f t="shared" si="3692"/>
        <v/>
      </c>
      <c r="CV1705" s="17" t="str">
        <f t="shared" si="3693"/>
        <v/>
      </c>
      <c r="CX1705" s="17" t="str">
        <f t="shared" si="3694"/>
        <v/>
      </c>
      <c r="CZ1705" s="17" t="str">
        <f t="shared" si="3695"/>
        <v/>
      </c>
      <c r="DB1705" s="17" t="str">
        <f t="shared" si="3696"/>
        <v/>
      </c>
      <c r="DD1705" s="17" t="str">
        <f t="shared" si="3697"/>
        <v/>
      </c>
      <c r="DF1705" s="17" t="str">
        <f t="shared" si="3698"/>
        <v/>
      </c>
      <c r="DH1705" s="17" t="str">
        <f t="shared" si="3699"/>
        <v/>
      </c>
      <c r="DJ1705" s="17" t="str">
        <f t="shared" si="3700"/>
        <v/>
      </c>
      <c r="DL1705" s="17" t="str">
        <f t="shared" si="3701"/>
        <v/>
      </c>
      <c r="DN1705" s="17" t="str">
        <f t="shared" si="3702"/>
        <v/>
      </c>
      <c r="DO1705" s="18" t="s">
        <v>8256</v>
      </c>
      <c r="DP1705" s="17">
        <f t="shared" si="3703"/>
        <v>1</v>
      </c>
      <c r="DR1705" s="17" t="str">
        <f t="shared" si="3704"/>
        <v/>
      </c>
      <c r="DS1705" s="18" t="s">
        <v>8324</v>
      </c>
      <c r="DT1705" s="17">
        <f t="shared" si="3705"/>
        <v>1</v>
      </c>
      <c r="DV1705" s="17" t="str">
        <f t="shared" si="3706"/>
        <v/>
      </c>
      <c r="DW1705" s="18" t="s">
        <v>8257</v>
      </c>
      <c r="DX1705" s="17">
        <f t="shared" si="3707"/>
        <v>1</v>
      </c>
      <c r="DZ1705" s="17" t="str">
        <f t="shared" si="3708"/>
        <v/>
      </c>
      <c r="EB1705" s="17" t="str">
        <f t="shared" si="3709"/>
        <v/>
      </c>
      <c r="ED1705" s="17" t="str">
        <f t="shared" si="3710"/>
        <v/>
      </c>
      <c r="EF1705" s="17" t="str">
        <f t="shared" si="3711"/>
        <v/>
      </c>
      <c r="EH1705" s="17" t="str">
        <f t="shared" si="3712"/>
        <v/>
      </c>
      <c r="EJ1705" s="17" t="str">
        <f t="shared" si="3713"/>
        <v/>
      </c>
      <c r="EL1705" s="17" t="str">
        <f t="shared" si="3714"/>
        <v/>
      </c>
      <c r="EN1705" s="17" t="str">
        <f t="shared" si="3715"/>
        <v/>
      </c>
      <c r="EP1705" s="17" t="str">
        <f t="shared" si="3716"/>
        <v/>
      </c>
      <c r="ER1705" s="17" t="str">
        <f t="shared" si="3717"/>
        <v/>
      </c>
      <c r="ET1705" s="17" t="str">
        <f t="shared" si="3718"/>
        <v/>
      </c>
      <c r="EV1705" s="17" t="str">
        <f t="shared" si="3719"/>
        <v/>
      </c>
      <c r="EX1705" s="17" t="str">
        <f t="shared" si="3720"/>
        <v/>
      </c>
      <c r="EZ1705" s="17" t="str">
        <f t="shared" si="3721"/>
        <v/>
      </c>
      <c r="FB1705" s="17" t="str">
        <f t="shared" si="3722"/>
        <v/>
      </c>
      <c r="FD1705" s="17" t="str">
        <f t="shared" si="3723"/>
        <v/>
      </c>
      <c r="FE1705" s="17" t="s">
        <v>7353</v>
      </c>
      <c r="FF1705" s="17" t="s">
        <v>7353</v>
      </c>
      <c r="FG1705" s="17" t="s">
        <v>7353</v>
      </c>
      <c r="FH1705" s="17" t="s">
        <v>7353</v>
      </c>
      <c r="FI1705" s="17" t="s">
        <v>7353</v>
      </c>
      <c r="FJ1705" s="17" t="s">
        <v>7353</v>
      </c>
      <c r="FK1705" s="17" t="s">
        <v>7353</v>
      </c>
      <c r="FL1705" s="17" t="s">
        <v>7353</v>
      </c>
      <c r="FN1705" s="18">
        <f t="shared" si="3647"/>
        <v>0.4</v>
      </c>
      <c r="FO1705" s="18">
        <f t="shared" si="3771"/>
        <v>2</v>
      </c>
      <c r="FP1705" s="18">
        <f t="shared" si="3772"/>
        <v>5</v>
      </c>
      <c r="FQ1705" s="18">
        <f t="shared" si="3773"/>
        <v>3</v>
      </c>
      <c r="FR1705" s="18">
        <f t="shared" si="3648"/>
        <v>0.6</v>
      </c>
      <c r="FS1705" s="9" t="s">
        <v>198</v>
      </c>
      <c r="FU1705" s="21" t="s">
        <v>198</v>
      </c>
      <c r="FW1705" s="21" t="s">
        <v>198</v>
      </c>
      <c r="FX1705" s="18">
        <v>0</v>
      </c>
      <c r="FY1705" s="18">
        <v>1</v>
      </c>
      <c r="FZ1705" s="18">
        <f t="shared" si="3724"/>
        <v>1</v>
      </c>
      <c r="GA1705" s="18">
        <v>0</v>
      </c>
      <c r="GB1705" s="18">
        <v>0</v>
      </c>
      <c r="GC1705" s="18" t="s">
        <v>198</v>
      </c>
      <c r="GD1705" s="18">
        <f t="shared" si="3725"/>
        <v>0</v>
      </c>
      <c r="GE1705" s="18" t="s">
        <v>198</v>
      </c>
      <c r="GF1705" s="18">
        <f t="shared" si="3725"/>
        <v>0</v>
      </c>
      <c r="GG1705" s="18" t="s">
        <v>198</v>
      </c>
      <c r="GH1705" s="18">
        <f t="shared" si="3726"/>
        <v>0</v>
      </c>
      <c r="GI1705" s="18" t="s">
        <v>4378</v>
      </c>
      <c r="GJ1705" s="18">
        <f t="shared" si="3727"/>
        <v>1</v>
      </c>
      <c r="GK1705" s="18" t="s">
        <v>4378</v>
      </c>
      <c r="GL1705" s="18">
        <f t="shared" si="3727"/>
        <v>1</v>
      </c>
      <c r="GM1705" s="228" t="s">
        <v>198</v>
      </c>
      <c r="GN1705" s="18">
        <f t="shared" si="3728"/>
        <v>2</v>
      </c>
      <c r="GQ1705" s="18" t="str">
        <f t="shared" si="3649"/>
        <v>L</v>
      </c>
      <c r="GR1705" s="18">
        <f t="shared" si="3729"/>
        <v>0</v>
      </c>
      <c r="GS1705" s="18">
        <f t="shared" si="3730"/>
        <v>4</v>
      </c>
      <c r="GT1705" s="21" t="str">
        <f t="shared" si="3731"/>
        <v>L</v>
      </c>
      <c r="GZ1705" s="18" t="s">
        <v>0</v>
      </c>
      <c r="HB1705" s="21" t="s">
        <v>133</v>
      </c>
      <c r="HD1705" s="21" t="str">
        <f t="shared" si="3732"/>
        <v>L</v>
      </c>
      <c r="HF1705" s="21" t="s">
        <v>198</v>
      </c>
      <c r="HH1705" s="69" t="str">
        <f t="shared" si="3733"/>
        <v>L</v>
      </c>
      <c r="HM1705" s="18" t="s">
        <v>7353</v>
      </c>
      <c r="HN1705" s="69" t="s">
        <v>133</v>
      </c>
      <c r="HO1705" s="72"/>
      <c r="HP1705" s="72"/>
      <c r="HQ1705" s="72"/>
      <c r="HR1705" s="72"/>
      <c r="HS1705" s="72"/>
      <c r="HT1705" s="72"/>
      <c r="HU1705" s="72"/>
      <c r="HV1705" s="72"/>
      <c r="HW1705" s="72"/>
      <c r="HX1705" s="72"/>
      <c r="HY1705" s="72"/>
      <c r="IA1705" s="21" t="s">
        <v>198</v>
      </c>
      <c r="IC1705" s="21" t="s">
        <v>198</v>
      </c>
      <c r="IE1705" s="68"/>
      <c r="IF1705" s="69" t="s">
        <v>133</v>
      </c>
      <c r="IG1705" s="18" t="s">
        <v>2849</v>
      </c>
      <c r="II1705" s="21" t="s">
        <v>198</v>
      </c>
      <c r="IK1705" s="21" t="s">
        <v>198</v>
      </c>
      <c r="IM1705" s="21" t="s">
        <v>198</v>
      </c>
      <c r="IO1705" s="21" t="s">
        <v>198</v>
      </c>
      <c r="IQ1705" s="17" t="str">
        <f t="shared" si="3650"/>
        <v/>
      </c>
      <c r="IS1705" s="17" t="str">
        <f t="shared" si="3650"/>
        <v/>
      </c>
      <c r="IU1705" s="17" t="str">
        <f t="shared" si="3734"/>
        <v/>
      </c>
      <c r="IV1705" s="72"/>
      <c r="IW1705" s="72"/>
      <c r="IX1705" s="72"/>
      <c r="IY1705" s="72"/>
      <c r="IZ1705" s="72" t="str">
        <f t="shared" si="3651"/>
        <v/>
      </c>
      <c r="JA1705" s="72" t="str">
        <f t="shared" si="3652"/>
        <v/>
      </c>
      <c r="JB1705" s="72"/>
      <c r="JC1705" s="72" t="str">
        <f t="shared" si="3735"/>
        <v/>
      </c>
      <c r="JD1705" s="72"/>
      <c r="JE1705" s="72" t="str">
        <f t="shared" si="3736"/>
        <v/>
      </c>
      <c r="JF1705" s="72"/>
      <c r="JG1705" s="72"/>
      <c r="JH1705" s="72"/>
      <c r="JI1705" s="72" t="str">
        <f t="shared" si="3644"/>
        <v/>
      </c>
      <c r="JJ1705" s="72" t="str">
        <f t="shared" si="3653"/>
        <v/>
      </c>
      <c r="JL1705" s="17" t="str">
        <f t="shared" si="3737"/>
        <v/>
      </c>
      <c r="JN1705" s="17" t="str">
        <f t="shared" si="3738"/>
        <v/>
      </c>
      <c r="JP1705" s="17" t="str">
        <f t="shared" si="3739"/>
        <v/>
      </c>
      <c r="JR1705" s="17" t="str">
        <f t="shared" si="3740"/>
        <v/>
      </c>
      <c r="JT1705" s="17" t="str">
        <f t="shared" si="3741"/>
        <v/>
      </c>
      <c r="JV1705" s="17" t="str">
        <f t="shared" si="3742"/>
        <v/>
      </c>
      <c r="JX1705" s="17" t="str">
        <f t="shared" si="3743"/>
        <v/>
      </c>
      <c r="JY1705" s="72"/>
      <c r="JZ1705" s="72"/>
      <c r="KA1705" s="72"/>
      <c r="KB1705" s="72"/>
      <c r="KC1705" s="72"/>
      <c r="KD1705" s="72" t="str">
        <f t="shared" si="3654"/>
        <v/>
      </c>
      <c r="KE1705" s="72" t="str">
        <f t="shared" si="3655"/>
        <v/>
      </c>
      <c r="KF1705" s="72"/>
      <c r="KG1705" s="72" t="str">
        <f t="shared" si="3744"/>
        <v/>
      </c>
      <c r="KH1705" s="72"/>
      <c r="KI1705" s="72" t="str">
        <f t="shared" si="3745"/>
        <v/>
      </c>
      <c r="KJ1705" s="72"/>
      <c r="KK1705" s="72" t="str">
        <f t="shared" si="3746"/>
        <v/>
      </c>
      <c r="KL1705" s="72"/>
      <c r="KM1705" s="72" t="s">
        <v>667</v>
      </c>
      <c r="KN1705" s="72"/>
      <c r="KO1705" s="72"/>
      <c r="KP1705" s="72"/>
      <c r="KQ1705" s="72"/>
      <c r="KR1705" s="72"/>
      <c r="KS1705" s="72">
        <f t="shared" si="3747"/>
        <v>1</v>
      </c>
      <c r="KT1705" s="72"/>
      <c r="KU1705" s="72" t="str">
        <f t="shared" si="3748"/>
        <v/>
      </c>
      <c r="KV1705" s="72"/>
      <c r="KW1705" s="72"/>
      <c r="KX1705" s="72" t="str">
        <f t="shared" si="3656"/>
        <v/>
      </c>
      <c r="KY1705" s="72"/>
      <c r="KZ1705" s="72"/>
      <c r="LA1705" s="72"/>
      <c r="LB1705" s="72" t="str">
        <f t="shared" si="3657"/>
        <v/>
      </c>
      <c r="LD1705" s="17" t="str">
        <f t="shared" si="3749"/>
        <v/>
      </c>
      <c r="LF1705" s="17" t="str">
        <f t="shared" si="3750"/>
        <v/>
      </c>
      <c r="LH1705" s="17" t="str">
        <f t="shared" si="3751"/>
        <v/>
      </c>
      <c r="LJ1705" s="17" t="str">
        <f t="shared" si="3752"/>
        <v/>
      </c>
      <c r="LL1705" s="17" t="str">
        <f t="shared" si="3753"/>
        <v/>
      </c>
      <c r="LN1705" s="17" t="str">
        <f t="shared" si="3754"/>
        <v/>
      </c>
      <c r="LP1705" s="17" t="str">
        <f t="shared" si="3755"/>
        <v/>
      </c>
      <c r="LR1705" s="17" t="str">
        <f t="shared" si="3756"/>
        <v/>
      </c>
      <c r="LT1705" s="17" t="str">
        <f t="shared" si="3757"/>
        <v/>
      </c>
      <c r="LV1705" s="17" t="str">
        <f t="shared" si="3758"/>
        <v/>
      </c>
      <c r="LX1705" s="17" t="str">
        <f t="shared" si="3759"/>
        <v/>
      </c>
      <c r="LZ1705" s="17" t="str">
        <f t="shared" si="3760"/>
        <v/>
      </c>
      <c r="MB1705" s="17" t="str">
        <f t="shared" si="3761"/>
        <v/>
      </c>
      <c r="MD1705" s="17" t="str">
        <f t="shared" si="3658"/>
        <v/>
      </c>
      <c r="MF1705" s="17" t="str">
        <f t="shared" si="3762"/>
        <v/>
      </c>
      <c r="MG1705" s="17"/>
      <c r="MH1705" s="17" t="str">
        <f t="shared" si="3763"/>
        <v/>
      </c>
      <c r="MI1705" s="17"/>
      <c r="MJ1705" s="17" t="str">
        <f t="shared" si="3764"/>
        <v/>
      </c>
      <c r="ML1705" s="17"/>
      <c r="MN1705" s="69">
        <f t="shared" si="3765"/>
        <v>1</v>
      </c>
      <c r="MO1705" s="21" t="str">
        <f t="shared" si="3766"/>
        <v>L</v>
      </c>
      <c r="MQ1705" s="17" t="str">
        <f t="shared" si="3659"/>
        <v/>
      </c>
      <c r="MS1705" s="17" t="str">
        <f t="shared" si="3660"/>
        <v/>
      </c>
      <c r="MU1705" s="17" t="str">
        <f t="shared" si="3661"/>
        <v/>
      </c>
      <c r="MW1705" s="17" t="str">
        <f t="shared" si="3662"/>
        <v/>
      </c>
      <c r="MY1705" s="17" t="str">
        <f t="shared" si="3663"/>
        <v/>
      </c>
      <c r="NA1705" s="17" t="str">
        <f t="shared" si="3664"/>
        <v/>
      </c>
      <c r="NC1705" s="17" t="str">
        <f t="shared" si="3665"/>
        <v/>
      </c>
      <c r="NH1705" s="18" t="str">
        <f t="shared" si="3666"/>
        <v/>
      </c>
      <c r="NI1705" s="18" t="str">
        <f t="shared" si="3667"/>
        <v/>
      </c>
      <c r="NM1705" s="18" t="str">
        <f t="shared" si="3643"/>
        <v/>
      </c>
      <c r="NN1705" s="18" t="str">
        <f t="shared" si="3781"/>
        <v/>
      </c>
      <c r="NO1705" s="21">
        <f t="shared" si="3668"/>
        <v>0</v>
      </c>
      <c r="NP1705" s="21" t="str">
        <f t="shared" si="3767"/>
        <v>L</v>
      </c>
      <c r="NX1705" s="18">
        <f t="shared" si="3768"/>
        <v>0</v>
      </c>
      <c r="NY1705" s="18">
        <f t="shared" si="3775"/>
        <v>0</v>
      </c>
      <c r="NZ1705" s="18">
        <f t="shared" si="3776"/>
        <v>0</v>
      </c>
      <c r="OA1705" s="18">
        <f t="shared" si="3777"/>
        <v>0</v>
      </c>
      <c r="OB1705" s="18">
        <f t="shared" si="3778"/>
        <v>0</v>
      </c>
      <c r="OC1705" s="18">
        <f t="shared" si="3779"/>
        <v>0</v>
      </c>
      <c r="OD1705" s="17">
        <f t="shared" si="3780"/>
        <v>0</v>
      </c>
      <c r="OE1705" s="20">
        <f t="shared" si="3645"/>
        <v>0</v>
      </c>
      <c r="OF1705" s="69" t="str">
        <f>IF(OE1705=0,"L",IF(OE1705=1,"L",IF(OE1705=2,"H",IF(OE1705=3,"H",IF(OE1705=4,"H",IF(OE1705=5,"H"))))))</f>
        <v>L</v>
      </c>
      <c r="OG1705" s="122"/>
      <c r="OH1705" s="21" t="str">
        <f t="shared" si="3774"/>
        <v>L</v>
      </c>
      <c r="OI1705" s="69" t="str">
        <f t="shared" si="3769"/>
        <v>L</v>
      </c>
      <c r="OJ1705" s="17"/>
      <c r="OL1705" s="17"/>
      <c r="OM1705" s="17"/>
      <c r="OQ1705" s="18">
        <v>0</v>
      </c>
      <c r="OS1705" s="19" t="str">
        <f>IF(OK1705="","NF",IF(OK1705=" ","NF",IF(OK1705="subsistence fisheries", "M", IF(OK1705="commercial","H",IF(OK1705="highly commercial","VH")))))</f>
        <v>NF</v>
      </c>
      <c r="OT1705" s="18">
        <v>3.7190161484938402</v>
      </c>
      <c r="OU1705" s="69" t="s">
        <v>198</v>
      </c>
      <c r="OV1705" s="18">
        <v>0.60683763944185698</v>
      </c>
      <c r="OW1705" s="69" t="s">
        <v>198</v>
      </c>
      <c r="OX1705" s="18">
        <v>0.75640957172100398</v>
      </c>
      <c r="OY1705" s="69" t="s">
        <v>198</v>
      </c>
      <c r="OZ1705" s="18">
        <v>28.108979445237399</v>
      </c>
      <c r="PA1705" s="69" t="s">
        <v>299</v>
      </c>
      <c r="PB1705" s="18">
        <v>3.6249997065617499</v>
      </c>
      <c r="PC1705" s="69" t="s">
        <v>198</v>
      </c>
      <c r="PD1705" s="69" t="s">
        <v>299</v>
      </c>
      <c r="PE1705" s="69" t="s">
        <v>198</v>
      </c>
      <c r="PF1705" s="18">
        <v>1.00000014671913</v>
      </c>
      <c r="PG1705" s="69" t="s">
        <v>299</v>
      </c>
      <c r="PH1705" s="69" t="s">
        <v>299</v>
      </c>
      <c r="PI1705" s="69" t="s">
        <v>198</v>
      </c>
      <c r="PJ1705" s="18">
        <v>1.28846036470853</v>
      </c>
      <c r="PK1705" s="69" t="s">
        <v>198</v>
      </c>
      <c r="PL1705" s="69" t="s">
        <v>198</v>
      </c>
      <c r="PM1705" s="69" t="s">
        <v>198</v>
      </c>
      <c r="PN1705" s="18">
        <v>31.153848501352201</v>
      </c>
      <c r="PO1705" s="69" t="s">
        <v>299</v>
      </c>
      <c r="PP1705" s="69" t="s">
        <v>299</v>
      </c>
      <c r="PQ1705" s="69" t="s">
        <v>299</v>
      </c>
      <c r="PR1705" s="18">
        <v>1.9136552077073301</v>
      </c>
      <c r="PS1705" s="69" t="s">
        <v>198</v>
      </c>
      <c r="PT1705" s="18">
        <v>0.60683763944185698</v>
      </c>
      <c r="PU1705" s="69" t="s">
        <v>198</v>
      </c>
      <c r="PV1705" s="18">
        <v>5.0757560729980504</v>
      </c>
      <c r="PW1705" s="69" t="s">
        <v>198</v>
      </c>
      <c r="PX1705" s="18">
        <v>51.698722252479001</v>
      </c>
      <c r="PY1705" s="69" t="s">
        <v>299</v>
      </c>
      <c r="PZ1705" s="18">
        <v>2.7361098069411098</v>
      </c>
      <c r="QA1705" s="69" t="s">
        <v>198</v>
      </c>
      <c r="QB1705" s="18">
        <v>0.48290590139535799</v>
      </c>
      <c r="QC1705" s="69" t="s">
        <v>198</v>
      </c>
      <c r="QD1705" s="18">
        <v>0.49999970656174902</v>
      </c>
      <c r="QE1705" s="69" t="s">
        <v>198</v>
      </c>
      <c r="QF1705" s="18">
        <v>23.448723426232</v>
      </c>
      <c r="QG1705" s="69" t="s">
        <v>299</v>
      </c>
      <c r="QH1705" s="18">
        <v>56.432692894568802</v>
      </c>
      <c r="QI1705" s="69" t="s">
        <v>198</v>
      </c>
      <c r="QJ1705" s="18">
        <v>24.388888872586801</v>
      </c>
      <c r="QK1705" s="69" t="s">
        <v>198</v>
      </c>
    </row>
    <row r="1706" spans="1:453" s="18" customFormat="1" x14ac:dyDescent="0.25">
      <c r="A1706" s="18" t="s">
        <v>127</v>
      </c>
      <c r="B1706" s="18" t="s">
        <v>128</v>
      </c>
      <c r="C1706" s="18" t="s">
        <v>129</v>
      </c>
      <c r="D1706" s="18" t="s">
        <v>160</v>
      </c>
      <c r="E1706" s="18" t="s">
        <v>979</v>
      </c>
      <c r="F1706" s="58" t="s">
        <v>2850</v>
      </c>
      <c r="G1706" s="18" t="s">
        <v>4693</v>
      </c>
      <c r="H1706" s="58">
        <v>47431.841389000001</v>
      </c>
      <c r="I1706" s="58">
        <v>736000</v>
      </c>
      <c r="J1706" s="60" t="str">
        <f t="shared" si="3669"/>
        <v>L</v>
      </c>
      <c r="K1706" s="60" t="str">
        <f t="shared" si="3670"/>
        <v>L</v>
      </c>
      <c r="L1706" s="60" t="str">
        <f t="shared" si="3671"/>
        <v>L</v>
      </c>
      <c r="M1706" s="60" t="str">
        <f t="shared" si="3672"/>
        <v>L</v>
      </c>
      <c r="N1706" s="18" t="s">
        <v>132</v>
      </c>
      <c r="O1706" s="21" t="s">
        <v>198</v>
      </c>
      <c r="T1706" s="69" t="str">
        <f t="shared" si="3673"/>
        <v>U</v>
      </c>
      <c r="U1706" s="18" t="s">
        <v>134</v>
      </c>
      <c r="V1706" s="63" t="s">
        <v>198</v>
      </c>
      <c r="X1706" s="21" t="s">
        <v>133</v>
      </c>
      <c r="Y1706" s="69" t="s">
        <v>7353</v>
      </c>
      <c r="Z1706" s="69" t="str">
        <f t="shared" si="3674"/>
        <v>U</v>
      </c>
      <c r="AA1706" s="72"/>
      <c r="AB1706" s="69" t="s">
        <v>198</v>
      </c>
      <c r="AC1706" s="34">
        <v>4.3</v>
      </c>
      <c r="AD1706" s="31"/>
      <c r="AE1706" s="30"/>
      <c r="AF1706" s="30"/>
      <c r="AG1706" s="31"/>
      <c r="AH1706" s="31"/>
      <c r="AI1706" s="33"/>
      <c r="AJ1706" s="33"/>
      <c r="AK1706" s="33"/>
      <c r="AL1706" s="33"/>
      <c r="AM1706" s="33"/>
      <c r="AN1706" s="222"/>
      <c r="AO1706" s="228" t="s">
        <v>133</v>
      </c>
      <c r="AP1706" s="31"/>
      <c r="AQ1706" s="31"/>
      <c r="AR1706" s="31"/>
      <c r="AS1706" s="31"/>
      <c r="AT1706" s="31"/>
      <c r="AU1706" s="31"/>
      <c r="AV1706" s="53" t="s">
        <v>198</v>
      </c>
      <c r="AW1706" s="30"/>
      <c r="AX1706" s="53" t="str">
        <f t="shared" si="3770"/>
        <v>U</v>
      </c>
      <c r="AY1706" s="31"/>
      <c r="AZ1706" s="31"/>
      <c r="BA1706" s="31"/>
      <c r="BB1706" s="31"/>
      <c r="BC1706" s="31"/>
      <c r="BD1706" s="31"/>
      <c r="BE1706" s="31"/>
      <c r="BF1706" s="31"/>
      <c r="BH1706" s="17" t="str">
        <f t="shared" si="3646"/>
        <v/>
      </c>
      <c r="BI1706" s="18" t="s">
        <v>8245</v>
      </c>
      <c r="BJ1706" s="17">
        <f t="shared" si="3646"/>
        <v>1</v>
      </c>
      <c r="BL1706" s="17" t="str">
        <f t="shared" si="3675"/>
        <v/>
      </c>
      <c r="BM1706" s="18" t="s">
        <v>8255</v>
      </c>
      <c r="BN1706" s="17">
        <f t="shared" si="3676"/>
        <v>1</v>
      </c>
      <c r="BP1706" s="17" t="str">
        <f t="shared" si="3677"/>
        <v/>
      </c>
      <c r="BR1706" s="17" t="str">
        <f t="shared" si="3678"/>
        <v/>
      </c>
      <c r="BT1706" s="17" t="str">
        <f t="shared" si="3679"/>
        <v/>
      </c>
      <c r="BV1706" s="17" t="str">
        <f t="shared" si="3680"/>
        <v/>
      </c>
      <c r="BX1706" s="17" t="str">
        <f t="shared" si="3681"/>
        <v/>
      </c>
      <c r="BZ1706" s="17" t="str">
        <f t="shared" si="3682"/>
        <v/>
      </c>
      <c r="CB1706" s="17" t="str">
        <f t="shared" si="3683"/>
        <v/>
      </c>
      <c r="CD1706" s="17" t="str">
        <f t="shared" si="3684"/>
        <v/>
      </c>
      <c r="CF1706" s="17" t="str">
        <f t="shared" si="3685"/>
        <v/>
      </c>
      <c r="CH1706" s="17" t="str">
        <f t="shared" si="3686"/>
        <v/>
      </c>
      <c r="CJ1706" s="17" t="str">
        <f t="shared" si="3687"/>
        <v/>
      </c>
      <c r="CL1706" s="17" t="str">
        <f t="shared" si="3688"/>
        <v/>
      </c>
      <c r="CN1706" s="17" t="str">
        <f t="shared" si="3689"/>
        <v/>
      </c>
      <c r="CP1706" s="17" t="str">
        <f t="shared" si="3690"/>
        <v/>
      </c>
      <c r="CR1706" s="17" t="str">
        <f t="shared" si="3691"/>
        <v/>
      </c>
      <c r="CT1706" s="17" t="str">
        <f t="shared" si="3692"/>
        <v/>
      </c>
      <c r="CV1706" s="17" t="str">
        <f t="shared" si="3693"/>
        <v/>
      </c>
      <c r="CX1706" s="17" t="str">
        <f t="shared" si="3694"/>
        <v/>
      </c>
      <c r="CZ1706" s="17" t="str">
        <f t="shared" si="3695"/>
        <v/>
      </c>
      <c r="DB1706" s="17" t="str">
        <f t="shared" si="3696"/>
        <v/>
      </c>
      <c r="DD1706" s="17" t="str">
        <f t="shared" si="3697"/>
        <v/>
      </c>
      <c r="DF1706" s="17" t="str">
        <f t="shared" si="3698"/>
        <v/>
      </c>
      <c r="DH1706" s="17" t="str">
        <f t="shared" si="3699"/>
        <v/>
      </c>
      <c r="DJ1706" s="17" t="str">
        <f t="shared" si="3700"/>
        <v/>
      </c>
      <c r="DL1706" s="17" t="str">
        <f t="shared" si="3701"/>
        <v/>
      </c>
      <c r="DN1706" s="17" t="str">
        <f t="shared" si="3702"/>
        <v/>
      </c>
      <c r="DO1706" s="18" t="s">
        <v>8248</v>
      </c>
      <c r="DP1706" s="17">
        <f t="shared" si="3703"/>
        <v>1</v>
      </c>
      <c r="DR1706" s="17" t="str">
        <f t="shared" si="3704"/>
        <v/>
      </c>
      <c r="DT1706" s="17" t="str">
        <f t="shared" si="3705"/>
        <v/>
      </c>
      <c r="DV1706" s="17" t="str">
        <f t="shared" si="3706"/>
        <v/>
      </c>
      <c r="DW1706" s="18" t="s">
        <v>8257</v>
      </c>
      <c r="DX1706" s="17">
        <f t="shared" si="3707"/>
        <v>1</v>
      </c>
      <c r="DZ1706" s="17" t="str">
        <f t="shared" si="3708"/>
        <v/>
      </c>
      <c r="EB1706" s="17" t="str">
        <f t="shared" si="3709"/>
        <v/>
      </c>
      <c r="ED1706" s="17" t="str">
        <f t="shared" si="3710"/>
        <v/>
      </c>
      <c r="EF1706" s="17" t="str">
        <f t="shared" si="3711"/>
        <v/>
      </c>
      <c r="EH1706" s="17" t="str">
        <f t="shared" si="3712"/>
        <v/>
      </c>
      <c r="EJ1706" s="17" t="str">
        <f t="shared" si="3713"/>
        <v/>
      </c>
      <c r="EL1706" s="17" t="str">
        <f t="shared" si="3714"/>
        <v/>
      </c>
      <c r="EN1706" s="17" t="str">
        <f t="shared" si="3715"/>
        <v/>
      </c>
      <c r="EP1706" s="17" t="str">
        <f t="shared" si="3716"/>
        <v/>
      </c>
      <c r="ER1706" s="17" t="str">
        <f t="shared" si="3717"/>
        <v/>
      </c>
      <c r="ET1706" s="17" t="str">
        <f t="shared" si="3718"/>
        <v/>
      </c>
      <c r="EV1706" s="17" t="str">
        <f t="shared" si="3719"/>
        <v/>
      </c>
      <c r="EX1706" s="17" t="str">
        <f t="shared" si="3720"/>
        <v/>
      </c>
      <c r="EZ1706" s="17" t="str">
        <f t="shared" si="3721"/>
        <v/>
      </c>
      <c r="FB1706" s="17" t="str">
        <f t="shared" si="3722"/>
        <v/>
      </c>
      <c r="FD1706" s="17" t="str">
        <f t="shared" si="3723"/>
        <v/>
      </c>
      <c r="FE1706" s="17" t="s">
        <v>7353</v>
      </c>
      <c r="FF1706" s="17" t="s">
        <v>7353</v>
      </c>
      <c r="FG1706" s="17" t="s">
        <v>7353</v>
      </c>
      <c r="FH1706" s="17" t="s">
        <v>7353</v>
      </c>
      <c r="FI1706" s="17" t="s">
        <v>7353</v>
      </c>
      <c r="FJ1706" s="17" t="s">
        <v>7353</v>
      </c>
      <c r="FK1706" s="17" t="s">
        <v>7353</v>
      </c>
      <c r="FL1706" s="17" t="s">
        <v>7353</v>
      </c>
      <c r="FN1706" s="18">
        <f t="shared" si="3647"/>
        <v>0.5</v>
      </c>
      <c r="FO1706" s="18">
        <f t="shared" si="3771"/>
        <v>2</v>
      </c>
      <c r="FP1706" s="18">
        <f t="shared" si="3772"/>
        <v>4</v>
      </c>
      <c r="FQ1706" s="18">
        <f t="shared" si="3773"/>
        <v>2</v>
      </c>
      <c r="FR1706" s="18">
        <f t="shared" si="3648"/>
        <v>0.5</v>
      </c>
      <c r="FS1706" s="9" t="s">
        <v>198</v>
      </c>
      <c r="FU1706" s="21" t="s">
        <v>198</v>
      </c>
      <c r="FW1706" s="21" t="s">
        <v>198</v>
      </c>
      <c r="FX1706" s="18">
        <v>0</v>
      </c>
      <c r="FY1706" s="18">
        <v>1</v>
      </c>
      <c r="FZ1706" s="18">
        <f t="shared" si="3724"/>
        <v>1</v>
      </c>
      <c r="GA1706" s="18">
        <v>0</v>
      </c>
      <c r="GB1706" s="18">
        <v>0</v>
      </c>
      <c r="GC1706" s="18" t="s">
        <v>198</v>
      </c>
      <c r="GD1706" s="18">
        <f t="shared" si="3725"/>
        <v>0</v>
      </c>
      <c r="GE1706" s="18" t="s">
        <v>198</v>
      </c>
      <c r="GF1706" s="18">
        <f t="shared" si="3725"/>
        <v>0</v>
      </c>
      <c r="GG1706" s="18" t="s">
        <v>198</v>
      </c>
      <c r="GH1706" s="18">
        <f t="shared" si="3726"/>
        <v>0</v>
      </c>
      <c r="GI1706" s="18" t="s">
        <v>4378</v>
      </c>
      <c r="GJ1706" s="18">
        <f t="shared" si="3727"/>
        <v>1</v>
      </c>
      <c r="GK1706" s="18" t="s">
        <v>299</v>
      </c>
      <c r="GL1706" s="18">
        <f t="shared" si="3727"/>
        <v>0</v>
      </c>
      <c r="GM1706" s="228" t="s">
        <v>198</v>
      </c>
      <c r="GN1706" s="18">
        <f t="shared" si="3728"/>
        <v>2</v>
      </c>
      <c r="GQ1706" s="18" t="str">
        <f t="shared" si="3649"/>
        <v>L</v>
      </c>
      <c r="GR1706" s="18">
        <f t="shared" si="3729"/>
        <v>0</v>
      </c>
      <c r="GS1706" s="18">
        <f t="shared" si="3730"/>
        <v>3</v>
      </c>
      <c r="GT1706" s="21" t="str">
        <f t="shared" si="3731"/>
        <v>L</v>
      </c>
      <c r="GZ1706" s="18" t="s">
        <v>0</v>
      </c>
      <c r="HB1706" s="21" t="s">
        <v>133</v>
      </c>
      <c r="HD1706" s="21" t="str">
        <f t="shared" si="3732"/>
        <v>L</v>
      </c>
      <c r="HF1706" s="21" t="s">
        <v>198</v>
      </c>
      <c r="HH1706" s="69" t="str">
        <f t="shared" si="3733"/>
        <v>L</v>
      </c>
      <c r="HM1706" s="18" t="s">
        <v>7353</v>
      </c>
      <c r="HN1706" s="69" t="s">
        <v>133</v>
      </c>
      <c r="HO1706" s="72"/>
      <c r="HP1706" s="72"/>
      <c r="HQ1706" s="72"/>
      <c r="HR1706" s="72"/>
      <c r="HS1706" s="72"/>
      <c r="HT1706" s="72"/>
      <c r="HU1706" s="72"/>
      <c r="HV1706" s="72"/>
      <c r="HW1706" s="72"/>
      <c r="HX1706" s="72"/>
      <c r="HY1706" s="72"/>
      <c r="IA1706" s="21" t="s">
        <v>198</v>
      </c>
      <c r="IC1706" s="21" t="s">
        <v>198</v>
      </c>
      <c r="IE1706" s="68"/>
      <c r="IF1706" s="69" t="s">
        <v>133</v>
      </c>
      <c r="II1706" s="21" t="s">
        <v>198</v>
      </c>
      <c r="IK1706" s="21" t="s">
        <v>198</v>
      </c>
      <c r="IM1706" s="21" t="s">
        <v>198</v>
      </c>
      <c r="IO1706" s="21" t="s">
        <v>198</v>
      </c>
      <c r="IQ1706" s="17" t="str">
        <f t="shared" si="3650"/>
        <v/>
      </c>
      <c r="IS1706" s="17" t="str">
        <f t="shared" si="3650"/>
        <v/>
      </c>
      <c r="IU1706" s="17" t="str">
        <f t="shared" si="3734"/>
        <v/>
      </c>
      <c r="IV1706" s="72"/>
      <c r="IW1706" s="72"/>
      <c r="IX1706" s="72"/>
      <c r="IY1706" s="72"/>
      <c r="IZ1706" s="72" t="str">
        <f t="shared" si="3651"/>
        <v/>
      </c>
      <c r="JA1706" s="72" t="str">
        <f t="shared" si="3652"/>
        <v/>
      </c>
      <c r="JB1706" s="72"/>
      <c r="JC1706" s="72" t="str">
        <f t="shared" si="3735"/>
        <v/>
      </c>
      <c r="JD1706" s="72"/>
      <c r="JE1706" s="72" t="str">
        <f t="shared" si="3736"/>
        <v/>
      </c>
      <c r="JF1706" s="72"/>
      <c r="JG1706" s="72"/>
      <c r="JH1706" s="72"/>
      <c r="JI1706" s="72" t="str">
        <f t="shared" si="3644"/>
        <v/>
      </c>
      <c r="JJ1706" s="72" t="str">
        <f t="shared" si="3653"/>
        <v/>
      </c>
      <c r="JL1706" s="17" t="str">
        <f t="shared" si="3737"/>
        <v/>
      </c>
      <c r="JM1706" s="18" t="s">
        <v>7912</v>
      </c>
      <c r="JN1706" s="17">
        <f t="shared" si="3738"/>
        <v>1</v>
      </c>
      <c r="JP1706" s="17" t="str">
        <f t="shared" si="3739"/>
        <v/>
      </c>
      <c r="JQ1706" s="18" t="s">
        <v>8016</v>
      </c>
      <c r="JR1706" s="17">
        <f t="shared" si="3740"/>
        <v>1</v>
      </c>
      <c r="JT1706" s="17" t="str">
        <f t="shared" si="3741"/>
        <v/>
      </c>
      <c r="JU1706" s="18" t="s">
        <v>7910</v>
      </c>
      <c r="JV1706" s="17">
        <f t="shared" si="3742"/>
        <v>1</v>
      </c>
      <c r="JX1706" s="17" t="str">
        <f t="shared" si="3743"/>
        <v/>
      </c>
      <c r="JY1706" s="72"/>
      <c r="JZ1706" s="72"/>
      <c r="KA1706" s="72"/>
      <c r="KB1706" s="72"/>
      <c r="KC1706" s="72"/>
      <c r="KD1706" s="72" t="str">
        <f t="shared" si="3654"/>
        <v/>
      </c>
      <c r="KE1706" s="72" t="str">
        <f t="shared" si="3655"/>
        <v/>
      </c>
      <c r="KF1706" s="72"/>
      <c r="KG1706" s="72" t="str">
        <f t="shared" si="3744"/>
        <v/>
      </c>
      <c r="KH1706" s="72"/>
      <c r="KI1706" s="72" t="str">
        <f t="shared" si="3745"/>
        <v/>
      </c>
      <c r="KJ1706" s="72"/>
      <c r="KK1706" s="72" t="str">
        <f t="shared" si="3746"/>
        <v/>
      </c>
      <c r="KL1706" s="72"/>
      <c r="KM1706" s="72"/>
      <c r="KN1706" s="72"/>
      <c r="KO1706" s="72"/>
      <c r="KP1706" s="72"/>
      <c r="KQ1706" s="72"/>
      <c r="KR1706" s="72"/>
      <c r="KS1706" s="72" t="str">
        <f t="shared" si="3747"/>
        <v/>
      </c>
      <c r="KT1706" s="72"/>
      <c r="KU1706" s="72" t="str">
        <f t="shared" si="3748"/>
        <v/>
      </c>
      <c r="KV1706" s="72"/>
      <c r="KW1706" s="72"/>
      <c r="KX1706" s="72" t="str">
        <f t="shared" si="3656"/>
        <v/>
      </c>
      <c r="KY1706" s="72"/>
      <c r="KZ1706" s="72"/>
      <c r="LA1706" s="72"/>
      <c r="LB1706" s="72" t="str">
        <f t="shared" si="3657"/>
        <v/>
      </c>
      <c r="LC1706" s="18" t="s">
        <v>7900</v>
      </c>
      <c r="LD1706" s="17">
        <f t="shared" si="3749"/>
        <v>1</v>
      </c>
      <c r="LE1706" s="18" t="s">
        <v>7969</v>
      </c>
      <c r="LF1706" s="17">
        <f t="shared" si="3750"/>
        <v>1</v>
      </c>
      <c r="LH1706" s="17" t="str">
        <f t="shared" si="3751"/>
        <v/>
      </c>
      <c r="LJ1706" s="17" t="str">
        <f t="shared" si="3752"/>
        <v/>
      </c>
      <c r="LL1706" s="17" t="str">
        <f t="shared" si="3753"/>
        <v/>
      </c>
      <c r="LN1706" s="17" t="str">
        <f t="shared" si="3754"/>
        <v/>
      </c>
      <c r="LP1706" s="17" t="str">
        <f t="shared" si="3755"/>
        <v/>
      </c>
      <c r="LR1706" s="17" t="str">
        <f t="shared" si="3756"/>
        <v/>
      </c>
      <c r="LT1706" s="17" t="str">
        <f t="shared" si="3757"/>
        <v/>
      </c>
      <c r="LV1706" s="17" t="str">
        <f t="shared" si="3758"/>
        <v/>
      </c>
      <c r="LX1706" s="17" t="str">
        <f t="shared" si="3759"/>
        <v/>
      </c>
      <c r="LZ1706" s="17" t="str">
        <f t="shared" si="3760"/>
        <v/>
      </c>
      <c r="MB1706" s="17" t="str">
        <f t="shared" si="3761"/>
        <v/>
      </c>
      <c r="MD1706" s="17" t="str">
        <f t="shared" si="3658"/>
        <v/>
      </c>
      <c r="MF1706" s="17" t="str">
        <f t="shared" si="3762"/>
        <v/>
      </c>
      <c r="MG1706" s="17"/>
      <c r="MH1706" s="17" t="str">
        <f t="shared" si="3763"/>
        <v/>
      </c>
      <c r="MI1706" s="17"/>
      <c r="MJ1706" s="17" t="str">
        <f t="shared" si="3764"/>
        <v/>
      </c>
      <c r="ML1706" s="17"/>
      <c r="MM1706" s="18" t="s">
        <v>144</v>
      </c>
      <c r="MN1706" s="69">
        <f t="shared" si="3765"/>
        <v>5</v>
      </c>
      <c r="MO1706" s="21" t="str">
        <f t="shared" si="3766"/>
        <v>M</v>
      </c>
      <c r="MQ1706" s="17" t="str">
        <f t="shared" si="3659"/>
        <v/>
      </c>
      <c r="MS1706" s="17" t="str">
        <f t="shared" si="3660"/>
        <v/>
      </c>
      <c r="MU1706" s="17" t="str">
        <f t="shared" si="3661"/>
        <v/>
      </c>
      <c r="MW1706" s="17" t="str">
        <f t="shared" si="3662"/>
        <v/>
      </c>
      <c r="MY1706" s="17" t="str">
        <f t="shared" si="3663"/>
        <v/>
      </c>
      <c r="NA1706" s="17" t="str">
        <f t="shared" si="3664"/>
        <v/>
      </c>
      <c r="NC1706" s="17" t="str">
        <f t="shared" si="3665"/>
        <v/>
      </c>
      <c r="NH1706" s="18" t="str">
        <f t="shared" si="3666"/>
        <v/>
      </c>
      <c r="NI1706" s="18" t="str">
        <f t="shared" si="3667"/>
        <v/>
      </c>
      <c r="NM1706" s="18" t="str">
        <f t="shared" si="3643"/>
        <v/>
      </c>
      <c r="NN1706" s="18" t="str">
        <f t="shared" si="3781"/>
        <v/>
      </c>
      <c r="NO1706" s="21">
        <f t="shared" si="3668"/>
        <v>0</v>
      </c>
      <c r="NP1706" s="21" t="str">
        <f t="shared" si="3767"/>
        <v>L</v>
      </c>
      <c r="NX1706" s="18">
        <f t="shared" si="3768"/>
        <v>0</v>
      </c>
      <c r="NY1706" s="18">
        <f t="shared" si="3775"/>
        <v>0</v>
      </c>
      <c r="NZ1706" s="18">
        <f t="shared" si="3776"/>
        <v>0</v>
      </c>
      <c r="OA1706" s="18">
        <f t="shared" si="3777"/>
        <v>0</v>
      </c>
      <c r="OB1706" s="18">
        <f t="shared" si="3778"/>
        <v>0</v>
      </c>
      <c r="OC1706" s="18">
        <f t="shared" si="3779"/>
        <v>0</v>
      </c>
      <c r="OD1706" s="17">
        <f t="shared" si="3780"/>
        <v>0</v>
      </c>
      <c r="OE1706" s="20">
        <f t="shared" si="3645"/>
        <v>0</v>
      </c>
      <c r="OF1706" s="69" t="str">
        <f>IF(OE1706=0,"L",IF(OE1706=1,"L",IF(OE1706=2,"H",IF(OE1706=3,"H",IF(OE1706=4,"H",IF(OE1706=5,"H"))))))</f>
        <v>L</v>
      </c>
      <c r="OG1706" s="122"/>
      <c r="OH1706" s="21" t="str">
        <f t="shared" si="3774"/>
        <v>L</v>
      </c>
      <c r="OI1706" s="69" t="str">
        <f t="shared" si="3769"/>
        <v>L</v>
      </c>
      <c r="OJ1706" s="17"/>
      <c r="OL1706" s="17"/>
      <c r="OM1706" s="17"/>
      <c r="OQ1706" s="18">
        <v>0</v>
      </c>
      <c r="OS1706" s="19" t="str">
        <f>IF(OK1706="","NF",IF(OK1706=" ","NF",IF(OK1706="subsistence fisheries", "M", IF(OK1706="commercial","H",IF(OK1706="highly commercial","VH")))))</f>
        <v>NF</v>
      </c>
      <c r="OT1706" s="18">
        <v>0.55668134947080905</v>
      </c>
      <c r="OU1706" s="69" t="s">
        <v>198</v>
      </c>
      <c r="OV1706" s="18">
        <v>0.43230728200964003</v>
      </c>
      <c r="OW1706" s="69" t="s">
        <v>198</v>
      </c>
      <c r="OX1706" s="18">
        <v>1.9842341655009501</v>
      </c>
      <c r="OY1706" s="69" t="s">
        <v>198</v>
      </c>
      <c r="OZ1706" s="18">
        <v>26.175673888610302</v>
      </c>
      <c r="PA1706" s="69" t="s">
        <v>299</v>
      </c>
      <c r="PB1706" s="18">
        <v>0.53753797857610996</v>
      </c>
      <c r="PC1706" s="69" t="s">
        <v>198</v>
      </c>
      <c r="PD1706" s="69" t="s">
        <v>198</v>
      </c>
      <c r="PE1706" s="69" t="s">
        <v>198</v>
      </c>
      <c r="PF1706" s="18">
        <v>0.413163144309242</v>
      </c>
      <c r="PG1706" s="69" t="s">
        <v>198</v>
      </c>
      <c r="PH1706" s="69" t="s">
        <v>198</v>
      </c>
      <c r="PI1706" s="69" t="s">
        <v>198</v>
      </c>
      <c r="PJ1706" s="18">
        <v>0.72597606762035505</v>
      </c>
      <c r="PK1706" s="69" t="s">
        <v>198</v>
      </c>
      <c r="PL1706" s="69" t="s">
        <v>198</v>
      </c>
      <c r="PM1706" s="69" t="s">
        <v>198</v>
      </c>
      <c r="PN1706" s="18">
        <v>28.129127708641299</v>
      </c>
      <c r="PO1706" s="69" t="s">
        <v>198</v>
      </c>
      <c r="PP1706" s="69" t="s">
        <v>299</v>
      </c>
      <c r="PQ1706" s="69" t="s">
        <v>198</v>
      </c>
      <c r="PR1706" s="18">
        <v>4.4931524465749897</v>
      </c>
      <c r="PS1706" s="69" t="s">
        <v>198</v>
      </c>
      <c r="PT1706" s="18">
        <v>0.43230728200964003</v>
      </c>
      <c r="PU1706" s="69" t="s">
        <v>198</v>
      </c>
      <c r="PV1706" s="18">
        <v>4.7534120576875702</v>
      </c>
      <c r="PW1706" s="69" t="s">
        <v>198</v>
      </c>
      <c r="PX1706" s="18">
        <v>45.587837425438103</v>
      </c>
      <c r="PY1706" s="69" t="s">
        <v>299</v>
      </c>
      <c r="PZ1706" s="18">
        <v>0.64990012710158895</v>
      </c>
      <c r="QA1706" s="69" t="s">
        <v>198</v>
      </c>
      <c r="QB1706" s="18">
        <v>0.29754753155751301</v>
      </c>
      <c r="QC1706" s="69" t="s">
        <v>198</v>
      </c>
      <c r="QD1706" s="18">
        <v>1.49474437816723</v>
      </c>
      <c r="QE1706" s="69" t="s">
        <v>198</v>
      </c>
      <c r="QF1706" s="18">
        <v>21.292791830526799</v>
      </c>
      <c r="QG1706" s="69" t="s">
        <v>198</v>
      </c>
      <c r="QH1706" s="18">
        <v>39.823823739816497</v>
      </c>
      <c r="QI1706" s="69" t="s">
        <v>299</v>
      </c>
      <c r="QJ1706" s="18">
        <v>4.4550800667152703</v>
      </c>
      <c r="QK1706" s="69" t="s">
        <v>299</v>
      </c>
    </row>
    <row r="1707" spans="1:453" s="18" customFormat="1" x14ac:dyDescent="0.25">
      <c r="A1707" s="18" t="s">
        <v>127</v>
      </c>
      <c r="B1707" s="18" t="s">
        <v>128</v>
      </c>
      <c r="C1707" s="18" t="s">
        <v>129</v>
      </c>
      <c r="D1707" s="18" t="s">
        <v>160</v>
      </c>
      <c r="E1707" s="18" t="s">
        <v>979</v>
      </c>
      <c r="F1707" s="58" t="s">
        <v>2851</v>
      </c>
      <c r="G1707" s="18" t="s">
        <v>4693</v>
      </c>
      <c r="H1707" s="58">
        <v>86.347293440000001</v>
      </c>
      <c r="I1707" s="58">
        <v>679.21130029999995</v>
      </c>
      <c r="J1707" s="60" t="str">
        <f t="shared" si="3669"/>
        <v>H</v>
      </c>
      <c r="K1707" s="60" t="str">
        <f t="shared" si="3670"/>
        <v>H</v>
      </c>
      <c r="L1707" s="60" t="str">
        <f t="shared" si="3671"/>
        <v>H</v>
      </c>
      <c r="M1707" s="60" t="str">
        <f t="shared" si="3672"/>
        <v>H</v>
      </c>
      <c r="N1707" s="18" t="s">
        <v>218</v>
      </c>
      <c r="O1707" s="21" t="s">
        <v>133</v>
      </c>
      <c r="T1707" s="69" t="str">
        <f t="shared" si="3673"/>
        <v>U</v>
      </c>
      <c r="U1707" s="18" t="s">
        <v>248</v>
      </c>
      <c r="V1707" s="64" t="s">
        <v>4378</v>
      </c>
      <c r="X1707" s="21" t="s">
        <v>133</v>
      </c>
      <c r="Y1707" s="69" t="s">
        <v>7353</v>
      </c>
      <c r="Z1707" s="69" t="str">
        <f t="shared" si="3674"/>
        <v>U</v>
      </c>
      <c r="AA1707" s="72"/>
      <c r="AB1707" s="69" t="s">
        <v>198</v>
      </c>
      <c r="AC1707" s="34">
        <v>3.6160000000000001</v>
      </c>
      <c r="AD1707" s="31"/>
      <c r="AE1707" s="30"/>
      <c r="AF1707" s="30"/>
      <c r="AG1707" s="31"/>
      <c r="AH1707" s="31"/>
      <c r="AI1707" s="33"/>
      <c r="AJ1707" s="33"/>
      <c r="AK1707" s="33"/>
      <c r="AL1707" s="33"/>
      <c r="AM1707" s="33"/>
      <c r="AN1707" s="222"/>
      <c r="AO1707" s="228" t="s">
        <v>133</v>
      </c>
      <c r="AP1707" s="31"/>
      <c r="AQ1707" s="31"/>
      <c r="AR1707" s="31"/>
      <c r="AS1707" s="31"/>
      <c r="AT1707" s="31"/>
      <c r="AU1707" s="31"/>
      <c r="AV1707" s="53" t="s">
        <v>198</v>
      </c>
      <c r="AW1707" s="30"/>
      <c r="AX1707" s="53" t="str">
        <f t="shared" si="3770"/>
        <v>U</v>
      </c>
      <c r="AY1707" s="31"/>
      <c r="AZ1707" s="31"/>
      <c r="BA1707" s="31"/>
      <c r="BB1707" s="31"/>
      <c r="BC1707" s="31"/>
      <c r="BD1707" s="31"/>
      <c r="BE1707" s="31"/>
      <c r="BF1707" s="31"/>
      <c r="BH1707" s="17" t="str">
        <f t="shared" si="3646"/>
        <v/>
      </c>
      <c r="BI1707" s="18" t="s">
        <v>8245</v>
      </c>
      <c r="BJ1707" s="17">
        <f t="shared" si="3646"/>
        <v>1</v>
      </c>
      <c r="BL1707" s="17" t="str">
        <f t="shared" si="3675"/>
        <v/>
      </c>
      <c r="BN1707" s="17" t="str">
        <f t="shared" si="3676"/>
        <v/>
      </c>
      <c r="BP1707" s="17" t="str">
        <f t="shared" si="3677"/>
        <v/>
      </c>
      <c r="BR1707" s="17" t="str">
        <f t="shared" si="3678"/>
        <v/>
      </c>
      <c r="BT1707" s="17" t="str">
        <f t="shared" si="3679"/>
        <v/>
      </c>
      <c r="BV1707" s="17" t="str">
        <f t="shared" si="3680"/>
        <v/>
      </c>
      <c r="BX1707" s="17" t="str">
        <f t="shared" si="3681"/>
        <v/>
      </c>
      <c r="BZ1707" s="17" t="str">
        <f t="shared" si="3682"/>
        <v/>
      </c>
      <c r="CB1707" s="17" t="str">
        <f t="shared" si="3683"/>
        <v/>
      </c>
      <c r="CD1707" s="17" t="str">
        <f t="shared" si="3684"/>
        <v/>
      </c>
      <c r="CF1707" s="17" t="str">
        <f t="shared" si="3685"/>
        <v/>
      </c>
      <c r="CH1707" s="17" t="str">
        <f t="shared" si="3686"/>
        <v/>
      </c>
      <c r="CJ1707" s="17" t="str">
        <f t="shared" si="3687"/>
        <v/>
      </c>
      <c r="CL1707" s="17" t="str">
        <f t="shared" si="3688"/>
        <v/>
      </c>
      <c r="CN1707" s="17" t="str">
        <f t="shared" si="3689"/>
        <v/>
      </c>
      <c r="CP1707" s="17" t="str">
        <f t="shared" si="3690"/>
        <v/>
      </c>
      <c r="CR1707" s="17" t="str">
        <f t="shared" si="3691"/>
        <v/>
      </c>
      <c r="CT1707" s="17" t="str">
        <f t="shared" si="3692"/>
        <v/>
      </c>
      <c r="CV1707" s="17" t="str">
        <f t="shared" si="3693"/>
        <v/>
      </c>
      <c r="CX1707" s="17" t="str">
        <f t="shared" si="3694"/>
        <v/>
      </c>
      <c r="CZ1707" s="17" t="str">
        <f t="shared" si="3695"/>
        <v/>
      </c>
      <c r="DB1707" s="17" t="str">
        <f t="shared" si="3696"/>
        <v/>
      </c>
      <c r="DD1707" s="17" t="str">
        <f t="shared" si="3697"/>
        <v/>
      </c>
      <c r="DF1707" s="17" t="str">
        <f t="shared" si="3698"/>
        <v/>
      </c>
      <c r="DH1707" s="17" t="str">
        <f t="shared" si="3699"/>
        <v/>
      </c>
      <c r="DJ1707" s="17" t="str">
        <f t="shared" si="3700"/>
        <v/>
      </c>
      <c r="DL1707" s="17" t="str">
        <f t="shared" si="3701"/>
        <v/>
      </c>
      <c r="DN1707" s="17" t="str">
        <f t="shared" si="3702"/>
        <v/>
      </c>
      <c r="DP1707" s="17" t="str">
        <f t="shared" si="3703"/>
        <v/>
      </c>
      <c r="DR1707" s="17" t="str">
        <f t="shared" si="3704"/>
        <v/>
      </c>
      <c r="DT1707" s="17" t="str">
        <f t="shared" si="3705"/>
        <v/>
      </c>
      <c r="DV1707" s="17" t="str">
        <f t="shared" si="3706"/>
        <v/>
      </c>
      <c r="DX1707" s="17" t="str">
        <f t="shared" si="3707"/>
        <v/>
      </c>
      <c r="DZ1707" s="17" t="str">
        <f t="shared" si="3708"/>
        <v/>
      </c>
      <c r="EB1707" s="17" t="str">
        <f t="shared" si="3709"/>
        <v/>
      </c>
      <c r="ED1707" s="17" t="str">
        <f t="shared" si="3710"/>
        <v/>
      </c>
      <c r="EF1707" s="17" t="str">
        <f t="shared" si="3711"/>
        <v/>
      </c>
      <c r="EH1707" s="17" t="str">
        <f t="shared" si="3712"/>
        <v/>
      </c>
      <c r="EJ1707" s="17" t="str">
        <f t="shared" si="3713"/>
        <v/>
      </c>
      <c r="EL1707" s="17" t="str">
        <f t="shared" si="3714"/>
        <v/>
      </c>
      <c r="EN1707" s="17" t="str">
        <f t="shared" si="3715"/>
        <v/>
      </c>
      <c r="EP1707" s="17" t="str">
        <f t="shared" si="3716"/>
        <v/>
      </c>
      <c r="ER1707" s="17" t="str">
        <f t="shared" si="3717"/>
        <v/>
      </c>
      <c r="ET1707" s="17" t="str">
        <f t="shared" si="3718"/>
        <v/>
      </c>
      <c r="EV1707" s="17" t="str">
        <f t="shared" si="3719"/>
        <v/>
      </c>
      <c r="EX1707" s="17" t="str">
        <f t="shared" si="3720"/>
        <v/>
      </c>
      <c r="EZ1707" s="17" t="str">
        <f t="shared" si="3721"/>
        <v/>
      </c>
      <c r="FB1707" s="17" t="str">
        <f t="shared" si="3722"/>
        <v/>
      </c>
      <c r="FD1707" s="17" t="str">
        <f t="shared" si="3723"/>
        <v/>
      </c>
      <c r="FE1707" s="17" t="s">
        <v>7353</v>
      </c>
      <c r="FF1707" s="17" t="s">
        <v>7353</v>
      </c>
      <c r="FG1707" s="17" t="s">
        <v>7353</v>
      </c>
      <c r="FH1707" s="17" t="s">
        <v>7353</v>
      </c>
      <c r="FI1707" s="17" t="s">
        <v>7353</v>
      </c>
      <c r="FJ1707" s="17" t="s">
        <v>7353</v>
      </c>
      <c r="FK1707" s="17" t="s">
        <v>7353</v>
      </c>
      <c r="FL1707" s="17" t="s">
        <v>7353</v>
      </c>
      <c r="FN1707" s="18">
        <f t="shared" si="3647"/>
        <v>1</v>
      </c>
      <c r="FO1707" s="18">
        <f t="shared" si="3771"/>
        <v>1</v>
      </c>
      <c r="FP1707" s="18">
        <f t="shared" si="3772"/>
        <v>1</v>
      </c>
      <c r="FQ1707" s="18">
        <f t="shared" si="3773"/>
        <v>0</v>
      </c>
      <c r="FR1707" s="18">
        <f t="shared" si="3648"/>
        <v>0</v>
      </c>
      <c r="FS1707" s="9" t="s">
        <v>198</v>
      </c>
      <c r="FU1707" s="21" t="s">
        <v>198</v>
      </c>
      <c r="FW1707" s="21" t="s">
        <v>198</v>
      </c>
      <c r="FX1707" s="18">
        <v>0</v>
      </c>
      <c r="FY1707" s="18">
        <v>0</v>
      </c>
      <c r="FZ1707" s="18">
        <f t="shared" si="3724"/>
        <v>0</v>
      </c>
      <c r="GA1707" s="18">
        <v>0</v>
      </c>
      <c r="GB1707" s="18">
        <v>0</v>
      </c>
      <c r="GC1707" s="18" t="s">
        <v>198</v>
      </c>
      <c r="GD1707" s="18">
        <f t="shared" si="3725"/>
        <v>0</v>
      </c>
      <c r="GE1707" s="18" t="s">
        <v>198</v>
      </c>
      <c r="GF1707" s="18">
        <f t="shared" si="3725"/>
        <v>0</v>
      </c>
      <c r="GG1707" s="18" t="s">
        <v>198</v>
      </c>
      <c r="GH1707" s="18">
        <f t="shared" si="3726"/>
        <v>0</v>
      </c>
      <c r="GI1707" s="18" t="s">
        <v>4378</v>
      </c>
      <c r="GJ1707" s="18">
        <f t="shared" si="3727"/>
        <v>1</v>
      </c>
      <c r="GK1707" s="18" t="s">
        <v>4378</v>
      </c>
      <c r="GL1707" s="18">
        <f t="shared" si="3727"/>
        <v>1</v>
      </c>
      <c r="GM1707" s="228" t="s">
        <v>198</v>
      </c>
      <c r="GN1707" s="18">
        <f t="shared" si="3728"/>
        <v>2</v>
      </c>
      <c r="GQ1707" s="18" t="str">
        <f t="shared" si="3649"/>
        <v>L</v>
      </c>
      <c r="GR1707" s="18">
        <f t="shared" si="3729"/>
        <v>0</v>
      </c>
      <c r="GS1707" s="18">
        <f t="shared" si="3730"/>
        <v>4</v>
      </c>
      <c r="GT1707" s="21" t="str">
        <f t="shared" si="3731"/>
        <v>L</v>
      </c>
      <c r="GZ1707" s="18" t="s">
        <v>0</v>
      </c>
      <c r="HB1707" s="21" t="s">
        <v>133</v>
      </c>
      <c r="HD1707" s="21" t="str">
        <f t="shared" si="3732"/>
        <v>L</v>
      </c>
      <c r="HF1707" s="21" t="s">
        <v>198</v>
      </c>
      <c r="HH1707" s="69" t="str">
        <f t="shared" si="3733"/>
        <v>L</v>
      </c>
      <c r="HM1707" s="18" t="s">
        <v>7353</v>
      </c>
      <c r="HN1707" s="69" t="s">
        <v>133</v>
      </c>
      <c r="HO1707" s="72"/>
      <c r="HP1707" s="72"/>
      <c r="HQ1707" s="72"/>
      <c r="HR1707" s="72"/>
      <c r="HS1707" s="72"/>
      <c r="HT1707" s="72"/>
      <c r="HU1707" s="72"/>
      <c r="HV1707" s="72"/>
      <c r="HW1707" s="72"/>
      <c r="HX1707" s="72"/>
      <c r="HY1707" s="72"/>
      <c r="IA1707" s="21" t="s">
        <v>198</v>
      </c>
      <c r="IC1707" s="21" t="s">
        <v>198</v>
      </c>
      <c r="IE1707" s="68"/>
      <c r="IF1707" s="69" t="s">
        <v>133</v>
      </c>
      <c r="II1707" s="21" t="s">
        <v>198</v>
      </c>
      <c r="IK1707" s="21" t="s">
        <v>198</v>
      </c>
      <c r="IM1707" s="21" t="s">
        <v>198</v>
      </c>
      <c r="IO1707" s="21" t="s">
        <v>198</v>
      </c>
      <c r="IQ1707" s="17" t="str">
        <f t="shared" si="3650"/>
        <v/>
      </c>
      <c r="IS1707" s="17" t="str">
        <f t="shared" si="3650"/>
        <v/>
      </c>
      <c r="IU1707" s="17" t="str">
        <f t="shared" si="3734"/>
        <v/>
      </c>
      <c r="IV1707" s="72"/>
      <c r="IW1707" s="72"/>
      <c r="IX1707" s="72"/>
      <c r="IY1707" s="72"/>
      <c r="IZ1707" s="72" t="str">
        <f t="shared" si="3651"/>
        <v/>
      </c>
      <c r="JA1707" s="72" t="str">
        <f t="shared" si="3652"/>
        <v/>
      </c>
      <c r="JB1707" s="72"/>
      <c r="JC1707" s="72" t="str">
        <f t="shared" si="3735"/>
        <v/>
      </c>
      <c r="JD1707" s="72"/>
      <c r="JE1707" s="72" t="str">
        <f t="shared" si="3736"/>
        <v/>
      </c>
      <c r="JF1707" s="72"/>
      <c r="JG1707" s="72"/>
      <c r="JH1707" s="72"/>
      <c r="JI1707" s="72" t="str">
        <f t="shared" si="3644"/>
        <v/>
      </c>
      <c r="JJ1707" s="72" t="str">
        <f t="shared" si="3653"/>
        <v/>
      </c>
      <c r="JL1707" s="17" t="str">
        <f t="shared" si="3737"/>
        <v/>
      </c>
      <c r="JN1707" s="17" t="str">
        <f t="shared" si="3738"/>
        <v/>
      </c>
      <c r="JP1707" s="17" t="str">
        <f t="shared" si="3739"/>
        <v/>
      </c>
      <c r="JR1707" s="17" t="str">
        <f t="shared" si="3740"/>
        <v/>
      </c>
      <c r="JT1707" s="17" t="str">
        <f t="shared" si="3741"/>
        <v/>
      </c>
      <c r="JV1707" s="17" t="str">
        <f t="shared" si="3742"/>
        <v/>
      </c>
      <c r="JX1707" s="17" t="str">
        <f t="shared" si="3743"/>
        <v/>
      </c>
      <c r="JY1707" s="72"/>
      <c r="JZ1707" s="72"/>
      <c r="KA1707" s="72"/>
      <c r="KB1707" s="72"/>
      <c r="KC1707" s="72"/>
      <c r="KD1707" s="72" t="str">
        <f t="shared" si="3654"/>
        <v/>
      </c>
      <c r="KE1707" s="72" t="str">
        <f t="shared" si="3655"/>
        <v/>
      </c>
      <c r="KF1707" s="72"/>
      <c r="KG1707" s="72" t="str">
        <f t="shared" si="3744"/>
        <v/>
      </c>
      <c r="KH1707" s="72"/>
      <c r="KI1707" s="72" t="str">
        <f t="shared" si="3745"/>
        <v/>
      </c>
      <c r="KJ1707" s="72"/>
      <c r="KK1707" s="72" t="str">
        <f t="shared" si="3746"/>
        <v/>
      </c>
      <c r="KL1707" s="72"/>
      <c r="KM1707" s="72"/>
      <c r="KN1707" s="72"/>
      <c r="KO1707" s="72"/>
      <c r="KP1707" s="72"/>
      <c r="KQ1707" s="72"/>
      <c r="KR1707" s="72"/>
      <c r="KS1707" s="72" t="str">
        <f t="shared" si="3747"/>
        <v/>
      </c>
      <c r="KT1707" s="72"/>
      <c r="KU1707" s="72" t="str">
        <f t="shared" si="3748"/>
        <v/>
      </c>
      <c r="KV1707" s="72"/>
      <c r="KW1707" s="72"/>
      <c r="KX1707" s="72" t="str">
        <f t="shared" si="3656"/>
        <v/>
      </c>
      <c r="KY1707" s="72"/>
      <c r="KZ1707" s="72"/>
      <c r="LA1707" s="72"/>
      <c r="LB1707" s="72" t="str">
        <f t="shared" si="3657"/>
        <v/>
      </c>
      <c r="LD1707" s="17" t="str">
        <f t="shared" si="3749"/>
        <v/>
      </c>
      <c r="LF1707" s="17" t="str">
        <f t="shared" si="3750"/>
        <v/>
      </c>
      <c r="LH1707" s="17" t="str">
        <f t="shared" si="3751"/>
        <v/>
      </c>
      <c r="LJ1707" s="17" t="str">
        <f t="shared" si="3752"/>
        <v/>
      </c>
      <c r="LL1707" s="17" t="str">
        <f t="shared" si="3753"/>
        <v/>
      </c>
      <c r="LN1707" s="17" t="str">
        <f t="shared" si="3754"/>
        <v/>
      </c>
      <c r="LP1707" s="17" t="str">
        <f t="shared" si="3755"/>
        <v/>
      </c>
      <c r="LR1707" s="17" t="str">
        <f t="shared" si="3756"/>
        <v/>
      </c>
      <c r="LT1707" s="17" t="str">
        <f t="shared" si="3757"/>
        <v/>
      </c>
      <c r="LV1707" s="17" t="str">
        <f t="shared" si="3758"/>
        <v/>
      </c>
      <c r="LX1707" s="17" t="str">
        <f t="shared" si="3759"/>
        <v/>
      </c>
      <c r="LZ1707" s="17" t="str">
        <f t="shared" si="3760"/>
        <v/>
      </c>
      <c r="MB1707" s="17" t="str">
        <f t="shared" si="3761"/>
        <v/>
      </c>
      <c r="MD1707" s="17" t="str">
        <f t="shared" si="3658"/>
        <v/>
      </c>
      <c r="MF1707" s="17" t="str">
        <f t="shared" si="3762"/>
        <v/>
      </c>
      <c r="MG1707" s="17"/>
      <c r="MH1707" s="17" t="str">
        <f t="shared" si="3763"/>
        <v/>
      </c>
      <c r="MI1707" s="17"/>
      <c r="MJ1707" s="17" t="str">
        <f t="shared" si="3764"/>
        <v/>
      </c>
      <c r="ML1707" s="17"/>
      <c r="MN1707" s="69">
        <f t="shared" si="3765"/>
        <v>0</v>
      </c>
      <c r="MO1707" s="21" t="str">
        <f t="shared" si="3766"/>
        <v>L</v>
      </c>
      <c r="MQ1707" s="17" t="str">
        <f t="shared" si="3659"/>
        <v/>
      </c>
      <c r="MS1707" s="17" t="str">
        <f t="shared" si="3660"/>
        <v/>
      </c>
      <c r="MU1707" s="17" t="str">
        <f t="shared" si="3661"/>
        <v/>
      </c>
      <c r="MW1707" s="17" t="str">
        <f t="shared" si="3662"/>
        <v/>
      </c>
      <c r="MY1707" s="17" t="str">
        <f t="shared" si="3663"/>
        <v/>
      </c>
      <c r="NA1707" s="17" t="str">
        <f t="shared" si="3664"/>
        <v/>
      </c>
      <c r="NC1707" s="17" t="str">
        <f t="shared" si="3665"/>
        <v/>
      </c>
      <c r="NH1707" s="18" t="str">
        <f t="shared" si="3666"/>
        <v/>
      </c>
      <c r="NI1707" s="18" t="str">
        <f t="shared" si="3667"/>
        <v/>
      </c>
      <c r="NM1707" s="18" t="str">
        <f t="shared" si="3643"/>
        <v/>
      </c>
      <c r="NN1707" s="18" t="str">
        <f t="shared" si="3781"/>
        <v/>
      </c>
      <c r="NO1707" s="21">
        <f t="shared" si="3668"/>
        <v>0</v>
      </c>
      <c r="NP1707" s="21" t="str">
        <f t="shared" si="3767"/>
        <v>L</v>
      </c>
      <c r="NX1707" s="18">
        <f t="shared" si="3768"/>
        <v>0</v>
      </c>
      <c r="NY1707" s="18">
        <f t="shared" si="3775"/>
        <v>0</v>
      </c>
      <c r="NZ1707" s="18">
        <f t="shared" si="3776"/>
        <v>0</v>
      </c>
      <c r="OA1707" s="18">
        <f t="shared" si="3777"/>
        <v>0</v>
      </c>
      <c r="OB1707" s="18">
        <f t="shared" si="3778"/>
        <v>0</v>
      </c>
      <c r="OC1707" s="18">
        <f t="shared" si="3779"/>
        <v>0</v>
      </c>
      <c r="OD1707" s="17">
        <f t="shared" si="3780"/>
        <v>0</v>
      </c>
      <c r="OE1707" s="20">
        <f t="shared" si="3645"/>
        <v>0</v>
      </c>
      <c r="OF1707" s="69" t="str">
        <f>IF(OE1707=0,"L",IF(OE1707=1,"L",IF(OE1707=2,"H",IF(OE1707=3,"H",IF(OE1707=4,"H",IF(OE1707=5,"H"))))))</f>
        <v>L</v>
      </c>
      <c r="OG1707" s="122"/>
      <c r="OH1707" s="21" t="str">
        <f t="shared" si="3774"/>
        <v>L</v>
      </c>
      <c r="OI1707" s="69" t="str">
        <f t="shared" si="3769"/>
        <v>L</v>
      </c>
      <c r="OJ1707" s="17"/>
      <c r="OL1707" s="17"/>
      <c r="OM1707" s="17"/>
      <c r="OQ1707" s="18">
        <v>0</v>
      </c>
      <c r="OS1707" s="19" t="str">
        <f>IF(OK1707="","NF",IF(OK1707=" ","NF",IF(OK1707="subsistence fisheries", "M", IF(OK1707="commercial","H",IF(OK1707="highly commercial","VH")))))</f>
        <v>NF</v>
      </c>
      <c r="OT1707" s="18">
        <v>1.8214274815150699</v>
      </c>
      <c r="OU1707" s="69" t="s">
        <v>198</v>
      </c>
      <c r="OV1707" s="18">
        <v>0.60714272090366905</v>
      </c>
      <c r="OW1707" s="69" t="s">
        <v>198</v>
      </c>
      <c r="OX1707" s="18">
        <v>1.9404743739536801</v>
      </c>
      <c r="OY1707" s="69" t="s">
        <v>198</v>
      </c>
      <c r="OZ1707" s="18">
        <v>27.738091605050201</v>
      </c>
      <c r="PA1707" s="69" t="s">
        <v>299</v>
      </c>
      <c r="PB1707" s="18">
        <v>1.60714176722935</v>
      </c>
      <c r="PC1707" s="69" t="s">
        <v>198</v>
      </c>
      <c r="PD1707" s="69" t="s">
        <v>198</v>
      </c>
      <c r="PE1707" s="69" t="s">
        <v>198</v>
      </c>
      <c r="PF1707" s="18">
        <v>0.70634923662458104</v>
      </c>
      <c r="PG1707" s="69" t="s">
        <v>198</v>
      </c>
      <c r="PH1707" s="69" t="s">
        <v>198</v>
      </c>
      <c r="PI1707" s="69" t="s">
        <v>198</v>
      </c>
      <c r="PJ1707" s="18">
        <v>0.84523773193359397</v>
      </c>
      <c r="PK1707" s="69" t="s">
        <v>198</v>
      </c>
      <c r="PL1707" s="69" t="s">
        <v>198</v>
      </c>
      <c r="PM1707" s="69" t="s">
        <v>198</v>
      </c>
      <c r="PN1707" s="18">
        <v>29.833328247070298</v>
      </c>
      <c r="PO1707" s="69" t="s">
        <v>299</v>
      </c>
      <c r="PP1707" s="69" t="s">
        <v>299</v>
      </c>
      <c r="PQ1707" s="69" t="s">
        <v>299</v>
      </c>
      <c r="PR1707" s="18">
        <v>12.023809705461799</v>
      </c>
      <c r="PS1707" s="69" t="s">
        <v>299</v>
      </c>
      <c r="PT1707" s="18">
        <v>0.60714272090366905</v>
      </c>
      <c r="PU1707" s="69" t="s">
        <v>198</v>
      </c>
      <c r="PV1707" s="18">
        <v>9.8809531075613801</v>
      </c>
      <c r="PW1707" s="69" t="s">
        <v>299</v>
      </c>
      <c r="PX1707" s="18">
        <v>48.5238058907645</v>
      </c>
      <c r="PY1707" s="69" t="s">
        <v>299</v>
      </c>
      <c r="PZ1707" s="18">
        <v>1.9285714285714299</v>
      </c>
      <c r="QA1707" s="69" t="s">
        <v>198</v>
      </c>
      <c r="QB1707" s="18">
        <v>0.44444445201328803</v>
      </c>
      <c r="QC1707" s="69" t="s">
        <v>198</v>
      </c>
      <c r="QD1707" s="18">
        <v>1.38095201764788</v>
      </c>
      <c r="QE1707" s="69" t="s">
        <v>198</v>
      </c>
      <c r="QF1707" s="18">
        <v>22.547618321009999</v>
      </c>
      <c r="QG1707" s="69" t="s">
        <v>299</v>
      </c>
      <c r="QH1707" s="18">
        <v>72</v>
      </c>
      <c r="QI1707" s="69" t="s">
        <v>198</v>
      </c>
      <c r="QJ1707" s="18">
        <v>7.21428571428571</v>
      </c>
      <c r="QK1707" s="69" t="s">
        <v>198</v>
      </c>
    </row>
    <row r="1708" spans="1:453" s="18" customFormat="1" x14ac:dyDescent="0.25">
      <c r="A1708" s="18" t="s">
        <v>127</v>
      </c>
      <c r="B1708" s="18" t="s">
        <v>128</v>
      </c>
      <c r="C1708" s="18" t="s">
        <v>129</v>
      </c>
      <c r="D1708" s="18" t="s">
        <v>160</v>
      </c>
      <c r="E1708" s="18" t="s">
        <v>979</v>
      </c>
      <c r="F1708" s="58" t="s">
        <v>2852</v>
      </c>
      <c r="G1708" s="18" t="s">
        <v>4693</v>
      </c>
      <c r="H1708" s="58">
        <v>1879.254586</v>
      </c>
      <c r="I1708" s="58">
        <v>133000</v>
      </c>
      <c r="J1708" s="60" t="str">
        <f t="shared" si="3669"/>
        <v>H</v>
      </c>
      <c r="K1708" s="60" t="str">
        <f t="shared" si="3670"/>
        <v>L</v>
      </c>
      <c r="L1708" s="60" t="str">
        <f t="shared" si="3671"/>
        <v>L</v>
      </c>
      <c r="M1708" s="60" t="str">
        <f t="shared" si="3672"/>
        <v>L</v>
      </c>
      <c r="N1708" s="18" t="s">
        <v>132</v>
      </c>
      <c r="O1708" s="21" t="s">
        <v>198</v>
      </c>
      <c r="T1708" s="69" t="str">
        <f t="shared" si="3673"/>
        <v>U</v>
      </c>
      <c r="U1708" s="18" t="s">
        <v>248</v>
      </c>
      <c r="V1708" s="64" t="s">
        <v>4378</v>
      </c>
      <c r="X1708" s="21" t="s">
        <v>133</v>
      </c>
      <c r="Y1708" s="69" t="s">
        <v>7353</v>
      </c>
      <c r="Z1708" s="69" t="str">
        <f t="shared" si="3674"/>
        <v>U</v>
      </c>
      <c r="AA1708" s="72"/>
      <c r="AB1708" s="69" t="s">
        <v>198</v>
      </c>
      <c r="AC1708" s="34">
        <v>6.3280000000000003</v>
      </c>
      <c r="AD1708" s="31"/>
      <c r="AE1708" s="30"/>
      <c r="AF1708" s="30"/>
      <c r="AG1708" s="31"/>
      <c r="AH1708" s="31"/>
      <c r="AI1708" s="33"/>
      <c r="AJ1708" s="33"/>
      <c r="AK1708" s="33"/>
      <c r="AL1708" s="33"/>
      <c r="AM1708" s="33"/>
      <c r="AN1708" s="222"/>
      <c r="AO1708" s="228" t="s">
        <v>133</v>
      </c>
      <c r="AP1708" s="31"/>
      <c r="AQ1708" s="31"/>
      <c r="AR1708" s="31"/>
      <c r="AS1708" s="31"/>
      <c r="AT1708" s="31"/>
      <c r="AU1708" s="31"/>
      <c r="AV1708" s="53" t="s">
        <v>198</v>
      </c>
      <c r="AW1708" s="30"/>
      <c r="AX1708" s="53" t="str">
        <f t="shared" si="3770"/>
        <v>U</v>
      </c>
      <c r="AY1708" s="31"/>
      <c r="AZ1708" s="31"/>
      <c r="BA1708" s="31"/>
      <c r="BB1708" s="31"/>
      <c r="BC1708" s="31"/>
      <c r="BD1708" s="31"/>
      <c r="BE1708" s="31"/>
      <c r="BF1708" s="31"/>
      <c r="BH1708" s="17" t="str">
        <f t="shared" si="3646"/>
        <v/>
      </c>
      <c r="BI1708" s="18" t="s">
        <v>8245</v>
      </c>
      <c r="BJ1708" s="17">
        <f t="shared" si="3646"/>
        <v>1</v>
      </c>
      <c r="BL1708" s="17" t="str">
        <f t="shared" si="3675"/>
        <v/>
      </c>
      <c r="BM1708" s="18" t="s">
        <v>8255</v>
      </c>
      <c r="BN1708" s="17">
        <f t="shared" si="3676"/>
        <v>1</v>
      </c>
      <c r="BP1708" s="17" t="str">
        <f t="shared" si="3677"/>
        <v/>
      </c>
      <c r="BR1708" s="17" t="str">
        <f t="shared" si="3678"/>
        <v/>
      </c>
      <c r="BT1708" s="17" t="str">
        <f t="shared" si="3679"/>
        <v/>
      </c>
      <c r="BV1708" s="17" t="str">
        <f t="shared" si="3680"/>
        <v/>
      </c>
      <c r="BX1708" s="17" t="str">
        <f t="shared" si="3681"/>
        <v/>
      </c>
      <c r="BZ1708" s="17" t="str">
        <f t="shared" si="3682"/>
        <v/>
      </c>
      <c r="CB1708" s="17" t="str">
        <f t="shared" si="3683"/>
        <v/>
      </c>
      <c r="CD1708" s="17" t="str">
        <f t="shared" si="3684"/>
        <v/>
      </c>
      <c r="CF1708" s="17" t="str">
        <f t="shared" si="3685"/>
        <v/>
      </c>
      <c r="CH1708" s="17" t="str">
        <f t="shared" si="3686"/>
        <v/>
      </c>
      <c r="CJ1708" s="17" t="str">
        <f t="shared" si="3687"/>
        <v/>
      </c>
      <c r="CL1708" s="17" t="str">
        <f t="shared" si="3688"/>
        <v/>
      </c>
      <c r="CN1708" s="17" t="str">
        <f t="shared" si="3689"/>
        <v/>
      </c>
      <c r="CP1708" s="17" t="str">
        <f t="shared" si="3690"/>
        <v/>
      </c>
      <c r="CR1708" s="17" t="str">
        <f t="shared" si="3691"/>
        <v/>
      </c>
      <c r="CT1708" s="17" t="str">
        <f t="shared" si="3692"/>
        <v/>
      </c>
      <c r="CV1708" s="17" t="str">
        <f t="shared" si="3693"/>
        <v/>
      </c>
      <c r="CX1708" s="17" t="str">
        <f t="shared" si="3694"/>
        <v/>
      </c>
      <c r="CZ1708" s="17" t="str">
        <f t="shared" si="3695"/>
        <v/>
      </c>
      <c r="DB1708" s="17" t="str">
        <f t="shared" si="3696"/>
        <v/>
      </c>
      <c r="DD1708" s="17" t="str">
        <f t="shared" si="3697"/>
        <v/>
      </c>
      <c r="DF1708" s="17" t="str">
        <f t="shared" si="3698"/>
        <v/>
      </c>
      <c r="DH1708" s="17" t="str">
        <f t="shared" si="3699"/>
        <v/>
      </c>
      <c r="DJ1708" s="17" t="str">
        <f t="shared" si="3700"/>
        <v/>
      </c>
      <c r="DL1708" s="17" t="str">
        <f t="shared" si="3701"/>
        <v/>
      </c>
      <c r="DN1708" s="17" t="str">
        <f t="shared" si="3702"/>
        <v/>
      </c>
      <c r="DO1708" s="18" t="s">
        <v>8248</v>
      </c>
      <c r="DP1708" s="17">
        <f t="shared" si="3703"/>
        <v>1</v>
      </c>
      <c r="DR1708" s="17" t="str">
        <f t="shared" si="3704"/>
        <v/>
      </c>
      <c r="DT1708" s="17" t="str">
        <f t="shared" si="3705"/>
        <v/>
      </c>
      <c r="DV1708" s="17" t="str">
        <f t="shared" si="3706"/>
        <v/>
      </c>
      <c r="DW1708" s="18" t="s">
        <v>8257</v>
      </c>
      <c r="DX1708" s="17">
        <f t="shared" si="3707"/>
        <v>1</v>
      </c>
      <c r="DZ1708" s="17" t="str">
        <f t="shared" si="3708"/>
        <v/>
      </c>
      <c r="EB1708" s="17" t="str">
        <f t="shared" si="3709"/>
        <v/>
      </c>
      <c r="ED1708" s="17" t="str">
        <f t="shared" si="3710"/>
        <v/>
      </c>
      <c r="EF1708" s="17" t="str">
        <f t="shared" si="3711"/>
        <v/>
      </c>
      <c r="EH1708" s="17" t="str">
        <f t="shared" si="3712"/>
        <v/>
      </c>
      <c r="EJ1708" s="17" t="str">
        <f t="shared" si="3713"/>
        <v/>
      </c>
      <c r="EL1708" s="17" t="str">
        <f t="shared" si="3714"/>
        <v/>
      </c>
      <c r="EN1708" s="17" t="str">
        <f t="shared" si="3715"/>
        <v/>
      </c>
      <c r="EP1708" s="17" t="str">
        <f t="shared" si="3716"/>
        <v/>
      </c>
      <c r="ER1708" s="17" t="str">
        <f t="shared" si="3717"/>
        <v/>
      </c>
      <c r="ET1708" s="17" t="str">
        <f t="shared" si="3718"/>
        <v/>
      </c>
      <c r="EV1708" s="17" t="str">
        <f t="shared" si="3719"/>
        <v/>
      </c>
      <c r="EX1708" s="17" t="str">
        <f t="shared" si="3720"/>
        <v/>
      </c>
      <c r="EZ1708" s="17" t="str">
        <f t="shared" si="3721"/>
        <v/>
      </c>
      <c r="FB1708" s="17" t="str">
        <f t="shared" si="3722"/>
        <v/>
      </c>
      <c r="FD1708" s="17" t="str">
        <f t="shared" si="3723"/>
        <v/>
      </c>
      <c r="FE1708" s="17" t="s">
        <v>7353</v>
      </c>
      <c r="FF1708" s="17" t="s">
        <v>7353</v>
      </c>
      <c r="FG1708" s="17" t="s">
        <v>7353</v>
      </c>
      <c r="FH1708" s="17" t="s">
        <v>7353</v>
      </c>
      <c r="FI1708" s="17" t="s">
        <v>7353</v>
      </c>
      <c r="FJ1708" s="17" t="s">
        <v>7353</v>
      </c>
      <c r="FK1708" s="17" t="s">
        <v>7353</v>
      </c>
      <c r="FL1708" s="17" t="s">
        <v>7353</v>
      </c>
      <c r="FN1708" s="18">
        <f t="shared" si="3647"/>
        <v>0.5</v>
      </c>
      <c r="FO1708" s="18">
        <f t="shared" si="3771"/>
        <v>2</v>
      </c>
      <c r="FP1708" s="18">
        <f t="shared" si="3772"/>
        <v>4</v>
      </c>
      <c r="FQ1708" s="18">
        <f t="shared" si="3773"/>
        <v>2</v>
      </c>
      <c r="FR1708" s="18">
        <f t="shared" si="3648"/>
        <v>0.5</v>
      </c>
      <c r="FS1708" s="9" t="s">
        <v>198</v>
      </c>
      <c r="FU1708" s="21" t="s">
        <v>198</v>
      </c>
      <c r="FW1708" s="21" t="s">
        <v>198</v>
      </c>
      <c r="FX1708" s="18">
        <v>0</v>
      </c>
      <c r="FY1708" s="18">
        <v>1</v>
      </c>
      <c r="FZ1708" s="18">
        <f t="shared" si="3724"/>
        <v>1</v>
      </c>
      <c r="GA1708" s="18">
        <v>0</v>
      </c>
      <c r="GB1708" s="18">
        <v>0</v>
      </c>
      <c r="GC1708" s="18" t="s">
        <v>198</v>
      </c>
      <c r="GD1708" s="18">
        <f t="shared" si="3725"/>
        <v>0</v>
      </c>
      <c r="GE1708" s="18" t="s">
        <v>198</v>
      </c>
      <c r="GF1708" s="18">
        <f t="shared" si="3725"/>
        <v>0</v>
      </c>
      <c r="GG1708" s="18" t="s">
        <v>198</v>
      </c>
      <c r="GH1708" s="18">
        <f t="shared" si="3726"/>
        <v>0</v>
      </c>
      <c r="GI1708" s="18" t="s">
        <v>4378</v>
      </c>
      <c r="GJ1708" s="18">
        <f t="shared" si="3727"/>
        <v>1</v>
      </c>
      <c r="GK1708" s="18" t="s">
        <v>4378</v>
      </c>
      <c r="GL1708" s="18">
        <f t="shared" si="3727"/>
        <v>1</v>
      </c>
      <c r="GM1708" s="228" t="s">
        <v>198</v>
      </c>
      <c r="GN1708" s="18">
        <f t="shared" si="3728"/>
        <v>2</v>
      </c>
      <c r="GQ1708" s="18" t="str">
        <f t="shared" si="3649"/>
        <v>L</v>
      </c>
      <c r="GR1708" s="18">
        <f t="shared" si="3729"/>
        <v>0</v>
      </c>
      <c r="GS1708" s="18">
        <f t="shared" si="3730"/>
        <v>4</v>
      </c>
      <c r="GT1708" s="21" t="str">
        <f t="shared" si="3731"/>
        <v>L</v>
      </c>
      <c r="GZ1708" s="18" t="s">
        <v>0</v>
      </c>
      <c r="HB1708" s="21" t="s">
        <v>133</v>
      </c>
      <c r="HD1708" s="21" t="str">
        <f t="shared" si="3732"/>
        <v>L</v>
      </c>
      <c r="HF1708" s="21" t="s">
        <v>198</v>
      </c>
      <c r="HH1708" s="69" t="str">
        <f t="shared" si="3733"/>
        <v>L</v>
      </c>
      <c r="HM1708" s="18" t="s">
        <v>7353</v>
      </c>
      <c r="HN1708" s="69" t="s">
        <v>133</v>
      </c>
      <c r="HO1708" s="72"/>
      <c r="HP1708" s="72"/>
      <c r="HQ1708" s="72"/>
      <c r="HR1708" s="72"/>
      <c r="HS1708" s="72"/>
      <c r="HT1708" s="72"/>
      <c r="HU1708" s="72"/>
      <c r="HV1708" s="72"/>
      <c r="HW1708" s="72"/>
      <c r="HX1708" s="72"/>
      <c r="HY1708" s="72"/>
      <c r="IA1708" s="21" t="s">
        <v>198</v>
      </c>
      <c r="IC1708" s="21" t="s">
        <v>198</v>
      </c>
      <c r="IE1708" s="68"/>
      <c r="IF1708" s="69" t="s">
        <v>133</v>
      </c>
      <c r="II1708" s="21" t="s">
        <v>198</v>
      </c>
      <c r="IK1708" s="21" t="s">
        <v>198</v>
      </c>
      <c r="IM1708" s="21" t="s">
        <v>198</v>
      </c>
      <c r="IO1708" s="21" t="s">
        <v>198</v>
      </c>
      <c r="IQ1708" s="17" t="str">
        <f t="shared" si="3650"/>
        <v/>
      </c>
      <c r="IS1708" s="17" t="str">
        <f t="shared" si="3650"/>
        <v/>
      </c>
      <c r="IU1708" s="17" t="str">
        <f t="shared" si="3734"/>
        <v/>
      </c>
      <c r="IV1708" s="72"/>
      <c r="IW1708" s="72"/>
      <c r="IX1708" s="72"/>
      <c r="IY1708" s="72"/>
      <c r="IZ1708" s="72" t="str">
        <f t="shared" si="3651"/>
        <v/>
      </c>
      <c r="JA1708" s="72" t="str">
        <f t="shared" si="3652"/>
        <v/>
      </c>
      <c r="JB1708" s="72"/>
      <c r="JC1708" s="72" t="str">
        <f t="shared" si="3735"/>
        <v/>
      </c>
      <c r="JD1708" s="72"/>
      <c r="JE1708" s="72" t="str">
        <f t="shared" si="3736"/>
        <v/>
      </c>
      <c r="JF1708" s="72"/>
      <c r="JG1708" s="72"/>
      <c r="JH1708" s="72"/>
      <c r="JI1708" s="72" t="str">
        <f t="shared" si="3644"/>
        <v/>
      </c>
      <c r="JJ1708" s="72" t="str">
        <f t="shared" si="3653"/>
        <v/>
      </c>
      <c r="JL1708" s="17" t="str">
        <f t="shared" si="3737"/>
        <v/>
      </c>
      <c r="JN1708" s="17" t="str">
        <f t="shared" si="3738"/>
        <v/>
      </c>
      <c r="JP1708" s="17" t="str">
        <f t="shared" si="3739"/>
        <v/>
      </c>
      <c r="JR1708" s="17" t="str">
        <f t="shared" si="3740"/>
        <v/>
      </c>
      <c r="JT1708" s="17" t="str">
        <f t="shared" si="3741"/>
        <v/>
      </c>
      <c r="JV1708" s="17" t="str">
        <f t="shared" si="3742"/>
        <v/>
      </c>
      <c r="JX1708" s="17" t="str">
        <f t="shared" si="3743"/>
        <v/>
      </c>
      <c r="JY1708" s="72"/>
      <c r="JZ1708" s="72"/>
      <c r="KA1708" s="72"/>
      <c r="KB1708" s="72"/>
      <c r="KC1708" s="72"/>
      <c r="KD1708" s="72" t="str">
        <f t="shared" si="3654"/>
        <v/>
      </c>
      <c r="KE1708" s="72" t="str">
        <f t="shared" si="3655"/>
        <v/>
      </c>
      <c r="KF1708" s="72"/>
      <c r="KG1708" s="72" t="str">
        <f t="shared" si="3744"/>
        <v/>
      </c>
      <c r="KH1708" s="72"/>
      <c r="KI1708" s="72" t="str">
        <f t="shared" si="3745"/>
        <v/>
      </c>
      <c r="KJ1708" s="72"/>
      <c r="KK1708" s="72" t="str">
        <f t="shared" si="3746"/>
        <v/>
      </c>
      <c r="KL1708" s="72"/>
      <c r="KM1708" s="72"/>
      <c r="KN1708" s="72"/>
      <c r="KO1708" s="72"/>
      <c r="KP1708" s="72"/>
      <c r="KQ1708" s="72"/>
      <c r="KR1708" s="72"/>
      <c r="KS1708" s="72" t="str">
        <f t="shared" si="3747"/>
        <v/>
      </c>
      <c r="KT1708" s="72"/>
      <c r="KU1708" s="72" t="str">
        <f t="shared" si="3748"/>
        <v/>
      </c>
      <c r="KV1708" s="72"/>
      <c r="KW1708" s="72"/>
      <c r="KX1708" s="72" t="str">
        <f t="shared" si="3656"/>
        <v/>
      </c>
      <c r="KY1708" s="72"/>
      <c r="KZ1708" s="72"/>
      <c r="LA1708" s="72"/>
      <c r="LB1708" s="72" t="str">
        <f t="shared" si="3657"/>
        <v/>
      </c>
      <c r="LD1708" s="17" t="str">
        <f t="shared" si="3749"/>
        <v/>
      </c>
      <c r="LF1708" s="17" t="str">
        <f t="shared" si="3750"/>
        <v/>
      </c>
      <c r="LH1708" s="17" t="str">
        <f t="shared" si="3751"/>
        <v/>
      </c>
      <c r="LJ1708" s="17" t="str">
        <f t="shared" si="3752"/>
        <v/>
      </c>
      <c r="LL1708" s="17" t="str">
        <f t="shared" si="3753"/>
        <v/>
      </c>
      <c r="LN1708" s="17" t="str">
        <f t="shared" si="3754"/>
        <v/>
      </c>
      <c r="LP1708" s="17" t="str">
        <f t="shared" si="3755"/>
        <v/>
      </c>
      <c r="LR1708" s="17" t="str">
        <f t="shared" si="3756"/>
        <v/>
      </c>
      <c r="LT1708" s="17" t="str">
        <f t="shared" si="3757"/>
        <v/>
      </c>
      <c r="LV1708" s="17" t="str">
        <f t="shared" si="3758"/>
        <v/>
      </c>
      <c r="LX1708" s="17" t="str">
        <f t="shared" si="3759"/>
        <v/>
      </c>
      <c r="LZ1708" s="17" t="str">
        <f t="shared" si="3760"/>
        <v/>
      </c>
      <c r="MB1708" s="17" t="str">
        <f t="shared" si="3761"/>
        <v/>
      </c>
      <c r="MD1708" s="17" t="str">
        <f t="shared" si="3658"/>
        <v/>
      </c>
      <c r="MF1708" s="17" t="str">
        <f t="shared" si="3762"/>
        <v/>
      </c>
      <c r="MG1708" s="17"/>
      <c r="MH1708" s="17" t="str">
        <f t="shared" si="3763"/>
        <v/>
      </c>
      <c r="MI1708" s="17"/>
      <c r="MJ1708" s="17" t="str">
        <f t="shared" si="3764"/>
        <v/>
      </c>
      <c r="ML1708" s="17"/>
      <c r="MM1708" s="18" t="s">
        <v>162</v>
      </c>
      <c r="MN1708" s="69">
        <f t="shared" si="3765"/>
        <v>0</v>
      </c>
      <c r="MO1708" s="21" t="str">
        <f t="shared" si="3766"/>
        <v>L</v>
      </c>
      <c r="MQ1708" s="17" t="str">
        <f t="shared" si="3659"/>
        <v/>
      </c>
      <c r="MS1708" s="17" t="str">
        <f t="shared" si="3660"/>
        <v/>
      </c>
      <c r="MU1708" s="17" t="str">
        <f t="shared" si="3661"/>
        <v/>
      </c>
      <c r="MW1708" s="17" t="str">
        <f t="shared" si="3662"/>
        <v/>
      </c>
      <c r="MY1708" s="17" t="str">
        <f t="shared" si="3663"/>
        <v/>
      </c>
      <c r="NA1708" s="17" t="str">
        <f t="shared" si="3664"/>
        <v/>
      </c>
      <c r="NC1708" s="17" t="str">
        <f t="shared" si="3665"/>
        <v/>
      </c>
      <c r="NH1708" s="18" t="str">
        <f t="shared" si="3666"/>
        <v/>
      </c>
      <c r="NI1708" s="18" t="str">
        <f t="shared" si="3667"/>
        <v/>
      </c>
      <c r="NM1708" s="18" t="str">
        <f t="shared" si="3643"/>
        <v/>
      </c>
      <c r="NN1708" s="18" t="str">
        <f t="shared" si="3781"/>
        <v/>
      </c>
      <c r="NO1708" s="21">
        <f t="shared" si="3668"/>
        <v>0</v>
      </c>
      <c r="NP1708" s="21" t="str">
        <f t="shared" si="3767"/>
        <v>L</v>
      </c>
      <c r="NX1708" s="18">
        <f t="shared" si="3768"/>
        <v>0</v>
      </c>
      <c r="NY1708" s="18">
        <f t="shared" si="3775"/>
        <v>0</v>
      </c>
      <c r="NZ1708" s="18">
        <f t="shared" si="3776"/>
        <v>0</v>
      </c>
      <c r="OA1708" s="18">
        <f t="shared" si="3777"/>
        <v>0</v>
      </c>
      <c r="OB1708" s="18">
        <f t="shared" si="3778"/>
        <v>0</v>
      </c>
      <c r="OC1708" s="18">
        <f t="shared" si="3779"/>
        <v>0</v>
      </c>
      <c r="OD1708" s="17">
        <f t="shared" si="3780"/>
        <v>0</v>
      </c>
      <c r="OE1708" s="20">
        <f t="shared" si="3645"/>
        <v>0</v>
      </c>
      <c r="OF1708" s="69" t="str">
        <f>IF(OE1708=0,"L",IF(OE1708=1,"L",IF(OE1708=2,"H",IF(OE1708=3,"H",IF(OE1708=4,"H",IF(OE1708=5,"H"))))))</f>
        <v>L</v>
      </c>
      <c r="OG1708" s="122"/>
      <c r="OH1708" s="21" t="str">
        <f t="shared" si="3774"/>
        <v>L</v>
      </c>
      <c r="OI1708" s="69" t="str">
        <f t="shared" si="3769"/>
        <v>L</v>
      </c>
      <c r="OJ1708" s="17"/>
      <c r="OL1708" s="17"/>
      <c r="OM1708" s="17"/>
      <c r="OQ1708" s="18">
        <v>0</v>
      </c>
      <c r="OS1708" s="19" t="str">
        <f>IF(OK1708="","NF",IF(OK1708=" ","NF",IF(OK1708="subsistence fisheries", "M", IF(OK1708="commercial","H",IF(OK1708="highly commercial","VH")))))</f>
        <v>NF</v>
      </c>
      <c r="OT1708" s="18">
        <v>2.0555543899536102</v>
      </c>
      <c r="OU1708" s="69" t="s">
        <v>198</v>
      </c>
      <c r="OV1708" s="18">
        <v>0.89583349227905296</v>
      </c>
      <c r="OW1708" s="69" t="s">
        <v>299</v>
      </c>
      <c r="OX1708" s="18">
        <v>2.9375</v>
      </c>
      <c r="OY1708" s="69" t="s">
        <v>198</v>
      </c>
      <c r="OZ1708" s="18">
        <v>24.416671752929702</v>
      </c>
      <c r="PA1708" s="69" t="s">
        <v>299</v>
      </c>
      <c r="PB1708" s="18">
        <v>2.3402786254882799</v>
      </c>
      <c r="PC1708" s="69" t="s">
        <v>198</v>
      </c>
      <c r="PD1708" s="69" t="s">
        <v>198</v>
      </c>
      <c r="PE1708" s="69" t="s">
        <v>198</v>
      </c>
      <c r="PF1708" s="18">
        <v>1.0590279102325399</v>
      </c>
      <c r="PG1708" s="69" t="s">
        <v>299</v>
      </c>
      <c r="PH1708" s="69" t="s">
        <v>299</v>
      </c>
      <c r="PI1708" s="69" t="s">
        <v>198</v>
      </c>
      <c r="PJ1708" s="18">
        <v>3.8541679382324201</v>
      </c>
      <c r="PK1708" s="69" t="s">
        <v>198</v>
      </c>
      <c r="PL1708" s="69" t="s">
        <v>198</v>
      </c>
      <c r="PM1708" s="69" t="s">
        <v>198</v>
      </c>
      <c r="PN1708" s="18">
        <v>26.3125</v>
      </c>
      <c r="PO1708" s="69" t="s">
        <v>198</v>
      </c>
      <c r="PP1708" s="69" t="s">
        <v>198</v>
      </c>
      <c r="PQ1708" s="69" t="s">
        <v>198</v>
      </c>
      <c r="PR1708" s="18">
        <v>2.96843338012695</v>
      </c>
      <c r="PS1708" s="69" t="s">
        <v>198</v>
      </c>
      <c r="PT1708" s="18">
        <v>0.89583349227905296</v>
      </c>
      <c r="PU1708" s="69" t="s">
        <v>198</v>
      </c>
      <c r="PV1708" s="18">
        <v>9.1515159606933594</v>
      </c>
      <c r="PW1708" s="69" t="s">
        <v>299</v>
      </c>
      <c r="PX1708" s="18">
        <v>43.125</v>
      </c>
      <c r="PY1708" s="69" t="s">
        <v>299</v>
      </c>
      <c r="PZ1708" s="18">
        <v>1.23263835906982</v>
      </c>
      <c r="QA1708" s="69" t="s">
        <v>198</v>
      </c>
      <c r="QB1708" s="18">
        <v>0.64236128330230702</v>
      </c>
      <c r="QC1708" s="69" t="s">
        <v>198</v>
      </c>
      <c r="QD1708" s="18">
        <v>2.375</v>
      </c>
      <c r="QE1708" s="69" t="s">
        <v>198</v>
      </c>
      <c r="QF1708" s="18">
        <v>19.6875</v>
      </c>
      <c r="QG1708" s="69" t="s">
        <v>198</v>
      </c>
      <c r="QH1708" s="18">
        <v>69.055555343627901</v>
      </c>
      <c r="QI1708" s="69" t="s">
        <v>198</v>
      </c>
      <c r="QJ1708" s="18">
        <v>5.9722220897674596</v>
      </c>
      <c r="QK1708" s="69" t="s">
        <v>198</v>
      </c>
    </row>
    <row r="1709" spans="1:453" s="18" customFormat="1" x14ac:dyDescent="0.25">
      <c r="A1709" s="18" t="s">
        <v>127</v>
      </c>
      <c r="B1709" s="18" t="s">
        <v>128</v>
      </c>
      <c r="C1709" s="18" t="s">
        <v>129</v>
      </c>
      <c r="D1709" s="18" t="s">
        <v>160</v>
      </c>
      <c r="E1709" s="18" t="s">
        <v>979</v>
      </c>
      <c r="F1709" s="58" t="s">
        <v>2853</v>
      </c>
      <c r="G1709" s="18" t="s">
        <v>8943</v>
      </c>
      <c r="H1709" s="58">
        <v>7090.9768519999998</v>
      </c>
      <c r="I1709" s="58">
        <v>59843.333478</v>
      </c>
      <c r="J1709" s="60" t="str">
        <f t="shared" si="3669"/>
        <v>L</v>
      </c>
      <c r="K1709" s="60" t="str">
        <f t="shared" si="3670"/>
        <v>L</v>
      </c>
      <c r="L1709" s="60" t="str">
        <f t="shared" si="3671"/>
        <v>L</v>
      </c>
      <c r="M1709" s="60" t="str">
        <f t="shared" si="3672"/>
        <v>L</v>
      </c>
      <c r="N1709" s="18" t="s">
        <v>151</v>
      </c>
      <c r="O1709" s="21" t="s">
        <v>299</v>
      </c>
      <c r="T1709" s="69" t="str">
        <f t="shared" si="3673"/>
        <v>U</v>
      </c>
      <c r="U1709" s="18" t="s">
        <v>1024</v>
      </c>
      <c r="V1709" s="63" t="s">
        <v>4378</v>
      </c>
      <c r="X1709" s="21" t="s">
        <v>133</v>
      </c>
      <c r="Y1709" s="69" t="s">
        <v>7353</v>
      </c>
      <c r="Z1709" s="69" t="str">
        <f t="shared" si="3674"/>
        <v>U</v>
      </c>
      <c r="AA1709" s="72"/>
      <c r="AB1709" s="69" t="s">
        <v>198</v>
      </c>
      <c r="AC1709" s="34">
        <v>5.5369999999999999</v>
      </c>
      <c r="AD1709" s="31"/>
      <c r="AE1709" s="30"/>
      <c r="AF1709" s="30"/>
      <c r="AG1709" s="31"/>
      <c r="AH1709" s="31"/>
      <c r="AI1709" s="33"/>
      <c r="AJ1709" s="33"/>
      <c r="AK1709" s="33"/>
      <c r="AL1709" s="33"/>
      <c r="AM1709" s="33"/>
      <c r="AN1709" s="222"/>
      <c r="AO1709" s="228" t="s">
        <v>133</v>
      </c>
      <c r="AP1709" s="31"/>
      <c r="AQ1709" s="31"/>
      <c r="AR1709" s="31"/>
      <c r="AS1709" s="31"/>
      <c r="AT1709" s="31"/>
      <c r="AU1709" s="31"/>
      <c r="AV1709" s="53" t="s">
        <v>198</v>
      </c>
      <c r="AW1709" s="30"/>
      <c r="AX1709" s="53" t="str">
        <f t="shared" si="3770"/>
        <v>U</v>
      </c>
      <c r="AY1709" s="31"/>
      <c r="AZ1709" s="31"/>
      <c r="BA1709" s="31"/>
      <c r="BB1709" s="31"/>
      <c r="BC1709" s="31"/>
      <c r="BD1709" s="31"/>
      <c r="BE1709" s="31"/>
      <c r="BF1709" s="31"/>
      <c r="BH1709" s="17" t="str">
        <f t="shared" si="3646"/>
        <v/>
      </c>
      <c r="BI1709" s="18" t="s">
        <v>8245</v>
      </c>
      <c r="BJ1709" s="17">
        <f t="shared" si="3646"/>
        <v>1</v>
      </c>
      <c r="BL1709" s="17" t="str">
        <f t="shared" si="3675"/>
        <v/>
      </c>
      <c r="BN1709" s="17" t="str">
        <f t="shared" si="3676"/>
        <v/>
      </c>
      <c r="BP1709" s="17" t="str">
        <f t="shared" si="3677"/>
        <v/>
      </c>
      <c r="BR1709" s="17" t="str">
        <f t="shared" si="3678"/>
        <v/>
      </c>
      <c r="BT1709" s="17" t="str">
        <f t="shared" si="3679"/>
        <v/>
      </c>
      <c r="BV1709" s="17" t="str">
        <f t="shared" si="3680"/>
        <v/>
      </c>
      <c r="BX1709" s="17" t="str">
        <f t="shared" si="3681"/>
        <v/>
      </c>
      <c r="BZ1709" s="17" t="str">
        <f t="shared" si="3682"/>
        <v/>
      </c>
      <c r="CB1709" s="17" t="str">
        <f t="shared" si="3683"/>
        <v/>
      </c>
      <c r="CD1709" s="17" t="str">
        <f t="shared" si="3684"/>
        <v/>
      </c>
      <c r="CF1709" s="17" t="str">
        <f t="shared" si="3685"/>
        <v/>
      </c>
      <c r="CH1709" s="17" t="str">
        <f t="shared" si="3686"/>
        <v/>
      </c>
      <c r="CJ1709" s="17" t="str">
        <f t="shared" si="3687"/>
        <v/>
      </c>
      <c r="CL1709" s="17" t="str">
        <f t="shared" si="3688"/>
        <v/>
      </c>
      <c r="CN1709" s="17" t="str">
        <f t="shared" si="3689"/>
        <v/>
      </c>
      <c r="CP1709" s="17" t="str">
        <f t="shared" si="3690"/>
        <v/>
      </c>
      <c r="CR1709" s="17" t="str">
        <f t="shared" si="3691"/>
        <v/>
      </c>
      <c r="CT1709" s="17" t="str">
        <f t="shared" si="3692"/>
        <v/>
      </c>
      <c r="CV1709" s="17" t="str">
        <f t="shared" si="3693"/>
        <v/>
      </c>
      <c r="CX1709" s="17" t="str">
        <f t="shared" si="3694"/>
        <v/>
      </c>
      <c r="CZ1709" s="17" t="str">
        <f t="shared" si="3695"/>
        <v/>
      </c>
      <c r="DB1709" s="17" t="str">
        <f t="shared" si="3696"/>
        <v/>
      </c>
      <c r="DD1709" s="17" t="str">
        <f t="shared" si="3697"/>
        <v/>
      </c>
      <c r="DF1709" s="17" t="str">
        <f t="shared" si="3698"/>
        <v/>
      </c>
      <c r="DH1709" s="17" t="str">
        <f t="shared" si="3699"/>
        <v/>
      </c>
      <c r="DJ1709" s="17" t="str">
        <f t="shared" si="3700"/>
        <v/>
      </c>
      <c r="DL1709" s="17" t="str">
        <f t="shared" si="3701"/>
        <v/>
      </c>
      <c r="DN1709" s="17" t="str">
        <f t="shared" si="3702"/>
        <v/>
      </c>
      <c r="DP1709" s="17" t="str">
        <f t="shared" si="3703"/>
        <v/>
      </c>
      <c r="DR1709" s="17" t="str">
        <f t="shared" si="3704"/>
        <v/>
      </c>
      <c r="DT1709" s="17" t="str">
        <f t="shared" si="3705"/>
        <v/>
      </c>
      <c r="DV1709" s="17" t="str">
        <f t="shared" si="3706"/>
        <v/>
      </c>
      <c r="DX1709" s="17" t="str">
        <f t="shared" si="3707"/>
        <v/>
      </c>
      <c r="DZ1709" s="17" t="str">
        <f t="shared" si="3708"/>
        <v/>
      </c>
      <c r="EB1709" s="17" t="str">
        <f t="shared" si="3709"/>
        <v/>
      </c>
      <c r="ED1709" s="17" t="str">
        <f t="shared" si="3710"/>
        <v/>
      </c>
      <c r="EF1709" s="17" t="str">
        <f t="shared" si="3711"/>
        <v/>
      </c>
      <c r="EH1709" s="17" t="str">
        <f t="shared" si="3712"/>
        <v/>
      </c>
      <c r="EJ1709" s="17" t="str">
        <f t="shared" si="3713"/>
        <v/>
      </c>
      <c r="EL1709" s="17" t="str">
        <f t="shared" si="3714"/>
        <v/>
      </c>
      <c r="EN1709" s="17" t="str">
        <f t="shared" si="3715"/>
        <v/>
      </c>
      <c r="EP1709" s="17" t="str">
        <f t="shared" si="3716"/>
        <v/>
      </c>
      <c r="ER1709" s="17" t="str">
        <f t="shared" si="3717"/>
        <v/>
      </c>
      <c r="ET1709" s="17" t="str">
        <f t="shared" si="3718"/>
        <v/>
      </c>
      <c r="EV1709" s="17" t="str">
        <f t="shared" si="3719"/>
        <v/>
      </c>
      <c r="EX1709" s="17" t="str">
        <f t="shared" si="3720"/>
        <v/>
      </c>
      <c r="EZ1709" s="17" t="str">
        <f t="shared" si="3721"/>
        <v/>
      </c>
      <c r="FB1709" s="17" t="str">
        <f t="shared" si="3722"/>
        <v/>
      </c>
      <c r="FD1709" s="17" t="str">
        <f t="shared" si="3723"/>
        <v/>
      </c>
      <c r="FE1709" s="17" t="s">
        <v>7353</v>
      </c>
      <c r="FF1709" s="17" t="s">
        <v>7353</v>
      </c>
      <c r="FG1709" s="17" t="s">
        <v>7353</v>
      </c>
      <c r="FH1709" s="17" t="s">
        <v>7353</v>
      </c>
      <c r="FI1709" s="17" t="s">
        <v>7353</v>
      </c>
      <c r="FJ1709" s="17" t="s">
        <v>7353</v>
      </c>
      <c r="FK1709" s="17" t="s">
        <v>7353</v>
      </c>
      <c r="FL1709" s="17" t="s">
        <v>7353</v>
      </c>
      <c r="FM1709" s="18" t="s">
        <v>452</v>
      </c>
      <c r="FN1709" s="18">
        <f t="shared" si="3647"/>
        <v>1</v>
      </c>
      <c r="FO1709" s="18">
        <f t="shared" si="3771"/>
        <v>1</v>
      </c>
      <c r="FP1709" s="18">
        <f t="shared" si="3772"/>
        <v>1</v>
      </c>
      <c r="FQ1709" s="18">
        <f t="shared" si="3773"/>
        <v>0</v>
      </c>
      <c r="FR1709" s="18">
        <f t="shared" si="3648"/>
        <v>0</v>
      </c>
      <c r="FS1709" s="9" t="s">
        <v>198</v>
      </c>
      <c r="FU1709" s="21" t="s">
        <v>198</v>
      </c>
      <c r="FV1709" s="49" t="s">
        <v>2338</v>
      </c>
      <c r="FW1709" s="21" t="s">
        <v>299</v>
      </c>
      <c r="FX1709" s="18">
        <v>0</v>
      </c>
      <c r="FY1709" s="18">
        <v>0</v>
      </c>
      <c r="FZ1709" s="18">
        <f t="shared" si="3724"/>
        <v>0</v>
      </c>
      <c r="GA1709" s="18">
        <v>0</v>
      </c>
      <c r="GB1709" s="18">
        <v>0</v>
      </c>
      <c r="GC1709" s="18" t="s">
        <v>198</v>
      </c>
      <c r="GD1709" s="18">
        <f t="shared" si="3725"/>
        <v>0</v>
      </c>
      <c r="GE1709" s="18" t="s">
        <v>198</v>
      </c>
      <c r="GF1709" s="18">
        <f t="shared" si="3725"/>
        <v>0</v>
      </c>
      <c r="GG1709" s="18" t="s">
        <v>198</v>
      </c>
      <c r="GH1709" s="18">
        <f t="shared" si="3726"/>
        <v>0</v>
      </c>
      <c r="GI1709" s="18" t="s">
        <v>198</v>
      </c>
      <c r="GJ1709" s="18">
        <f t="shared" si="3727"/>
        <v>2</v>
      </c>
      <c r="GK1709" s="18" t="s">
        <v>4378</v>
      </c>
      <c r="GL1709" s="18">
        <f t="shared" si="3727"/>
        <v>1</v>
      </c>
      <c r="GM1709" s="228" t="s">
        <v>198</v>
      </c>
      <c r="GN1709" s="18">
        <f t="shared" si="3728"/>
        <v>2</v>
      </c>
      <c r="GQ1709" s="18" t="str">
        <f t="shared" si="3649"/>
        <v>L</v>
      </c>
      <c r="GR1709" s="18">
        <f t="shared" si="3729"/>
        <v>0</v>
      </c>
      <c r="GS1709" s="18">
        <f t="shared" si="3730"/>
        <v>5</v>
      </c>
      <c r="GT1709" s="21" t="str">
        <f t="shared" si="3731"/>
        <v>L</v>
      </c>
      <c r="GZ1709" s="18" t="s">
        <v>0</v>
      </c>
      <c r="HB1709" s="21" t="s">
        <v>198</v>
      </c>
      <c r="HD1709" s="21" t="str">
        <f t="shared" si="3732"/>
        <v>L</v>
      </c>
      <c r="HF1709" s="21" t="s">
        <v>198</v>
      </c>
      <c r="HH1709" s="69" t="str">
        <f t="shared" si="3733"/>
        <v>L</v>
      </c>
      <c r="HM1709" s="18" t="s">
        <v>7353</v>
      </c>
      <c r="HN1709" s="69" t="s">
        <v>133</v>
      </c>
      <c r="HO1709" s="72"/>
      <c r="HP1709" s="72"/>
      <c r="HQ1709" s="72"/>
      <c r="HR1709" s="72"/>
      <c r="HS1709" s="72"/>
      <c r="HT1709" s="72"/>
      <c r="HU1709" s="72"/>
      <c r="HV1709" s="72"/>
      <c r="HW1709" s="72"/>
      <c r="HX1709" s="72"/>
      <c r="HY1709" s="72"/>
      <c r="IA1709" s="21" t="s">
        <v>198</v>
      </c>
      <c r="IC1709" s="21" t="s">
        <v>198</v>
      </c>
      <c r="IE1709" s="68"/>
      <c r="IF1709" s="69" t="s">
        <v>133</v>
      </c>
      <c r="IG1709" s="18" t="s">
        <v>420</v>
      </c>
      <c r="II1709" s="21" t="s">
        <v>198</v>
      </c>
      <c r="IK1709" s="21" t="s">
        <v>198</v>
      </c>
      <c r="IM1709" s="21" t="s">
        <v>198</v>
      </c>
      <c r="IO1709" s="21" t="s">
        <v>198</v>
      </c>
      <c r="IQ1709" s="17" t="str">
        <f t="shared" si="3650"/>
        <v/>
      </c>
      <c r="IR1709" s="18" t="s">
        <v>7960</v>
      </c>
      <c r="IS1709" s="17">
        <f t="shared" si="3650"/>
        <v>1</v>
      </c>
      <c r="IU1709" s="17" t="str">
        <f t="shared" si="3734"/>
        <v/>
      </c>
      <c r="IV1709" s="72"/>
      <c r="IW1709" s="72"/>
      <c r="IX1709" s="72"/>
      <c r="IY1709" s="72"/>
      <c r="IZ1709" s="72" t="str">
        <f t="shared" si="3651"/>
        <v/>
      </c>
      <c r="JA1709" s="72" t="str">
        <f t="shared" si="3652"/>
        <v/>
      </c>
      <c r="JB1709" s="72"/>
      <c r="JC1709" s="72" t="str">
        <f t="shared" si="3735"/>
        <v/>
      </c>
      <c r="JD1709" s="72"/>
      <c r="JE1709" s="72" t="str">
        <f t="shared" si="3736"/>
        <v/>
      </c>
      <c r="JF1709" s="72"/>
      <c r="JG1709" s="72"/>
      <c r="JH1709" s="72"/>
      <c r="JI1709" s="72" t="str">
        <f t="shared" si="3644"/>
        <v/>
      </c>
      <c r="JJ1709" s="72" t="str">
        <f t="shared" si="3653"/>
        <v/>
      </c>
      <c r="JK1709" s="18" t="s">
        <v>8019</v>
      </c>
      <c r="JL1709" s="17">
        <f t="shared" si="3737"/>
        <v>1</v>
      </c>
      <c r="JN1709" s="17" t="str">
        <f t="shared" si="3738"/>
        <v/>
      </c>
      <c r="JP1709" s="17" t="str">
        <f t="shared" si="3739"/>
        <v/>
      </c>
      <c r="JR1709" s="17" t="str">
        <f t="shared" si="3740"/>
        <v/>
      </c>
      <c r="JT1709" s="17" t="str">
        <f t="shared" si="3741"/>
        <v/>
      </c>
      <c r="JV1709" s="17" t="str">
        <f t="shared" si="3742"/>
        <v/>
      </c>
      <c r="JX1709" s="17" t="str">
        <f t="shared" si="3743"/>
        <v/>
      </c>
      <c r="JY1709" s="72"/>
      <c r="JZ1709" s="72"/>
      <c r="KA1709" s="72"/>
      <c r="KB1709" s="72"/>
      <c r="KC1709" s="72"/>
      <c r="KD1709" s="72" t="str">
        <f t="shared" si="3654"/>
        <v/>
      </c>
      <c r="KE1709" s="72" t="str">
        <f t="shared" si="3655"/>
        <v/>
      </c>
      <c r="KF1709" s="72"/>
      <c r="KG1709" s="72" t="str">
        <f t="shared" si="3744"/>
        <v/>
      </c>
      <c r="KH1709" s="72"/>
      <c r="KI1709" s="72" t="str">
        <f t="shared" si="3745"/>
        <v/>
      </c>
      <c r="KJ1709" s="72"/>
      <c r="KK1709" s="72" t="str">
        <f t="shared" si="3746"/>
        <v/>
      </c>
      <c r="KL1709" s="72"/>
      <c r="KM1709" s="72"/>
      <c r="KN1709" s="72"/>
      <c r="KO1709" s="72"/>
      <c r="KP1709" s="72"/>
      <c r="KQ1709" s="72"/>
      <c r="KR1709" s="72"/>
      <c r="KS1709" s="72" t="str">
        <f t="shared" si="3747"/>
        <v/>
      </c>
      <c r="KT1709" s="72"/>
      <c r="KU1709" s="72" t="str">
        <f t="shared" si="3748"/>
        <v/>
      </c>
      <c r="KV1709" s="72"/>
      <c r="KW1709" s="72"/>
      <c r="KX1709" s="72" t="str">
        <f t="shared" si="3656"/>
        <v/>
      </c>
      <c r="KY1709" s="72"/>
      <c r="KZ1709" s="72"/>
      <c r="LA1709" s="72"/>
      <c r="LB1709" s="72" t="str">
        <f t="shared" si="3657"/>
        <v/>
      </c>
      <c r="LD1709" s="17" t="str">
        <f t="shared" si="3749"/>
        <v/>
      </c>
      <c r="LF1709" s="17" t="str">
        <f t="shared" si="3750"/>
        <v/>
      </c>
      <c r="LH1709" s="17" t="str">
        <f t="shared" si="3751"/>
        <v/>
      </c>
      <c r="LI1709" s="18" t="s">
        <v>7901</v>
      </c>
      <c r="LJ1709" s="17">
        <f t="shared" si="3752"/>
        <v>1</v>
      </c>
      <c r="LK1709" s="18" t="s">
        <v>7956</v>
      </c>
      <c r="LL1709" s="17">
        <f t="shared" si="3753"/>
        <v>1</v>
      </c>
      <c r="LN1709" s="17" t="str">
        <f t="shared" si="3754"/>
        <v/>
      </c>
      <c r="LP1709" s="17" t="str">
        <f t="shared" si="3755"/>
        <v/>
      </c>
      <c r="LR1709" s="17" t="str">
        <f t="shared" si="3756"/>
        <v/>
      </c>
      <c r="LT1709" s="17" t="str">
        <f t="shared" si="3757"/>
        <v/>
      </c>
      <c r="LV1709" s="17" t="str">
        <f t="shared" si="3758"/>
        <v/>
      </c>
      <c r="LX1709" s="17" t="str">
        <f t="shared" si="3759"/>
        <v/>
      </c>
      <c r="LZ1709" s="17" t="str">
        <f t="shared" si="3760"/>
        <v/>
      </c>
      <c r="MB1709" s="17" t="str">
        <f t="shared" si="3761"/>
        <v/>
      </c>
      <c r="MC1709" s="18" t="s">
        <v>7897</v>
      </c>
      <c r="MD1709" s="17">
        <f t="shared" si="3658"/>
        <v>1</v>
      </c>
      <c r="MF1709" s="17" t="str">
        <f t="shared" si="3762"/>
        <v/>
      </c>
      <c r="MG1709" s="17"/>
      <c r="MH1709" s="17" t="str">
        <f t="shared" si="3763"/>
        <v/>
      </c>
      <c r="MI1709" s="17"/>
      <c r="MJ1709" s="17" t="str">
        <f t="shared" si="3764"/>
        <v/>
      </c>
      <c r="ML1709" s="17"/>
      <c r="MM1709" s="18" t="s">
        <v>196</v>
      </c>
      <c r="MN1709" s="69">
        <f t="shared" si="3765"/>
        <v>5</v>
      </c>
      <c r="MO1709" s="21" t="str">
        <f t="shared" si="3766"/>
        <v>M</v>
      </c>
      <c r="MQ1709" s="17" t="str">
        <f t="shared" si="3659"/>
        <v/>
      </c>
      <c r="MS1709" s="17" t="str">
        <f t="shared" si="3660"/>
        <v/>
      </c>
      <c r="MU1709" s="17" t="str">
        <f t="shared" si="3661"/>
        <v/>
      </c>
      <c r="MW1709" s="17" t="str">
        <f t="shared" si="3662"/>
        <v/>
      </c>
      <c r="MY1709" s="17" t="str">
        <f t="shared" si="3663"/>
        <v/>
      </c>
      <c r="NA1709" s="17" t="str">
        <f t="shared" si="3664"/>
        <v/>
      </c>
      <c r="NC1709" s="17" t="str">
        <f t="shared" si="3665"/>
        <v/>
      </c>
      <c r="NH1709" s="18" t="str">
        <f t="shared" si="3666"/>
        <v/>
      </c>
      <c r="NI1709" s="18" t="str">
        <f t="shared" si="3667"/>
        <v/>
      </c>
      <c r="NM1709" s="18" t="str">
        <f t="shared" si="3643"/>
        <v/>
      </c>
      <c r="NN1709" s="18" t="str">
        <f t="shared" si="3781"/>
        <v/>
      </c>
      <c r="NO1709" s="21">
        <f t="shared" si="3668"/>
        <v>0</v>
      </c>
      <c r="NP1709" s="21" t="str">
        <f t="shared" si="3767"/>
        <v>L</v>
      </c>
      <c r="NX1709" s="18">
        <f t="shared" si="3768"/>
        <v>0</v>
      </c>
      <c r="NY1709" s="18">
        <f t="shared" si="3775"/>
        <v>0</v>
      </c>
      <c r="NZ1709" s="18">
        <f t="shared" si="3776"/>
        <v>0</v>
      </c>
      <c r="OA1709" s="18">
        <f t="shared" si="3777"/>
        <v>0</v>
      </c>
      <c r="OB1709" s="18">
        <f t="shared" si="3778"/>
        <v>0</v>
      </c>
      <c r="OC1709" s="18">
        <f t="shared" si="3779"/>
        <v>0</v>
      </c>
      <c r="OD1709" s="17">
        <f t="shared" si="3780"/>
        <v>0</v>
      </c>
      <c r="OE1709" s="20">
        <f t="shared" si="3645"/>
        <v>0</v>
      </c>
      <c r="OF1709" s="69" t="str">
        <f>IF(OE1709=0,"L",IF(OE1709=1,"L",IF(OE1709=2,"H",IF(OE1709=3,"H",IF(OE1709=4,"H",IF(OE1709=5,"H"))))))</f>
        <v>L</v>
      </c>
      <c r="OG1709" s="122"/>
      <c r="OH1709" s="21" t="str">
        <f t="shared" si="3774"/>
        <v>L</v>
      </c>
      <c r="OI1709" s="69" t="str">
        <f t="shared" si="3769"/>
        <v>L</v>
      </c>
      <c r="OJ1709" s="17"/>
      <c r="OL1709" s="17"/>
      <c r="OM1709" s="17"/>
      <c r="OQ1709" s="18">
        <v>0</v>
      </c>
      <c r="OS1709" s="19" t="str">
        <f>IF(OK1709="","NF",IF(OK1709=" ","NF",IF(OK1709="subsistence fisheries", "M", IF(OK1709="commercial","H",IF(OK1709="highly commercial","VH")))))</f>
        <v>NF</v>
      </c>
      <c r="OT1709" s="18">
        <v>14.949999237060499</v>
      </c>
      <c r="OU1709" s="69" t="s">
        <v>299</v>
      </c>
      <c r="OV1709" s="18">
        <v>0.95416679382324199</v>
      </c>
      <c r="OW1709" s="69" t="s">
        <v>299</v>
      </c>
      <c r="OX1709" s="18">
        <v>12.4249984741211</v>
      </c>
      <c r="OY1709" s="69" t="s">
        <v>299</v>
      </c>
      <c r="OZ1709" s="18">
        <v>22.804164123535202</v>
      </c>
      <c r="PA1709" s="69" t="s">
        <v>299</v>
      </c>
      <c r="PB1709" s="18">
        <v>12.395832824707</v>
      </c>
      <c r="PC1709" s="69" t="s">
        <v>299</v>
      </c>
      <c r="PD1709" s="69" t="s">
        <v>299</v>
      </c>
      <c r="PE1709" s="69" t="s">
        <v>299</v>
      </c>
      <c r="PF1709" s="18">
        <v>1.2076389789581301</v>
      </c>
      <c r="PG1709" s="69" t="s">
        <v>299</v>
      </c>
      <c r="PH1709" s="69" t="s">
        <v>299</v>
      </c>
      <c r="PI1709" s="69" t="s">
        <v>299</v>
      </c>
      <c r="PJ1709" s="18">
        <v>9.2875030517578097</v>
      </c>
      <c r="PK1709" s="69" t="s">
        <v>299</v>
      </c>
      <c r="PL1709" s="69" t="s">
        <v>299</v>
      </c>
      <c r="PM1709" s="69" t="s">
        <v>299</v>
      </c>
      <c r="PN1709" s="18">
        <v>24.554167175292999</v>
      </c>
      <c r="PO1709" s="69" t="s">
        <v>198</v>
      </c>
      <c r="PP1709" s="69" t="s">
        <v>198</v>
      </c>
      <c r="PQ1709" s="69" t="s">
        <v>198</v>
      </c>
      <c r="PR1709" s="18">
        <v>6.1606056213378899</v>
      </c>
      <c r="PS1709" s="69" t="s">
        <v>299</v>
      </c>
      <c r="PT1709" s="18">
        <v>0.95416679382324199</v>
      </c>
      <c r="PU1709" s="69" t="s">
        <v>198</v>
      </c>
      <c r="PV1709" s="18">
        <v>6.9833351135253903</v>
      </c>
      <c r="PW1709" s="69" t="s">
        <v>299</v>
      </c>
      <c r="PX1709" s="18">
        <v>39.654165649414097</v>
      </c>
      <c r="PY1709" s="69" t="s">
        <v>299</v>
      </c>
      <c r="PZ1709" s="18">
        <v>10.1166675567627</v>
      </c>
      <c r="QA1709" s="69" t="s">
        <v>299</v>
      </c>
      <c r="QB1709" s="18">
        <v>0.67916674613952599</v>
      </c>
      <c r="QC1709" s="69" t="s">
        <v>198</v>
      </c>
      <c r="QD1709" s="18">
        <v>10.2333320617676</v>
      </c>
      <c r="QE1709" s="69" t="s">
        <v>299</v>
      </c>
      <c r="QF1709" s="18">
        <v>18.416667175293</v>
      </c>
      <c r="QG1709" s="69" t="s">
        <v>198</v>
      </c>
      <c r="QH1709" s="18">
        <v>131.78333320617699</v>
      </c>
      <c r="QI1709" s="69" t="s">
        <v>198</v>
      </c>
      <c r="QJ1709" s="18">
        <v>6.9944443702697798</v>
      </c>
      <c r="QK1709" s="69" t="s">
        <v>198</v>
      </c>
    </row>
    <row r="1710" spans="1:453" s="18" customFormat="1" x14ac:dyDescent="0.25">
      <c r="A1710" s="18" t="s">
        <v>127</v>
      </c>
      <c r="B1710" s="18" t="s">
        <v>128</v>
      </c>
      <c r="C1710" s="18" t="s">
        <v>129</v>
      </c>
      <c r="D1710" s="18" t="s">
        <v>160</v>
      </c>
      <c r="E1710" s="18" t="s">
        <v>979</v>
      </c>
      <c r="F1710" s="58" t="s">
        <v>2854</v>
      </c>
      <c r="G1710" s="18" t="s">
        <v>8944</v>
      </c>
      <c r="H1710" s="58">
        <v>27635.997146999998</v>
      </c>
      <c r="I1710" s="58">
        <v>1350000</v>
      </c>
      <c r="J1710" s="60" t="str">
        <f t="shared" si="3669"/>
        <v>L</v>
      </c>
      <c r="K1710" s="60" t="str">
        <f t="shared" si="3670"/>
        <v>L</v>
      </c>
      <c r="L1710" s="60" t="str">
        <f t="shared" si="3671"/>
        <v>L</v>
      </c>
      <c r="M1710" s="60" t="str">
        <f t="shared" si="3672"/>
        <v>L</v>
      </c>
      <c r="N1710" s="18" t="s">
        <v>132</v>
      </c>
      <c r="O1710" s="21" t="s">
        <v>198</v>
      </c>
      <c r="T1710" s="69" t="str">
        <f t="shared" si="3673"/>
        <v>U</v>
      </c>
      <c r="U1710" s="18" t="s">
        <v>248</v>
      </c>
      <c r="V1710" s="64" t="s">
        <v>4378</v>
      </c>
      <c r="X1710" s="21" t="s">
        <v>133</v>
      </c>
      <c r="Y1710" s="69" t="s">
        <v>7353</v>
      </c>
      <c r="Z1710" s="69" t="str">
        <f t="shared" si="3674"/>
        <v>U</v>
      </c>
      <c r="AA1710" s="72"/>
      <c r="AB1710" s="69" t="s">
        <v>198</v>
      </c>
      <c r="AC1710" s="34">
        <v>4.407</v>
      </c>
      <c r="AD1710" s="31"/>
      <c r="AE1710" s="30"/>
      <c r="AF1710" s="30"/>
      <c r="AG1710" s="31"/>
      <c r="AH1710" s="31"/>
      <c r="AI1710" s="33"/>
      <c r="AJ1710" s="33"/>
      <c r="AK1710" s="33"/>
      <c r="AL1710" s="33"/>
      <c r="AM1710" s="33"/>
      <c r="AN1710" s="222"/>
      <c r="AO1710" s="228" t="s">
        <v>133</v>
      </c>
      <c r="AP1710" s="31"/>
      <c r="AQ1710" s="31"/>
      <c r="AR1710" s="31"/>
      <c r="AS1710" s="31"/>
      <c r="AT1710" s="31"/>
      <c r="AU1710" s="31"/>
      <c r="AV1710" s="53" t="s">
        <v>198</v>
      </c>
      <c r="AW1710" s="30"/>
      <c r="AX1710" s="53" t="str">
        <f t="shared" si="3770"/>
        <v>U</v>
      </c>
      <c r="AY1710" s="31"/>
      <c r="AZ1710" s="31"/>
      <c r="BA1710" s="31"/>
      <c r="BB1710" s="31"/>
      <c r="BC1710" s="31"/>
      <c r="BD1710" s="31"/>
      <c r="BE1710" s="31"/>
      <c r="BF1710" s="31"/>
      <c r="BH1710" s="17" t="str">
        <f t="shared" si="3646"/>
        <v/>
      </c>
      <c r="BI1710" s="18" t="s">
        <v>8245</v>
      </c>
      <c r="BJ1710" s="17">
        <f t="shared" si="3646"/>
        <v>1</v>
      </c>
      <c r="BK1710" s="18" t="s">
        <v>8246</v>
      </c>
      <c r="BL1710" s="17">
        <f t="shared" si="3675"/>
        <v>1</v>
      </c>
      <c r="BN1710" s="17" t="str">
        <f t="shared" si="3676"/>
        <v/>
      </c>
      <c r="BP1710" s="17" t="str">
        <f t="shared" si="3677"/>
        <v/>
      </c>
      <c r="BR1710" s="17" t="str">
        <f t="shared" si="3678"/>
        <v/>
      </c>
      <c r="BT1710" s="17" t="str">
        <f t="shared" si="3679"/>
        <v/>
      </c>
      <c r="BV1710" s="17" t="str">
        <f t="shared" si="3680"/>
        <v/>
      </c>
      <c r="BX1710" s="17" t="str">
        <f t="shared" si="3681"/>
        <v/>
      </c>
      <c r="BZ1710" s="17" t="str">
        <f t="shared" si="3682"/>
        <v/>
      </c>
      <c r="CB1710" s="17" t="str">
        <f t="shared" si="3683"/>
        <v/>
      </c>
      <c r="CD1710" s="17" t="str">
        <f t="shared" si="3684"/>
        <v/>
      </c>
      <c r="CF1710" s="17" t="str">
        <f t="shared" si="3685"/>
        <v/>
      </c>
      <c r="CH1710" s="17" t="str">
        <f t="shared" si="3686"/>
        <v/>
      </c>
      <c r="CJ1710" s="17" t="str">
        <f t="shared" si="3687"/>
        <v/>
      </c>
      <c r="CL1710" s="17" t="str">
        <f t="shared" si="3688"/>
        <v/>
      </c>
      <c r="CN1710" s="17" t="str">
        <f t="shared" si="3689"/>
        <v/>
      </c>
      <c r="CP1710" s="17" t="str">
        <f t="shared" si="3690"/>
        <v/>
      </c>
      <c r="CR1710" s="17" t="str">
        <f t="shared" si="3691"/>
        <v/>
      </c>
      <c r="CT1710" s="17" t="str">
        <f t="shared" si="3692"/>
        <v/>
      </c>
      <c r="CV1710" s="17" t="str">
        <f t="shared" si="3693"/>
        <v/>
      </c>
      <c r="CX1710" s="17" t="str">
        <f t="shared" si="3694"/>
        <v/>
      </c>
      <c r="CZ1710" s="17" t="str">
        <f t="shared" si="3695"/>
        <v/>
      </c>
      <c r="DB1710" s="17" t="str">
        <f t="shared" si="3696"/>
        <v/>
      </c>
      <c r="DD1710" s="17" t="str">
        <f t="shared" si="3697"/>
        <v/>
      </c>
      <c r="DF1710" s="17" t="str">
        <f t="shared" si="3698"/>
        <v/>
      </c>
      <c r="DH1710" s="17" t="str">
        <f t="shared" si="3699"/>
        <v/>
      </c>
      <c r="DJ1710" s="17" t="str">
        <f t="shared" si="3700"/>
        <v/>
      </c>
      <c r="DL1710" s="17" t="str">
        <f t="shared" si="3701"/>
        <v/>
      </c>
      <c r="DN1710" s="17" t="str">
        <f t="shared" si="3702"/>
        <v/>
      </c>
      <c r="DO1710" s="18" t="s">
        <v>8248</v>
      </c>
      <c r="DP1710" s="17">
        <f t="shared" si="3703"/>
        <v>1</v>
      </c>
      <c r="DR1710" s="17" t="str">
        <f t="shared" si="3704"/>
        <v/>
      </c>
      <c r="DT1710" s="17" t="str">
        <f t="shared" si="3705"/>
        <v/>
      </c>
      <c r="DU1710" s="18" t="s">
        <v>8249</v>
      </c>
      <c r="DV1710" s="17">
        <f t="shared" si="3706"/>
        <v>1</v>
      </c>
      <c r="DX1710" s="17" t="str">
        <f t="shared" si="3707"/>
        <v/>
      </c>
      <c r="DZ1710" s="17" t="str">
        <f t="shared" si="3708"/>
        <v/>
      </c>
      <c r="EB1710" s="17" t="str">
        <f t="shared" si="3709"/>
        <v/>
      </c>
      <c r="ED1710" s="17" t="str">
        <f t="shared" si="3710"/>
        <v/>
      </c>
      <c r="EF1710" s="17" t="str">
        <f t="shared" si="3711"/>
        <v/>
      </c>
      <c r="EH1710" s="17" t="str">
        <f t="shared" si="3712"/>
        <v/>
      </c>
      <c r="EJ1710" s="17" t="str">
        <f t="shared" si="3713"/>
        <v/>
      </c>
      <c r="EL1710" s="17" t="str">
        <f t="shared" si="3714"/>
        <v/>
      </c>
      <c r="EN1710" s="17" t="str">
        <f t="shared" si="3715"/>
        <v/>
      </c>
      <c r="EP1710" s="17" t="str">
        <f t="shared" si="3716"/>
        <v/>
      </c>
      <c r="ER1710" s="17" t="str">
        <f t="shared" si="3717"/>
        <v/>
      </c>
      <c r="ET1710" s="17" t="str">
        <f t="shared" si="3718"/>
        <v/>
      </c>
      <c r="EV1710" s="17" t="str">
        <f t="shared" si="3719"/>
        <v/>
      </c>
      <c r="EX1710" s="17" t="str">
        <f t="shared" si="3720"/>
        <v/>
      </c>
      <c r="EZ1710" s="17" t="str">
        <f t="shared" si="3721"/>
        <v/>
      </c>
      <c r="FB1710" s="17" t="str">
        <f t="shared" si="3722"/>
        <v/>
      </c>
      <c r="FD1710" s="17" t="str">
        <f t="shared" si="3723"/>
        <v/>
      </c>
      <c r="FE1710" s="17" t="s">
        <v>7353</v>
      </c>
      <c r="FF1710" s="17" t="s">
        <v>7353</v>
      </c>
      <c r="FG1710" s="17" t="s">
        <v>7353</v>
      </c>
      <c r="FH1710" s="17" t="s">
        <v>7353</v>
      </c>
      <c r="FI1710" s="17" t="s">
        <v>7353</v>
      </c>
      <c r="FJ1710" s="17" t="s">
        <v>7353</v>
      </c>
      <c r="FK1710" s="17" t="s">
        <v>7353</v>
      </c>
      <c r="FL1710" s="17" t="s">
        <v>7353</v>
      </c>
      <c r="FN1710" s="18">
        <f t="shared" si="3647"/>
        <v>0.5</v>
      </c>
      <c r="FO1710" s="18">
        <f t="shared" si="3771"/>
        <v>2</v>
      </c>
      <c r="FP1710" s="18">
        <f t="shared" si="3772"/>
        <v>4</v>
      </c>
      <c r="FQ1710" s="18">
        <f t="shared" si="3773"/>
        <v>2</v>
      </c>
      <c r="FR1710" s="18">
        <f t="shared" si="3648"/>
        <v>0.5</v>
      </c>
      <c r="FS1710" s="9" t="s">
        <v>198</v>
      </c>
      <c r="FU1710" s="21" t="s">
        <v>198</v>
      </c>
      <c r="FV1710" s="49" t="s">
        <v>2338</v>
      </c>
      <c r="FW1710" s="21" t="s">
        <v>299</v>
      </c>
      <c r="FX1710" s="18">
        <v>0</v>
      </c>
      <c r="FY1710" s="18">
        <v>0</v>
      </c>
      <c r="FZ1710" s="18">
        <f t="shared" si="3724"/>
        <v>1</v>
      </c>
      <c r="GA1710" s="18">
        <v>0</v>
      </c>
      <c r="GB1710" s="18">
        <v>0</v>
      </c>
      <c r="GC1710" s="18" t="s">
        <v>198</v>
      </c>
      <c r="GD1710" s="18">
        <f t="shared" si="3725"/>
        <v>0</v>
      </c>
      <c r="GE1710" s="18" t="s">
        <v>198</v>
      </c>
      <c r="GF1710" s="18">
        <f t="shared" si="3725"/>
        <v>0</v>
      </c>
      <c r="GG1710" s="18" t="s">
        <v>198</v>
      </c>
      <c r="GH1710" s="18">
        <f t="shared" si="3726"/>
        <v>0</v>
      </c>
      <c r="GI1710" s="18" t="s">
        <v>4378</v>
      </c>
      <c r="GJ1710" s="18">
        <f t="shared" si="3727"/>
        <v>1</v>
      </c>
      <c r="GK1710" s="18" t="s">
        <v>198</v>
      </c>
      <c r="GL1710" s="18">
        <f t="shared" si="3727"/>
        <v>2</v>
      </c>
      <c r="GM1710" s="228" t="s">
        <v>198</v>
      </c>
      <c r="GN1710" s="18">
        <f t="shared" si="3728"/>
        <v>2</v>
      </c>
      <c r="GQ1710" s="18" t="str">
        <f t="shared" si="3649"/>
        <v>L</v>
      </c>
      <c r="GR1710" s="18">
        <f t="shared" si="3729"/>
        <v>0</v>
      </c>
      <c r="GS1710" s="18">
        <f t="shared" si="3730"/>
        <v>5</v>
      </c>
      <c r="GT1710" s="21" t="str">
        <f t="shared" si="3731"/>
        <v>L</v>
      </c>
      <c r="GZ1710" s="18" t="s">
        <v>0</v>
      </c>
      <c r="HB1710" s="21" t="s">
        <v>198</v>
      </c>
      <c r="HD1710" s="21" t="str">
        <f t="shared" si="3732"/>
        <v>L</v>
      </c>
      <c r="HF1710" s="21" t="s">
        <v>198</v>
      </c>
      <c r="HH1710" s="69" t="str">
        <f t="shared" si="3733"/>
        <v>L</v>
      </c>
      <c r="HM1710" s="18" t="s">
        <v>7353</v>
      </c>
      <c r="HN1710" s="69" t="s">
        <v>133</v>
      </c>
      <c r="HO1710" s="72"/>
      <c r="HP1710" s="72"/>
      <c r="HQ1710" s="72"/>
      <c r="HR1710" s="72"/>
      <c r="HS1710" s="72"/>
      <c r="HT1710" s="72"/>
      <c r="HU1710" s="72"/>
      <c r="HV1710" s="72"/>
      <c r="HW1710" s="72"/>
      <c r="HX1710" s="72"/>
      <c r="HY1710" s="72"/>
      <c r="IA1710" s="21" t="s">
        <v>198</v>
      </c>
      <c r="IC1710" s="21" t="s">
        <v>198</v>
      </c>
      <c r="IE1710" s="68"/>
      <c r="IF1710" s="69" t="s">
        <v>133</v>
      </c>
      <c r="IG1710" s="18" t="s">
        <v>420</v>
      </c>
      <c r="II1710" s="21" t="s">
        <v>198</v>
      </c>
      <c r="IK1710" s="21" t="s">
        <v>198</v>
      </c>
      <c r="IM1710" s="21" t="s">
        <v>198</v>
      </c>
      <c r="IO1710" s="21" t="s">
        <v>198</v>
      </c>
      <c r="IP1710" s="18" t="s">
        <v>7923</v>
      </c>
      <c r="IQ1710" s="17">
        <f t="shared" si="3650"/>
        <v>1</v>
      </c>
      <c r="IS1710" s="17" t="str">
        <f t="shared" si="3650"/>
        <v/>
      </c>
      <c r="IU1710" s="17" t="str">
        <f t="shared" si="3734"/>
        <v/>
      </c>
      <c r="IV1710" s="72"/>
      <c r="IW1710" s="72"/>
      <c r="IX1710" s="72"/>
      <c r="IY1710" s="72"/>
      <c r="IZ1710" s="72" t="str">
        <f t="shared" si="3651"/>
        <v/>
      </c>
      <c r="JA1710" s="72" t="str">
        <f t="shared" si="3652"/>
        <v/>
      </c>
      <c r="JB1710" s="72"/>
      <c r="JC1710" s="72" t="str">
        <f t="shared" si="3735"/>
        <v/>
      </c>
      <c r="JD1710" s="72"/>
      <c r="JE1710" s="72" t="str">
        <f t="shared" si="3736"/>
        <v/>
      </c>
      <c r="JF1710" s="72"/>
      <c r="JG1710" s="72"/>
      <c r="JH1710" s="72"/>
      <c r="JI1710" s="72" t="str">
        <f t="shared" si="3644"/>
        <v/>
      </c>
      <c r="JJ1710" s="72" t="str">
        <f t="shared" si="3653"/>
        <v/>
      </c>
      <c r="JL1710" s="17" t="str">
        <f t="shared" si="3737"/>
        <v/>
      </c>
      <c r="JN1710" s="17" t="str">
        <f t="shared" si="3738"/>
        <v/>
      </c>
      <c r="JP1710" s="17" t="str">
        <f t="shared" si="3739"/>
        <v/>
      </c>
      <c r="JR1710" s="17" t="str">
        <f t="shared" si="3740"/>
        <v/>
      </c>
      <c r="JT1710" s="17" t="str">
        <f t="shared" si="3741"/>
        <v/>
      </c>
      <c r="JV1710" s="17" t="str">
        <f t="shared" si="3742"/>
        <v/>
      </c>
      <c r="JX1710" s="17" t="str">
        <f t="shared" si="3743"/>
        <v/>
      </c>
      <c r="JY1710" s="72" t="s">
        <v>7894</v>
      </c>
      <c r="JZ1710" s="72"/>
      <c r="KA1710" s="72"/>
      <c r="KB1710" s="72"/>
      <c r="KC1710" s="72"/>
      <c r="KD1710" s="72">
        <f t="shared" si="3654"/>
        <v>1</v>
      </c>
      <c r="KE1710" s="72" t="str">
        <f t="shared" si="3655"/>
        <v/>
      </c>
      <c r="KF1710" s="72"/>
      <c r="KG1710" s="72" t="str">
        <f t="shared" si="3744"/>
        <v/>
      </c>
      <c r="KH1710" s="72"/>
      <c r="KI1710" s="72" t="str">
        <f t="shared" si="3745"/>
        <v/>
      </c>
      <c r="KJ1710" s="72"/>
      <c r="KK1710" s="72" t="str">
        <f t="shared" si="3746"/>
        <v/>
      </c>
      <c r="KL1710" s="72"/>
      <c r="KM1710" s="72"/>
      <c r="KN1710" s="72"/>
      <c r="KO1710" s="72"/>
      <c r="KP1710" s="72"/>
      <c r="KQ1710" s="72"/>
      <c r="KR1710" s="72"/>
      <c r="KS1710" s="72" t="str">
        <f t="shared" si="3747"/>
        <v/>
      </c>
      <c r="KT1710" s="72"/>
      <c r="KU1710" s="72" t="str">
        <f t="shared" si="3748"/>
        <v/>
      </c>
      <c r="KV1710" s="72"/>
      <c r="KW1710" s="72"/>
      <c r="KX1710" s="72" t="str">
        <f t="shared" si="3656"/>
        <v/>
      </c>
      <c r="KY1710" s="72"/>
      <c r="KZ1710" s="72"/>
      <c r="LA1710" s="72"/>
      <c r="LB1710" s="72" t="str">
        <f t="shared" si="3657"/>
        <v/>
      </c>
      <c r="LC1710" s="18" t="s">
        <v>7900</v>
      </c>
      <c r="LD1710" s="17">
        <f t="shared" si="3749"/>
        <v>1</v>
      </c>
      <c r="LF1710" s="17" t="str">
        <f t="shared" si="3750"/>
        <v/>
      </c>
      <c r="LH1710" s="17" t="str">
        <f t="shared" si="3751"/>
        <v/>
      </c>
      <c r="LJ1710" s="17" t="str">
        <f t="shared" si="3752"/>
        <v/>
      </c>
      <c r="LL1710" s="17" t="str">
        <f t="shared" si="3753"/>
        <v/>
      </c>
      <c r="LN1710" s="17" t="str">
        <f t="shared" si="3754"/>
        <v/>
      </c>
      <c r="LO1710" s="18" t="s">
        <v>7895</v>
      </c>
      <c r="LP1710" s="17">
        <f t="shared" si="3755"/>
        <v>1</v>
      </c>
      <c r="LR1710" s="17" t="str">
        <f t="shared" si="3756"/>
        <v/>
      </c>
      <c r="LT1710" s="17" t="str">
        <f t="shared" si="3757"/>
        <v/>
      </c>
      <c r="LV1710" s="17" t="str">
        <f t="shared" si="3758"/>
        <v/>
      </c>
      <c r="LX1710" s="17" t="str">
        <f t="shared" si="3759"/>
        <v/>
      </c>
      <c r="LZ1710" s="17" t="str">
        <f t="shared" si="3760"/>
        <v/>
      </c>
      <c r="MB1710" s="17" t="str">
        <f t="shared" si="3761"/>
        <v/>
      </c>
      <c r="MD1710" s="17" t="str">
        <f t="shared" si="3658"/>
        <v/>
      </c>
      <c r="MF1710" s="17" t="str">
        <f t="shared" si="3762"/>
        <v/>
      </c>
      <c r="MG1710" s="17"/>
      <c r="MH1710" s="17" t="str">
        <f t="shared" si="3763"/>
        <v/>
      </c>
      <c r="MI1710" s="17"/>
      <c r="MJ1710" s="17" t="str">
        <f t="shared" si="3764"/>
        <v/>
      </c>
      <c r="ML1710" s="17"/>
      <c r="MM1710" s="18" t="s">
        <v>196</v>
      </c>
      <c r="MN1710" s="69">
        <f t="shared" si="3765"/>
        <v>4</v>
      </c>
      <c r="MO1710" s="21" t="str">
        <f t="shared" si="3766"/>
        <v>M</v>
      </c>
      <c r="MQ1710" s="17" t="str">
        <f t="shared" si="3659"/>
        <v/>
      </c>
      <c r="MS1710" s="17" t="str">
        <f t="shared" si="3660"/>
        <v/>
      </c>
      <c r="MU1710" s="17" t="str">
        <f t="shared" si="3661"/>
        <v/>
      </c>
      <c r="MW1710" s="17" t="str">
        <f t="shared" si="3662"/>
        <v/>
      </c>
      <c r="MY1710" s="17" t="str">
        <f t="shared" si="3663"/>
        <v/>
      </c>
      <c r="MZ1710" s="18" t="s">
        <v>8166</v>
      </c>
      <c r="NA1710" s="17">
        <f t="shared" si="3664"/>
        <v>1</v>
      </c>
      <c r="NC1710" s="17" t="str">
        <f t="shared" si="3665"/>
        <v/>
      </c>
      <c r="NH1710" s="18" t="str">
        <f t="shared" si="3666"/>
        <v/>
      </c>
      <c r="NI1710" s="18" t="str">
        <f t="shared" si="3667"/>
        <v/>
      </c>
      <c r="NM1710" s="18" t="str">
        <f t="shared" si="3643"/>
        <v/>
      </c>
      <c r="NN1710" s="18" t="str">
        <f t="shared" si="3781"/>
        <v/>
      </c>
      <c r="NO1710" s="21">
        <f t="shared" si="3668"/>
        <v>1</v>
      </c>
      <c r="NP1710" s="21" t="str">
        <f t="shared" si="3767"/>
        <v>L</v>
      </c>
      <c r="NX1710" s="18">
        <f t="shared" si="3768"/>
        <v>0</v>
      </c>
      <c r="NY1710" s="18">
        <f t="shared" si="3775"/>
        <v>0</v>
      </c>
      <c r="NZ1710" s="18">
        <f t="shared" si="3776"/>
        <v>0</v>
      </c>
      <c r="OA1710" s="18">
        <f t="shared" si="3777"/>
        <v>0</v>
      </c>
      <c r="OB1710" s="18">
        <f t="shared" si="3778"/>
        <v>0</v>
      </c>
      <c r="OC1710" s="18">
        <f t="shared" si="3779"/>
        <v>0</v>
      </c>
      <c r="OD1710" s="17">
        <f t="shared" si="3780"/>
        <v>0</v>
      </c>
      <c r="OE1710" s="20">
        <f t="shared" si="3645"/>
        <v>0</v>
      </c>
      <c r="OF1710" s="69" t="str">
        <f>IF(OE1710=0,"L",IF(OE1710=1,"L",IF(OE1710=2,"H",IF(OE1710=3,"H",IF(OE1710=4,"H",IF(OE1710=5,"H"))))))</f>
        <v>L</v>
      </c>
      <c r="OG1710" s="122"/>
      <c r="OH1710" s="21" t="str">
        <f t="shared" si="3774"/>
        <v>L</v>
      </c>
      <c r="OI1710" s="69" t="str">
        <f t="shared" si="3769"/>
        <v>L</v>
      </c>
      <c r="OJ1710" s="17"/>
      <c r="OL1710" s="17"/>
      <c r="OM1710" s="17"/>
      <c r="OQ1710" s="18">
        <v>0</v>
      </c>
      <c r="OS1710" s="19" t="str">
        <f>IF(OK1710="","NF",IF(OK1710=" ","NF",IF(OK1710="subsistence fisheries", "M", IF(OK1710="commercial","H",IF(OK1710="highly commercial","VH")))))</f>
        <v>NF</v>
      </c>
      <c r="OT1710" s="18">
        <v>1.5307413736979201</v>
      </c>
      <c r="OU1710" s="69" t="s">
        <v>198</v>
      </c>
      <c r="OV1710" s="18">
        <v>0.69296301523844395</v>
      </c>
      <c r="OW1710" s="69" t="s">
        <v>198</v>
      </c>
      <c r="OX1710" s="18">
        <v>1.2677780659993501</v>
      </c>
      <c r="OY1710" s="69" t="s">
        <v>198</v>
      </c>
      <c r="OZ1710" s="18">
        <v>29.1055537923177</v>
      </c>
      <c r="PA1710" s="69" t="s">
        <v>299</v>
      </c>
      <c r="PB1710" s="18">
        <v>1.7298153686523401</v>
      </c>
      <c r="PC1710" s="69" t="s">
        <v>198</v>
      </c>
      <c r="PD1710" s="69" t="s">
        <v>198</v>
      </c>
      <c r="PE1710" s="69" t="s">
        <v>198</v>
      </c>
      <c r="PF1710" s="18">
        <v>0.54444436391194695</v>
      </c>
      <c r="PG1710" s="69" t="s">
        <v>198</v>
      </c>
      <c r="PH1710" s="69" t="s">
        <v>198</v>
      </c>
      <c r="PI1710" s="69" t="s">
        <v>198</v>
      </c>
      <c r="PJ1710" s="18">
        <v>2.4144442240397099</v>
      </c>
      <c r="PK1710" s="69" t="s">
        <v>198</v>
      </c>
      <c r="PL1710" s="69" t="s">
        <v>198</v>
      </c>
      <c r="PM1710" s="69" t="s">
        <v>198</v>
      </c>
      <c r="PN1710" s="18">
        <v>31.731111246744799</v>
      </c>
      <c r="PO1710" s="69" t="s">
        <v>299</v>
      </c>
      <c r="PP1710" s="69" t="s">
        <v>299</v>
      </c>
      <c r="PQ1710" s="69" t="s">
        <v>299</v>
      </c>
      <c r="PR1710" s="18">
        <v>11.1273733011882</v>
      </c>
      <c r="PS1710" s="69" t="s">
        <v>299</v>
      </c>
      <c r="PT1710" s="18">
        <v>0.69296301523844395</v>
      </c>
      <c r="PU1710" s="69" t="s">
        <v>198</v>
      </c>
      <c r="PV1710" s="18">
        <v>7.5612122853596997</v>
      </c>
      <c r="PW1710" s="69" t="s">
        <v>299</v>
      </c>
      <c r="PX1710" s="18">
        <v>51.378888753255197</v>
      </c>
      <c r="PY1710" s="69" t="s">
        <v>299</v>
      </c>
      <c r="PZ1710" s="18">
        <v>1.20333343505859</v>
      </c>
      <c r="QA1710" s="69" t="s">
        <v>198</v>
      </c>
      <c r="QB1710" s="18">
        <v>0.43444440205891899</v>
      </c>
      <c r="QC1710" s="69" t="s">
        <v>198</v>
      </c>
      <c r="QD1710" s="18">
        <v>1.08222264607747</v>
      </c>
      <c r="QE1710" s="69" t="s">
        <v>198</v>
      </c>
      <c r="QF1710" s="18">
        <v>23.8288879394531</v>
      </c>
      <c r="QG1710" s="69" t="s">
        <v>299</v>
      </c>
      <c r="QH1710" s="18">
        <v>70.045555623372394</v>
      </c>
      <c r="QI1710" s="69" t="s">
        <v>198</v>
      </c>
      <c r="QJ1710" s="18">
        <v>18.710555572509801</v>
      </c>
      <c r="QK1710" s="69" t="s">
        <v>198</v>
      </c>
    </row>
    <row r="1711" spans="1:453" s="18" customFormat="1" x14ac:dyDescent="0.25">
      <c r="A1711" s="18" t="s">
        <v>127</v>
      </c>
      <c r="B1711" s="18" t="s">
        <v>128</v>
      </c>
      <c r="C1711" s="18" t="s">
        <v>129</v>
      </c>
      <c r="D1711" s="18" t="s">
        <v>160</v>
      </c>
      <c r="E1711" s="18" t="s">
        <v>979</v>
      </c>
      <c r="F1711" s="58" t="s">
        <v>2855</v>
      </c>
      <c r="G1711" s="18" t="s">
        <v>4693</v>
      </c>
      <c r="H1711" s="58">
        <v>31112.265510000001</v>
      </c>
      <c r="I1711" s="58">
        <v>312000</v>
      </c>
      <c r="J1711" s="60" t="str">
        <f t="shared" si="3669"/>
        <v>L</v>
      </c>
      <c r="K1711" s="60" t="str">
        <f t="shared" si="3670"/>
        <v>L</v>
      </c>
      <c r="L1711" s="60" t="str">
        <f t="shared" si="3671"/>
        <v>L</v>
      </c>
      <c r="M1711" s="60" t="str">
        <f t="shared" si="3672"/>
        <v>L</v>
      </c>
      <c r="N1711" s="18" t="s">
        <v>132</v>
      </c>
      <c r="O1711" s="21" t="s">
        <v>198</v>
      </c>
      <c r="T1711" s="69" t="str">
        <f t="shared" si="3673"/>
        <v>U</v>
      </c>
      <c r="U1711" s="18" t="s">
        <v>134</v>
      </c>
      <c r="V1711" s="63" t="s">
        <v>198</v>
      </c>
      <c r="X1711" s="21" t="s">
        <v>133</v>
      </c>
      <c r="Y1711" s="69" t="s">
        <v>7353</v>
      </c>
      <c r="Z1711" s="69" t="str">
        <f t="shared" si="3674"/>
        <v>U</v>
      </c>
      <c r="AA1711" s="72"/>
      <c r="AB1711" s="69" t="s">
        <v>198</v>
      </c>
      <c r="AC1711" s="34">
        <v>4.4000000000000004</v>
      </c>
      <c r="AD1711" s="31"/>
      <c r="AE1711" s="30"/>
      <c r="AF1711" s="30"/>
      <c r="AG1711" s="31"/>
      <c r="AH1711" s="31"/>
      <c r="AI1711" s="33"/>
      <c r="AJ1711" s="33"/>
      <c r="AK1711" s="33"/>
      <c r="AL1711" s="33"/>
      <c r="AM1711" s="33"/>
      <c r="AN1711" s="222"/>
      <c r="AO1711" s="228" t="s">
        <v>133</v>
      </c>
      <c r="AP1711" s="31"/>
      <c r="AQ1711" s="31"/>
      <c r="AR1711" s="31"/>
      <c r="AS1711" s="31"/>
      <c r="AT1711" s="31"/>
      <c r="AU1711" s="31"/>
      <c r="AV1711" s="53" t="s">
        <v>198</v>
      </c>
      <c r="AW1711" s="30"/>
      <c r="AX1711" s="53" t="str">
        <f t="shared" si="3770"/>
        <v>U</v>
      </c>
      <c r="AY1711" s="31"/>
      <c r="AZ1711" s="31"/>
      <c r="BA1711" s="31"/>
      <c r="BB1711" s="31"/>
      <c r="BC1711" s="31"/>
      <c r="BD1711" s="31"/>
      <c r="BE1711" s="31"/>
      <c r="BF1711" s="31"/>
      <c r="BH1711" s="17" t="str">
        <f t="shared" si="3646"/>
        <v/>
      </c>
      <c r="BI1711" s="18" t="s">
        <v>8245</v>
      </c>
      <c r="BJ1711" s="17">
        <f t="shared" si="3646"/>
        <v>1</v>
      </c>
      <c r="BK1711" s="18" t="s">
        <v>8246</v>
      </c>
      <c r="BL1711" s="17">
        <f t="shared" si="3675"/>
        <v>1</v>
      </c>
      <c r="BM1711" s="18" t="s">
        <v>8255</v>
      </c>
      <c r="BN1711" s="17">
        <f t="shared" si="3676"/>
        <v>1</v>
      </c>
      <c r="BP1711" s="17" t="str">
        <f t="shared" si="3677"/>
        <v/>
      </c>
      <c r="BR1711" s="17" t="str">
        <f t="shared" si="3678"/>
        <v/>
      </c>
      <c r="BT1711" s="17" t="str">
        <f t="shared" si="3679"/>
        <v/>
      </c>
      <c r="BV1711" s="17" t="str">
        <f t="shared" si="3680"/>
        <v/>
      </c>
      <c r="BX1711" s="17" t="str">
        <f t="shared" si="3681"/>
        <v/>
      </c>
      <c r="BZ1711" s="17" t="str">
        <f t="shared" si="3682"/>
        <v/>
      </c>
      <c r="CB1711" s="17" t="str">
        <f t="shared" si="3683"/>
        <v/>
      </c>
      <c r="CD1711" s="17" t="str">
        <f t="shared" si="3684"/>
        <v/>
      </c>
      <c r="CF1711" s="17" t="str">
        <f t="shared" si="3685"/>
        <v/>
      </c>
      <c r="CH1711" s="17" t="str">
        <f t="shared" si="3686"/>
        <v/>
      </c>
      <c r="CJ1711" s="17" t="str">
        <f t="shared" si="3687"/>
        <v/>
      </c>
      <c r="CL1711" s="17" t="str">
        <f t="shared" si="3688"/>
        <v/>
      </c>
      <c r="CN1711" s="17" t="str">
        <f t="shared" si="3689"/>
        <v/>
      </c>
      <c r="CP1711" s="17" t="str">
        <f t="shared" si="3690"/>
        <v/>
      </c>
      <c r="CR1711" s="17" t="str">
        <f t="shared" si="3691"/>
        <v/>
      </c>
      <c r="CT1711" s="17" t="str">
        <f t="shared" si="3692"/>
        <v/>
      </c>
      <c r="CV1711" s="17" t="str">
        <f t="shared" si="3693"/>
        <v/>
      </c>
      <c r="CX1711" s="17" t="str">
        <f t="shared" si="3694"/>
        <v/>
      </c>
      <c r="CZ1711" s="17" t="str">
        <f t="shared" si="3695"/>
        <v/>
      </c>
      <c r="DB1711" s="17" t="str">
        <f t="shared" si="3696"/>
        <v/>
      </c>
      <c r="DD1711" s="17" t="str">
        <f t="shared" si="3697"/>
        <v/>
      </c>
      <c r="DF1711" s="17" t="str">
        <f t="shared" si="3698"/>
        <v/>
      </c>
      <c r="DH1711" s="17" t="str">
        <f t="shared" si="3699"/>
        <v/>
      </c>
      <c r="DJ1711" s="17" t="str">
        <f t="shared" si="3700"/>
        <v/>
      </c>
      <c r="DL1711" s="17" t="str">
        <f t="shared" si="3701"/>
        <v/>
      </c>
      <c r="DN1711" s="17" t="str">
        <f t="shared" si="3702"/>
        <v/>
      </c>
      <c r="DO1711" s="18" t="s">
        <v>8248</v>
      </c>
      <c r="DP1711" s="17">
        <f t="shared" si="3703"/>
        <v>1</v>
      </c>
      <c r="DR1711" s="17" t="str">
        <f t="shared" si="3704"/>
        <v/>
      </c>
      <c r="DT1711" s="17" t="str">
        <f t="shared" si="3705"/>
        <v/>
      </c>
      <c r="DV1711" s="17" t="str">
        <f t="shared" si="3706"/>
        <v/>
      </c>
      <c r="DW1711" s="18" t="s">
        <v>8257</v>
      </c>
      <c r="DX1711" s="17">
        <f t="shared" si="3707"/>
        <v>1</v>
      </c>
      <c r="DZ1711" s="17" t="str">
        <f t="shared" si="3708"/>
        <v/>
      </c>
      <c r="EB1711" s="17" t="str">
        <f t="shared" si="3709"/>
        <v/>
      </c>
      <c r="ED1711" s="17" t="str">
        <f t="shared" si="3710"/>
        <v/>
      </c>
      <c r="EF1711" s="17" t="str">
        <f t="shared" si="3711"/>
        <v/>
      </c>
      <c r="EH1711" s="17" t="str">
        <f t="shared" si="3712"/>
        <v/>
      </c>
      <c r="EJ1711" s="17" t="str">
        <f t="shared" si="3713"/>
        <v/>
      </c>
      <c r="EL1711" s="17" t="str">
        <f t="shared" si="3714"/>
        <v/>
      </c>
      <c r="EN1711" s="17" t="str">
        <f t="shared" si="3715"/>
        <v/>
      </c>
      <c r="EP1711" s="17" t="str">
        <f t="shared" si="3716"/>
        <v/>
      </c>
      <c r="ER1711" s="17" t="str">
        <f t="shared" si="3717"/>
        <v/>
      </c>
      <c r="ET1711" s="17" t="str">
        <f t="shared" si="3718"/>
        <v/>
      </c>
      <c r="EV1711" s="17" t="str">
        <f t="shared" si="3719"/>
        <v/>
      </c>
      <c r="EX1711" s="17" t="str">
        <f t="shared" si="3720"/>
        <v/>
      </c>
      <c r="EZ1711" s="17" t="str">
        <f t="shared" si="3721"/>
        <v/>
      </c>
      <c r="FB1711" s="17" t="str">
        <f t="shared" si="3722"/>
        <v/>
      </c>
      <c r="FD1711" s="17" t="str">
        <f t="shared" si="3723"/>
        <v/>
      </c>
      <c r="FE1711" s="17" t="s">
        <v>7353</v>
      </c>
      <c r="FF1711" s="17" t="s">
        <v>7353</v>
      </c>
      <c r="FG1711" s="17" t="s">
        <v>7353</v>
      </c>
      <c r="FH1711" s="17" t="s">
        <v>7353</v>
      </c>
      <c r="FI1711" s="17" t="s">
        <v>7353</v>
      </c>
      <c r="FJ1711" s="17" t="s">
        <v>7353</v>
      </c>
      <c r="FK1711" s="17" t="s">
        <v>7353</v>
      </c>
      <c r="FL1711" s="17" t="s">
        <v>7353</v>
      </c>
      <c r="FN1711" s="18">
        <f t="shared" si="3647"/>
        <v>0.6</v>
      </c>
      <c r="FO1711" s="18">
        <f t="shared" si="3771"/>
        <v>3</v>
      </c>
      <c r="FP1711" s="18">
        <f t="shared" si="3772"/>
        <v>5</v>
      </c>
      <c r="FQ1711" s="18">
        <f t="shared" si="3773"/>
        <v>2</v>
      </c>
      <c r="FR1711" s="18">
        <f t="shared" si="3648"/>
        <v>0.4</v>
      </c>
      <c r="FS1711" s="9" t="s">
        <v>198</v>
      </c>
      <c r="FU1711" s="21" t="s">
        <v>198</v>
      </c>
      <c r="FW1711" s="21" t="s">
        <v>198</v>
      </c>
      <c r="FX1711" s="18">
        <v>0</v>
      </c>
      <c r="FY1711" s="18">
        <v>1</v>
      </c>
      <c r="FZ1711" s="18">
        <f t="shared" si="3724"/>
        <v>1</v>
      </c>
      <c r="GA1711" s="18">
        <v>0</v>
      </c>
      <c r="GB1711" s="18">
        <v>0</v>
      </c>
      <c r="GC1711" s="18" t="s">
        <v>198</v>
      </c>
      <c r="GD1711" s="18">
        <f t="shared" si="3725"/>
        <v>0</v>
      </c>
      <c r="GE1711" s="18" t="s">
        <v>198</v>
      </c>
      <c r="GF1711" s="18">
        <f t="shared" si="3725"/>
        <v>0</v>
      </c>
      <c r="GG1711" s="18" t="s">
        <v>198</v>
      </c>
      <c r="GH1711" s="18">
        <f t="shared" si="3726"/>
        <v>0</v>
      </c>
      <c r="GI1711" s="18" t="s">
        <v>198</v>
      </c>
      <c r="GJ1711" s="18">
        <f t="shared" si="3727"/>
        <v>2</v>
      </c>
      <c r="GK1711" s="18" t="s">
        <v>4378</v>
      </c>
      <c r="GL1711" s="18">
        <f t="shared" si="3727"/>
        <v>1</v>
      </c>
      <c r="GM1711" s="228" t="s">
        <v>198</v>
      </c>
      <c r="GN1711" s="18">
        <f t="shared" si="3728"/>
        <v>2</v>
      </c>
      <c r="GQ1711" s="18" t="str">
        <f t="shared" si="3649"/>
        <v>L</v>
      </c>
      <c r="GR1711" s="18">
        <f t="shared" si="3729"/>
        <v>0</v>
      </c>
      <c r="GS1711" s="18">
        <f t="shared" si="3730"/>
        <v>5</v>
      </c>
      <c r="GT1711" s="21" t="str">
        <f t="shared" si="3731"/>
        <v>L</v>
      </c>
      <c r="GZ1711" s="18" t="s">
        <v>0</v>
      </c>
      <c r="HB1711" s="21" t="s">
        <v>133</v>
      </c>
      <c r="HD1711" s="21" t="str">
        <f t="shared" si="3732"/>
        <v>L</v>
      </c>
      <c r="HF1711" s="21" t="s">
        <v>198</v>
      </c>
      <c r="HH1711" s="69" t="str">
        <f t="shared" si="3733"/>
        <v>L</v>
      </c>
      <c r="HM1711" s="18" t="s">
        <v>7353</v>
      </c>
      <c r="HN1711" s="69" t="s">
        <v>133</v>
      </c>
      <c r="HO1711" s="72"/>
      <c r="HP1711" s="72"/>
      <c r="HQ1711" s="72"/>
      <c r="HR1711" s="72"/>
      <c r="HS1711" s="72"/>
      <c r="HT1711" s="72"/>
      <c r="HU1711" s="72"/>
      <c r="HV1711" s="72"/>
      <c r="HW1711" s="72"/>
      <c r="HX1711" s="72"/>
      <c r="HY1711" s="72"/>
      <c r="IA1711" s="21" t="s">
        <v>198</v>
      </c>
      <c r="IC1711" s="21" t="s">
        <v>198</v>
      </c>
      <c r="IE1711" s="68"/>
      <c r="IF1711" s="69" t="s">
        <v>133</v>
      </c>
      <c r="II1711" s="21" t="s">
        <v>198</v>
      </c>
      <c r="IK1711" s="21" t="s">
        <v>198</v>
      </c>
      <c r="IM1711" s="21" t="s">
        <v>198</v>
      </c>
      <c r="IO1711" s="21" t="s">
        <v>198</v>
      </c>
      <c r="IQ1711" s="17" t="str">
        <f t="shared" si="3650"/>
        <v/>
      </c>
      <c r="IS1711" s="17" t="str">
        <f t="shared" si="3650"/>
        <v/>
      </c>
      <c r="IU1711" s="17" t="str">
        <f t="shared" si="3734"/>
        <v/>
      </c>
      <c r="IV1711" s="72"/>
      <c r="IW1711" s="72"/>
      <c r="IX1711" s="72"/>
      <c r="IY1711" s="72"/>
      <c r="IZ1711" s="72" t="str">
        <f t="shared" si="3651"/>
        <v/>
      </c>
      <c r="JA1711" s="72" t="str">
        <f t="shared" si="3652"/>
        <v/>
      </c>
      <c r="JB1711" s="72"/>
      <c r="JC1711" s="72" t="str">
        <f t="shared" si="3735"/>
        <v/>
      </c>
      <c r="JD1711" s="72"/>
      <c r="JE1711" s="72" t="str">
        <f t="shared" si="3736"/>
        <v/>
      </c>
      <c r="JF1711" s="72"/>
      <c r="JG1711" s="72"/>
      <c r="JH1711" s="72"/>
      <c r="JI1711" s="72" t="str">
        <f t="shared" si="3644"/>
        <v/>
      </c>
      <c r="JJ1711" s="72" t="str">
        <f t="shared" si="3653"/>
        <v/>
      </c>
      <c r="JL1711" s="17" t="str">
        <f t="shared" si="3737"/>
        <v/>
      </c>
      <c r="JN1711" s="17" t="str">
        <f t="shared" si="3738"/>
        <v/>
      </c>
      <c r="JP1711" s="17" t="str">
        <f t="shared" si="3739"/>
        <v/>
      </c>
      <c r="JR1711" s="17" t="str">
        <f t="shared" si="3740"/>
        <v/>
      </c>
      <c r="JT1711" s="17" t="str">
        <f t="shared" si="3741"/>
        <v/>
      </c>
      <c r="JV1711" s="17" t="str">
        <f t="shared" si="3742"/>
        <v/>
      </c>
      <c r="JX1711" s="17" t="str">
        <f t="shared" si="3743"/>
        <v/>
      </c>
      <c r="JY1711" s="72"/>
      <c r="JZ1711" s="72"/>
      <c r="KA1711" s="72"/>
      <c r="KB1711" s="72"/>
      <c r="KC1711" s="72"/>
      <c r="KD1711" s="72" t="str">
        <f t="shared" si="3654"/>
        <v/>
      </c>
      <c r="KE1711" s="72" t="str">
        <f t="shared" si="3655"/>
        <v/>
      </c>
      <c r="KF1711" s="72"/>
      <c r="KG1711" s="72" t="str">
        <f t="shared" si="3744"/>
        <v/>
      </c>
      <c r="KH1711" s="72"/>
      <c r="KI1711" s="72" t="str">
        <f t="shared" si="3745"/>
        <v/>
      </c>
      <c r="KJ1711" s="72"/>
      <c r="KK1711" s="72" t="str">
        <f t="shared" si="3746"/>
        <v/>
      </c>
      <c r="KL1711" s="72"/>
      <c r="KM1711" s="72"/>
      <c r="KN1711" s="72"/>
      <c r="KO1711" s="72"/>
      <c r="KP1711" s="72"/>
      <c r="KQ1711" s="72"/>
      <c r="KR1711" s="72"/>
      <c r="KS1711" s="72" t="str">
        <f t="shared" si="3747"/>
        <v/>
      </c>
      <c r="KT1711" s="72"/>
      <c r="KU1711" s="72" t="str">
        <f t="shared" si="3748"/>
        <v/>
      </c>
      <c r="KV1711" s="72"/>
      <c r="KW1711" s="72"/>
      <c r="KX1711" s="72" t="str">
        <f t="shared" si="3656"/>
        <v/>
      </c>
      <c r="KY1711" s="72"/>
      <c r="KZ1711" s="72"/>
      <c r="LA1711" s="72"/>
      <c r="LB1711" s="72" t="str">
        <f t="shared" si="3657"/>
        <v/>
      </c>
      <c r="LD1711" s="17" t="str">
        <f t="shared" si="3749"/>
        <v/>
      </c>
      <c r="LF1711" s="17" t="str">
        <f t="shared" si="3750"/>
        <v/>
      </c>
      <c r="LH1711" s="17" t="str">
        <f t="shared" si="3751"/>
        <v/>
      </c>
      <c r="LJ1711" s="17" t="str">
        <f t="shared" si="3752"/>
        <v/>
      </c>
      <c r="LL1711" s="17" t="str">
        <f t="shared" si="3753"/>
        <v/>
      </c>
      <c r="LN1711" s="17" t="str">
        <f t="shared" si="3754"/>
        <v/>
      </c>
      <c r="LP1711" s="17" t="str">
        <f t="shared" si="3755"/>
        <v/>
      </c>
      <c r="LR1711" s="17" t="str">
        <f t="shared" si="3756"/>
        <v/>
      </c>
      <c r="LT1711" s="17" t="str">
        <f t="shared" si="3757"/>
        <v/>
      </c>
      <c r="LV1711" s="17" t="str">
        <f t="shared" si="3758"/>
        <v/>
      </c>
      <c r="LX1711" s="17" t="str">
        <f t="shared" si="3759"/>
        <v/>
      </c>
      <c r="LZ1711" s="17" t="str">
        <f t="shared" si="3760"/>
        <v/>
      </c>
      <c r="MB1711" s="17" t="str">
        <f t="shared" si="3761"/>
        <v/>
      </c>
      <c r="MD1711" s="17" t="str">
        <f t="shared" si="3658"/>
        <v/>
      </c>
      <c r="MF1711" s="17" t="str">
        <f t="shared" si="3762"/>
        <v/>
      </c>
      <c r="MG1711" s="17"/>
      <c r="MH1711" s="17" t="str">
        <f t="shared" si="3763"/>
        <v/>
      </c>
      <c r="MI1711" s="17"/>
      <c r="MJ1711" s="17" t="str">
        <f t="shared" si="3764"/>
        <v/>
      </c>
      <c r="ML1711" s="17"/>
      <c r="MN1711" s="69">
        <f t="shared" si="3765"/>
        <v>0</v>
      </c>
      <c r="MO1711" s="21" t="str">
        <f t="shared" si="3766"/>
        <v>L</v>
      </c>
      <c r="MQ1711" s="17" t="str">
        <f t="shared" si="3659"/>
        <v/>
      </c>
      <c r="MS1711" s="17" t="str">
        <f t="shared" si="3660"/>
        <v/>
      </c>
      <c r="MU1711" s="17" t="str">
        <f t="shared" si="3661"/>
        <v/>
      </c>
      <c r="MW1711" s="17" t="str">
        <f t="shared" si="3662"/>
        <v/>
      </c>
      <c r="MY1711" s="17" t="str">
        <f t="shared" si="3663"/>
        <v/>
      </c>
      <c r="NA1711" s="17" t="str">
        <f t="shared" si="3664"/>
        <v/>
      </c>
      <c r="NC1711" s="17" t="str">
        <f t="shared" si="3665"/>
        <v/>
      </c>
      <c r="NH1711" s="18" t="str">
        <f t="shared" si="3666"/>
        <v/>
      </c>
      <c r="NI1711" s="18" t="str">
        <f t="shared" si="3667"/>
        <v/>
      </c>
      <c r="NM1711" s="18" t="str">
        <f t="shared" si="3643"/>
        <v/>
      </c>
      <c r="NN1711" s="18" t="str">
        <f t="shared" si="3781"/>
        <v/>
      </c>
      <c r="NO1711" s="21">
        <f t="shared" si="3668"/>
        <v>0</v>
      </c>
      <c r="NP1711" s="21" t="str">
        <f t="shared" si="3767"/>
        <v>L</v>
      </c>
      <c r="NX1711" s="18">
        <f t="shared" si="3768"/>
        <v>0</v>
      </c>
      <c r="NY1711" s="18">
        <f t="shared" si="3775"/>
        <v>0</v>
      </c>
      <c r="NZ1711" s="18">
        <f t="shared" si="3776"/>
        <v>0</v>
      </c>
      <c r="OA1711" s="18">
        <f t="shared" si="3777"/>
        <v>0</v>
      </c>
      <c r="OB1711" s="18">
        <f t="shared" si="3778"/>
        <v>0</v>
      </c>
      <c r="OC1711" s="18">
        <f t="shared" si="3779"/>
        <v>0</v>
      </c>
      <c r="OD1711" s="17">
        <f t="shared" si="3780"/>
        <v>0</v>
      </c>
      <c r="OE1711" s="20">
        <f t="shared" si="3645"/>
        <v>0</v>
      </c>
      <c r="OF1711" s="69" t="str">
        <f>IF(OE1711=0,"L",IF(OE1711=1,"L",IF(OE1711=2,"H",IF(OE1711=3,"H",IF(OE1711=4,"H",IF(OE1711=5,"H"))))))</f>
        <v>L</v>
      </c>
      <c r="OG1711" s="122"/>
      <c r="OH1711" s="21" t="str">
        <f t="shared" si="3774"/>
        <v>L</v>
      </c>
      <c r="OI1711" s="69" t="str">
        <f t="shared" si="3769"/>
        <v>L</v>
      </c>
      <c r="OJ1711" s="17"/>
      <c r="OL1711" s="17"/>
      <c r="OM1711" s="17"/>
      <c r="OQ1711" s="18">
        <v>0</v>
      </c>
      <c r="OS1711" s="19" t="str">
        <f>IF(OK1711="","NF",IF(OK1711=" ","NF",IF(OK1711="subsistence fisheries", "M", IF(OK1711="commercial","H",IF(OK1711="highly commercial","VH")))))</f>
        <v>NF</v>
      </c>
      <c r="OT1711" s="18">
        <v>1.0079818813280099</v>
      </c>
      <c r="OU1711" s="69" t="s">
        <v>198</v>
      </c>
      <c r="OV1711" s="18">
        <v>0.40166024504036701</v>
      </c>
      <c r="OW1711" s="69" t="s">
        <v>198</v>
      </c>
      <c r="OX1711" s="18">
        <v>1.2950193032451101</v>
      </c>
      <c r="OY1711" s="69" t="s">
        <v>198</v>
      </c>
      <c r="OZ1711" s="18">
        <v>26.831417566058299</v>
      </c>
      <c r="PA1711" s="69" t="s">
        <v>299</v>
      </c>
      <c r="PB1711" s="18">
        <v>2.5676887775289599</v>
      </c>
      <c r="PC1711" s="69" t="s">
        <v>198</v>
      </c>
      <c r="PD1711" s="69" t="s">
        <v>198</v>
      </c>
      <c r="PE1711" s="69" t="s">
        <v>198</v>
      </c>
      <c r="PF1711" s="18">
        <v>0.54517880253408102</v>
      </c>
      <c r="PG1711" s="69" t="s">
        <v>198</v>
      </c>
      <c r="PH1711" s="69" t="s">
        <v>198</v>
      </c>
      <c r="PI1711" s="69" t="s">
        <v>198</v>
      </c>
      <c r="PJ1711" s="18">
        <v>2.1484678421897501</v>
      </c>
      <c r="PK1711" s="69" t="s">
        <v>198</v>
      </c>
      <c r="PL1711" s="69" t="s">
        <v>198</v>
      </c>
      <c r="PM1711" s="69" t="s">
        <v>198</v>
      </c>
      <c r="PN1711" s="18">
        <v>28.795019040162501</v>
      </c>
      <c r="PO1711" s="69" t="s">
        <v>299</v>
      </c>
      <c r="PP1711" s="69" t="s">
        <v>299</v>
      </c>
      <c r="PQ1711" s="69" t="s">
        <v>198</v>
      </c>
      <c r="PR1711" s="18">
        <v>6.5803438383957404</v>
      </c>
      <c r="PS1711" s="69" t="s">
        <v>299</v>
      </c>
      <c r="PT1711" s="18">
        <v>0.40166024504036701</v>
      </c>
      <c r="PU1711" s="69" t="s">
        <v>198</v>
      </c>
      <c r="PV1711" s="18">
        <v>8.3945492273089499</v>
      </c>
      <c r="PW1711" s="69" t="s">
        <v>299</v>
      </c>
      <c r="PX1711" s="18">
        <v>47.083331404061198</v>
      </c>
      <c r="PY1711" s="69" t="s">
        <v>299</v>
      </c>
      <c r="PZ1711" s="18">
        <v>1.3577584453012801</v>
      </c>
      <c r="QA1711" s="69" t="s">
        <v>198</v>
      </c>
      <c r="QB1711" s="18">
        <v>0.32583013622240098</v>
      </c>
      <c r="QC1711" s="69" t="s">
        <v>198</v>
      </c>
      <c r="QD1711" s="18">
        <v>1.1120692285998099</v>
      </c>
      <c r="QE1711" s="69" t="s">
        <v>198</v>
      </c>
      <c r="QF1711" s="18">
        <v>21.723180310479499</v>
      </c>
      <c r="QG1711" s="69" t="s">
        <v>299</v>
      </c>
      <c r="QH1711" s="18">
        <v>91.797254233524697</v>
      </c>
      <c r="QI1711" s="69" t="s">
        <v>198</v>
      </c>
      <c r="QJ1711" s="18">
        <v>14.995849269560001</v>
      </c>
      <c r="QK1711" s="69" t="s">
        <v>198</v>
      </c>
    </row>
    <row r="1712" spans="1:453" s="18" customFormat="1" x14ac:dyDescent="0.25">
      <c r="A1712" s="18" t="s">
        <v>127</v>
      </c>
      <c r="B1712" s="18" t="s">
        <v>128</v>
      </c>
      <c r="C1712" s="18" t="s">
        <v>129</v>
      </c>
      <c r="D1712" s="18" t="s">
        <v>160</v>
      </c>
      <c r="E1712" s="18" t="s">
        <v>979</v>
      </c>
      <c r="F1712" s="58" t="s">
        <v>2856</v>
      </c>
      <c r="G1712" s="18" t="s">
        <v>8570</v>
      </c>
      <c r="H1712" s="58">
        <v>147000</v>
      </c>
      <c r="I1712" s="58">
        <v>3700000</v>
      </c>
      <c r="J1712" s="60" t="str">
        <f t="shared" si="3669"/>
        <v>L</v>
      </c>
      <c r="K1712" s="60" t="str">
        <f t="shared" si="3670"/>
        <v>L</v>
      </c>
      <c r="L1712" s="60" t="str">
        <f t="shared" si="3671"/>
        <v>L</v>
      </c>
      <c r="M1712" s="60" t="str">
        <f t="shared" si="3672"/>
        <v>L</v>
      </c>
      <c r="N1712" s="18" t="s">
        <v>132</v>
      </c>
      <c r="O1712" s="21" t="s">
        <v>198</v>
      </c>
      <c r="T1712" s="69" t="str">
        <f t="shared" si="3673"/>
        <v>U</v>
      </c>
      <c r="U1712" s="18" t="s">
        <v>1591</v>
      </c>
      <c r="V1712" s="63" t="s">
        <v>198</v>
      </c>
      <c r="X1712" s="21" t="s">
        <v>133</v>
      </c>
      <c r="Y1712" s="69" t="s">
        <v>7353</v>
      </c>
      <c r="Z1712" s="69" t="str">
        <f t="shared" si="3674"/>
        <v>U</v>
      </c>
      <c r="AA1712" s="72"/>
      <c r="AB1712" s="69" t="s">
        <v>198</v>
      </c>
      <c r="AC1712" s="34">
        <v>6.78</v>
      </c>
      <c r="AD1712" s="31"/>
      <c r="AE1712" s="30"/>
      <c r="AF1712" s="30"/>
      <c r="AG1712" s="31"/>
      <c r="AH1712" s="31"/>
      <c r="AI1712" s="33"/>
      <c r="AJ1712" s="33"/>
      <c r="AK1712" s="33"/>
      <c r="AL1712" s="33"/>
      <c r="AM1712" s="33"/>
      <c r="AN1712" s="222"/>
      <c r="AO1712" s="228" t="s">
        <v>133</v>
      </c>
      <c r="AP1712" s="31"/>
      <c r="AQ1712" s="31"/>
      <c r="AR1712" s="31"/>
      <c r="AS1712" s="31"/>
      <c r="AT1712" s="31"/>
      <c r="AU1712" s="31"/>
      <c r="AV1712" s="53" t="s">
        <v>198</v>
      </c>
      <c r="AW1712" s="30"/>
      <c r="AX1712" s="53" t="str">
        <f t="shared" si="3770"/>
        <v>U</v>
      </c>
      <c r="AY1712" s="31"/>
      <c r="AZ1712" s="31"/>
      <c r="BA1712" s="31"/>
      <c r="BB1712" s="31"/>
      <c r="BC1712" s="31"/>
      <c r="BD1712" s="31"/>
      <c r="BE1712" s="31"/>
      <c r="BF1712" s="31"/>
      <c r="BH1712" s="17" t="str">
        <f t="shared" si="3646"/>
        <v/>
      </c>
      <c r="BI1712" s="18" t="s">
        <v>8245</v>
      </c>
      <c r="BJ1712" s="17">
        <f t="shared" si="3646"/>
        <v>1</v>
      </c>
      <c r="BL1712" s="17" t="str">
        <f t="shared" si="3675"/>
        <v/>
      </c>
      <c r="BM1712" s="18" t="s">
        <v>8255</v>
      </c>
      <c r="BN1712" s="17">
        <f t="shared" si="3676"/>
        <v>1</v>
      </c>
      <c r="BP1712" s="17" t="str">
        <f t="shared" si="3677"/>
        <v/>
      </c>
      <c r="BR1712" s="17" t="str">
        <f t="shared" si="3678"/>
        <v/>
      </c>
      <c r="BT1712" s="17" t="str">
        <f t="shared" si="3679"/>
        <v/>
      </c>
      <c r="BV1712" s="17" t="str">
        <f t="shared" si="3680"/>
        <v/>
      </c>
      <c r="BX1712" s="17" t="str">
        <f t="shared" si="3681"/>
        <v/>
      </c>
      <c r="BZ1712" s="17" t="str">
        <f t="shared" si="3682"/>
        <v/>
      </c>
      <c r="CB1712" s="17" t="str">
        <f t="shared" si="3683"/>
        <v/>
      </c>
      <c r="CD1712" s="17" t="str">
        <f t="shared" si="3684"/>
        <v/>
      </c>
      <c r="CF1712" s="17" t="str">
        <f t="shared" si="3685"/>
        <v/>
      </c>
      <c r="CH1712" s="17" t="str">
        <f t="shared" si="3686"/>
        <v/>
      </c>
      <c r="CJ1712" s="17" t="str">
        <f t="shared" si="3687"/>
        <v/>
      </c>
      <c r="CL1712" s="17" t="str">
        <f t="shared" si="3688"/>
        <v/>
      </c>
      <c r="CN1712" s="17" t="str">
        <f t="shared" si="3689"/>
        <v/>
      </c>
      <c r="CP1712" s="17" t="str">
        <f t="shared" si="3690"/>
        <v/>
      </c>
      <c r="CR1712" s="17" t="str">
        <f t="shared" si="3691"/>
        <v/>
      </c>
      <c r="CT1712" s="17" t="str">
        <f t="shared" si="3692"/>
        <v/>
      </c>
      <c r="CV1712" s="17" t="str">
        <f t="shared" si="3693"/>
        <v/>
      </c>
      <c r="CX1712" s="17" t="str">
        <f t="shared" si="3694"/>
        <v/>
      </c>
      <c r="CZ1712" s="17" t="str">
        <f t="shared" si="3695"/>
        <v/>
      </c>
      <c r="DB1712" s="17" t="str">
        <f t="shared" si="3696"/>
        <v/>
      </c>
      <c r="DD1712" s="17" t="str">
        <f t="shared" si="3697"/>
        <v/>
      </c>
      <c r="DF1712" s="17" t="str">
        <f t="shared" si="3698"/>
        <v/>
      </c>
      <c r="DH1712" s="17" t="str">
        <f t="shared" si="3699"/>
        <v/>
      </c>
      <c r="DJ1712" s="17" t="str">
        <f t="shared" si="3700"/>
        <v/>
      </c>
      <c r="DL1712" s="17" t="str">
        <f t="shared" si="3701"/>
        <v/>
      </c>
      <c r="DN1712" s="17" t="str">
        <f t="shared" si="3702"/>
        <v/>
      </c>
      <c r="DO1712" s="18" t="s">
        <v>8248</v>
      </c>
      <c r="DP1712" s="17">
        <f t="shared" si="3703"/>
        <v>1</v>
      </c>
      <c r="DR1712" s="17" t="str">
        <f t="shared" si="3704"/>
        <v/>
      </c>
      <c r="DT1712" s="17" t="str">
        <f t="shared" si="3705"/>
        <v/>
      </c>
      <c r="DV1712" s="17" t="str">
        <f t="shared" si="3706"/>
        <v/>
      </c>
      <c r="DW1712" s="18" t="s">
        <v>8257</v>
      </c>
      <c r="DX1712" s="17">
        <f t="shared" si="3707"/>
        <v>1</v>
      </c>
      <c r="DZ1712" s="17" t="str">
        <f t="shared" si="3708"/>
        <v/>
      </c>
      <c r="EB1712" s="17" t="str">
        <f t="shared" si="3709"/>
        <v/>
      </c>
      <c r="ED1712" s="17" t="str">
        <f t="shared" si="3710"/>
        <v/>
      </c>
      <c r="EF1712" s="17" t="str">
        <f t="shared" si="3711"/>
        <v/>
      </c>
      <c r="EH1712" s="17" t="str">
        <f t="shared" si="3712"/>
        <v/>
      </c>
      <c r="EJ1712" s="17" t="str">
        <f t="shared" si="3713"/>
        <v/>
      </c>
      <c r="EL1712" s="17" t="str">
        <f t="shared" si="3714"/>
        <v/>
      </c>
      <c r="EN1712" s="17" t="str">
        <f t="shared" si="3715"/>
        <v/>
      </c>
      <c r="EP1712" s="17" t="str">
        <f t="shared" si="3716"/>
        <v/>
      </c>
      <c r="ER1712" s="17" t="str">
        <f t="shared" si="3717"/>
        <v/>
      </c>
      <c r="ET1712" s="17" t="str">
        <f t="shared" si="3718"/>
        <v/>
      </c>
      <c r="EV1712" s="17" t="str">
        <f t="shared" si="3719"/>
        <v/>
      </c>
      <c r="EX1712" s="17" t="str">
        <f t="shared" si="3720"/>
        <v/>
      </c>
      <c r="EZ1712" s="17" t="str">
        <f t="shared" si="3721"/>
        <v/>
      </c>
      <c r="FB1712" s="17" t="str">
        <f t="shared" si="3722"/>
        <v/>
      </c>
      <c r="FD1712" s="17" t="str">
        <f t="shared" si="3723"/>
        <v/>
      </c>
      <c r="FE1712" s="17" t="s">
        <v>7575</v>
      </c>
      <c r="FF1712" s="17" t="s">
        <v>7353</v>
      </c>
      <c r="FG1712" s="17" t="s">
        <v>7353</v>
      </c>
      <c r="FH1712" s="17" t="s">
        <v>7353</v>
      </c>
      <c r="FI1712" s="17" t="s">
        <v>7353</v>
      </c>
      <c r="FJ1712" s="17" t="s">
        <v>7353</v>
      </c>
      <c r="FK1712" s="17" t="s">
        <v>7353</v>
      </c>
      <c r="FL1712" s="17" t="s">
        <v>7353</v>
      </c>
      <c r="FM1712" s="18" t="s">
        <v>6276</v>
      </c>
      <c r="FN1712" s="18">
        <f t="shared" si="3647"/>
        <v>0.5</v>
      </c>
      <c r="FO1712" s="18">
        <f t="shared" si="3771"/>
        <v>2</v>
      </c>
      <c r="FP1712" s="18">
        <f t="shared" si="3772"/>
        <v>4</v>
      </c>
      <c r="FQ1712" s="18">
        <f t="shared" si="3773"/>
        <v>2</v>
      </c>
      <c r="FR1712" s="18">
        <f t="shared" si="3648"/>
        <v>0.5</v>
      </c>
      <c r="FS1712" s="9" t="s">
        <v>198</v>
      </c>
      <c r="FU1712" s="21" t="s">
        <v>198</v>
      </c>
      <c r="FW1712" s="21" t="s">
        <v>198</v>
      </c>
      <c r="FX1712" s="18">
        <v>0</v>
      </c>
      <c r="FY1712" s="18">
        <v>1</v>
      </c>
      <c r="FZ1712" s="18">
        <f t="shared" si="3724"/>
        <v>1</v>
      </c>
      <c r="GA1712" s="18">
        <v>0</v>
      </c>
      <c r="GB1712" s="18">
        <v>0</v>
      </c>
      <c r="GC1712" s="18" t="s">
        <v>198</v>
      </c>
      <c r="GD1712" s="18">
        <f t="shared" si="3725"/>
        <v>0</v>
      </c>
      <c r="GE1712" s="18" t="s">
        <v>198</v>
      </c>
      <c r="GF1712" s="18">
        <f t="shared" si="3725"/>
        <v>0</v>
      </c>
      <c r="GG1712" s="18" t="s">
        <v>198</v>
      </c>
      <c r="GH1712" s="18">
        <f t="shared" si="3726"/>
        <v>0</v>
      </c>
      <c r="GI1712" s="18" t="s">
        <v>4378</v>
      </c>
      <c r="GJ1712" s="18">
        <f t="shared" si="3727"/>
        <v>1</v>
      </c>
      <c r="GK1712" s="18" t="s">
        <v>4378</v>
      </c>
      <c r="GL1712" s="18">
        <f t="shared" si="3727"/>
        <v>1</v>
      </c>
      <c r="GM1712" s="228" t="s">
        <v>198</v>
      </c>
      <c r="GN1712" s="18">
        <f t="shared" si="3728"/>
        <v>2</v>
      </c>
      <c r="GQ1712" s="18" t="str">
        <f t="shared" si="3649"/>
        <v>L</v>
      </c>
      <c r="GR1712" s="18">
        <f t="shared" si="3729"/>
        <v>0</v>
      </c>
      <c r="GS1712" s="18">
        <f t="shared" si="3730"/>
        <v>4</v>
      </c>
      <c r="GT1712" s="21" t="str">
        <f t="shared" si="3731"/>
        <v>L</v>
      </c>
      <c r="GU1712" s="18" t="s">
        <v>5241</v>
      </c>
      <c r="GV1712" s="18" t="s">
        <v>165</v>
      </c>
      <c r="GW1712" s="18" t="s">
        <v>6677</v>
      </c>
      <c r="GX1712" s="18" t="s">
        <v>6805</v>
      </c>
      <c r="GY1712" s="18" t="s">
        <v>2857</v>
      </c>
      <c r="GZ1712" s="18" t="s">
        <v>0</v>
      </c>
      <c r="HB1712" s="21" t="s">
        <v>198</v>
      </c>
      <c r="HD1712" s="21" t="str">
        <f t="shared" si="3732"/>
        <v>L</v>
      </c>
      <c r="HF1712" s="21" t="s">
        <v>198</v>
      </c>
      <c r="HH1712" s="69" t="str">
        <f t="shared" si="3733"/>
        <v>L</v>
      </c>
      <c r="HM1712" s="18" t="s">
        <v>7353</v>
      </c>
      <c r="HN1712" s="69" t="s">
        <v>133</v>
      </c>
      <c r="HO1712" s="72"/>
      <c r="HP1712" s="72"/>
      <c r="HQ1712" s="72"/>
      <c r="HR1712" s="72"/>
      <c r="HS1712" s="72"/>
      <c r="HT1712" s="72"/>
      <c r="HU1712" s="72"/>
      <c r="HV1712" s="72"/>
      <c r="HW1712" s="72"/>
      <c r="HX1712" s="72"/>
      <c r="HY1712" s="72"/>
      <c r="IA1712" s="21" t="s">
        <v>198</v>
      </c>
      <c r="IC1712" s="21" t="s">
        <v>198</v>
      </c>
      <c r="IE1712" s="68"/>
      <c r="IF1712" s="69" t="s">
        <v>133</v>
      </c>
      <c r="II1712" s="21" t="s">
        <v>198</v>
      </c>
      <c r="IK1712" s="21" t="s">
        <v>198</v>
      </c>
      <c r="IM1712" s="21" t="s">
        <v>198</v>
      </c>
      <c r="IO1712" s="21" t="s">
        <v>198</v>
      </c>
      <c r="IQ1712" s="17" t="str">
        <f t="shared" si="3650"/>
        <v/>
      </c>
      <c r="IS1712" s="17" t="str">
        <f t="shared" si="3650"/>
        <v/>
      </c>
      <c r="IU1712" s="17" t="str">
        <f t="shared" si="3734"/>
        <v/>
      </c>
      <c r="IV1712" s="72"/>
      <c r="IW1712" s="72"/>
      <c r="IX1712" s="72"/>
      <c r="IY1712" s="72"/>
      <c r="IZ1712" s="72" t="str">
        <f t="shared" si="3651"/>
        <v/>
      </c>
      <c r="JA1712" s="72" t="str">
        <f t="shared" si="3652"/>
        <v/>
      </c>
      <c r="JB1712" s="72"/>
      <c r="JC1712" s="72" t="str">
        <f t="shared" si="3735"/>
        <v/>
      </c>
      <c r="JD1712" s="72"/>
      <c r="JE1712" s="72" t="str">
        <f t="shared" si="3736"/>
        <v/>
      </c>
      <c r="JF1712" s="72"/>
      <c r="JG1712" s="72"/>
      <c r="JH1712" s="72"/>
      <c r="JI1712" s="72" t="str">
        <f t="shared" si="3644"/>
        <v/>
      </c>
      <c r="JJ1712" s="72" t="str">
        <f t="shared" si="3653"/>
        <v/>
      </c>
      <c r="JL1712" s="17" t="str">
        <f t="shared" si="3737"/>
        <v/>
      </c>
      <c r="JN1712" s="17" t="str">
        <f t="shared" si="3738"/>
        <v/>
      </c>
      <c r="JP1712" s="17" t="str">
        <f t="shared" si="3739"/>
        <v/>
      </c>
      <c r="JR1712" s="17" t="str">
        <f t="shared" si="3740"/>
        <v/>
      </c>
      <c r="JT1712" s="17" t="str">
        <f t="shared" si="3741"/>
        <v/>
      </c>
      <c r="JV1712" s="17" t="str">
        <f t="shared" si="3742"/>
        <v/>
      </c>
      <c r="JX1712" s="17" t="str">
        <f t="shared" si="3743"/>
        <v/>
      </c>
      <c r="JY1712" s="72"/>
      <c r="JZ1712" s="72"/>
      <c r="KA1712" s="72"/>
      <c r="KB1712" s="72"/>
      <c r="KC1712" s="72"/>
      <c r="KD1712" s="72" t="str">
        <f t="shared" si="3654"/>
        <v/>
      </c>
      <c r="KE1712" s="72" t="str">
        <f t="shared" si="3655"/>
        <v/>
      </c>
      <c r="KF1712" s="72"/>
      <c r="KG1712" s="72" t="str">
        <f t="shared" si="3744"/>
        <v/>
      </c>
      <c r="KH1712" s="72"/>
      <c r="KI1712" s="72" t="str">
        <f t="shared" si="3745"/>
        <v/>
      </c>
      <c r="KJ1712" s="72"/>
      <c r="KK1712" s="72" t="str">
        <f t="shared" si="3746"/>
        <v/>
      </c>
      <c r="KL1712" s="72"/>
      <c r="KM1712" s="72"/>
      <c r="KN1712" s="72"/>
      <c r="KO1712" s="72"/>
      <c r="KP1712" s="72"/>
      <c r="KQ1712" s="72"/>
      <c r="KR1712" s="72"/>
      <c r="KS1712" s="72" t="str">
        <f t="shared" si="3747"/>
        <v/>
      </c>
      <c r="KT1712" s="72"/>
      <c r="KU1712" s="72" t="str">
        <f t="shared" si="3748"/>
        <v/>
      </c>
      <c r="KV1712" s="72"/>
      <c r="KW1712" s="72"/>
      <c r="KX1712" s="72" t="str">
        <f t="shared" si="3656"/>
        <v/>
      </c>
      <c r="KY1712" s="72"/>
      <c r="KZ1712" s="72"/>
      <c r="LA1712" s="72"/>
      <c r="LB1712" s="72" t="str">
        <f t="shared" si="3657"/>
        <v/>
      </c>
      <c r="LD1712" s="17" t="str">
        <f t="shared" si="3749"/>
        <v/>
      </c>
      <c r="LF1712" s="17" t="str">
        <f t="shared" si="3750"/>
        <v/>
      </c>
      <c r="LH1712" s="17" t="str">
        <f t="shared" si="3751"/>
        <v/>
      </c>
      <c r="LJ1712" s="17" t="str">
        <f t="shared" si="3752"/>
        <v/>
      </c>
      <c r="LL1712" s="17" t="str">
        <f t="shared" si="3753"/>
        <v/>
      </c>
      <c r="LN1712" s="17" t="str">
        <f t="shared" si="3754"/>
        <v/>
      </c>
      <c r="LP1712" s="17" t="str">
        <f t="shared" si="3755"/>
        <v/>
      </c>
      <c r="LR1712" s="17" t="str">
        <f t="shared" si="3756"/>
        <v/>
      </c>
      <c r="LT1712" s="17" t="str">
        <f t="shared" si="3757"/>
        <v/>
      </c>
      <c r="LV1712" s="17" t="str">
        <f t="shared" si="3758"/>
        <v/>
      </c>
      <c r="LX1712" s="17" t="str">
        <f t="shared" si="3759"/>
        <v/>
      </c>
      <c r="LZ1712" s="17" t="str">
        <f t="shared" si="3760"/>
        <v/>
      </c>
      <c r="MB1712" s="17" t="str">
        <f t="shared" si="3761"/>
        <v/>
      </c>
      <c r="MD1712" s="17" t="str">
        <f t="shared" si="3658"/>
        <v/>
      </c>
      <c r="MF1712" s="17" t="str">
        <f t="shared" si="3762"/>
        <v/>
      </c>
      <c r="MG1712" s="17"/>
      <c r="MH1712" s="17" t="str">
        <f t="shared" si="3763"/>
        <v/>
      </c>
      <c r="MI1712" s="17"/>
      <c r="MJ1712" s="17" t="str">
        <f t="shared" si="3764"/>
        <v/>
      </c>
      <c r="ML1712" s="17"/>
      <c r="MM1712" s="18" t="s">
        <v>162</v>
      </c>
      <c r="MN1712" s="69">
        <f t="shared" si="3765"/>
        <v>0</v>
      </c>
      <c r="MO1712" s="21" t="str">
        <f t="shared" si="3766"/>
        <v>L</v>
      </c>
      <c r="MQ1712" s="17" t="str">
        <f t="shared" si="3659"/>
        <v/>
      </c>
      <c r="MS1712" s="17" t="str">
        <f t="shared" si="3660"/>
        <v/>
      </c>
      <c r="MU1712" s="17" t="str">
        <f t="shared" si="3661"/>
        <v/>
      </c>
      <c r="MW1712" s="17" t="str">
        <f t="shared" si="3662"/>
        <v/>
      </c>
      <c r="MY1712" s="17" t="str">
        <f t="shared" si="3663"/>
        <v/>
      </c>
      <c r="NA1712" s="17" t="str">
        <f t="shared" si="3664"/>
        <v/>
      </c>
      <c r="NC1712" s="17" t="str">
        <f t="shared" si="3665"/>
        <v/>
      </c>
      <c r="NH1712" s="18" t="str">
        <f t="shared" si="3666"/>
        <v/>
      </c>
      <c r="NI1712" s="18" t="str">
        <f t="shared" si="3667"/>
        <v/>
      </c>
      <c r="NM1712" s="18" t="str">
        <f t="shared" si="3643"/>
        <v/>
      </c>
      <c r="NN1712" s="18" t="str">
        <f t="shared" si="3781"/>
        <v/>
      </c>
      <c r="NO1712" s="21">
        <f t="shared" si="3668"/>
        <v>0</v>
      </c>
      <c r="NP1712" s="21" t="str">
        <f t="shared" si="3767"/>
        <v>L</v>
      </c>
      <c r="NS1712" s="18" t="s">
        <v>143</v>
      </c>
      <c r="NT1712" s="18" t="s">
        <v>190</v>
      </c>
      <c r="NX1712" s="18">
        <f t="shared" si="3768"/>
        <v>0</v>
      </c>
      <c r="NY1712" s="18">
        <f t="shared" si="3775"/>
        <v>0</v>
      </c>
      <c r="NZ1712" s="18">
        <f t="shared" si="3776"/>
        <v>1</v>
      </c>
      <c r="OA1712" s="18">
        <f t="shared" si="3777"/>
        <v>0</v>
      </c>
      <c r="OB1712" s="18">
        <f t="shared" si="3778"/>
        <v>0</v>
      </c>
      <c r="OC1712" s="18">
        <f t="shared" si="3779"/>
        <v>0</v>
      </c>
      <c r="OD1712" s="17">
        <f t="shared" si="3780"/>
        <v>1</v>
      </c>
      <c r="OE1712" s="20">
        <f t="shared" si="3645"/>
        <v>0</v>
      </c>
      <c r="OF1712" s="69" t="str">
        <f>IF(OE1712=0,"L",IF(OE1712=1,"L",IF(OE1712=2,"H",IF(OE1712=3,"H",IF(OE1712=4,"H",IF(OE1712=5,"H"))))))</f>
        <v>L</v>
      </c>
      <c r="OG1712" s="122"/>
      <c r="OH1712" s="21" t="str">
        <f t="shared" si="3774"/>
        <v>H</v>
      </c>
      <c r="OI1712" s="69" t="str">
        <f t="shared" si="3769"/>
        <v>L</v>
      </c>
      <c r="OJ1712" s="17"/>
      <c r="OL1712" s="17"/>
      <c r="OM1712" s="17"/>
      <c r="OQ1712" s="18">
        <v>0</v>
      </c>
      <c r="OS1712" s="19" t="str">
        <f>IF(OK1712="","NF",IF(OK1712=" ","NF",IF(OK1712="subsistence fisheries", "M", IF(OK1712="commercial","H",IF(OK1712="highly commercial","VH")))))</f>
        <v>NF</v>
      </c>
      <c r="OT1712" s="18">
        <v>1.2794281503428599</v>
      </c>
      <c r="OU1712" s="69" t="s">
        <v>198</v>
      </c>
      <c r="OV1712" s="18">
        <v>0.36747178754944698</v>
      </c>
      <c r="OW1712" s="69" t="s">
        <v>198</v>
      </c>
      <c r="OX1712" s="18">
        <v>1.8190820113472299</v>
      </c>
      <c r="OY1712" s="69" t="s">
        <v>198</v>
      </c>
      <c r="OZ1712" s="18">
        <v>27.454830401876698</v>
      </c>
      <c r="PA1712" s="69" t="s">
        <v>299</v>
      </c>
      <c r="PB1712" s="18">
        <v>1.8413848213527499</v>
      </c>
      <c r="PC1712" s="69" t="s">
        <v>198</v>
      </c>
      <c r="PD1712" s="69" t="s">
        <v>198</v>
      </c>
      <c r="PE1712" s="69" t="s">
        <v>198</v>
      </c>
      <c r="PF1712" s="18">
        <v>0.40245574937350498</v>
      </c>
      <c r="PG1712" s="69" t="s">
        <v>198</v>
      </c>
      <c r="PH1712" s="69" t="s">
        <v>198</v>
      </c>
      <c r="PI1712" s="69" t="s">
        <v>198</v>
      </c>
      <c r="PJ1712" s="18">
        <v>0.86328527478204298</v>
      </c>
      <c r="PK1712" s="69" t="s">
        <v>198</v>
      </c>
      <c r="PL1712" s="69" t="s">
        <v>198</v>
      </c>
      <c r="PM1712" s="69" t="s">
        <v>198</v>
      </c>
      <c r="PN1712" s="18">
        <v>29.396135236214899</v>
      </c>
      <c r="PO1712" s="69" t="s">
        <v>299</v>
      </c>
      <c r="PP1712" s="69" t="s">
        <v>299</v>
      </c>
      <c r="PQ1712" s="69" t="s">
        <v>198</v>
      </c>
      <c r="PR1712" s="18">
        <v>4.1463954206825999</v>
      </c>
      <c r="PS1712" s="69" t="s">
        <v>198</v>
      </c>
      <c r="PT1712" s="18">
        <v>0.36747178754944698</v>
      </c>
      <c r="PU1712" s="69" t="s">
        <v>198</v>
      </c>
      <c r="PV1712" s="18">
        <v>4.3786556409752899</v>
      </c>
      <c r="PW1712" s="69" t="s">
        <v>198</v>
      </c>
      <c r="PX1712" s="18">
        <v>48.281884146427799</v>
      </c>
      <c r="PY1712" s="69" t="s">
        <v>299</v>
      </c>
      <c r="PZ1712" s="18">
        <v>1.3685990817305</v>
      </c>
      <c r="QA1712" s="69" t="s">
        <v>198</v>
      </c>
      <c r="QB1712" s="18">
        <v>0.266505611115608</v>
      </c>
      <c r="QC1712" s="69" t="s">
        <v>198</v>
      </c>
      <c r="QD1712" s="18">
        <v>1.3869565549104099</v>
      </c>
      <c r="QE1712" s="69" t="s">
        <v>198</v>
      </c>
      <c r="QF1712" s="18">
        <v>22.275120389634299</v>
      </c>
      <c r="QG1712" s="69" t="s">
        <v>299</v>
      </c>
      <c r="QH1712" s="18">
        <v>55.937882558850298</v>
      </c>
      <c r="QI1712" s="69" t="s">
        <v>198</v>
      </c>
      <c r="QJ1712" s="18">
        <v>15.0502818266551</v>
      </c>
      <c r="QK1712" s="69" t="s">
        <v>198</v>
      </c>
    </row>
    <row r="1713" spans="1:453" s="18" customFormat="1" x14ac:dyDescent="0.25">
      <c r="A1713" s="18" t="s">
        <v>127</v>
      </c>
      <c r="B1713" s="18" t="s">
        <v>128</v>
      </c>
      <c r="C1713" s="18" t="s">
        <v>129</v>
      </c>
      <c r="D1713" s="18" t="s">
        <v>160</v>
      </c>
      <c r="E1713" s="18" t="s">
        <v>979</v>
      </c>
      <c r="F1713" s="58" t="s">
        <v>2858</v>
      </c>
      <c r="H1713" s="58">
        <v>10070.296848</v>
      </c>
      <c r="I1713" s="58">
        <v>218000</v>
      </c>
      <c r="J1713" s="60" t="str">
        <f t="shared" si="3669"/>
        <v>L</v>
      </c>
      <c r="K1713" s="60" t="str">
        <f t="shared" si="3670"/>
        <v>L</v>
      </c>
      <c r="L1713" s="60" t="str">
        <f t="shared" si="3671"/>
        <v>L</v>
      </c>
      <c r="M1713" s="60" t="str">
        <f t="shared" si="3672"/>
        <v>L</v>
      </c>
      <c r="N1713" s="18" t="s">
        <v>132</v>
      </c>
      <c r="O1713" s="21" t="s">
        <v>198</v>
      </c>
      <c r="T1713" s="69" t="str">
        <f t="shared" si="3673"/>
        <v>U</v>
      </c>
      <c r="U1713" s="18" t="s">
        <v>1024</v>
      </c>
      <c r="V1713" s="63" t="s">
        <v>4378</v>
      </c>
      <c r="X1713" s="21" t="s">
        <v>133</v>
      </c>
      <c r="Y1713" s="69" t="s">
        <v>198</v>
      </c>
      <c r="Z1713" s="69" t="str">
        <f t="shared" si="3674"/>
        <v>L</v>
      </c>
      <c r="AA1713" s="72" t="s">
        <v>4453</v>
      </c>
      <c r="AB1713" s="69" t="s">
        <v>299</v>
      </c>
      <c r="AC1713" s="34">
        <v>3.39</v>
      </c>
      <c r="AD1713" s="31"/>
      <c r="AE1713" s="30"/>
      <c r="AF1713" s="30"/>
      <c r="AG1713" s="31"/>
      <c r="AH1713" s="31"/>
      <c r="AI1713" s="33"/>
      <c r="AJ1713" s="33"/>
      <c r="AK1713" s="33"/>
      <c r="AL1713" s="33"/>
      <c r="AM1713" s="33"/>
      <c r="AN1713" s="222"/>
      <c r="AO1713" s="228" t="s">
        <v>133</v>
      </c>
      <c r="AP1713" s="31"/>
      <c r="AQ1713" s="31"/>
      <c r="AR1713" s="31"/>
      <c r="AS1713" s="31"/>
      <c r="AT1713" s="31"/>
      <c r="AU1713" s="31"/>
      <c r="AV1713" s="53" t="s">
        <v>198</v>
      </c>
      <c r="AW1713" s="30"/>
      <c r="AX1713" s="53" t="str">
        <f t="shared" si="3770"/>
        <v>U</v>
      </c>
      <c r="AY1713" s="31"/>
      <c r="AZ1713" s="31"/>
      <c r="BA1713" s="31"/>
      <c r="BB1713" s="31"/>
      <c r="BC1713" s="31"/>
      <c r="BD1713" s="31"/>
      <c r="BE1713" s="31"/>
      <c r="BF1713" s="31"/>
      <c r="BH1713" s="17" t="str">
        <f t="shared" si="3646"/>
        <v/>
      </c>
      <c r="BJ1713" s="17" t="str">
        <f t="shared" si="3646"/>
        <v/>
      </c>
      <c r="BL1713" s="17" t="str">
        <f t="shared" si="3675"/>
        <v/>
      </c>
      <c r="BN1713" s="17" t="str">
        <f t="shared" si="3676"/>
        <v/>
      </c>
      <c r="BP1713" s="17" t="str">
        <f t="shared" si="3677"/>
        <v/>
      </c>
      <c r="BR1713" s="17" t="str">
        <f t="shared" si="3678"/>
        <v/>
      </c>
      <c r="BT1713" s="17" t="str">
        <f t="shared" si="3679"/>
        <v/>
      </c>
      <c r="BV1713" s="17" t="str">
        <f t="shared" si="3680"/>
        <v/>
      </c>
      <c r="BX1713" s="17" t="str">
        <f t="shared" si="3681"/>
        <v/>
      </c>
      <c r="BZ1713" s="17" t="str">
        <f t="shared" si="3682"/>
        <v/>
      </c>
      <c r="CB1713" s="17" t="str">
        <f t="shared" si="3683"/>
        <v/>
      </c>
      <c r="CD1713" s="17" t="str">
        <f t="shared" si="3684"/>
        <v/>
      </c>
      <c r="CF1713" s="17" t="str">
        <f t="shared" si="3685"/>
        <v/>
      </c>
      <c r="CH1713" s="17" t="str">
        <f t="shared" si="3686"/>
        <v/>
      </c>
      <c r="CJ1713" s="17" t="str">
        <f t="shared" si="3687"/>
        <v/>
      </c>
      <c r="CL1713" s="17" t="str">
        <f t="shared" si="3688"/>
        <v/>
      </c>
      <c r="CN1713" s="17" t="str">
        <f t="shared" si="3689"/>
        <v/>
      </c>
      <c r="CP1713" s="17" t="str">
        <f t="shared" si="3690"/>
        <v/>
      </c>
      <c r="CR1713" s="17" t="str">
        <f t="shared" si="3691"/>
        <v/>
      </c>
      <c r="CT1713" s="17" t="str">
        <f t="shared" si="3692"/>
        <v/>
      </c>
      <c r="CV1713" s="17" t="str">
        <f t="shared" si="3693"/>
        <v/>
      </c>
      <c r="CX1713" s="17" t="str">
        <f t="shared" si="3694"/>
        <v/>
      </c>
      <c r="CZ1713" s="17" t="str">
        <f t="shared" si="3695"/>
        <v/>
      </c>
      <c r="DB1713" s="17" t="str">
        <f t="shared" si="3696"/>
        <v/>
      </c>
      <c r="DD1713" s="17" t="str">
        <f t="shared" si="3697"/>
        <v/>
      </c>
      <c r="DF1713" s="17" t="str">
        <f t="shared" si="3698"/>
        <v/>
      </c>
      <c r="DH1713" s="17" t="str">
        <f t="shared" si="3699"/>
        <v/>
      </c>
      <c r="DJ1713" s="17" t="str">
        <f t="shared" si="3700"/>
        <v/>
      </c>
      <c r="DL1713" s="17" t="str">
        <f t="shared" si="3701"/>
        <v/>
      </c>
      <c r="DN1713" s="17" t="str">
        <f t="shared" si="3702"/>
        <v/>
      </c>
      <c r="DP1713" s="17" t="str">
        <f t="shared" si="3703"/>
        <v/>
      </c>
      <c r="DR1713" s="17" t="str">
        <f t="shared" si="3704"/>
        <v/>
      </c>
      <c r="DT1713" s="17" t="str">
        <f t="shared" si="3705"/>
        <v/>
      </c>
      <c r="DV1713" s="17" t="str">
        <f t="shared" si="3706"/>
        <v/>
      </c>
      <c r="DX1713" s="17" t="str">
        <f t="shared" si="3707"/>
        <v/>
      </c>
      <c r="DZ1713" s="17" t="str">
        <f t="shared" si="3708"/>
        <v/>
      </c>
      <c r="EB1713" s="17" t="str">
        <f t="shared" si="3709"/>
        <v/>
      </c>
      <c r="ED1713" s="17" t="str">
        <f t="shared" si="3710"/>
        <v/>
      </c>
      <c r="EF1713" s="17" t="str">
        <f t="shared" si="3711"/>
        <v/>
      </c>
      <c r="EH1713" s="17" t="str">
        <f t="shared" si="3712"/>
        <v/>
      </c>
      <c r="EJ1713" s="17" t="str">
        <f t="shared" si="3713"/>
        <v/>
      </c>
      <c r="EL1713" s="17" t="str">
        <f t="shared" si="3714"/>
        <v/>
      </c>
      <c r="EN1713" s="17" t="str">
        <f t="shared" si="3715"/>
        <v/>
      </c>
      <c r="EP1713" s="17" t="str">
        <f t="shared" si="3716"/>
        <v/>
      </c>
      <c r="ER1713" s="17" t="str">
        <f t="shared" si="3717"/>
        <v/>
      </c>
      <c r="ET1713" s="17" t="str">
        <f t="shared" si="3718"/>
        <v/>
      </c>
      <c r="EV1713" s="17" t="str">
        <f t="shared" si="3719"/>
        <v/>
      </c>
      <c r="EX1713" s="17" t="str">
        <f t="shared" si="3720"/>
        <v/>
      </c>
      <c r="EZ1713" s="17" t="str">
        <f t="shared" si="3721"/>
        <v/>
      </c>
      <c r="FB1713" s="17" t="str">
        <f t="shared" si="3722"/>
        <v/>
      </c>
      <c r="FD1713" s="17" t="str">
        <f t="shared" si="3723"/>
        <v/>
      </c>
      <c r="FE1713" s="17" t="s">
        <v>7353</v>
      </c>
      <c r="FF1713" s="17" t="s">
        <v>7353</v>
      </c>
      <c r="FG1713" s="17" t="s">
        <v>7353</v>
      </c>
      <c r="FH1713" s="17" t="s">
        <v>7353</v>
      </c>
      <c r="FI1713" s="17" t="s">
        <v>7353</v>
      </c>
      <c r="FJ1713" s="17" t="s">
        <v>7353</v>
      </c>
      <c r="FK1713" s="17" t="s">
        <v>7353</v>
      </c>
      <c r="FL1713" s="17" t="s">
        <v>7353</v>
      </c>
      <c r="FN1713" s="18">
        <v>0</v>
      </c>
      <c r="FO1713" s="18">
        <f t="shared" si="3771"/>
        <v>0</v>
      </c>
      <c r="FP1713" s="18">
        <f t="shared" si="3772"/>
        <v>0</v>
      </c>
      <c r="FQ1713" s="18">
        <f t="shared" si="3773"/>
        <v>0</v>
      </c>
      <c r="FR1713" s="18">
        <v>0</v>
      </c>
      <c r="FS1713" s="9" t="s">
        <v>133</v>
      </c>
      <c r="FU1713" s="21" t="s">
        <v>198</v>
      </c>
      <c r="FW1713" s="21" t="s">
        <v>198</v>
      </c>
      <c r="FX1713" s="18">
        <v>0</v>
      </c>
      <c r="FY1713" s="18">
        <v>0</v>
      </c>
      <c r="FZ1713" s="18">
        <f t="shared" si="3724"/>
        <v>0</v>
      </c>
      <c r="GA1713" s="18">
        <v>0</v>
      </c>
      <c r="GB1713" s="18">
        <v>0</v>
      </c>
      <c r="GC1713" s="18" t="s">
        <v>198</v>
      </c>
      <c r="GD1713" s="18">
        <f t="shared" si="3725"/>
        <v>0</v>
      </c>
      <c r="GE1713" s="18" t="s">
        <v>133</v>
      </c>
      <c r="GF1713" s="18">
        <f t="shared" si="3725"/>
        <v>0</v>
      </c>
      <c r="GG1713" s="18" t="s">
        <v>198</v>
      </c>
      <c r="GH1713" s="18">
        <f t="shared" si="3726"/>
        <v>0</v>
      </c>
      <c r="GI1713" s="18" t="s">
        <v>4378</v>
      </c>
      <c r="GJ1713" s="18">
        <f t="shared" si="3727"/>
        <v>1</v>
      </c>
      <c r="GK1713" s="18" t="s">
        <v>7330</v>
      </c>
      <c r="GL1713" s="18">
        <f t="shared" si="3727"/>
        <v>0</v>
      </c>
      <c r="GM1713" s="228" t="s">
        <v>198</v>
      </c>
      <c r="GN1713" s="18">
        <f t="shared" si="3728"/>
        <v>2</v>
      </c>
      <c r="GQ1713" s="18" t="str">
        <f t="shared" si="3649"/>
        <v>L</v>
      </c>
      <c r="GR1713" s="18">
        <f t="shared" si="3729"/>
        <v>0</v>
      </c>
      <c r="GS1713" s="18">
        <f t="shared" si="3730"/>
        <v>3</v>
      </c>
      <c r="GT1713" s="21" t="str">
        <f t="shared" si="3731"/>
        <v>L</v>
      </c>
      <c r="GZ1713" s="18" t="s">
        <v>0</v>
      </c>
      <c r="HB1713" s="21" t="s">
        <v>133</v>
      </c>
      <c r="HD1713" s="21" t="str">
        <f t="shared" si="3732"/>
        <v>L</v>
      </c>
      <c r="HF1713" s="21" t="s">
        <v>198</v>
      </c>
      <c r="HH1713" s="69" t="str">
        <f t="shared" si="3733"/>
        <v>L</v>
      </c>
      <c r="HM1713" s="18" t="s">
        <v>7353</v>
      </c>
      <c r="HN1713" s="69" t="s">
        <v>133</v>
      </c>
      <c r="HO1713" s="72"/>
      <c r="HP1713" s="72"/>
      <c r="HQ1713" s="72"/>
      <c r="HR1713" s="72"/>
      <c r="HS1713" s="72"/>
      <c r="HT1713" s="72"/>
      <c r="HU1713" s="72"/>
      <c r="HV1713" s="72"/>
      <c r="HW1713" s="72"/>
      <c r="HX1713" s="72"/>
      <c r="HY1713" s="72"/>
      <c r="IA1713" s="21" t="s">
        <v>198</v>
      </c>
      <c r="IC1713" s="21" t="s">
        <v>198</v>
      </c>
      <c r="IE1713" s="68"/>
      <c r="IF1713" s="69" t="s">
        <v>133</v>
      </c>
      <c r="II1713" s="21" t="s">
        <v>198</v>
      </c>
      <c r="IK1713" s="21" t="s">
        <v>198</v>
      </c>
      <c r="IM1713" s="21" t="s">
        <v>198</v>
      </c>
      <c r="IO1713" s="21" t="s">
        <v>198</v>
      </c>
      <c r="IQ1713" s="17" t="str">
        <f t="shared" si="3650"/>
        <v/>
      </c>
      <c r="IS1713" s="17" t="str">
        <f t="shared" si="3650"/>
        <v/>
      </c>
      <c r="IU1713" s="17" t="str">
        <f t="shared" si="3734"/>
        <v/>
      </c>
      <c r="IV1713" s="72"/>
      <c r="IW1713" s="72"/>
      <c r="IX1713" s="72"/>
      <c r="IY1713" s="72"/>
      <c r="IZ1713" s="72" t="str">
        <f t="shared" si="3651"/>
        <v/>
      </c>
      <c r="JA1713" s="72" t="str">
        <f t="shared" si="3652"/>
        <v/>
      </c>
      <c r="JB1713" s="72"/>
      <c r="JC1713" s="72" t="str">
        <f t="shared" si="3735"/>
        <v/>
      </c>
      <c r="JD1713" s="72"/>
      <c r="JE1713" s="72" t="str">
        <f t="shared" si="3736"/>
        <v/>
      </c>
      <c r="JF1713" s="72"/>
      <c r="JG1713" s="72"/>
      <c r="JH1713" s="72"/>
      <c r="JI1713" s="72" t="str">
        <f t="shared" si="3644"/>
        <v/>
      </c>
      <c r="JJ1713" s="72" t="str">
        <f t="shared" si="3653"/>
        <v/>
      </c>
      <c r="JL1713" s="17" t="str">
        <f t="shared" si="3737"/>
        <v/>
      </c>
      <c r="JN1713" s="17" t="str">
        <f t="shared" si="3738"/>
        <v/>
      </c>
      <c r="JP1713" s="17" t="str">
        <f t="shared" si="3739"/>
        <v/>
      </c>
      <c r="JR1713" s="17" t="str">
        <f t="shared" si="3740"/>
        <v/>
      </c>
      <c r="JT1713" s="17" t="str">
        <f t="shared" si="3741"/>
        <v/>
      </c>
      <c r="JV1713" s="17" t="str">
        <f t="shared" si="3742"/>
        <v/>
      </c>
      <c r="JX1713" s="17" t="str">
        <f t="shared" si="3743"/>
        <v/>
      </c>
      <c r="JY1713" s="72"/>
      <c r="JZ1713" s="72"/>
      <c r="KA1713" s="72"/>
      <c r="KB1713" s="72"/>
      <c r="KC1713" s="72"/>
      <c r="KD1713" s="72" t="str">
        <f t="shared" si="3654"/>
        <v/>
      </c>
      <c r="KE1713" s="72" t="str">
        <f t="shared" si="3655"/>
        <v/>
      </c>
      <c r="KF1713" s="72"/>
      <c r="KG1713" s="72" t="str">
        <f t="shared" si="3744"/>
        <v/>
      </c>
      <c r="KH1713" s="72"/>
      <c r="KI1713" s="72" t="str">
        <f t="shared" si="3745"/>
        <v/>
      </c>
      <c r="KJ1713" s="72"/>
      <c r="KK1713" s="72" t="str">
        <f t="shared" si="3746"/>
        <v/>
      </c>
      <c r="KL1713" s="72"/>
      <c r="KM1713" s="72"/>
      <c r="KN1713" s="72"/>
      <c r="KO1713" s="72"/>
      <c r="KP1713" s="72"/>
      <c r="KQ1713" s="72"/>
      <c r="KR1713" s="72"/>
      <c r="KS1713" s="72" t="str">
        <f t="shared" si="3747"/>
        <v/>
      </c>
      <c r="KT1713" s="72"/>
      <c r="KU1713" s="72" t="str">
        <f t="shared" si="3748"/>
        <v/>
      </c>
      <c r="KV1713" s="72"/>
      <c r="KW1713" s="72"/>
      <c r="KX1713" s="72" t="str">
        <f t="shared" si="3656"/>
        <v/>
      </c>
      <c r="KY1713" s="72"/>
      <c r="KZ1713" s="72"/>
      <c r="LA1713" s="72"/>
      <c r="LB1713" s="72" t="str">
        <f t="shared" si="3657"/>
        <v/>
      </c>
      <c r="LD1713" s="17" t="str">
        <f t="shared" si="3749"/>
        <v/>
      </c>
      <c r="LF1713" s="17" t="str">
        <f t="shared" si="3750"/>
        <v/>
      </c>
      <c r="LH1713" s="17" t="str">
        <f t="shared" si="3751"/>
        <v/>
      </c>
      <c r="LJ1713" s="17" t="str">
        <f t="shared" si="3752"/>
        <v/>
      </c>
      <c r="LL1713" s="17" t="str">
        <f t="shared" si="3753"/>
        <v/>
      </c>
      <c r="LN1713" s="17" t="str">
        <f t="shared" si="3754"/>
        <v/>
      </c>
      <c r="LP1713" s="17" t="str">
        <f t="shared" si="3755"/>
        <v/>
      </c>
      <c r="LR1713" s="17" t="str">
        <f t="shared" si="3756"/>
        <v/>
      </c>
      <c r="LT1713" s="17" t="str">
        <f t="shared" si="3757"/>
        <v/>
      </c>
      <c r="LV1713" s="17" t="str">
        <f t="shared" si="3758"/>
        <v/>
      </c>
      <c r="LX1713" s="17" t="str">
        <f t="shared" si="3759"/>
        <v/>
      </c>
      <c r="LZ1713" s="17" t="str">
        <f t="shared" si="3760"/>
        <v/>
      </c>
      <c r="MB1713" s="17" t="str">
        <f t="shared" si="3761"/>
        <v/>
      </c>
      <c r="MD1713" s="17" t="str">
        <f t="shared" si="3658"/>
        <v/>
      </c>
      <c r="MF1713" s="17" t="str">
        <f t="shared" si="3762"/>
        <v/>
      </c>
      <c r="MG1713" s="17"/>
      <c r="MH1713" s="17" t="str">
        <f t="shared" si="3763"/>
        <v/>
      </c>
      <c r="MI1713" s="17"/>
      <c r="MJ1713" s="17" t="str">
        <f t="shared" si="3764"/>
        <v/>
      </c>
      <c r="ML1713" s="17"/>
      <c r="MM1713" s="18" t="s">
        <v>162</v>
      </c>
      <c r="MN1713" s="69">
        <f t="shared" si="3765"/>
        <v>0</v>
      </c>
      <c r="MO1713" s="21" t="str">
        <f t="shared" si="3766"/>
        <v>L</v>
      </c>
      <c r="MQ1713" s="17" t="str">
        <f t="shared" si="3659"/>
        <v/>
      </c>
      <c r="MS1713" s="17" t="str">
        <f t="shared" si="3660"/>
        <v/>
      </c>
      <c r="MU1713" s="17" t="str">
        <f t="shared" si="3661"/>
        <v/>
      </c>
      <c r="MW1713" s="17" t="str">
        <f t="shared" si="3662"/>
        <v/>
      </c>
      <c r="MY1713" s="17" t="str">
        <f t="shared" si="3663"/>
        <v/>
      </c>
      <c r="NA1713" s="17" t="str">
        <f t="shared" si="3664"/>
        <v/>
      </c>
      <c r="NC1713" s="17" t="str">
        <f t="shared" si="3665"/>
        <v/>
      </c>
      <c r="NH1713" s="18" t="str">
        <f t="shared" si="3666"/>
        <v/>
      </c>
      <c r="NI1713" s="18" t="str">
        <f t="shared" si="3667"/>
        <v/>
      </c>
      <c r="NM1713" s="18" t="str">
        <f t="shared" si="3643"/>
        <v/>
      </c>
      <c r="NN1713" s="18" t="str">
        <f t="shared" si="3781"/>
        <v/>
      </c>
      <c r="NO1713" s="21">
        <f t="shared" si="3668"/>
        <v>0</v>
      </c>
      <c r="NP1713" s="21" t="str">
        <f t="shared" si="3767"/>
        <v>L</v>
      </c>
      <c r="NX1713" s="18">
        <f t="shared" si="3768"/>
        <v>0</v>
      </c>
      <c r="NY1713" s="18">
        <f t="shared" si="3775"/>
        <v>0</v>
      </c>
      <c r="NZ1713" s="18">
        <f t="shared" si="3776"/>
        <v>0</v>
      </c>
      <c r="OA1713" s="18">
        <f t="shared" si="3777"/>
        <v>0</v>
      </c>
      <c r="OB1713" s="18">
        <f t="shared" si="3778"/>
        <v>0</v>
      </c>
      <c r="OC1713" s="18">
        <f t="shared" si="3779"/>
        <v>0</v>
      </c>
      <c r="OD1713" s="17">
        <f t="shared" si="3780"/>
        <v>0</v>
      </c>
      <c r="OE1713" s="20">
        <f t="shared" si="3645"/>
        <v>0</v>
      </c>
      <c r="OF1713" s="69" t="str">
        <f>IF(OE1713=0,"L",IF(OE1713=1,"L",IF(OE1713=2,"H",IF(OE1713=3,"H",IF(OE1713=4,"H",IF(OE1713=5,"H"))))))</f>
        <v>L</v>
      </c>
      <c r="OG1713" s="122"/>
      <c r="OH1713" s="21" t="str">
        <f t="shared" si="3774"/>
        <v>L</v>
      </c>
      <c r="OI1713" s="69" t="str">
        <f t="shared" si="3769"/>
        <v>L</v>
      </c>
      <c r="OJ1713" s="17"/>
      <c r="OL1713" s="17"/>
      <c r="OM1713" s="17"/>
      <c r="OQ1713" s="18">
        <v>0</v>
      </c>
      <c r="OS1713" s="19" t="str">
        <f>IF(OK1713="","NF",IF(OK1713=" ","NF",IF(OK1713="subsistence fisheries", "M", IF(OK1713="commercial","H",IF(OK1713="highly commercial","VH")))))</f>
        <v>NF</v>
      </c>
      <c r="OT1713" s="18">
        <v>0.56333297729492204</v>
      </c>
      <c r="OU1713" s="69" t="s">
        <v>198</v>
      </c>
      <c r="OV1713" s="18">
        <v>0.23888891220092801</v>
      </c>
      <c r="OW1713" s="69" t="s">
        <v>198</v>
      </c>
      <c r="OX1713" s="18">
        <v>2.27333190917969</v>
      </c>
      <c r="OY1713" s="69" t="s">
        <v>198</v>
      </c>
      <c r="OZ1713" s="18">
        <v>24.563335571289102</v>
      </c>
      <c r="PA1713" s="69" t="s">
        <v>299</v>
      </c>
      <c r="PB1713" s="18">
        <v>0.61611175537109397</v>
      </c>
      <c r="PC1713" s="69" t="s">
        <v>198</v>
      </c>
      <c r="PD1713" s="69" t="s">
        <v>198</v>
      </c>
      <c r="PE1713" s="69" t="s">
        <v>198</v>
      </c>
      <c r="PF1713" s="18">
        <v>0.41722227096557601</v>
      </c>
      <c r="PG1713" s="69" t="s">
        <v>198</v>
      </c>
      <c r="PH1713" s="69" t="s">
        <v>198</v>
      </c>
      <c r="PI1713" s="69" t="s">
        <v>198</v>
      </c>
      <c r="PJ1713" s="18">
        <v>3.21333374023438</v>
      </c>
      <c r="PK1713" s="69" t="s">
        <v>198</v>
      </c>
      <c r="PL1713" s="69" t="s">
        <v>198</v>
      </c>
      <c r="PM1713" s="69" t="s">
        <v>198</v>
      </c>
      <c r="PN1713" s="18">
        <v>26.643333129882802</v>
      </c>
      <c r="PO1713" s="69" t="s">
        <v>198</v>
      </c>
      <c r="PP1713" s="69" t="s">
        <v>198</v>
      </c>
      <c r="PQ1713" s="69" t="s">
        <v>198</v>
      </c>
      <c r="PR1713" s="18">
        <v>6.7360612487792997</v>
      </c>
      <c r="PS1713" s="69" t="s">
        <v>299</v>
      </c>
      <c r="PT1713" s="18">
        <v>0.23888891220092801</v>
      </c>
      <c r="PU1713" s="69" t="s">
        <v>198</v>
      </c>
      <c r="PV1713" s="18">
        <v>14.779698486328099</v>
      </c>
      <c r="PW1713" s="69" t="s">
        <v>299</v>
      </c>
      <c r="PX1713" s="18">
        <v>43.346663208007797</v>
      </c>
      <c r="PY1713" s="69" t="s">
        <v>299</v>
      </c>
      <c r="PZ1713" s="18">
        <v>0.418888244628906</v>
      </c>
      <c r="QA1713" s="69" t="s">
        <v>198</v>
      </c>
      <c r="QB1713" s="18">
        <v>0.15500001907348601</v>
      </c>
      <c r="QC1713" s="69" t="s">
        <v>198</v>
      </c>
      <c r="QD1713" s="18">
        <v>1.78333129882812</v>
      </c>
      <c r="QE1713" s="69" t="s">
        <v>198</v>
      </c>
      <c r="QF1713" s="18">
        <v>20.083333740234401</v>
      </c>
      <c r="QG1713" s="69" t="s">
        <v>198</v>
      </c>
      <c r="QH1713" s="18">
        <v>64.163333892822294</v>
      </c>
      <c r="QI1713" s="69" t="s">
        <v>198</v>
      </c>
      <c r="QJ1713" s="18">
        <v>6.1505554962158202</v>
      </c>
      <c r="QK1713" s="69" t="s">
        <v>198</v>
      </c>
    </row>
    <row r="1714" spans="1:453" s="18" customFormat="1" x14ac:dyDescent="0.25">
      <c r="A1714" s="18" t="s">
        <v>127</v>
      </c>
      <c r="B1714" s="18" t="s">
        <v>128</v>
      </c>
      <c r="C1714" s="18" t="s">
        <v>129</v>
      </c>
      <c r="D1714" s="18" t="s">
        <v>160</v>
      </c>
      <c r="E1714" s="18" t="s">
        <v>979</v>
      </c>
      <c r="F1714" s="59" t="s">
        <v>2859</v>
      </c>
      <c r="G1714" s="18" t="s">
        <v>4564</v>
      </c>
      <c r="H1714" s="58">
        <v>1423.4495119235999</v>
      </c>
      <c r="I1714" s="58">
        <v>2023.4046153297099</v>
      </c>
      <c r="J1714" s="60" t="str">
        <f t="shared" si="3669"/>
        <v>H</v>
      </c>
      <c r="K1714" s="60" t="str">
        <f t="shared" si="3670"/>
        <v>H</v>
      </c>
      <c r="L1714" s="60" t="str">
        <f t="shared" si="3671"/>
        <v>L</v>
      </c>
      <c r="M1714" s="60" t="str">
        <f t="shared" si="3672"/>
        <v>H</v>
      </c>
      <c r="N1714" s="18" t="s">
        <v>218</v>
      </c>
      <c r="O1714" s="21" t="s">
        <v>133</v>
      </c>
      <c r="T1714" s="69" t="str">
        <f t="shared" si="3673"/>
        <v>U</v>
      </c>
      <c r="V1714" s="63" t="s">
        <v>133</v>
      </c>
      <c r="X1714" s="21" t="s">
        <v>133</v>
      </c>
      <c r="Y1714" s="69" t="s">
        <v>7353</v>
      </c>
      <c r="Z1714" s="69" t="str">
        <f t="shared" si="3674"/>
        <v>U</v>
      </c>
      <c r="AA1714" s="72"/>
      <c r="AB1714" s="69" t="s">
        <v>198</v>
      </c>
      <c r="AC1714" s="34">
        <v>2.7</v>
      </c>
      <c r="AD1714" s="31"/>
      <c r="AE1714" s="30"/>
      <c r="AF1714" s="30"/>
      <c r="AG1714" s="31"/>
      <c r="AH1714" s="31"/>
      <c r="AI1714" s="33"/>
      <c r="AJ1714" s="33"/>
      <c r="AK1714" s="33"/>
      <c r="AL1714" s="33"/>
      <c r="AM1714" s="33"/>
      <c r="AN1714" s="222"/>
      <c r="AO1714" s="228" t="s">
        <v>133</v>
      </c>
      <c r="AP1714" s="31"/>
      <c r="AQ1714" s="31"/>
      <c r="AR1714" s="31"/>
      <c r="AS1714" s="31"/>
      <c r="AT1714" s="31"/>
      <c r="AU1714" s="31"/>
      <c r="AV1714" s="53" t="s">
        <v>198</v>
      </c>
      <c r="AW1714" s="30"/>
      <c r="AX1714" s="53" t="str">
        <f t="shared" si="3770"/>
        <v>U</v>
      </c>
      <c r="AY1714" s="31"/>
      <c r="AZ1714" s="31"/>
      <c r="BA1714" s="31"/>
      <c r="BB1714" s="31"/>
      <c r="BC1714" s="31"/>
      <c r="BD1714" s="31"/>
      <c r="BE1714" s="31"/>
      <c r="BF1714" s="31"/>
      <c r="BH1714" s="17" t="str">
        <f t="shared" si="3646"/>
        <v/>
      </c>
      <c r="BJ1714" s="17" t="str">
        <f t="shared" si="3646"/>
        <v/>
      </c>
      <c r="BL1714" s="17" t="str">
        <f t="shared" si="3675"/>
        <v/>
      </c>
      <c r="BN1714" s="17" t="str">
        <f t="shared" si="3676"/>
        <v/>
      </c>
      <c r="BP1714" s="17" t="str">
        <f t="shared" si="3677"/>
        <v/>
      </c>
      <c r="BR1714" s="17" t="str">
        <f t="shared" si="3678"/>
        <v/>
      </c>
      <c r="BT1714" s="17" t="str">
        <f t="shared" si="3679"/>
        <v/>
      </c>
      <c r="BV1714" s="17" t="str">
        <f t="shared" si="3680"/>
        <v/>
      </c>
      <c r="BX1714" s="17" t="str">
        <f t="shared" si="3681"/>
        <v/>
      </c>
      <c r="BZ1714" s="17" t="str">
        <f t="shared" si="3682"/>
        <v/>
      </c>
      <c r="CB1714" s="17" t="str">
        <f t="shared" si="3683"/>
        <v/>
      </c>
      <c r="CD1714" s="17" t="str">
        <f t="shared" si="3684"/>
        <v/>
      </c>
      <c r="CF1714" s="17" t="str">
        <f t="shared" si="3685"/>
        <v/>
      </c>
      <c r="CH1714" s="17" t="str">
        <f t="shared" si="3686"/>
        <v/>
      </c>
      <c r="CJ1714" s="17" t="str">
        <f t="shared" si="3687"/>
        <v/>
      </c>
      <c r="CL1714" s="17" t="str">
        <f t="shared" si="3688"/>
        <v/>
      </c>
      <c r="CN1714" s="17" t="str">
        <f t="shared" si="3689"/>
        <v/>
      </c>
      <c r="CP1714" s="17" t="str">
        <f t="shared" si="3690"/>
        <v/>
      </c>
      <c r="CR1714" s="17" t="str">
        <f t="shared" si="3691"/>
        <v/>
      </c>
      <c r="CT1714" s="17" t="str">
        <f t="shared" si="3692"/>
        <v/>
      </c>
      <c r="CV1714" s="17" t="str">
        <f t="shared" si="3693"/>
        <v/>
      </c>
      <c r="CX1714" s="17" t="str">
        <f t="shared" si="3694"/>
        <v/>
      </c>
      <c r="CZ1714" s="17" t="str">
        <f t="shared" si="3695"/>
        <v/>
      </c>
      <c r="DB1714" s="17" t="str">
        <f t="shared" si="3696"/>
        <v/>
      </c>
      <c r="DD1714" s="17" t="str">
        <f t="shared" si="3697"/>
        <v/>
      </c>
      <c r="DF1714" s="17" t="str">
        <f t="shared" si="3698"/>
        <v/>
      </c>
      <c r="DH1714" s="17" t="str">
        <f t="shared" si="3699"/>
        <v/>
      </c>
      <c r="DJ1714" s="17" t="str">
        <f t="shared" si="3700"/>
        <v/>
      </c>
      <c r="DL1714" s="17" t="str">
        <f t="shared" si="3701"/>
        <v/>
      </c>
      <c r="DN1714" s="17" t="str">
        <f t="shared" si="3702"/>
        <v/>
      </c>
      <c r="DP1714" s="17" t="str">
        <f t="shared" si="3703"/>
        <v/>
      </c>
      <c r="DR1714" s="17" t="str">
        <f t="shared" si="3704"/>
        <v/>
      </c>
      <c r="DT1714" s="17" t="str">
        <f t="shared" si="3705"/>
        <v/>
      </c>
      <c r="DV1714" s="17" t="str">
        <f t="shared" si="3706"/>
        <v/>
      </c>
      <c r="DX1714" s="17" t="str">
        <f t="shared" si="3707"/>
        <v/>
      </c>
      <c r="DZ1714" s="17" t="str">
        <f t="shared" si="3708"/>
        <v/>
      </c>
      <c r="EB1714" s="17" t="str">
        <f t="shared" si="3709"/>
        <v/>
      </c>
      <c r="ED1714" s="17" t="str">
        <f t="shared" si="3710"/>
        <v/>
      </c>
      <c r="EF1714" s="17" t="str">
        <f t="shared" si="3711"/>
        <v/>
      </c>
      <c r="EH1714" s="17" t="str">
        <f t="shared" si="3712"/>
        <v/>
      </c>
      <c r="EJ1714" s="17" t="str">
        <f t="shared" si="3713"/>
        <v/>
      </c>
      <c r="EL1714" s="17" t="str">
        <f t="shared" si="3714"/>
        <v/>
      </c>
      <c r="EN1714" s="17" t="str">
        <f t="shared" si="3715"/>
        <v/>
      </c>
      <c r="EP1714" s="17" t="str">
        <f t="shared" si="3716"/>
        <v/>
      </c>
      <c r="ER1714" s="17" t="str">
        <f t="shared" si="3717"/>
        <v/>
      </c>
      <c r="ET1714" s="17" t="str">
        <f t="shared" si="3718"/>
        <v/>
      </c>
      <c r="EV1714" s="17" t="str">
        <f t="shared" si="3719"/>
        <v/>
      </c>
      <c r="EX1714" s="17" t="str">
        <f t="shared" si="3720"/>
        <v/>
      </c>
      <c r="EZ1714" s="17" t="str">
        <f t="shared" si="3721"/>
        <v/>
      </c>
      <c r="FB1714" s="17" t="str">
        <f t="shared" si="3722"/>
        <v/>
      </c>
      <c r="FD1714" s="17" t="str">
        <f t="shared" si="3723"/>
        <v/>
      </c>
      <c r="FE1714" s="17" t="s">
        <v>7353</v>
      </c>
      <c r="FF1714" s="17" t="s">
        <v>7353</v>
      </c>
      <c r="FG1714" s="17" t="s">
        <v>7353</v>
      </c>
      <c r="FH1714" s="17" t="s">
        <v>7353</v>
      </c>
      <c r="FI1714" s="17" t="s">
        <v>7353</v>
      </c>
      <c r="FJ1714" s="17" t="s">
        <v>7353</v>
      </c>
      <c r="FK1714" s="17" t="s">
        <v>7353</v>
      </c>
      <c r="FL1714" s="17" t="s">
        <v>7353</v>
      </c>
      <c r="FN1714" s="18">
        <v>0</v>
      </c>
      <c r="FO1714" s="18">
        <f t="shared" si="3771"/>
        <v>0</v>
      </c>
      <c r="FP1714" s="18">
        <f t="shared" si="3772"/>
        <v>0</v>
      </c>
      <c r="FQ1714" s="18">
        <f t="shared" si="3773"/>
        <v>0</v>
      </c>
      <c r="FR1714" s="18">
        <v>0</v>
      </c>
      <c r="FS1714" s="9" t="s">
        <v>133</v>
      </c>
      <c r="FU1714" s="21" t="s">
        <v>198</v>
      </c>
      <c r="FW1714" s="21" t="s">
        <v>198</v>
      </c>
      <c r="FX1714" s="18">
        <v>0</v>
      </c>
      <c r="FY1714" s="18">
        <v>0</v>
      </c>
      <c r="FZ1714" s="18">
        <f t="shared" si="3724"/>
        <v>0</v>
      </c>
      <c r="GA1714" s="18">
        <v>0</v>
      </c>
      <c r="GB1714" s="18">
        <v>0</v>
      </c>
      <c r="GC1714" s="18" t="s">
        <v>198</v>
      </c>
      <c r="GD1714" s="18">
        <f t="shared" si="3725"/>
        <v>0</v>
      </c>
      <c r="GE1714" s="18" t="s">
        <v>133</v>
      </c>
      <c r="GF1714" s="18">
        <f t="shared" si="3725"/>
        <v>0</v>
      </c>
      <c r="GG1714" s="18" t="s">
        <v>198</v>
      </c>
      <c r="GH1714" s="18">
        <f t="shared" si="3726"/>
        <v>0</v>
      </c>
      <c r="GI1714" s="18" t="s">
        <v>4378</v>
      </c>
      <c r="GJ1714" s="18">
        <f t="shared" si="3727"/>
        <v>1</v>
      </c>
      <c r="GK1714" s="18" t="s">
        <v>299</v>
      </c>
      <c r="GL1714" s="18">
        <f t="shared" si="3727"/>
        <v>0</v>
      </c>
      <c r="GM1714" s="228" t="s">
        <v>198</v>
      </c>
      <c r="GN1714" s="18">
        <f t="shared" si="3728"/>
        <v>2</v>
      </c>
      <c r="GQ1714" s="18" t="str">
        <f t="shared" si="3649"/>
        <v>L</v>
      </c>
      <c r="GR1714" s="18">
        <f t="shared" si="3729"/>
        <v>0</v>
      </c>
      <c r="GS1714" s="18">
        <f t="shared" si="3730"/>
        <v>3</v>
      </c>
      <c r="GT1714" s="21" t="str">
        <f t="shared" si="3731"/>
        <v>L</v>
      </c>
      <c r="GZ1714" s="18" t="s">
        <v>0</v>
      </c>
      <c r="HB1714" s="21" t="s">
        <v>133</v>
      </c>
      <c r="HD1714" s="21" t="str">
        <f t="shared" si="3732"/>
        <v>L</v>
      </c>
      <c r="HF1714" s="21" t="s">
        <v>198</v>
      </c>
      <c r="HH1714" s="69" t="str">
        <f t="shared" si="3733"/>
        <v>L</v>
      </c>
      <c r="HM1714" s="18" t="s">
        <v>7353</v>
      </c>
      <c r="HN1714" s="69" t="s">
        <v>133</v>
      </c>
      <c r="HO1714" s="72"/>
      <c r="HP1714" s="72"/>
      <c r="HQ1714" s="72"/>
      <c r="HR1714" s="72"/>
      <c r="HS1714" s="72"/>
      <c r="HT1714" s="72"/>
      <c r="HU1714" s="72"/>
      <c r="HV1714" s="72"/>
      <c r="HW1714" s="72"/>
      <c r="HX1714" s="72"/>
      <c r="HY1714" s="72"/>
      <c r="IA1714" s="21" t="s">
        <v>198</v>
      </c>
      <c r="IC1714" s="21" t="s">
        <v>198</v>
      </c>
      <c r="IE1714" s="68"/>
      <c r="IF1714" s="69" t="s">
        <v>133</v>
      </c>
      <c r="II1714" s="21" t="s">
        <v>198</v>
      </c>
      <c r="IK1714" s="21" t="s">
        <v>198</v>
      </c>
      <c r="IM1714" s="21" t="s">
        <v>198</v>
      </c>
      <c r="IO1714" s="21" t="s">
        <v>198</v>
      </c>
      <c r="IQ1714" s="17" t="str">
        <f t="shared" si="3650"/>
        <v/>
      </c>
      <c r="IS1714" s="17" t="str">
        <f t="shared" si="3650"/>
        <v/>
      </c>
      <c r="IU1714" s="17" t="str">
        <f t="shared" si="3734"/>
        <v/>
      </c>
      <c r="IV1714" s="72"/>
      <c r="IW1714" s="72"/>
      <c r="IX1714" s="72"/>
      <c r="IY1714" s="72"/>
      <c r="IZ1714" s="72" t="str">
        <f t="shared" si="3651"/>
        <v/>
      </c>
      <c r="JA1714" s="72" t="str">
        <f t="shared" si="3652"/>
        <v/>
      </c>
      <c r="JB1714" s="72"/>
      <c r="JC1714" s="72" t="str">
        <f t="shared" si="3735"/>
        <v/>
      </c>
      <c r="JD1714" s="72"/>
      <c r="JE1714" s="72" t="str">
        <f t="shared" si="3736"/>
        <v/>
      </c>
      <c r="JF1714" s="72"/>
      <c r="JG1714" s="72"/>
      <c r="JH1714" s="72"/>
      <c r="JI1714" s="72" t="str">
        <f t="shared" si="3644"/>
        <v/>
      </c>
      <c r="JJ1714" s="72" t="str">
        <f t="shared" si="3653"/>
        <v/>
      </c>
      <c r="JL1714" s="17" t="str">
        <f t="shared" si="3737"/>
        <v/>
      </c>
      <c r="JN1714" s="17" t="str">
        <f t="shared" si="3738"/>
        <v/>
      </c>
      <c r="JP1714" s="17" t="str">
        <f t="shared" si="3739"/>
        <v/>
      </c>
      <c r="JR1714" s="17" t="str">
        <f t="shared" si="3740"/>
        <v/>
      </c>
      <c r="JT1714" s="17" t="str">
        <f t="shared" si="3741"/>
        <v/>
      </c>
      <c r="JV1714" s="17" t="str">
        <f t="shared" si="3742"/>
        <v/>
      </c>
      <c r="JX1714" s="17" t="str">
        <f t="shared" si="3743"/>
        <v/>
      </c>
      <c r="JY1714" s="72"/>
      <c r="JZ1714" s="72"/>
      <c r="KA1714" s="72"/>
      <c r="KB1714" s="72"/>
      <c r="KC1714" s="72"/>
      <c r="KD1714" s="72" t="str">
        <f t="shared" si="3654"/>
        <v/>
      </c>
      <c r="KE1714" s="72" t="str">
        <f t="shared" si="3655"/>
        <v/>
      </c>
      <c r="KF1714" s="72"/>
      <c r="KG1714" s="72" t="str">
        <f t="shared" si="3744"/>
        <v/>
      </c>
      <c r="KH1714" s="72"/>
      <c r="KI1714" s="72" t="str">
        <f t="shared" si="3745"/>
        <v/>
      </c>
      <c r="KJ1714" s="72"/>
      <c r="KK1714" s="72" t="str">
        <f t="shared" si="3746"/>
        <v/>
      </c>
      <c r="KL1714" s="72"/>
      <c r="KM1714" s="72"/>
      <c r="KN1714" s="72"/>
      <c r="KO1714" s="72"/>
      <c r="KP1714" s="72"/>
      <c r="KQ1714" s="72"/>
      <c r="KR1714" s="72"/>
      <c r="KS1714" s="72" t="str">
        <f t="shared" si="3747"/>
        <v/>
      </c>
      <c r="KT1714" s="72"/>
      <c r="KU1714" s="72" t="str">
        <f t="shared" si="3748"/>
        <v/>
      </c>
      <c r="KV1714" s="72"/>
      <c r="KW1714" s="72"/>
      <c r="KX1714" s="72" t="str">
        <f t="shared" si="3656"/>
        <v/>
      </c>
      <c r="KY1714" s="72"/>
      <c r="KZ1714" s="72"/>
      <c r="LA1714" s="72"/>
      <c r="LB1714" s="72" t="str">
        <f t="shared" si="3657"/>
        <v/>
      </c>
      <c r="LD1714" s="17" t="str">
        <f t="shared" si="3749"/>
        <v/>
      </c>
      <c r="LF1714" s="17" t="str">
        <f t="shared" si="3750"/>
        <v/>
      </c>
      <c r="LH1714" s="17" t="str">
        <f t="shared" si="3751"/>
        <v/>
      </c>
      <c r="LJ1714" s="17" t="str">
        <f t="shared" si="3752"/>
        <v/>
      </c>
      <c r="LL1714" s="17" t="str">
        <f t="shared" si="3753"/>
        <v/>
      </c>
      <c r="LN1714" s="17" t="str">
        <f t="shared" si="3754"/>
        <v/>
      </c>
      <c r="LP1714" s="17" t="str">
        <f t="shared" si="3755"/>
        <v/>
      </c>
      <c r="LR1714" s="17" t="str">
        <f t="shared" si="3756"/>
        <v/>
      </c>
      <c r="LT1714" s="17" t="str">
        <f t="shared" si="3757"/>
        <v/>
      </c>
      <c r="LV1714" s="17" t="str">
        <f t="shared" si="3758"/>
        <v/>
      </c>
      <c r="LX1714" s="17" t="str">
        <f t="shared" si="3759"/>
        <v/>
      </c>
      <c r="LZ1714" s="17" t="str">
        <f t="shared" si="3760"/>
        <v/>
      </c>
      <c r="MB1714" s="17" t="str">
        <f t="shared" si="3761"/>
        <v/>
      </c>
      <c r="MD1714" s="17" t="str">
        <f t="shared" si="3658"/>
        <v/>
      </c>
      <c r="MF1714" s="17" t="str">
        <f t="shared" si="3762"/>
        <v/>
      </c>
      <c r="MG1714" s="17"/>
      <c r="MH1714" s="17" t="str">
        <f t="shared" si="3763"/>
        <v/>
      </c>
      <c r="MI1714" s="17"/>
      <c r="MJ1714" s="17" t="str">
        <f t="shared" si="3764"/>
        <v/>
      </c>
      <c r="ML1714" s="17"/>
      <c r="MN1714" s="69">
        <f t="shared" si="3765"/>
        <v>0</v>
      </c>
      <c r="MO1714" s="21" t="str">
        <f t="shared" si="3766"/>
        <v>L</v>
      </c>
      <c r="MQ1714" s="17" t="str">
        <f t="shared" si="3659"/>
        <v/>
      </c>
      <c r="MS1714" s="17" t="str">
        <f t="shared" si="3660"/>
        <v/>
      </c>
      <c r="MU1714" s="17" t="str">
        <f t="shared" si="3661"/>
        <v/>
      </c>
      <c r="MW1714" s="17" t="str">
        <f t="shared" si="3662"/>
        <v/>
      </c>
      <c r="MY1714" s="17" t="str">
        <f t="shared" si="3663"/>
        <v/>
      </c>
      <c r="NA1714" s="17" t="str">
        <f t="shared" si="3664"/>
        <v/>
      </c>
      <c r="NC1714" s="17" t="str">
        <f t="shared" si="3665"/>
        <v/>
      </c>
      <c r="NH1714" s="18" t="str">
        <f t="shared" si="3666"/>
        <v/>
      </c>
      <c r="NI1714" s="18" t="str">
        <f t="shared" si="3667"/>
        <v/>
      </c>
      <c r="NM1714" s="18" t="str">
        <f t="shared" si="3643"/>
        <v/>
      </c>
      <c r="NN1714" s="18" t="str">
        <f t="shared" si="3781"/>
        <v/>
      </c>
      <c r="NO1714" s="21">
        <f t="shared" si="3668"/>
        <v>0</v>
      </c>
      <c r="NP1714" s="21" t="str">
        <f t="shared" si="3767"/>
        <v>L</v>
      </c>
      <c r="NX1714" s="18">
        <f t="shared" si="3768"/>
        <v>0</v>
      </c>
      <c r="NY1714" s="18">
        <f t="shared" si="3775"/>
        <v>0</v>
      </c>
      <c r="NZ1714" s="18">
        <f t="shared" si="3776"/>
        <v>0</v>
      </c>
      <c r="OA1714" s="18">
        <f t="shared" si="3777"/>
        <v>0</v>
      </c>
      <c r="OB1714" s="18">
        <f t="shared" si="3778"/>
        <v>0</v>
      </c>
      <c r="OC1714" s="18">
        <f t="shared" si="3779"/>
        <v>0</v>
      </c>
      <c r="OD1714" s="17">
        <f t="shared" si="3780"/>
        <v>0</v>
      </c>
      <c r="OE1714" s="20">
        <f t="shared" si="3645"/>
        <v>0</v>
      </c>
      <c r="OF1714" s="69" t="str">
        <f>IF(OE1714=0,"L",IF(OE1714=1,"L",IF(OE1714=2,"H",IF(OE1714=3,"H",IF(OE1714=4,"H",IF(OE1714=5,"H"))))))</f>
        <v>L</v>
      </c>
      <c r="OG1714" s="122"/>
      <c r="OH1714" s="21" t="str">
        <f t="shared" si="3774"/>
        <v>L</v>
      </c>
      <c r="OI1714" s="69" t="str">
        <f t="shared" si="3769"/>
        <v>L</v>
      </c>
      <c r="OJ1714" s="17"/>
      <c r="OL1714" s="17"/>
      <c r="OM1714" s="17"/>
      <c r="OQ1714" s="18">
        <v>0</v>
      </c>
      <c r="OS1714" s="19" t="str">
        <f>IF(OK1714="","NF",IF(OK1714=" ","NF",IF(OK1714="subsistence fisheries", "M", IF(OK1714="commercial","H",IF(OK1714="highly commercial","VH")))))</f>
        <v>NF</v>
      </c>
      <c r="OT1714" s="18">
        <v>7.2222232818603498</v>
      </c>
      <c r="OU1714" s="69" t="s">
        <v>299</v>
      </c>
      <c r="OV1714" s="18">
        <v>0.69560178120931004</v>
      </c>
      <c r="OW1714" s="69" t="s">
        <v>198</v>
      </c>
      <c r="OX1714" s="18">
        <v>9.5972226460774692</v>
      </c>
      <c r="OY1714" s="69" t="s">
        <v>299</v>
      </c>
      <c r="OZ1714" s="18">
        <v>22.020830790201799</v>
      </c>
      <c r="PA1714" s="69" t="s">
        <v>299</v>
      </c>
      <c r="PB1714" s="18">
        <v>8.9814815521240199</v>
      </c>
      <c r="PC1714" s="69" t="s">
        <v>299</v>
      </c>
      <c r="PD1714" s="69" t="s">
        <v>299</v>
      </c>
      <c r="PE1714" s="69" t="s">
        <v>299</v>
      </c>
      <c r="PF1714" s="18">
        <v>0.78935182094573997</v>
      </c>
      <c r="PG1714" s="69" t="s">
        <v>198</v>
      </c>
      <c r="PH1714" s="69" t="s">
        <v>198</v>
      </c>
      <c r="PI1714" s="69" t="s">
        <v>198</v>
      </c>
      <c r="PJ1714" s="18">
        <v>11.902777353922501</v>
      </c>
      <c r="PK1714" s="69" t="s">
        <v>299</v>
      </c>
      <c r="PL1714" s="69" t="s">
        <v>299</v>
      </c>
      <c r="PM1714" s="69" t="s">
        <v>299</v>
      </c>
      <c r="PN1714" s="18">
        <v>23.763888041178401</v>
      </c>
      <c r="PO1714" s="69" t="s">
        <v>198</v>
      </c>
      <c r="PP1714" s="69" t="s">
        <v>198</v>
      </c>
      <c r="PQ1714" s="69" t="s">
        <v>198</v>
      </c>
      <c r="PR1714" s="18">
        <v>6.3025054931640598</v>
      </c>
      <c r="PS1714" s="69" t="s">
        <v>299</v>
      </c>
      <c r="PT1714" s="18">
        <v>0.69560178120931004</v>
      </c>
      <c r="PU1714" s="69" t="s">
        <v>198</v>
      </c>
      <c r="PV1714" s="18">
        <v>26.4065640767415</v>
      </c>
      <c r="PW1714" s="69" t="s">
        <v>299</v>
      </c>
      <c r="PX1714" s="18">
        <v>38.493054707845097</v>
      </c>
      <c r="PY1714" s="69" t="s">
        <v>299</v>
      </c>
      <c r="PZ1714" s="18">
        <v>7.7071749369303397</v>
      </c>
      <c r="QA1714" s="69" t="s">
        <v>299</v>
      </c>
      <c r="QB1714" s="18">
        <v>0.47569437821706101</v>
      </c>
      <c r="QC1714" s="69" t="s">
        <v>198</v>
      </c>
      <c r="QD1714" s="18">
        <v>9.6319427490234393</v>
      </c>
      <c r="QE1714" s="69" t="s">
        <v>299</v>
      </c>
      <c r="QF1714" s="18">
        <v>17.854167938232401</v>
      </c>
      <c r="QG1714" s="69" t="s">
        <v>198</v>
      </c>
      <c r="QH1714" s="18">
        <v>97.605323791503906</v>
      </c>
      <c r="QI1714" s="69" t="s">
        <v>198</v>
      </c>
      <c r="QJ1714" s="18">
        <v>7.3935185670852697</v>
      </c>
      <c r="QK1714" s="69" t="s">
        <v>198</v>
      </c>
    </row>
    <row r="1715" spans="1:453" s="18" customFormat="1" x14ac:dyDescent="0.25">
      <c r="A1715" s="18" t="s">
        <v>127</v>
      </c>
      <c r="B1715" s="18" t="s">
        <v>128</v>
      </c>
      <c r="C1715" s="18" t="s">
        <v>129</v>
      </c>
      <c r="D1715" s="18" t="s">
        <v>160</v>
      </c>
      <c r="E1715" s="18" t="s">
        <v>979</v>
      </c>
      <c r="F1715" s="58" t="s">
        <v>2860</v>
      </c>
      <c r="G1715" s="18" t="s">
        <v>5469</v>
      </c>
      <c r="H1715" s="58">
        <v>7748.4796459999998</v>
      </c>
      <c r="I1715" s="58">
        <v>308000</v>
      </c>
      <c r="J1715" s="60" t="str">
        <f t="shared" si="3669"/>
        <v>L</v>
      </c>
      <c r="K1715" s="60" t="str">
        <f t="shared" si="3670"/>
        <v>L</v>
      </c>
      <c r="L1715" s="60" t="str">
        <f t="shared" si="3671"/>
        <v>L</v>
      </c>
      <c r="M1715" s="60" t="str">
        <f t="shared" si="3672"/>
        <v>L</v>
      </c>
      <c r="N1715" s="18" t="s">
        <v>132</v>
      </c>
      <c r="O1715" s="21" t="s">
        <v>198</v>
      </c>
      <c r="T1715" s="69" t="str">
        <f t="shared" si="3673"/>
        <v>U</v>
      </c>
      <c r="U1715" s="18" t="s">
        <v>262</v>
      </c>
      <c r="V1715" s="63" t="s">
        <v>4378</v>
      </c>
      <c r="X1715" s="21" t="s">
        <v>133</v>
      </c>
      <c r="Y1715" s="69" t="s">
        <v>7353</v>
      </c>
      <c r="Z1715" s="69" t="str">
        <f t="shared" si="3674"/>
        <v>U</v>
      </c>
      <c r="AA1715" s="72"/>
      <c r="AB1715" s="69" t="s">
        <v>198</v>
      </c>
      <c r="AC1715" s="34">
        <v>5</v>
      </c>
      <c r="AD1715" s="31"/>
      <c r="AE1715" s="30"/>
      <c r="AF1715" s="30"/>
      <c r="AG1715" s="31"/>
      <c r="AH1715" s="31"/>
      <c r="AI1715" s="33"/>
      <c r="AJ1715" s="33"/>
      <c r="AK1715" s="33"/>
      <c r="AL1715" s="33"/>
      <c r="AM1715" s="33"/>
      <c r="AN1715" s="222"/>
      <c r="AO1715" s="228" t="s">
        <v>133</v>
      </c>
      <c r="AP1715" s="31"/>
      <c r="AQ1715" s="31"/>
      <c r="AR1715" s="31"/>
      <c r="AS1715" s="31"/>
      <c r="AT1715" s="31"/>
      <c r="AU1715" s="31"/>
      <c r="AV1715" s="53" t="s">
        <v>198</v>
      </c>
      <c r="AW1715" s="30"/>
      <c r="AX1715" s="53" t="str">
        <f t="shared" si="3770"/>
        <v>U</v>
      </c>
      <c r="AY1715" s="31"/>
      <c r="AZ1715" s="31"/>
      <c r="BA1715" s="31"/>
      <c r="BB1715" s="31"/>
      <c r="BC1715" s="31"/>
      <c r="BD1715" s="31"/>
      <c r="BE1715" s="31"/>
      <c r="BF1715" s="31"/>
      <c r="BH1715" s="17" t="str">
        <f t="shared" si="3646"/>
        <v/>
      </c>
      <c r="BI1715" s="18" t="s">
        <v>8245</v>
      </c>
      <c r="BJ1715" s="17">
        <f t="shared" si="3646"/>
        <v>1</v>
      </c>
      <c r="BL1715" s="17" t="str">
        <f t="shared" si="3675"/>
        <v/>
      </c>
      <c r="BN1715" s="17" t="str">
        <f t="shared" si="3676"/>
        <v/>
      </c>
      <c r="BP1715" s="17" t="str">
        <f t="shared" si="3677"/>
        <v/>
      </c>
      <c r="BR1715" s="17" t="str">
        <f t="shared" si="3678"/>
        <v/>
      </c>
      <c r="BT1715" s="17" t="str">
        <f t="shared" si="3679"/>
        <v/>
      </c>
      <c r="BV1715" s="17" t="str">
        <f t="shared" si="3680"/>
        <v/>
      </c>
      <c r="BX1715" s="17" t="str">
        <f t="shared" si="3681"/>
        <v/>
      </c>
      <c r="BZ1715" s="17" t="str">
        <f t="shared" si="3682"/>
        <v/>
      </c>
      <c r="CB1715" s="17" t="str">
        <f t="shared" si="3683"/>
        <v/>
      </c>
      <c r="CD1715" s="17" t="str">
        <f t="shared" si="3684"/>
        <v/>
      </c>
      <c r="CF1715" s="17" t="str">
        <f t="shared" si="3685"/>
        <v/>
      </c>
      <c r="CH1715" s="17" t="str">
        <f t="shared" si="3686"/>
        <v/>
      </c>
      <c r="CJ1715" s="17" t="str">
        <f t="shared" si="3687"/>
        <v/>
      </c>
      <c r="CL1715" s="17" t="str">
        <f t="shared" si="3688"/>
        <v/>
      </c>
      <c r="CN1715" s="17" t="str">
        <f t="shared" si="3689"/>
        <v/>
      </c>
      <c r="CP1715" s="17" t="str">
        <f t="shared" si="3690"/>
        <v/>
      </c>
      <c r="CR1715" s="17" t="str">
        <f t="shared" si="3691"/>
        <v/>
      </c>
      <c r="CT1715" s="17" t="str">
        <f t="shared" si="3692"/>
        <v/>
      </c>
      <c r="CV1715" s="17" t="str">
        <f t="shared" si="3693"/>
        <v/>
      </c>
      <c r="CX1715" s="17" t="str">
        <f t="shared" si="3694"/>
        <v/>
      </c>
      <c r="CZ1715" s="17" t="str">
        <f t="shared" si="3695"/>
        <v/>
      </c>
      <c r="DB1715" s="17" t="str">
        <f t="shared" si="3696"/>
        <v/>
      </c>
      <c r="DD1715" s="17" t="str">
        <f t="shared" si="3697"/>
        <v/>
      </c>
      <c r="DF1715" s="17" t="str">
        <f t="shared" si="3698"/>
        <v/>
      </c>
      <c r="DH1715" s="17" t="str">
        <f t="shared" si="3699"/>
        <v/>
      </c>
      <c r="DJ1715" s="17" t="str">
        <f t="shared" si="3700"/>
        <v/>
      </c>
      <c r="DL1715" s="17" t="str">
        <f t="shared" si="3701"/>
        <v/>
      </c>
      <c r="DN1715" s="17" t="str">
        <f t="shared" si="3702"/>
        <v/>
      </c>
      <c r="DP1715" s="17" t="str">
        <f t="shared" si="3703"/>
        <v/>
      </c>
      <c r="DR1715" s="17" t="str">
        <f t="shared" si="3704"/>
        <v/>
      </c>
      <c r="DT1715" s="17" t="str">
        <f t="shared" si="3705"/>
        <v/>
      </c>
      <c r="DV1715" s="17" t="str">
        <f t="shared" si="3706"/>
        <v/>
      </c>
      <c r="DX1715" s="17" t="str">
        <f t="shared" si="3707"/>
        <v/>
      </c>
      <c r="DZ1715" s="17" t="str">
        <f t="shared" si="3708"/>
        <v/>
      </c>
      <c r="EB1715" s="17" t="str">
        <f t="shared" si="3709"/>
        <v/>
      </c>
      <c r="ED1715" s="17" t="str">
        <f t="shared" si="3710"/>
        <v/>
      </c>
      <c r="EF1715" s="17" t="str">
        <f t="shared" si="3711"/>
        <v/>
      </c>
      <c r="EH1715" s="17" t="str">
        <f t="shared" si="3712"/>
        <v/>
      </c>
      <c r="EJ1715" s="17" t="str">
        <f t="shared" si="3713"/>
        <v/>
      </c>
      <c r="EL1715" s="17" t="str">
        <f t="shared" si="3714"/>
        <v/>
      </c>
      <c r="EN1715" s="17" t="str">
        <f t="shared" si="3715"/>
        <v/>
      </c>
      <c r="EP1715" s="17" t="str">
        <f t="shared" si="3716"/>
        <v/>
      </c>
      <c r="ER1715" s="17" t="str">
        <f t="shared" si="3717"/>
        <v/>
      </c>
      <c r="ET1715" s="17" t="str">
        <f t="shared" si="3718"/>
        <v/>
      </c>
      <c r="EV1715" s="17" t="str">
        <f t="shared" si="3719"/>
        <v/>
      </c>
      <c r="EX1715" s="17" t="str">
        <f t="shared" si="3720"/>
        <v/>
      </c>
      <c r="EZ1715" s="17" t="str">
        <f t="shared" si="3721"/>
        <v/>
      </c>
      <c r="FB1715" s="17" t="str">
        <f t="shared" si="3722"/>
        <v/>
      </c>
      <c r="FD1715" s="17" t="str">
        <f t="shared" si="3723"/>
        <v/>
      </c>
      <c r="FE1715" s="17" t="s">
        <v>7353</v>
      </c>
      <c r="FF1715" s="17" t="s">
        <v>7353</v>
      </c>
      <c r="FG1715" s="17" t="s">
        <v>7353</v>
      </c>
      <c r="FH1715" s="17" t="s">
        <v>7353</v>
      </c>
      <c r="FI1715" s="17" t="s">
        <v>7353</v>
      </c>
      <c r="FJ1715" s="17" t="s">
        <v>7353</v>
      </c>
      <c r="FK1715" s="17" t="s">
        <v>7353</v>
      </c>
      <c r="FL1715" s="17" t="s">
        <v>7353</v>
      </c>
      <c r="FM1715" s="18" t="s">
        <v>5856</v>
      </c>
      <c r="FN1715" s="18">
        <f t="shared" si="3647"/>
        <v>1</v>
      </c>
      <c r="FO1715" s="18">
        <f t="shared" si="3771"/>
        <v>1</v>
      </c>
      <c r="FP1715" s="18">
        <f t="shared" si="3772"/>
        <v>1</v>
      </c>
      <c r="FQ1715" s="18">
        <f t="shared" si="3773"/>
        <v>0</v>
      </c>
      <c r="FR1715" s="18">
        <f t="shared" si="3648"/>
        <v>0</v>
      </c>
      <c r="FS1715" s="9" t="s">
        <v>198</v>
      </c>
      <c r="FU1715" s="21" t="s">
        <v>198</v>
      </c>
      <c r="FW1715" s="21" t="s">
        <v>198</v>
      </c>
      <c r="FX1715" s="18">
        <v>0</v>
      </c>
      <c r="FY1715" s="18">
        <v>0</v>
      </c>
      <c r="FZ1715" s="18">
        <f t="shared" si="3724"/>
        <v>0</v>
      </c>
      <c r="GA1715" s="18">
        <v>0</v>
      </c>
      <c r="GB1715" s="18">
        <v>0</v>
      </c>
      <c r="GC1715" s="18" t="s">
        <v>198</v>
      </c>
      <c r="GD1715" s="18">
        <f t="shared" si="3725"/>
        <v>0</v>
      </c>
      <c r="GE1715" s="18" t="s">
        <v>198</v>
      </c>
      <c r="GF1715" s="18">
        <f t="shared" si="3725"/>
        <v>0</v>
      </c>
      <c r="GG1715" s="18" t="s">
        <v>198</v>
      </c>
      <c r="GH1715" s="18">
        <f t="shared" si="3726"/>
        <v>0</v>
      </c>
      <c r="GI1715" s="18" t="s">
        <v>7330</v>
      </c>
      <c r="GJ1715" s="18">
        <f t="shared" si="3727"/>
        <v>0</v>
      </c>
      <c r="GK1715" s="18" t="s">
        <v>198</v>
      </c>
      <c r="GL1715" s="18">
        <f t="shared" si="3727"/>
        <v>2</v>
      </c>
      <c r="GM1715" s="228" t="s">
        <v>198</v>
      </c>
      <c r="GN1715" s="18">
        <f t="shared" si="3728"/>
        <v>2</v>
      </c>
      <c r="GQ1715" s="18" t="str">
        <f t="shared" si="3649"/>
        <v>L</v>
      </c>
      <c r="GR1715" s="18">
        <f t="shared" si="3729"/>
        <v>0</v>
      </c>
      <c r="GS1715" s="18">
        <f t="shared" si="3730"/>
        <v>4</v>
      </c>
      <c r="GT1715" s="21" t="str">
        <f t="shared" si="3731"/>
        <v>L</v>
      </c>
      <c r="GU1715" s="18" t="s">
        <v>5241</v>
      </c>
      <c r="GV1715" s="18" t="s">
        <v>165</v>
      </c>
      <c r="GW1715" s="18" t="s">
        <v>6677</v>
      </c>
      <c r="GX1715" s="18" t="s">
        <v>6805</v>
      </c>
      <c r="GY1715" s="18" t="s">
        <v>6591</v>
      </c>
      <c r="GZ1715" s="18" t="s">
        <v>0</v>
      </c>
      <c r="HB1715" s="21" t="s">
        <v>198</v>
      </c>
      <c r="HD1715" s="21" t="str">
        <f t="shared" si="3732"/>
        <v>L</v>
      </c>
      <c r="HF1715" s="21" t="s">
        <v>198</v>
      </c>
      <c r="HH1715" s="69" t="str">
        <f t="shared" si="3733"/>
        <v>L</v>
      </c>
      <c r="HM1715" s="18" t="s">
        <v>7353</v>
      </c>
      <c r="HN1715" s="69" t="s">
        <v>133</v>
      </c>
      <c r="HO1715" s="72"/>
      <c r="HP1715" s="72"/>
      <c r="HQ1715" s="72"/>
      <c r="HR1715" s="72"/>
      <c r="HS1715" s="72"/>
      <c r="HT1715" s="72"/>
      <c r="HU1715" s="72"/>
      <c r="HV1715" s="72"/>
      <c r="HW1715" s="72"/>
      <c r="HX1715" s="72"/>
      <c r="HY1715" s="72"/>
      <c r="IA1715" s="21" t="s">
        <v>198</v>
      </c>
      <c r="IC1715" s="21" t="s">
        <v>198</v>
      </c>
      <c r="IE1715" s="68"/>
      <c r="IF1715" s="69" t="s">
        <v>133</v>
      </c>
      <c r="II1715" s="21" t="s">
        <v>198</v>
      </c>
      <c r="IK1715" s="21" t="s">
        <v>198</v>
      </c>
      <c r="IM1715" s="21" t="s">
        <v>198</v>
      </c>
      <c r="IO1715" s="21" t="s">
        <v>198</v>
      </c>
      <c r="IQ1715" s="17" t="str">
        <f t="shared" si="3650"/>
        <v/>
      </c>
      <c r="IS1715" s="17" t="str">
        <f t="shared" si="3650"/>
        <v/>
      </c>
      <c r="IU1715" s="17" t="str">
        <f t="shared" si="3734"/>
        <v/>
      </c>
      <c r="IV1715" s="72"/>
      <c r="IW1715" s="72"/>
      <c r="IX1715" s="72"/>
      <c r="IY1715" s="72"/>
      <c r="IZ1715" s="72" t="str">
        <f t="shared" si="3651"/>
        <v/>
      </c>
      <c r="JA1715" s="72" t="str">
        <f t="shared" si="3652"/>
        <v/>
      </c>
      <c r="JB1715" s="72"/>
      <c r="JC1715" s="72" t="str">
        <f t="shared" si="3735"/>
        <v/>
      </c>
      <c r="JD1715" s="72"/>
      <c r="JE1715" s="72" t="str">
        <f t="shared" si="3736"/>
        <v/>
      </c>
      <c r="JF1715" s="72"/>
      <c r="JG1715" s="72"/>
      <c r="JH1715" s="72"/>
      <c r="JI1715" s="72" t="str">
        <f t="shared" si="3644"/>
        <v/>
      </c>
      <c r="JJ1715" s="72" t="str">
        <f t="shared" si="3653"/>
        <v/>
      </c>
      <c r="JL1715" s="17" t="str">
        <f t="shared" si="3737"/>
        <v/>
      </c>
      <c r="JN1715" s="17" t="str">
        <f t="shared" si="3738"/>
        <v/>
      </c>
      <c r="JP1715" s="17" t="str">
        <f t="shared" si="3739"/>
        <v/>
      </c>
      <c r="JR1715" s="17" t="str">
        <f t="shared" si="3740"/>
        <v/>
      </c>
      <c r="JT1715" s="17" t="str">
        <f t="shared" si="3741"/>
        <v/>
      </c>
      <c r="JV1715" s="17" t="str">
        <f t="shared" si="3742"/>
        <v/>
      </c>
      <c r="JX1715" s="17" t="str">
        <f t="shared" si="3743"/>
        <v/>
      </c>
      <c r="JY1715" s="72"/>
      <c r="JZ1715" s="72"/>
      <c r="KA1715" s="72"/>
      <c r="KB1715" s="72"/>
      <c r="KC1715" s="72"/>
      <c r="KD1715" s="72" t="str">
        <f t="shared" si="3654"/>
        <v/>
      </c>
      <c r="KE1715" s="72" t="str">
        <f t="shared" si="3655"/>
        <v/>
      </c>
      <c r="KF1715" s="72"/>
      <c r="KG1715" s="72" t="str">
        <f t="shared" si="3744"/>
        <v/>
      </c>
      <c r="KH1715" s="72"/>
      <c r="KI1715" s="72" t="str">
        <f t="shared" si="3745"/>
        <v/>
      </c>
      <c r="KJ1715" s="72"/>
      <c r="KK1715" s="72" t="str">
        <f t="shared" si="3746"/>
        <v/>
      </c>
      <c r="KL1715" s="72"/>
      <c r="KM1715" s="72"/>
      <c r="KN1715" s="72"/>
      <c r="KO1715" s="72"/>
      <c r="KP1715" s="72"/>
      <c r="KQ1715" s="72"/>
      <c r="KR1715" s="72"/>
      <c r="KS1715" s="72" t="str">
        <f t="shared" si="3747"/>
        <v/>
      </c>
      <c r="KT1715" s="72"/>
      <c r="KU1715" s="72" t="str">
        <f t="shared" si="3748"/>
        <v/>
      </c>
      <c r="KV1715" s="72"/>
      <c r="KW1715" s="72"/>
      <c r="KX1715" s="72" t="str">
        <f t="shared" si="3656"/>
        <v/>
      </c>
      <c r="KY1715" s="72"/>
      <c r="KZ1715" s="72"/>
      <c r="LA1715" s="72"/>
      <c r="LB1715" s="72" t="str">
        <f t="shared" si="3657"/>
        <v/>
      </c>
      <c r="LD1715" s="17" t="str">
        <f t="shared" si="3749"/>
        <v/>
      </c>
      <c r="LF1715" s="17" t="str">
        <f t="shared" si="3750"/>
        <v/>
      </c>
      <c r="LH1715" s="17" t="str">
        <f t="shared" si="3751"/>
        <v/>
      </c>
      <c r="LJ1715" s="17" t="str">
        <f t="shared" si="3752"/>
        <v/>
      </c>
      <c r="LL1715" s="17" t="str">
        <f t="shared" si="3753"/>
        <v/>
      </c>
      <c r="LN1715" s="17" t="str">
        <f t="shared" si="3754"/>
        <v/>
      </c>
      <c r="LP1715" s="17" t="str">
        <f t="shared" si="3755"/>
        <v/>
      </c>
      <c r="LR1715" s="17" t="str">
        <f t="shared" si="3756"/>
        <v/>
      </c>
      <c r="LT1715" s="17" t="str">
        <f t="shared" si="3757"/>
        <v/>
      </c>
      <c r="LV1715" s="17" t="str">
        <f t="shared" si="3758"/>
        <v/>
      </c>
      <c r="LX1715" s="17" t="str">
        <f t="shared" si="3759"/>
        <v/>
      </c>
      <c r="LZ1715" s="17" t="str">
        <f t="shared" si="3760"/>
        <v/>
      </c>
      <c r="MB1715" s="17" t="str">
        <f t="shared" si="3761"/>
        <v/>
      </c>
      <c r="MD1715" s="17" t="str">
        <f t="shared" si="3658"/>
        <v/>
      </c>
      <c r="MF1715" s="17" t="str">
        <f t="shared" si="3762"/>
        <v/>
      </c>
      <c r="MG1715" s="17"/>
      <c r="MH1715" s="17" t="str">
        <f t="shared" si="3763"/>
        <v/>
      </c>
      <c r="MI1715" s="17"/>
      <c r="MJ1715" s="17" t="str">
        <f t="shared" si="3764"/>
        <v/>
      </c>
      <c r="ML1715" s="17"/>
      <c r="MN1715" s="69">
        <f t="shared" si="3765"/>
        <v>0</v>
      </c>
      <c r="MO1715" s="21" t="str">
        <f t="shared" si="3766"/>
        <v>L</v>
      </c>
      <c r="MQ1715" s="17" t="str">
        <f t="shared" si="3659"/>
        <v/>
      </c>
      <c r="MS1715" s="17" t="str">
        <f t="shared" si="3660"/>
        <v/>
      </c>
      <c r="MU1715" s="17" t="str">
        <f t="shared" si="3661"/>
        <v/>
      </c>
      <c r="MW1715" s="17" t="str">
        <f t="shared" si="3662"/>
        <v/>
      </c>
      <c r="MY1715" s="17" t="str">
        <f t="shared" si="3663"/>
        <v/>
      </c>
      <c r="NA1715" s="17" t="str">
        <f t="shared" si="3664"/>
        <v/>
      </c>
      <c r="NC1715" s="17" t="str">
        <f t="shared" si="3665"/>
        <v/>
      </c>
      <c r="NH1715" s="18" t="str">
        <f t="shared" si="3666"/>
        <v/>
      </c>
      <c r="NI1715" s="18" t="str">
        <f t="shared" si="3667"/>
        <v/>
      </c>
      <c r="NM1715" s="18" t="str">
        <f t="shared" ref="NM1715:NM1778" si="3782">IF(NJ1715="","",1)</f>
        <v/>
      </c>
      <c r="NN1715" s="18" t="str">
        <f t="shared" si="3781"/>
        <v/>
      </c>
      <c r="NO1715" s="21">
        <f t="shared" si="3668"/>
        <v>0</v>
      </c>
      <c r="NP1715" s="21" t="str">
        <f t="shared" si="3767"/>
        <v>L</v>
      </c>
      <c r="NX1715" s="18">
        <f t="shared" si="3768"/>
        <v>0</v>
      </c>
      <c r="NY1715" s="18">
        <f t="shared" si="3775"/>
        <v>0</v>
      </c>
      <c r="NZ1715" s="18">
        <f t="shared" si="3776"/>
        <v>0</v>
      </c>
      <c r="OA1715" s="18">
        <f t="shared" si="3777"/>
        <v>0</v>
      </c>
      <c r="OB1715" s="18">
        <f t="shared" si="3778"/>
        <v>0</v>
      </c>
      <c r="OC1715" s="18">
        <f t="shared" si="3779"/>
        <v>0</v>
      </c>
      <c r="OD1715" s="17">
        <f t="shared" si="3780"/>
        <v>0</v>
      </c>
      <c r="OE1715" s="20">
        <f t="shared" si="3645"/>
        <v>0</v>
      </c>
      <c r="OF1715" s="69" t="str">
        <f>IF(OE1715=0,"L",IF(OE1715=1,"L",IF(OE1715=2,"H",IF(OE1715=3,"H",IF(OE1715=4,"H",IF(OE1715=5,"H"))))))</f>
        <v>L</v>
      </c>
      <c r="OG1715" s="122"/>
      <c r="OH1715" s="21" t="str">
        <f t="shared" si="3774"/>
        <v>L</v>
      </c>
      <c r="OI1715" s="69" t="str">
        <f t="shared" si="3769"/>
        <v>L</v>
      </c>
      <c r="OJ1715" s="17"/>
      <c r="OL1715" s="17"/>
      <c r="OM1715" s="17"/>
      <c r="OQ1715" s="18">
        <v>0</v>
      </c>
      <c r="OS1715" s="19" t="str">
        <f>IF(OK1715="","NF",IF(OK1715=" ","NF",IF(OK1715="subsistence fisheries", "M", IF(OK1715="commercial","H",IF(OK1715="highly commercial","VH")))))</f>
        <v>NF</v>
      </c>
      <c r="OT1715" s="18">
        <v>1.5940176156851</v>
      </c>
      <c r="OU1715" s="69" t="s">
        <v>198</v>
      </c>
      <c r="OV1715" s="18">
        <v>1.04487155033992</v>
      </c>
      <c r="OW1715" s="69" t="s">
        <v>299</v>
      </c>
      <c r="OX1715" s="18">
        <v>1.80128254340245</v>
      </c>
      <c r="OY1715" s="69" t="s">
        <v>198</v>
      </c>
      <c r="OZ1715" s="18">
        <v>30.9871755746695</v>
      </c>
      <c r="PA1715" s="69" t="s">
        <v>299</v>
      </c>
      <c r="PB1715" s="18">
        <v>1.41025688098027</v>
      </c>
      <c r="PC1715" s="69" t="s">
        <v>198</v>
      </c>
      <c r="PD1715" s="69" t="s">
        <v>198</v>
      </c>
      <c r="PE1715" s="69" t="s">
        <v>198</v>
      </c>
      <c r="PF1715" s="18">
        <v>0.74999985328087404</v>
      </c>
      <c r="PG1715" s="69" t="s">
        <v>198</v>
      </c>
      <c r="PH1715" s="69" t="s">
        <v>198</v>
      </c>
      <c r="PI1715" s="69" t="s">
        <v>198</v>
      </c>
      <c r="PJ1715" s="18">
        <v>1.3782052535277101</v>
      </c>
      <c r="PK1715" s="69" t="s">
        <v>198</v>
      </c>
      <c r="PL1715" s="69" t="s">
        <v>198</v>
      </c>
      <c r="PM1715" s="69" t="s">
        <v>198</v>
      </c>
      <c r="PN1715" s="18">
        <v>33.608978271484403</v>
      </c>
      <c r="PO1715" s="69" t="s">
        <v>299</v>
      </c>
      <c r="PP1715" s="69" t="s">
        <v>299</v>
      </c>
      <c r="PQ1715" s="69" t="s">
        <v>299</v>
      </c>
      <c r="PR1715" s="18">
        <v>11.3251753586989</v>
      </c>
      <c r="PS1715" s="69" t="s">
        <v>299</v>
      </c>
      <c r="PT1715" s="18">
        <v>1.04487155033992</v>
      </c>
      <c r="PU1715" s="69" t="s">
        <v>299</v>
      </c>
      <c r="PV1715" s="18">
        <v>8.4836826599561306</v>
      </c>
      <c r="PW1715" s="69" t="s">
        <v>299</v>
      </c>
      <c r="PX1715" s="18">
        <v>53.653846153846203</v>
      </c>
      <c r="PY1715" s="69" t="s">
        <v>299</v>
      </c>
      <c r="PZ1715" s="18">
        <v>2.1420939885652999</v>
      </c>
      <c r="QA1715" s="69" t="s">
        <v>198</v>
      </c>
      <c r="QB1715" s="18">
        <v>0.75854741610013499</v>
      </c>
      <c r="QC1715" s="69" t="s">
        <v>299</v>
      </c>
      <c r="QD1715" s="18">
        <v>1.9358973594812201</v>
      </c>
      <c r="QE1715" s="69" t="s">
        <v>198</v>
      </c>
      <c r="QF1715" s="18">
        <v>25.320514385516798</v>
      </c>
      <c r="QG1715" s="69" t="s">
        <v>299</v>
      </c>
      <c r="QH1715" s="18">
        <v>47.2948722655957</v>
      </c>
      <c r="QI1715" s="69" t="s">
        <v>299</v>
      </c>
      <c r="QJ1715" s="18">
        <v>23.416666617760299</v>
      </c>
      <c r="QK1715" s="69" t="s">
        <v>198</v>
      </c>
    </row>
    <row r="1716" spans="1:453" s="18" customFormat="1" x14ac:dyDescent="0.25">
      <c r="A1716" s="18" t="s">
        <v>127</v>
      </c>
      <c r="B1716" s="18" t="s">
        <v>128</v>
      </c>
      <c r="C1716" s="18" t="s">
        <v>129</v>
      </c>
      <c r="D1716" s="18" t="s">
        <v>160</v>
      </c>
      <c r="E1716" s="18" t="s">
        <v>979</v>
      </c>
      <c r="F1716" s="58" t="s">
        <v>2861</v>
      </c>
      <c r="G1716" s="18" t="s">
        <v>8944</v>
      </c>
      <c r="H1716" s="58">
        <v>95365.911695999996</v>
      </c>
      <c r="I1716" s="58">
        <v>2970000</v>
      </c>
      <c r="J1716" s="60" t="str">
        <f t="shared" si="3669"/>
        <v>L</v>
      </c>
      <c r="K1716" s="60" t="str">
        <f t="shared" si="3670"/>
        <v>L</v>
      </c>
      <c r="L1716" s="60" t="str">
        <f t="shared" si="3671"/>
        <v>L</v>
      </c>
      <c r="M1716" s="60" t="str">
        <f t="shared" si="3672"/>
        <v>L</v>
      </c>
      <c r="N1716" s="18" t="s">
        <v>132</v>
      </c>
      <c r="O1716" s="21" t="s">
        <v>198</v>
      </c>
      <c r="T1716" s="69" t="str">
        <f t="shared" si="3673"/>
        <v>U</v>
      </c>
      <c r="U1716" s="18" t="s">
        <v>134</v>
      </c>
      <c r="V1716" s="63" t="s">
        <v>198</v>
      </c>
      <c r="X1716" s="21" t="s">
        <v>133</v>
      </c>
      <c r="Y1716" s="69" t="s">
        <v>7353</v>
      </c>
      <c r="Z1716" s="69" t="str">
        <f t="shared" si="3674"/>
        <v>U</v>
      </c>
      <c r="AA1716" s="72"/>
      <c r="AB1716" s="69" t="s">
        <v>198</v>
      </c>
      <c r="AC1716" s="34">
        <v>6.5540000000000003</v>
      </c>
      <c r="AD1716" s="31"/>
      <c r="AE1716" s="30"/>
      <c r="AF1716" s="30"/>
      <c r="AG1716" s="31"/>
      <c r="AH1716" s="31"/>
      <c r="AI1716" s="33"/>
      <c r="AJ1716" s="33"/>
      <c r="AK1716" s="33"/>
      <c r="AL1716" s="33"/>
      <c r="AM1716" s="33"/>
      <c r="AN1716" s="222"/>
      <c r="AO1716" s="228" t="s">
        <v>133</v>
      </c>
      <c r="AP1716" s="31"/>
      <c r="AQ1716" s="31"/>
      <c r="AR1716" s="31"/>
      <c r="AS1716" s="31"/>
      <c r="AT1716" s="31"/>
      <c r="AU1716" s="31"/>
      <c r="AV1716" s="53" t="s">
        <v>198</v>
      </c>
      <c r="AW1716" s="30"/>
      <c r="AX1716" s="53" t="str">
        <f t="shared" si="3770"/>
        <v>U</v>
      </c>
      <c r="AY1716" s="31"/>
      <c r="AZ1716" s="31"/>
      <c r="BA1716" s="31"/>
      <c r="BB1716" s="31"/>
      <c r="BC1716" s="31"/>
      <c r="BD1716" s="31"/>
      <c r="BE1716" s="31"/>
      <c r="BF1716" s="31"/>
      <c r="BH1716" s="17" t="str">
        <f t="shared" si="3646"/>
        <v/>
      </c>
      <c r="BI1716" s="18" t="s">
        <v>8245</v>
      </c>
      <c r="BJ1716" s="17">
        <f t="shared" si="3646"/>
        <v>1</v>
      </c>
      <c r="BL1716" s="17" t="str">
        <f t="shared" si="3675"/>
        <v/>
      </c>
      <c r="BN1716" s="17" t="str">
        <f t="shared" si="3676"/>
        <v/>
      </c>
      <c r="BP1716" s="17" t="str">
        <f t="shared" si="3677"/>
        <v/>
      </c>
      <c r="BR1716" s="17" t="str">
        <f t="shared" si="3678"/>
        <v/>
      </c>
      <c r="BT1716" s="17" t="str">
        <f t="shared" si="3679"/>
        <v/>
      </c>
      <c r="BV1716" s="17" t="str">
        <f t="shared" si="3680"/>
        <v/>
      </c>
      <c r="BX1716" s="17" t="str">
        <f t="shared" si="3681"/>
        <v/>
      </c>
      <c r="BZ1716" s="17" t="str">
        <f t="shared" si="3682"/>
        <v/>
      </c>
      <c r="CB1716" s="17" t="str">
        <f t="shared" si="3683"/>
        <v/>
      </c>
      <c r="CD1716" s="17" t="str">
        <f t="shared" si="3684"/>
        <v/>
      </c>
      <c r="CF1716" s="17" t="str">
        <f t="shared" si="3685"/>
        <v/>
      </c>
      <c r="CH1716" s="17" t="str">
        <f t="shared" si="3686"/>
        <v/>
      </c>
      <c r="CJ1716" s="17" t="str">
        <f t="shared" si="3687"/>
        <v/>
      </c>
      <c r="CL1716" s="17" t="str">
        <f t="shared" si="3688"/>
        <v/>
      </c>
      <c r="CN1716" s="17" t="str">
        <f t="shared" si="3689"/>
        <v/>
      </c>
      <c r="CP1716" s="17" t="str">
        <f t="shared" si="3690"/>
        <v/>
      </c>
      <c r="CR1716" s="17" t="str">
        <f t="shared" si="3691"/>
        <v/>
      </c>
      <c r="CT1716" s="17" t="str">
        <f t="shared" si="3692"/>
        <v/>
      </c>
      <c r="CV1716" s="17" t="str">
        <f t="shared" si="3693"/>
        <v/>
      </c>
      <c r="CX1716" s="17" t="str">
        <f t="shared" si="3694"/>
        <v/>
      </c>
      <c r="CZ1716" s="17" t="str">
        <f t="shared" si="3695"/>
        <v/>
      </c>
      <c r="DB1716" s="17" t="str">
        <f t="shared" si="3696"/>
        <v/>
      </c>
      <c r="DD1716" s="17" t="str">
        <f t="shared" si="3697"/>
        <v/>
      </c>
      <c r="DF1716" s="17" t="str">
        <f t="shared" si="3698"/>
        <v/>
      </c>
      <c r="DH1716" s="17" t="str">
        <f t="shared" si="3699"/>
        <v/>
      </c>
      <c r="DJ1716" s="17" t="str">
        <f t="shared" si="3700"/>
        <v/>
      </c>
      <c r="DL1716" s="17" t="str">
        <f t="shared" si="3701"/>
        <v/>
      </c>
      <c r="DN1716" s="17" t="str">
        <f t="shared" si="3702"/>
        <v/>
      </c>
      <c r="DO1716" s="18" t="s">
        <v>8248</v>
      </c>
      <c r="DP1716" s="17">
        <f t="shared" si="3703"/>
        <v>1</v>
      </c>
      <c r="DR1716" s="17" t="str">
        <f t="shared" si="3704"/>
        <v/>
      </c>
      <c r="DT1716" s="17" t="str">
        <f t="shared" si="3705"/>
        <v/>
      </c>
      <c r="DV1716" s="17" t="str">
        <f t="shared" si="3706"/>
        <v/>
      </c>
      <c r="DX1716" s="17" t="str">
        <f t="shared" si="3707"/>
        <v/>
      </c>
      <c r="DZ1716" s="17" t="str">
        <f t="shared" si="3708"/>
        <v/>
      </c>
      <c r="EB1716" s="17" t="str">
        <f t="shared" si="3709"/>
        <v/>
      </c>
      <c r="ED1716" s="17" t="str">
        <f t="shared" si="3710"/>
        <v/>
      </c>
      <c r="EF1716" s="17" t="str">
        <f t="shared" si="3711"/>
        <v/>
      </c>
      <c r="EH1716" s="17" t="str">
        <f t="shared" si="3712"/>
        <v/>
      </c>
      <c r="EJ1716" s="17" t="str">
        <f t="shared" si="3713"/>
        <v/>
      </c>
      <c r="EL1716" s="17" t="str">
        <f t="shared" si="3714"/>
        <v/>
      </c>
      <c r="EN1716" s="17" t="str">
        <f t="shared" si="3715"/>
        <v/>
      </c>
      <c r="EP1716" s="17" t="str">
        <f t="shared" si="3716"/>
        <v/>
      </c>
      <c r="ER1716" s="17" t="str">
        <f t="shared" si="3717"/>
        <v/>
      </c>
      <c r="ET1716" s="17" t="str">
        <f t="shared" si="3718"/>
        <v/>
      </c>
      <c r="EV1716" s="17" t="str">
        <f t="shared" si="3719"/>
        <v/>
      </c>
      <c r="EX1716" s="17" t="str">
        <f t="shared" si="3720"/>
        <v/>
      </c>
      <c r="EZ1716" s="17" t="str">
        <f t="shared" si="3721"/>
        <v/>
      </c>
      <c r="FB1716" s="17" t="str">
        <f t="shared" si="3722"/>
        <v/>
      </c>
      <c r="FD1716" s="17" t="str">
        <f t="shared" si="3723"/>
        <v/>
      </c>
      <c r="FE1716" s="17" t="s">
        <v>7353</v>
      </c>
      <c r="FF1716" s="17" t="s">
        <v>7353</v>
      </c>
      <c r="FG1716" s="17" t="s">
        <v>7353</v>
      </c>
      <c r="FH1716" s="17" t="s">
        <v>7353</v>
      </c>
      <c r="FI1716" s="17" t="s">
        <v>7353</v>
      </c>
      <c r="FJ1716" s="17" t="s">
        <v>7353</v>
      </c>
      <c r="FK1716" s="17" t="s">
        <v>7353</v>
      </c>
      <c r="FL1716" s="17" t="s">
        <v>7353</v>
      </c>
      <c r="FN1716" s="18">
        <f t="shared" si="3647"/>
        <v>0.5</v>
      </c>
      <c r="FO1716" s="18">
        <f t="shared" si="3771"/>
        <v>1</v>
      </c>
      <c r="FP1716" s="18">
        <f t="shared" si="3772"/>
        <v>2</v>
      </c>
      <c r="FQ1716" s="18">
        <f t="shared" si="3773"/>
        <v>1</v>
      </c>
      <c r="FR1716" s="18">
        <f t="shared" si="3648"/>
        <v>0.5</v>
      </c>
      <c r="FS1716" s="9" t="s">
        <v>198</v>
      </c>
      <c r="FU1716" s="21" t="s">
        <v>198</v>
      </c>
      <c r="FV1716" s="49" t="s">
        <v>2338</v>
      </c>
      <c r="FW1716" s="21" t="s">
        <v>299</v>
      </c>
      <c r="FX1716" s="18">
        <v>0</v>
      </c>
      <c r="FY1716" s="18">
        <v>0</v>
      </c>
      <c r="FZ1716" s="18">
        <f t="shared" si="3724"/>
        <v>1</v>
      </c>
      <c r="GA1716" s="18">
        <v>0</v>
      </c>
      <c r="GB1716" s="18">
        <v>0</v>
      </c>
      <c r="GC1716" s="18" t="s">
        <v>198</v>
      </c>
      <c r="GD1716" s="18">
        <f t="shared" si="3725"/>
        <v>0</v>
      </c>
      <c r="GE1716" s="18" t="s">
        <v>198</v>
      </c>
      <c r="GF1716" s="18">
        <f t="shared" si="3725"/>
        <v>0</v>
      </c>
      <c r="GG1716" s="18" t="s">
        <v>198</v>
      </c>
      <c r="GH1716" s="18">
        <f t="shared" si="3726"/>
        <v>0</v>
      </c>
      <c r="GI1716" s="18" t="s">
        <v>4378</v>
      </c>
      <c r="GJ1716" s="18">
        <f t="shared" si="3727"/>
        <v>1</v>
      </c>
      <c r="GK1716" s="18" t="s">
        <v>198</v>
      </c>
      <c r="GL1716" s="18">
        <f t="shared" si="3727"/>
        <v>2</v>
      </c>
      <c r="GM1716" s="228" t="s">
        <v>198</v>
      </c>
      <c r="GN1716" s="18">
        <f t="shared" si="3728"/>
        <v>2</v>
      </c>
      <c r="GQ1716" s="18" t="str">
        <f t="shared" si="3649"/>
        <v>L</v>
      </c>
      <c r="GR1716" s="18">
        <f t="shared" si="3729"/>
        <v>0</v>
      </c>
      <c r="GS1716" s="18">
        <f t="shared" si="3730"/>
        <v>5</v>
      </c>
      <c r="GT1716" s="21" t="str">
        <f t="shared" si="3731"/>
        <v>L</v>
      </c>
      <c r="GZ1716" s="18" t="s">
        <v>0</v>
      </c>
      <c r="HB1716" s="21" t="s">
        <v>198</v>
      </c>
      <c r="HD1716" s="21" t="str">
        <f t="shared" si="3732"/>
        <v>L</v>
      </c>
      <c r="HF1716" s="21" t="s">
        <v>198</v>
      </c>
      <c r="HH1716" s="69" t="str">
        <f t="shared" si="3733"/>
        <v>L</v>
      </c>
      <c r="HM1716" s="18" t="s">
        <v>7353</v>
      </c>
      <c r="HN1716" s="69" t="s">
        <v>133</v>
      </c>
      <c r="HO1716" s="72"/>
      <c r="HP1716" s="72"/>
      <c r="HQ1716" s="72"/>
      <c r="HR1716" s="72"/>
      <c r="HS1716" s="72"/>
      <c r="HT1716" s="72"/>
      <c r="HU1716" s="72"/>
      <c r="HV1716" s="72"/>
      <c r="HW1716" s="72"/>
      <c r="HX1716" s="72"/>
      <c r="HY1716" s="72"/>
      <c r="IA1716" s="21" t="s">
        <v>198</v>
      </c>
      <c r="IC1716" s="21" t="s">
        <v>198</v>
      </c>
      <c r="IE1716" s="68"/>
      <c r="IF1716" s="69" t="s">
        <v>133</v>
      </c>
      <c r="IG1716" s="18" t="s">
        <v>485</v>
      </c>
      <c r="II1716" s="21" t="s">
        <v>198</v>
      </c>
      <c r="IK1716" s="21" t="s">
        <v>198</v>
      </c>
      <c r="IM1716" s="21" t="s">
        <v>198</v>
      </c>
      <c r="IO1716" s="21" t="s">
        <v>198</v>
      </c>
      <c r="IP1716" s="18" t="s">
        <v>7923</v>
      </c>
      <c r="IQ1716" s="17">
        <f t="shared" si="3650"/>
        <v>1</v>
      </c>
      <c r="IS1716" s="17" t="str">
        <f t="shared" si="3650"/>
        <v/>
      </c>
      <c r="IU1716" s="17" t="str">
        <f t="shared" si="3734"/>
        <v/>
      </c>
      <c r="IV1716" s="72"/>
      <c r="IW1716" s="72"/>
      <c r="IX1716" s="72"/>
      <c r="IY1716" s="72"/>
      <c r="IZ1716" s="72" t="str">
        <f t="shared" si="3651"/>
        <v/>
      </c>
      <c r="JA1716" s="72" t="str">
        <f t="shared" si="3652"/>
        <v/>
      </c>
      <c r="JB1716" s="72"/>
      <c r="JC1716" s="72" t="str">
        <f t="shared" si="3735"/>
        <v/>
      </c>
      <c r="JD1716" s="72"/>
      <c r="JE1716" s="72" t="str">
        <f t="shared" si="3736"/>
        <v/>
      </c>
      <c r="JF1716" s="72"/>
      <c r="JG1716" s="72"/>
      <c r="JH1716" s="72"/>
      <c r="JI1716" s="72" t="str">
        <f t="shared" si="3644"/>
        <v/>
      </c>
      <c r="JJ1716" s="72" t="str">
        <f t="shared" si="3653"/>
        <v/>
      </c>
      <c r="JK1716" s="18" t="s">
        <v>8019</v>
      </c>
      <c r="JL1716" s="17">
        <f t="shared" si="3737"/>
        <v>1</v>
      </c>
      <c r="JM1716" s="18" t="s">
        <v>7912</v>
      </c>
      <c r="JN1716" s="17">
        <f t="shared" si="3738"/>
        <v>1</v>
      </c>
      <c r="JP1716" s="17" t="str">
        <f t="shared" si="3739"/>
        <v/>
      </c>
      <c r="JR1716" s="17" t="str">
        <f t="shared" si="3740"/>
        <v/>
      </c>
      <c r="JT1716" s="17" t="str">
        <f t="shared" si="3741"/>
        <v/>
      </c>
      <c r="JV1716" s="17" t="str">
        <f t="shared" si="3742"/>
        <v/>
      </c>
      <c r="JX1716" s="17" t="str">
        <f t="shared" si="3743"/>
        <v/>
      </c>
      <c r="JY1716" s="72"/>
      <c r="JZ1716" s="72"/>
      <c r="KA1716" s="72"/>
      <c r="KB1716" s="72"/>
      <c r="KC1716" s="72"/>
      <c r="KD1716" s="72" t="str">
        <f t="shared" si="3654"/>
        <v/>
      </c>
      <c r="KE1716" s="72" t="str">
        <f t="shared" si="3655"/>
        <v/>
      </c>
      <c r="KF1716" s="72"/>
      <c r="KG1716" s="72" t="str">
        <f t="shared" si="3744"/>
        <v/>
      </c>
      <c r="KH1716" s="72"/>
      <c r="KI1716" s="72" t="str">
        <f t="shared" si="3745"/>
        <v/>
      </c>
      <c r="KJ1716" s="72"/>
      <c r="KK1716" s="72" t="str">
        <f t="shared" si="3746"/>
        <v/>
      </c>
      <c r="KL1716" s="72"/>
      <c r="KM1716" s="72"/>
      <c r="KN1716" s="72"/>
      <c r="KO1716" s="72"/>
      <c r="KP1716" s="72"/>
      <c r="KQ1716" s="72"/>
      <c r="KR1716" s="72"/>
      <c r="KS1716" s="72" t="str">
        <f t="shared" si="3747"/>
        <v/>
      </c>
      <c r="KT1716" s="72"/>
      <c r="KU1716" s="72" t="str">
        <f t="shared" si="3748"/>
        <v/>
      </c>
      <c r="KV1716" s="72"/>
      <c r="KW1716" s="72"/>
      <c r="KX1716" s="72" t="str">
        <f t="shared" si="3656"/>
        <v/>
      </c>
      <c r="KY1716" s="72"/>
      <c r="KZ1716" s="72"/>
      <c r="LA1716" s="72"/>
      <c r="LB1716" s="72" t="str">
        <f t="shared" si="3657"/>
        <v/>
      </c>
      <c r="LD1716" s="17" t="str">
        <f t="shared" si="3749"/>
        <v/>
      </c>
      <c r="LF1716" s="17" t="str">
        <f t="shared" si="3750"/>
        <v/>
      </c>
      <c r="LH1716" s="17" t="str">
        <f t="shared" si="3751"/>
        <v/>
      </c>
      <c r="LI1716" s="18" t="s">
        <v>7901</v>
      </c>
      <c r="LJ1716" s="17">
        <f t="shared" si="3752"/>
        <v>1</v>
      </c>
      <c r="LK1716" s="18" t="s">
        <v>7956</v>
      </c>
      <c r="LL1716" s="17">
        <f t="shared" si="3753"/>
        <v>1</v>
      </c>
      <c r="LN1716" s="17" t="str">
        <f t="shared" si="3754"/>
        <v/>
      </c>
      <c r="LP1716" s="17" t="str">
        <f t="shared" si="3755"/>
        <v/>
      </c>
      <c r="LR1716" s="17" t="str">
        <f t="shared" si="3756"/>
        <v/>
      </c>
      <c r="LT1716" s="17" t="str">
        <f t="shared" si="3757"/>
        <v/>
      </c>
      <c r="LV1716" s="17" t="str">
        <f t="shared" si="3758"/>
        <v/>
      </c>
      <c r="LX1716" s="17" t="str">
        <f t="shared" si="3759"/>
        <v/>
      </c>
      <c r="LZ1716" s="17" t="str">
        <f t="shared" si="3760"/>
        <v/>
      </c>
      <c r="MB1716" s="17" t="str">
        <f t="shared" si="3761"/>
        <v/>
      </c>
      <c r="MC1716" s="18" t="s">
        <v>7897</v>
      </c>
      <c r="MD1716" s="17">
        <f t="shared" si="3658"/>
        <v>1</v>
      </c>
      <c r="MF1716" s="17" t="str">
        <f t="shared" si="3762"/>
        <v/>
      </c>
      <c r="MG1716" s="17"/>
      <c r="MH1716" s="17" t="str">
        <f t="shared" si="3763"/>
        <v/>
      </c>
      <c r="MI1716" s="17"/>
      <c r="MJ1716" s="17" t="str">
        <f t="shared" si="3764"/>
        <v/>
      </c>
      <c r="ML1716" s="17"/>
      <c r="MM1716" s="18" t="s">
        <v>144</v>
      </c>
      <c r="MN1716" s="69">
        <f t="shared" si="3765"/>
        <v>6</v>
      </c>
      <c r="MO1716" s="21" t="str">
        <f t="shared" si="3766"/>
        <v>M</v>
      </c>
      <c r="MQ1716" s="17" t="str">
        <f t="shared" si="3659"/>
        <v/>
      </c>
      <c r="MS1716" s="17" t="str">
        <f t="shared" si="3660"/>
        <v/>
      </c>
      <c r="MU1716" s="17" t="str">
        <f t="shared" si="3661"/>
        <v/>
      </c>
      <c r="MW1716" s="17" t="str">
        <f t="shared" si="3662"/>
        <v/>
      </c>
      <c r="MY1716" s="17" t="str">
        <f t="shared" si="3663"/>
        <v/>
      </c>
      <c r="NA1716" s="17" t="str">
        <f t="shared" si="3664"/>
        <v/>
      </c>
      <c r="NC1716" s="17" t="str">
        <f t="shared" si="3665"/>
        <v/>
      </c>
      <c r="NH1716" s="18" t="str">
        <f t="shared" si="3666"/>
        <v/>
      </c>
      <c r="NI1716" s="18" t="str">
        <f t="shared" si="3667"/>
        <v/>
      </c>
      <c r="NM1716" s="18" t="str">
        <f t="shared" si="3782"/>
        <v/>
      </c>
      <c r="NN1716" s="18" t="str">
        <f t="shared" si="3781"/>
        <v/>
      </c>
      <c r="NO1716" s="21">
        <f t="shared" si="3668"/>
        <v>0</v>
      </c>
      <c r="NP1716" s="21" t="str">
        <f t="shared" si="3767"/>
        <v>L</v>
      </c>
      <c r="NX1716" s="18">
        <f t="shared" si="3768"/>
        <v>0</v>
      </c>
      <c r="NY1716" s="18">
        <f t="shared" si="3775"/>
        <v>0</v>
      </c>
      <c r="NZ1716" s="18">
        <f t="shared" si="3776"/>
        <v>0</v>
      </c>
      <c r="OA1716" s="18">
        <f t="shared" si="3777"/>
        <v>0</v>
      </c>
      <c r="OB1716" s="18">
        <f t="shared" si="3778"/>
        <v>0</v>
      </c>
      <c r="OC1716" s="18">
        <f t="shared" si="3779"/>
        <v>0</v>
      </c>
      <c r="OD1716" s="17">
        <f t="shared" si="3780"/>
        <v>0</v>
      </c>
      <c r="OE1716" s="20">
        <f t="shared" si="3645"/>
        <v>0</v>
      </c>
      <c r="OF1716" s="69" t="str">
        <f>IF(OE1716=0,"L",IF(OE1716=1,"L",IF(OE1716=2,"H",IF(OE1716=3,"H",IF(OE1716=4,"H",IF(OE1716=5,"H"))))))</f>
        <v>L</v>
      </c>
      <c r="OG1716" s="122"/>
      <c r="OH1716" s="21" t="str">
        <f t="shared" si="3774"/>
        <v>L</v>
      </c>
      <c r="OI1716" s="69" t="str">
        <f t="shared" si="3769"/>
        <v>L</v>
      </c>
      <c r="OJ1716" s="17"/>
      <c r="OL1716" s="17"/>
      <c r="OM1716" s="17"/>
      <c r="OQ1716" s="18">
        <v>0</v>
      </c>
      <c r="OS1716" s="19" t="str">
        <f>IF(OK1716="","NF",IF(OK1716=" ","NF",IF(OK1716="subsistence fisheries", "M", IF(OK1716="commercial","H",IF(OK1716="highly commercial","VH")))))</f>
        <v>NF</v>
      </c>
      <c r="OT1716" s="18">
        <v>4.0894097526868203</v>
      </c>
      <c r="OU1716" s="69" t="s">
        <v>198</v>
      </c>
      <c r="OV1716" s="18">
        <v>0.77962966163953096</v>
      </c>
      <c r="OW1716" s="69" t="s">
        <v>299</v>
      </c>
      <c r="OX1716" s="18">
        <v>2.99131993452708</v>
      </c>
      <c r="OY1716" s="69" t="s">
        <v>198</v>
      </c>
      <c r="OZ1716" s="18">
        <v>28.263193957010898</v>
      </c>
      <c r="PA1716" s="69" t="s">
        <v>299</v>
      </c>
      <c r="PB1716" s="18">
        <v>3.2565977096557601</v>
      </c>
      <c r="PC1716" s="69" t="s">
        <v>198</v>
      </c>
      <c r="PD1716" s="69" t="s">
        <v>198</v>
      </c>
      <c r="PE1716" s="69" t="s">
        <v>198</v>
      </c>
      <c r="PF1716" s="18">
        <v>0.69189823269844097</v>
      </c>
      <c r="PG1716" s="69" t="s">
        <v>198</v>
      </c>
      <c r="PH1716" s="69" t="s">
        <v>198</v>
      </c>
      <c r="PI1716" s="69" t="s">
        <v>198</v>
      </c>
      <c r="PJ1716" s="18">
        <v>2.6204864978790301</v>
      </c>
      <c r="PK1716" s="69" t="s">
        <v>198</v>
      </c>
      <c r="PL1716" s="69" t="s">
        <v>198</v>
      </c>
      <c r="PM1716" s="69" t="s">
        <v>198</v>
      </c>
      <c r="PN1716" s="18">
        <v>30.989583905537899</v>
      </c>
      <c r="PO1716" s="69" t="s">
        <v>299</v>
      </c>
      <c r="PP1716" s="69" t="s">
        <v>299</v>
      </c>
      <c r="PQ1716" s="69" t="s">
        <v>299</v>
      </c>
      <c r="PR1716" s="18">
        <v>9.0598745147387199</v>
      </c>
      <c r="PS1716" s="69" t="s">
        <v>299</v>
      </c>
      <c r="PT1716" s="18">
        <v>0.77962966163953096</v>
      </c>
      <c r="PU1716" s="69" t="s">
        <v>198</v>
      </c>
      <c r="PV1716" s="18">
        <v>7.7571652968724596</v>
      </c>
      <c r="PW1716" s="69" t="s">
        <v>299</v>
      </c>
      <c r="PX1716" s="18">
        <v>49.810417366027799</v>
      </c>
      <c r="PY1716" s="69" t="s">
        <v>299</v>
      </c>
      <c r="PZ1716" s="18">
        <v>2.9949077526728298</v>
      </c>
      <c r="QA1716" s="69" t="s">
        <v>198</v>
      </c>
      <c r="QB1716" s="18">
        <v>0.58234954675038697</v>
      </c>
      <c r="QC1716" s="69" t="s">
        <v>198</v>
      </c>
      <c r="QD1716" s="18">
        <v>2.34687530199687</v>
      </c>
      <c r="QE1716" s="69" t="s">
        <v>198</v>
      </c>
      <c r="QF1716" s="18">
        <v>23.1343751907349</v>
      </c>
      <c r="QG1716" s="69" t="s">
        <v>299</v>
      </c>
      <c r="QH1716" s="18">
        <v>73.201793869336399</v>
      </c>
      <c r="QI1716" s="69" t="s">
        <v>198</v>
      </c>
      <c r="QJ1716" s="18">
        <v>18.673379611969001</v>
      </c>
      <c r="QK1716" s="69" t="s">
        <v>198</v>
      </c>
    </row>
    <row r="1717" spans="1:453" s="18" customFormat="1" x14ac:dyDescent="0.25">
      <c r="A1717" s="18" t="s">
        <v>127</v>
      </c>
      <c r="B1717" s="18" t="s">
        <v>128</v>
      </c>
      <c r="C1717" s="18" t="s">
        <v>129</v>
      </c>
      <c r="D1717" s="18" t="s">
        <v>160</v>
      </c>
      <c r="E1717" s="18" t="s">
        <v>979</v>
      </c>
      <c r="F1717" s="58" t="s">
        <v>2862</v>
      </c>
      <c r="G1717" s="18" t="s">
        <v>2863</v>
      </c>
      <c r="H1717" s="58">
        <v>498.78144830000002</v>
      </c>
      <c r="I1717" s="58">
        <v>5197.3130780000001</v>
      </c>
      <c r="J1717" s="60" t="str">
        <f t="shared" si="3669"/>
        <v>H</v>
      </c>
      <c r="K1717" s="60" t="str">
        <f t="shared" si="3670"/>
        <v>H</v>
      </c>
      <c r="L1717" s="60" t="str">
        <f t="shared" si="3671"/>
        <v>H</v>
      </c>
      <c r="M1717" s="60" t="str">
        <f t="shared" si="3672"/>
        <v>L</v>
      </c>
      <c r="N1717" s="18" t="s">
        <v>218</v>
      </c>
      <c r="O1717" s="21" t="s">
        <v>133</v>
      </c>
      <c r="T1717" s="69" t="str">
        <f t="shared" si="3673"/>
        <v>U</v>
      </c>
      <c r="U1717" s="18" t="s">
        <v>248</v>
      </c>
      <c r="V1717" s="64" t="s">
        <v>4378</v>
      </c>
      <c r="X1717" s="21" t="s">
        <v>133</v>
      </c>
      <c r="Y1717" s="69" t="s">
        <v>7353</v>
      </c>
      <c r="Z1717" s="69" t="str">
        <f t="shared" si="3674"/>
        <v>U</v>
      </c>
      <c r="AA1717" s="72"/>
      <c r="AB1717" s="69" t="s">
        <v>198</v>
      </c>
      <c r="AC1717" s="34">
        <v>4.2</v>
      </c>
      <c r="AD1717" s="31"/>
      <c r="AE1717" s="30"/>
      <c r="AF1717" s="30"/>
      <c r="AG1717" s="31"/>
      <c r="AH1717" s="31"/>
      <c r="AI1717" s="33"/>
      <c r="AJ1717" s="33"/>
      <c r="AK1717" s="33"/>
      <c r="AL1717" s="33"/>
      <c r="AM1717" s="33"/>
      <c r="AN1717" s="222"/>
      <c r="AO1717" s="228" t="s">
        <v>133</v>
      </c>
      <c r="AP1717" s="31"/>
      <c r="AQ1717" s="31"/>
      <c r="AR1717" s="31"/>
      <c r="AS1717" s="31"/>
      <c r="AT1717" s="31"/>
      <c r="AU1717" s="31"/>
      <c r="AV1717" s="53" t="s">
        <v>198</v>
      </c>
      <c r="AW1717" s="30"/>
      <c r="AX1717" s="53" t="str">
        <f t="shared" si="3770"/>
        <v>U</v>
      </c>
      <c r="AY1717" s="31"/>
      <c r="AZ1717" s="31"/>
      <c r="BA1717" s="31"/>
      <c r="BB1717" s="31"/>
      <c r="BC1717" s="31"/>
      <c r="BD1717" s="31"/>
      <c r="BE1717" s="31"/>
      <c r="BF1717" s="31"/>
      <c r="BH1717" s="17" t="str">
        <f t="shared" si="3646"/>
        <v/>
      </c>
      <c r="BI1717" s="18" t="s">
        <v>8245</v>
      </c>
      <c r="BJ1717" s="17">
        <f t="shared" si="3646"/>
        <v>1</v>
      </c>
      <c r="BL1717" s="17" t="str">
        <f t="shared" si="3675"/>
        <v/>
      </c>
      <c r="BN1717" s="17" t="str">
        <f t="shared" si="3676"/>
        <v/>
      </c>
      <c r="BP1717" s="17" t="str">
        <f t="shared" si="3677"/>
        <v/>
      </c>
      <c r="BR1717" s="17" t="str">
        <f t="shared" si="3678"/>
        <v/>
      </c>
      <c r="BT1717" s="17" t="str">
        <f t="shared" si="3679"/>
        <v/>
      </c>
      <c r="BV1717" s="17" t="str">
        <f t="shared" si="3680"/>
        <v/>
      </c>
      <c r="BX1717" s="17" t="str">
        <f t="shared" si="3681"/>
        <v/>
      </c>
      <c r="BZ1717" s="17" t="str">
        <f t="shared" si="3682"/>
        <v/>
      </c>
      <c r="CB1717" s="17" t="str">
        <f t="shared" si="3683"/>
        <v/>
      </c>
      <c r="CD1717" s="17" t="str">
        <f t="shared" si="3684"/>
        <v/>
      </c>
      <c r="CF1717" s="17" t="str">
        <f t="shared" si="3685"/>
        <v/>
      </c>
      <c r="CH1717" s="17" t="str">
        <f t="shared" si="3686"/>
        <v/>
      </c>
      <c r="CJ1717" s="17" t="str">
        <f t="shared" si="3687"/>
        <v/>
      </c>
      <c r="CL1717" s="17" t="str">
        <f t="shared" si="3688"/>
        <v/>
      </c>
      <c r="CN1717" s="17" t="str">
        <f t="shared" si="3689"/>
        <v/>
      </c>
      <c r="CP1717" s="17" t="str">
        <f t="shared" si="3690"/>
        <v/>
      </c>
      <c r="CR1717" s="17" t="str">
        <f t="shared" si="3691"/>
        <v/>
      </c>
      <c r="CT1717" s="17" t="str">
        <f t="shared" si="3692"/>
        <v/>
      </c>
      <c r="CV1717" s="17" t="str">
        <f t="shared" si="3693"/>
        <v/>
      </c>
      <c r="CX1717" s="17" t="str">
        <f t="shared" si="3694"/>
        <v/>
      </c>
      <c r="CZ1717" s="17" t="str">
        <f t="shared" si="3695"/>
        <v/>
      </c>
      <c r="DB1717" s="17" t="str">
        <f t="shared" si="3696"/>
        <v/>
      </c>
      <c r="DD1717" s="17" t="str">
        <f t="shared" si="3697"/>
        <v/>
      </c>
      <c r="DF1717" s="17" t="str">
        <f t="shared" si="3698"/>
        <v/>
      </c>
      <c r="DH1717" s="17" t="str">
        <f t="shared" si="3699"/>
        <v/>
      </c>
      <c r="DJ1717" s="17" t="str">
        <f t="shared" si="3700"/>
        <v/>
      </c>
      <c r="DL1717" s="17" t="str">
        <f t="shared" si="3701"/>
        <v/>
      </c>
      <c r="DN1717" s="17" t="str">
        <f t="shared" si="3702"/>
        <v/>
      </c>
      <c r="DP1717" s="17" t="str">
        <f t="shared" si="3703"/>
        <v/>
      </c>
      <c r="DR1717" s="17" t="str">
        <f t="shared" si="3704"/>
        <v/>
      </c>
      <c r="DT1717" s="17" t="str">
        <f t="shared" si="3705"/>
        <v/>
      </c>
      <c r="DV1717" s="17" t="str">
        <f t="shared" si="3706"/>
        <v/>
      </c>
      <c r="DX1717" s="17" t="str">
        <f t="shared" si="3707"/>
        <v/>
      </c>
      <c r="DZ1717" s="17" t="str">
        <f t="shared" si="3708"/>
        <v/>
      </c>
      <c r="EB1717" s="17" t="str">
        <f t="shared" si="3709"/>
        <v/>
      </c>
      <c r="ED1717" s="17" t="str">
        <f t="shared" si="3710"/>
        <v/>
      </c>
      <c r="EF1717" s="17" t="str">
        <f t="shared" si="3711"/>
        <v/>
      </c>
      <c r="EH1717" s="17" t="str">
        <f t="shared" si="3712"/>
        <v/>
      </c>
      <c r="EJ1717" s="17" t="str">
        <f t="shared" si="3713"/>
        <v/>
      </c>
      <c r="EL1717" s="17" t="str">
        <f t="shared" si="3714"/>
        <v/>
      </c>
      <c r="EN1717" s="17" t="str">
        <f t="shared" si="3715"/>
        <v/>
      </c>
      <c r="EP1717" s="17" t="str">
        <f t="shared" si="3716"/>
        <v/>
      </c>
      <c r="ER1717" s="17" t="str">
        <f t="shared" si="3717"/>
        <v/>
      </c>
      <c r="ET1717" s="17" t="str">
        <f t="shared" si="3718"/>
        <v/>
      </c>
      <c r="EV1717" s="17" t="str">
        <f t="shared" si="3719"/>
        <v/>
      </c>
      <c r="EX1717" s="17" t="str">
        <f t="shared" si="3720"/>
        <v/>
      </c>
      <c r="EZ1717" s="17" t="str">
        <f t="shared" si="3721"/>
        <v/>
      </c>
      <c r="FB1717" s="17" t="str">
        <f t="shared" si="3722"/>
        <v/>
      </c>
      <c r="FD1717" s="17" t="str">
        <f t="shared" si="3723"/>
        <v/>
      </c>
      <c r="FE1717" s="17" t="s">
        <v>7353</v>
      </c>
      <c r="FF1717" s="17" t="s">
        <v>7353</v>
      </c>
      <c r="FG1717" s="17" t="s">
        <v>7353</v>
      </c>
      <c r="FH1717" s="17" t="s">
        <v>7353</v>
      </c>
      <c r="FI1717" s="17" t="s">
        <v>7353</v>
      </c>
      <c r="FJ1717" s="17" t="s">
        <v>7353</v>
      </c>
      <c r="FK1717" s="17" t="s">
        <v>7353</v>
      </c>
      <c r="FL1717" s="17" t="s">
        <v>7353</v>
      </c>
      <c r="FN1717" s="18">
        <f t="shared" si="3647"/>
        <v>1</v>
      </c>
      <c r="FO1717" s="18">
        <f t="shared" si="3771"/>
        <v>1</v>
      </c>
      <c r="FP1717" s="18">
        <f t="shared" si="3772"/>
        <v>1</v>
      </c>
      <c r="FQ1717" s="18">
        <f t="shared" si="3773"/>
        <v>0</v>
      </c>
      <c r="FR1717" s="18">
        <f t="shared" si="3648"/>
        <v>0</v>
      </c>
      <c r="FS1717" s="9" t="s">
        <v>198</v>
      </c>
      <c r="FU1717" s="21" t="s">
        <v>198</v>
      </c>
      <c r="FW1717" s="21" t="s">
        <v>198</v>
      </c>
      <c r="FX1717" s="18">
        <v>0</v>
      </c>
      <c r="FY1717" s="18">
        <v>0</v>
      </c>
      <c r="FZ1717" s="18">
        <f t="shared" si="3724"/>
        <v>0</v>
      </c>
      <c r="GA1717" s="18">
        <v>0</v>
      </c>
      <c r="GB1717" s="18">
        <v>0</v>
      </c>
      <c r="GC1717" s="18" t="s">
        <v>198</v>
      </c>
      <c r="GD1717" s="18">
        <f t="shared" si="3725"/>
        <v>0</v>
      </c>
      <c r="GE1717" s="18" t="s">
        <v>198</v>
      </c>
      <c r="GF1717" s="18">
        <f t="shared" si="3725"/>
        <v>0</v>
      </c>
      <c r="GG1717" s="18" t="s">
        <v>198</v>
      </c>
      <c r="GH1717" s="18">
        <f t="shared" si="3726"/>
        <v>0</v>
      </c>
      <c r="GI1717" s="18" t="s">
        <v>4378</v>
      </c>
      <c r="GJ1717" s="18">
        <f t="shared" si="3727"/>
        <v>1</v>
      </c>
      <c r="GK1717" s="18" t="s">
        <v>7330</v>
      </c>
      <c r="GL1717" s="18">
        <f t="shared" si="3727"/>
        <v>0</v>
      </c>
      <c r="GM1717" s="228" t="s">
        <v>198</v>
      </c>
      <c r="GN1717" s="18">
        <f t="shared" si="3728"/>
        <v>2</v>
      </c>
      <c r="GQ1717" s="18" t="str">
        <f t="shared" si="3649"/>
        <v>L</v>
      </c>
      <c r="GR1717" s="18">
        <f t="shared" si="3729"/>
        <v>0</v>
      </c>
      <c r="GS1717" s="18">
        <f t="shared" si="3730"/>
        <v>3</v>
      </c>
      <c r="GT1717" s="21" t="str">
        <f t="shared" si="3731"/>
        <v>L</v>
      </c>
      <c r="GZ1717" s="18" t="s">
        <v>0</v>
      </c>
      <c r="HB1717" s="21" t="s">
        <v>133</v>
      </c>
      <c r="HD1717" s="21" t="str">
        <f t="shared" si="3732"/>
        <v>L</v>
      </c>
      <c r="HF1717" s="21" t="s">
        <v>198</v>
      </c>
      <c r="HH1717" s="69" t="str">
        <f t="shared" si="3733"/>
        <v>L</v>
      </c>
      <c r="HM1717" s="18" t="s">
        <v>7353</v>
      </c>
      <c r="HN1717" s="69" t="s">
        <v>133</v>
      </c>
      <c r="HO1717" s="72"/>
      <c r="HP1717" s="72"/>
      <c r="HQ1717" s="72"/>
      <c r="HR1717" s="72"/>
      <c r="HS1717" s="72"/>
      <c r="HT1717" s="72"/>
      <c r="HU1717" s="72"/>
      <c r="HV1717" s="72"/>
      <c r="HW1717" s="72"/>
      <c r="HX1717" s="72"/>
      <c r="HY1717" s="72"/>
      <c r="IA1717" s="21" t="s">
        <v>198</v>
      </c>
      <c r="IC1717" s="21" t="s">
        <v>198</v>
      </c>
      <c r="IE1717" s="68"/>
      <c r="IF1717" s="69" t="s">
        <v>133</v>
      </c>
      <c r="II1717" s="21" t="s">
        <v>198</v>
      </c>
      <c r="IK1717" s="21" t="s">
        <v>198</v>
      </c>
      <c r="IM1717" s="21" t="s">
        <v>198</v>
      </c>
      <c r="IO1717" s="21" t="s">
        <v>198</v>
      </c>
      <c r="IQ1717" s="17" t="str">
        <f t="shared" si="3650"/>
        <v/>
      </c>
      <c r="IS1717" s="17" t="str">
        <f t="shared" si="3650"/>
        <v/>
      </c>
      <c r="IU1717" s="17" t="str">
        <f t="shared" si="3734"/>
        <v/>
      </c>
      <c r="IV1717" s="72"/>
      <c r="IW1717" s="72"/>
      <c r="IX1717" s="72"/>
      <c r="IY1717" s="72"/>
      <c r="IZ1717" s="72" t="str">
        <f t="shared" si="3651"/>
        <v/>
      </c>
      <c r="JA1717" s="72" t="str">
        <f t="shared" si="3652"/>
        <v/>
      </c>
      <c r="JB1717" s="72"/>
      <c r="JC1717" s="72" t="str">
        <f t="shared" si="3735"/>
        <v/>
      </c>
      <c r="JD1717" s="72"/>
      <c r="JE1717" s="72" t="str">
        <f t="shared" si="3736"/>
        <v/>
      </c>
      <c r="JF1717" s="72"/>
      <c r="JG1717" s="72"/>
      <c r="JH1717" s="72"/>
      <c r="JI1717" s="72" t="str">
        <f t="shared" si="3644"/>
        <v/>
      </c>
      <c r="JJ1717" s="72" t="str">
        <f t="shared" si="3653"/>
        <v/>
      </c>
      <c r="JL1717" s="17" t="str">
        <f t="shared" si="3737"/>
        <v/>
      </c>
      <c r="JN1717" s="17" t="str">
        <f t="shared" si="3738"/>
        <v/>
      </c>
      <c r="JP1717" s="17" t="str">
        <f t="shared" si="3739"/>
        <v/>
      </c>
      <c r="JR1717" s="17" t="str">
        <f t="shared" si="3740"/>
        <v/>
      </c>
      <c r="JT1717" s="17" t="str">
        <f t="shared" si="3741"/>
        <v/>
      </c>
      <c r="JV1717" s="17" t="str">
        <f t="shared" si="3742"/>
        <v/>
      </c>
      <c r="JX1717" s="17" t="str">
        <f t="shared" si="3743"/>
        <v/>
      </c>
      <c r="JY1717" s="72"/>
      <c r="JZ1717" s="72"/>
      <c r="KA1717" s="72"/>
      <c r="KB1717" s="72"/>
      <c r="KC1717" s="72"/>
      <c r="KD1717" s="72" t="str">
        <f t="shared" si="3654"/>
        <v/>
      </c>
      <c r="KE1717" s="72" t="str">
        <f t="shared" si="3655"/>
        <v/>
      </c>
      <c r="KF1717" s="72"/>
      <c r="KG1717" s="72" t="str">
        <f t="shared" si="3744"/>
        <v/>
      </c>
      <c r="KH1717" s="72"/>
      <c r="KI1717" s="72" t="str">
        <f t="shared" si="3745"/>
        <v/>
      </c>
      <c r="KJ1717" s="72"/>
      <c r="KK1717" s="72" t="str">
        <f t="shared" si="3746"/>
        <v/>
      </c>
      <c r="KL1717" s="72"/>
      <c r="KM1717" s="72"/>
      <c r="KN1717" s="72"/>
      <c r="KO1717" s="72"/>
      <c r="KP1717" s="72"/>
      <c r="KQ1717" s="72"/>
      <c r="KR1717" s="72"/>
      <c r="KS1717" s="72" t="str">
        <f t="shared" si="3747"/>
        <v/>
      </c>
      <c r="KT1717" s="72"/>
      <c r="KU1717" s="72" t="str">
        <f t="shared" si="3748"/>
        <v/>
      </c>
      <c r="KV1717" s="72"/>
      <c r="KW1717" s="72"/>
      <c r="KX1717" s="72" t="str">
        <f t="shared" si="3656"/>
        <v/>
      </c>
      <c r="KY1717" s="72"/>
      <c r="KZ1717" s="72"/>
      <c r="LA1717" s="72"/>
      <c r="LB1717" s="72" t="str">
        <f t="shared" si="3657"/>
        <v/>
      </c>
      <c r="LD1717" s="17" t="str">
        <f t="shared" si="3749"/>
        <v/>
      </c>
      <c r="LF1717" s="17" t="str">
        <f t="shared" si="3750"/>
        <v/>
      </c>
      <c r="LH1717" s="17" t="str">
        <f t="shared" si="3751"/>
        <v/>
      </c>
      <c r="LJ1717" s="17" t="str">
        <f t="shared" si="3752"/>
        <v/>
      </c>
      <c r="LL1717" s="17" t="str">
        <f t="shared" si="3753"/>
        <v/>
      </c>
      <c r="LN1717" s="17" t="str">
        <f t="shared" si="3754"/>
        <v/>
      </c>
      <c r="LP1717" s="17" t="str">
        <f t="shared" si="3755"/>
        <v/>
      </c>
      <c r="LR1717" s="17" t="str">
        <f t="shared" si="3756"/>
        <v/>
      </c>
      <c r="LT1717" s="17" t="str">
        <f t="shared" si="3757"/>
        <v/>
      </c>
      <c r="LV1717" s="17" t="str">
        <f t="shared" si="3758"/>
        <v/>
      </c>
      <c r="LX1717" s="17" t="str">
        <f t="shared" si="3759"/>
        <v/>
      </c>
      <c r="LZ1717" s="17" t="str">
        <f t="shared" si="3760"/>
        <v/>
      </c>
      <c r="MB1717" s="17" t="str">
        <f t="shared" si="3761"/>
        <v/>
      </c>
      <c r="MD1717" s="17" t="str">
        <f t="shared" si="3658"/>
        <v/>
      </c>
      <c r="MF1717" s="17" t="str">
        <f t="shared" si="3762"/>
        <v/>
      </c>
      <c r="MG1717" s="17"/>
      <c r="MH1717" s="17" t="str">
        <f t="shared" si="3763"/>
        <v/>
      </c>
      <c r="MI1717" s="17"/>
      <c r="MJ1717" s="17" t="str">
        <f t="shared" si="3764"/>
        <v/>
      </c>
      <c r="ML1717" s="17"/>
      <c r="MN1717" s="69">
        <f t="shared" si="3765"/>
        <v>0</v>
      </c>
      <c r="MO1717" s="21" t="str">
        <f t="shared" si="3766"/>
        <v>L</v>
      </c>
      <c r="MQ1717" s="17" t="str">
        <f t="shared" si="3659"/>
        <v/>
      </c>
      <c r="MS1717" s="17" t="str">
        <f t="shared" si="3660"/>
        <v/>
      </c>
      <c r="MU1717" s="17" t="str">
        <f t="shared" si="3661"/>
        <v/>
      </c>
      <c r="MW1717" s="17" t="str">
        <f t="shared" si="3662"/>
        <v/>
      </c>
      <c r="MY1717" s="17" t="str">
        <f t="shared" si="3663"/>
        <v/>
      </c>
      <c r="NA1717" s="17" t="str">
        <f t="shared" si="3664"/>
        <v/>
      </c>
      <c r="NC1717" s="17" t="str">
        <f t="shared" si="3665"/>
        <v/>
      </c>
      <c r="NH1717" s="18" t="str">
        <f t="shared" si="3666"/>
        <v/>
      </c>
      <c r="NI1717" s="18" t="str">
        <f t="shared" si="3667"/>
        <v/>
      </c>
      <c r="NM1717" s="18" t="str">
        <f t="shared" si="3782"/>
        <v/>
      </c>
      <c r="NN1717" s="18" t="str">
        <f t="shared" si="3781"/>
        <v/>
      </c>
      <c r="NO1717" s="21">
        <f t="shared" si="3668"/>
        <v>0</v>
      </c>
      <c r="NP1717" s="21" t="str">
        <f t="shared" si="3767"/>
        <v>L</v>
      </c>
      <c r="NX1717" s="18">
        <f t="shared" si="3768"/>
        <v>0</v>
      </c>
      <c r="NY1717" s="18">
        <f t="shared" si="3775"/>
        <v>0</v>
      </c>
      <c r="NZ1717" s="18">
        <f t="shared" si="3776"/>
        <v>0</v>
      </c>
      <c r="OA1717" s="18">
        <f t="shared" si="3777"/>
        <v>0</v>
      </c>
      <c r="OB1717" s="18">
        <f t="shared" si="3778"/>
        <v>0</v>
      </c>
      <c r="OC1717" s="18">
        <f t="shared" si="3779"/>
        <v>0</v>
      </c>
      <c r="OD1717" s="17">
        <f t="shared" si="3780"/>
        <v>0</v>
      </c>
      <c r="OE1717" s="20">
        <f t="shared" si="3645"/>
        <v>0</v>
      </c>
      <c r="OF1717" s="69" t="str">
        <f>IF(OE1717=0,"L",IF(OE1717=1,"L",IF(OE1717=2,"H",IF(OE1717=3,"H",IF(OE1717=4,"H",IF(OE1717=5,"H"))))))</f>
        <v>L</v>
      </c>
      <c r="OG1717" s="122"/>
      <c r="OH1717" s="21" t="str">
        <f t="shared" si="3774"/>
        <v>L</v>
      </c>
      <c r="OI1717" s="69" t="str">
        <f t="shared" si="3769"/>
        <v>L</v>
      </c>
      <c r="OJ1717" s="17"/>
      <c r="OL1717" s="17"/>
      <c r="OM1717" s="17"/>
      <c r="OQ1717" s="18">
        <v>0</v>
      </c>
      <c r="OS1717" s="19" t="str">
        <f>IF(OK1717="","NF",IF(OK1717=" ","NF",IF(OK1717="subsistence fisheries", "M", IF(OK1717="commercial","H",IF(OK1717="highly commercial","VH")))))</f>
        <v>NF</v>
      </c>
      <c r="OT1717" s="18">
        <v>0.27777862548828097</v>
      </c>
      <c r="OU1717" s="69" t="s">
        <v>198</v>
      </c>
      <c r="OV1717" s="18">
        <v>0.45833333333333298</v>
      </c>
      <c r="OW1717" s="69" t="s">
        <v>198</v>
      </c>
      <c r="OX1717" s="18">
        <v>1</v>
      </c>
      <c r="OY1717" s="69" t="s">
        <v>198</v>
      </c>
      <c r="OZ1717" s="18">
        <v>24.333338419596402</v>
      </c>
      <c r="PA1717" s="69" t="s">
        <v>299</v>
      </c>
      <c r="PB1717" s="18">
        <v>0.24074045817057299</v>
      </c>
      <c r="PC1717" s="69" t="s">
        <v>198</v>
      </c>
      <c r="PD1717" s="69" t="s">
        <v>198</v>
      </c>
      <c r="PE1717" s="69" t="s">
        <v>198</v>
      </c>
      <c r="PF1717" s="18">
        <v>0.40740744272867802</v>
      </c>
      <c r="PG1717" s="69" t="s">
        <v>198</v>
      </c>
      <c r="PH1717" s="69" t="s">
        <v>198</v>
      </c>
      <c r="PI1717" s="69" t="s">
        <v>198</v>
      </c>
      <c r="PJ1717" s="18">
        <v>2.2777760823567701</v>
      </c>
      <c r="PK1717" s="69" t="s">
        <v>198</v>
      </c>
      <c r="PL1717" s="69" t="s">
        <v>198</v>
      </c>
      <c r="PM1717" s="69" t="s">
        <v>198</v>
      </c>
      <c r="PN1717" s="18">
        <v>26.166671752929702</v>
      </c>
      <c r="PO1717" s="69" t="s">
        <v>198</v>
      </c>
      <c r="PP1717" s="69" t="s">
        <v>198</v>
      </c>
      <c r="PQ1717" s="69" t="s">
        <v>198</v>
      </c>
      <c r="PR1717" s="18">
        <v>15.255892435709599</v>
      </c>
      <c r="PS1717" s="69" t="s">
        <v>299</v>
      </c>
      <c r="PT1717" s="18">
        <v>0.45833333333333298</v>
      </c>
      <c r="PU1717" s="69" t="s">
        <v>198</v>
      </c>
      <c r="PV1717" s="18">
        <v>16.633834838867202</v>
      </c>
      <c r="PW1717" s="69" t="s">
        <v>299</v>
      </c>
      <c r="PX1717" s="18">
        <v>42.888890584309898</v>
      </c>
      <c r="PY1717" s="69" t="s">
        <v>299</v>
      </c>
      <c r="PZ1717" s="18">
        <v>0.490737915039062</v>
      </c>
      <c r="QA1717" s="69" t="s">
        <v>198</v>
      </c>
      <c r="QB1717" s="18">
        <v>0.38888883590698198</v>
      </c>
      <c r="QC1717" s="69" t="s">
        <v>198</v>
      </c>
      <c r="QD1717" s="18">
        <v>0.69444274902343806</v>
      </c>
      <c r="QE1717" s="69" t="s">
        <v>198</v>
      </c>
      <c r="QF1717" s="18">
        <v>19.861119588216098</v>
      </c>
      <c r="QG1717" s="69" t="s">
        <v>198</v>
      </c>
      <c r="QH1717" s="18">
        <v>74.796295166015597</v>
      </c>
      <c r="QI1717" s="69" t="s">
        <v>198</v>
      </c>
      <c r="QJ1717" s="18">
        <v>6.7592592239379901</v>
      </c>
      <c r="QK1717" s="69" t="s">
        <v>198</v>
      </c>
    </row>
    <row r="1718" spans="1:453" s="18" customFormat="1" x14ac:dyDescent="0.25">
      <c r="A1718" s="18" t="s">
        <v>127</v>
      </c>
      <c r="B1718" s="18" t="s">
        <v>128</v>
      </c>
      <c r="C1718" s="18" t="s">
        <v>129</v>
      </c>
      <c r="D1718" s="18" t="s">
        <v>160</v>
      </c>
      <c r="E1718" s="18" t="s">
        <v>979</v>
      </c>
      <c r="F1718" s="58" t="s">
        <v>2864</v>
      </c>
      <c r="G1718" s="18" t="s">
        <v>2863</v>
      </c>
      <c r="H1718" s="58">
        <v>12349.736674</v>
      </c>
      <c r="I1718" s="58">
        <v>357000</v>
      </c>
      <c r="J1718" s="60" t="str">
        <f t="shared" si="3669"/>
        <v>L</v>
      </c>
      <c r="K1718" s="60" t="str">
        <f t="shared" si="3670"/>
        <v>L</v>
      </c>
      <c r="L1718" s="60" t="str">
        <f t="shared" si="3671"/>
        <v>L</v>
      </c>
      <c r="M1718" s="60" t="str">
        <f t="shared" si="3672"/>
        <v>L</v>
      </c>
      <c r="N1718" s="18" t="s">
        <v>132</v>
      </c>
      <c r="O1718" s="21" t="s">
        <v>198</v>
      </c>
      <c r="T1718" s="69" t="str">
        <f t="shared" si="3673"/>
        <v>U</v>
      </c>
      <c r="U1718" s="18" t="s">
        <v>134</v>
      </c>
      <c r="V1718" s="63" t="s">
        <v>198</v>
      </c>
      <c r="X1718" s="21" t="s">
        <v>133</v>
      </c>
      <c r="Y1718" s="69" t="s">
        <v>7353</v>
      </c>
      <c r="Z1718" s="69" t="str">
        <f t="shared" si="3674"/>
        <v>U</v>
      </c>
      <c r="AA1718" s="72"/>
      <c r="AB1718" s="69" t="s">
        <v>198</v>
      </c>
      <c r="AC1718" s="34">
        <v>4</v>
      </c>
      <c r="AD1718" s="31"/>
      <c r="AE1718" s="30"/>
      <c r="AF1718" s="30"/>
      <c r="AG1718" s="31"/>
      <c r="AH1718" s="31"/>
      <c r="AI1718" s="33"/>
      <c r="AJ1718" s="33"/>
      <c r="AK1718" s="33"/>
      <c r="AL1718" s="33"/>
      <c r="AM1718" s="33"/>
      <c r="AN1718" s="222"/>
      <c r="AO1718" s="228" t="s">
        <v>133</v>
      </c>
      <c r="AP1718" s="31"/>
      <c r="AQ1718" s="31"/>
      <c r="AR1718" s="31"/>
      <c r="AS1718" s="31"/>
      <c r="AT1718" s="31"/>
      <c r="AU1718" s="31"/>
      <c r="AV1718" s="53" t="s">
        <v>198</v>
      </c>
      <c r="AW1718" s="30"/>
      <c r="AX1718" s="53" t="str">
        <f t="shared" si="3770"/>
        <v>U</v>
      </c>
      <c r="AY1718" s="31"/>
      <c r="AZ1718" s="31"/>
      <c r="BA1718" s="31"/>
      <c r="BB1718" s="31"/>
      <c r="BC1718" s="31"/>
      <c r="BD1718" s="31"/>
      <c r="BE1718" s="31"/>
      <c r="BF1718" s="31"/>
      <c r="BH1718" s="17" t="str">
        <f t="shared" si="3646"/>
        <v/>
      </c>
      <c r="BI1718" s="18" t="s">
        <v>8245</v>
      </c>
      <c r="BJ1718" s="17">
        <f t="shared" si="3646"/>
        <v>1</v>
      </c>
      <c r="BL1718" s="17" t="str">
        <f t="shared" si="3675"/>
        <v/>
      </c>
      <c r="BM1718" s="18" t="s">
        <v>8255</v>
      </c>
      <c r="BN1718" s="17">
        <f t="shared" si="3676"/>
        <v>1</v>
      </c>
      <c r="BP1718" s="17" t="str">
        <f t="shared" si="3677"/>
        <v/>
      </c>
      <c r="BR1718" s="17" t="str">
        <f t="shared" si="3678"/>
        <v/>
      </c>
      <c r="BT1718" s="17" t="str">
        <f t="shared" si="3679"/>
        <v/>
      </c>
      <c r="BV1718" s="17" t="str">
        <f t="shared" si="3680"/>
        <v/>
      </c>
      <c r="BX1718" s="17" t="str">
        <f t="shared" si="3681"/>
        <v/>
      </c>
      <c r="BZ1718" s="17" t="str">
        <f t="shared" si="3682"/>
        <v/>
      </c>
      <c r="CB1718" s="17" t="str">
        <f t="shared" si="3683"/>
        <v/>
      </c>
      <c r="CD1718" s="17" t="str">
        <f t="shared" si="3684"/>
        <v/>
      </c>
      <c r="CF1718" s="17" t="str">
        <f t="shared" si="3685"/>
        <v/>
      </c>
      <c r="CH1718" s="17" t="str">
        <f t="shared" si="3686"/>
        <v/>
      </c>
      <c r="CJ1718" s="17" t="str">
        <f t="shared" si="3687"/>
        <v/>
      </c>
      <c r="CL1718" s="17" t="str">
        <f t="shared" si="3688"/>
        <v/>
      </c>
      <c r="CN1718" s="17" t="str">
        <f t="shared" si="3689"/>
        <v/>
      </c>
      <c r="CP1718" s="17" t="str">
        <f t="shared" si="3690"/>
        <v/>
      </c>
      <c r="CR1718" s="17" t="str">
        <f t="shared" si="3691"/>
        <v/>
      </c>
      <c r="CT1718" s="17" t="str">
        <f t="shared" si="3692"/>
        <v/>
      </c>
      <c r="CV1718" s="17" t="str">
        <f t="shared" si="3693"/>
        <v/>
      </c>
      <c r="CX1718" s="17" t="str">
        <f t="shared" si="3694"/>
        <v/>
      </c>
      <c r="CZ1718" s="17" t="str">
        <f t="shared" si="3695"/>
        <v/>
      </c>
      <c r="DB1718" s="17" t="str">
        <f t="shared" si="3696"/>
        <v/>
      </c>
      <c r="DD1718" s="17" t="str">
        <f t="shared" si="3697"/>
        <v/>
      </c>
      <c r="DF1718" s="17" t="str">
        <f t="shared" si="3698"/>
        <v/>
      </c>
      <c r="DH1718" s="17" t="str">
        <f t="shared" si="3699"/>
        <v/>
      </c>
      <c r="DJ1718" s="17" t="str">
        <f t="shared" si="3700"/>
        <v/>
      </c>
      <c r="DL1718" s="17" t="str">
        <f t="shared" si="3701"/>
        <v/>
      </c>
      <c r="DN1718" s="17" t="str">
        <f t="shared" si="3702"/>
        <v/>
      </c>
      <c r="DO1718" s="18" t="s">
        <v>8248</v>
      </c>
      <c r="DP1718" s="17">
        <f t="shared" si="3703"/>
        <v>1</v>
      </c>
      <c r="DR1718" s="17" t="str">
        <f t="shared" si="3704"/>
        <v/>
      </c>
      <c r="DT1718" s="17" t="str">
        <f t="shared" si="3705"/>
        <v/>
      </c>
      <c r="DV1718" s="17" t="str">
        <f t="shared" si="3706"/>
        <v/>
      </c>
      <c r="DW1718" s="18" t="s">
        <v>8257</v>
      </c>
      <c r="DX1718" s="17">
        <f t="shared" si="3707"/>
        <v>1</v>
      </c>
      <c r="DZ1718" s="17" t="str">
        <f t="shared" si="3708"/>
        <v/>
      </c>
      <c r="EB1718" s="17" t="str">
        <f t="shared" si="3709"/>
        <v/>
      </c>
      <c r="ED1718" s="17" t="str">
        <f t="shared" si="3710"/>
        <v/>
      </c>
      <c r="EF1718" s="17" t="str">
        <f t="shared" si="3711"/>
        <v/>
      </c>
      <c r="EH1718" s="17" t="str">
        <f t="shared" si="3712"/>
        <v/>
      </c>
      <c r="EJ1718" s="17" t="str">
        <f t="shared" si="3713"/>
        <v/>
      </c>
      <c r="EL1718" s="17" t="str">
        <f t="shared" si="3714"/>
        <v/>
      </c>
      <c r="EN1718" s="17" t="str">
        <f t="shared" si="3715"/>
        <v/>
      </c>
      <c r="EP1718" s="17" t="str">
        <f t="shared" si="3716"/>
        <v/>
      </c>
      <c r="ER1718" s="17" t="str">
        <f t="shared" si="3717"/>
        <v/>
      </c>
      <c r="ET1718" s="17" t="str">
        <f t="shared" si="3718"/>
        <v/>
      </c>
      <c r="EV1718" s="17" t="str">
        <f t="shared" si="3719"/>
        <v/>
      </c>
      <c r="EX1718" s="17" t="str">
        <f t="shared" si="3720"/>
        <v/>
      </c>
      <c r="EZ1718" s="17" t="str">
        <f t="shared" si="3721"/>
        <v/>
      </c>
      <c r="FB1718" s="17" t="str">
        <f t="shared" si="3722"/>
        <v/>
      </c>
      <c r="FD1718" s="17" t="str">
        <f t="shared" si="3723"/>
        <v/>
      </c>
      <c r="FE1718" s="17" t="s">
        <v>7353</v>
      </c>
      <c r="FF1718" s="17" t="s">
        <v>7353</v>
      </c>
      <c r="FG1718" s="17" t="s">
        <v>7353</v>
      </c>
      <c r="FH1718" s="17" t="s">
        <v>7353</v>
      </c>
      <c r="FI1718" s="17" t="s">
        <v>7353</v>
      </c>
      <c r="FJ1718" s="17" t="s">
        <v>7353</v>
      </c>
      <c r="FK1718" s="17" t="s">
        <v>7353</v>
      </c>
      <c r="FL1718" s="17" t="s">
        <v>7353</v>
      </c>
      <c r="FN1718" s="18">
        <f t="shared" si="3647"/>
        <v>0.5</v>
      </c>
      <c r="FO1718" s="18">
        <f t="shared" si="3771"/>
        <v>2</v>
      </c>
      <c r="FP1718" s="18">
        <f t="shared" si="3772"/>
        <v>4</v>
      </c>
      <c r="FQ1718" s="18">
        <f t="shared" si="3773"/>
        <v>2</v>
      </c>
      <c r="FR1718" s="18">
        <f t="shared" si="3648"/>
        <v>0.5</v>
      </c>
      <c r="FS1718" s="9" t="s">
        <v>198</v>
      </c>
      <c r="FU1718" s="21" t="s">
        <v>198</v>
      </c>
      <c r="FW1718" s="21" t="s">
        <v>198</v>
      </c>
      <c r="FX1718" s="18">
        <v>0</v>
      </c>
      <c r="FY1718" s="18">
        <v>1</v>
      </c>
      <c r="FZ1718" s="18">
        <f t="shared" si="3724"/>
        <v>1</v>
      </c>
      <c r="GA1718" s="18">
        <v>0</v>
      </c>
      <c r="GB1718" s="18">
        <v>0</v>
      </c>
      <c r="GC1718" s="18" t="s">
        <v>198</v>
      </c>
      <c r="GD1718" s="18">
        <f t="shared" si="3725"/>
        <v>0</v>
      </c>
      <c r="GE1718" s="18" t="s">
        <v>198</v>
      </c>
      <c r="GF1718" s="18">
        <f t="shared" si="3725"/>
        <v>0</v>
      </c>
      <c r="GG1718" s="18" t="s">
        <v>198</v>
      </c>
      <c r="GH1718" s="18">
        <f t="shared" si="3726"/>
        <v>0</v>
      </c>
      <c r="GI1718" s="18" t="s">
        <v>4378</v>
      </c>
      <c r="GJ1718" s="18">
        <f t="shared" si="3727"/>
        <v>1</v>
      </c>
      <c r="GK1718" s="18" t="s">
        <v>7330</v>
      </c>
      <c r="GL1718" s="18">
        <f t="shared" si="3727"/>
        <v>0</v>
      </c>
      <c r="GM1718" s="228" t="s">
        <v>198</v>
      </c>
      <c r="GN1718" s="18">
        <f t="shared" si="3728"/>
        <v>2</v>
      </c>
      <c r="GQ1718" s="18" t="str">
        <f t="shared" si="3649"/>
        <v>L</v>
      </c>
      <c r="GR1718" s="18">
        <f t="shared" si="3729"/>
        <v>0</v>
      </c>
      <c r="GS1718" s="18">
        <f t="shared" si="3730"/>
        <v>3</v>
      </c>
      <c r="GT1718" s="21" t="str">
        <f t="shared" si="3731"/>
        <v>L</v>
      </c>
      <c r="GZ1718" s="18" t="s">
        <v>0</v>
      </c>
      <c r="HB1718" s="21" t="s">
        <v>133</v>
      </c>
      <c r="HD1718" s="21" t="str">
        <f t="shared" si="3732"/>
        <v>L</v>
      </c>
      <c r="HF1718" s="21" t="s">
        <v>198</v>
      </c>
      <c r="HH1718" s="69" t="str">
        <f t="shared" si="3733"/>
        <v>L</v>
      </c>
      <c r="HM1718" s="18" t="s">
        <v>7353</v>
      </c>
      <c r="HN1718" s="69" t="s">
        <v>133</v>
      </c>
      <c r="HO1718" s="72"/>
      <c r="HP1718" s="72"/>
      <c r="HQ1718" s="72"/>
      <c r="HR1718" s="72"/>
      <c r="HS1718" s="72"/>
      <c r="HT1718" s="72"/>
      <c r="HU1718" s="72"/>
      <c r="HV1718" s="72"/>
      <c r="HW1718" s="72"/>
      <c r="HX1718" s="72"/>
      <c r="HY1718" s="72"/>
      <c r="IA1718" s="21" t="s">
        <v>198</v>
      </c>
      <c r="IC1718" s="21" t="s">
        <v>198</v>
      </c>
      <c r="IE1718" s="68"/>
      <c r="IF1718" s="69" t="s">
        <v>133</v>
      </c>
      <c r="II1718" s="21" t="s">
        <v>198</v>
      </c>
      <c r="IK1718" s="21" t="s">
        <v>198</v>
      </c>
      <c r="IM1718" s="21" t="s">
        <v>198</v>
      </c>
      <c r="IO1718" s="21" t="s">
        <v>198</v>
      </c>
      <c r="IQ1718" s="17" t="str">
        <f t="shared" si="3650"/>
        <v/>
      </c>
      <c r="IS1718" s="17" t="str">
        <f t="shared" si="3650"/>
        <v/>
      </c>
      <c r="IU1718" s="17" t="str">
        <f t="shared" si="3734"/>
        <v/>
      </c>
      <c r="IV1718" s="72"/>
      <c r="IW1718" s="72"/>
      <c r="IX1718" s="72"/>
      <c r="IY1718" s="72"/>
      <c r="IZ1718" s="72" t="str">
        <f t="shared" si="3651"/>
        <v/>
      </c>
      <c r="JA1718" s="72" t="str">
        <f t="shared" si="3652"/>
        <v/>
      </c>
      <c r="JB1718" s="72"/>
      <c r="JC1718" s="72" t="str">
        <f t="shared" si="3735"/>
        <v/>
      </c>
      <c r="JD1718" s="72"/>
      <c r="JE1718" s="72" t="str">
        <f t="shared" si="3736"/>
        <v/>
      </c>
      <c r="JF1718" s="72"/>
      <c r="JG1718" s="72"/>
      <c r="JH1718" s="72"/>
      <c r="JI1718" s="72" t="str">
        <f t="shared" si="3644"/>
        <v/>
      </c>
      <c r="JJ1718" s="72" t="str">
        <f t="shared" si="3653"/>
        <v/>
      </c>
      <c r="JL1718" s="17" t="str">
        <f t="shared" si="3737"/>
        <v/>
      </c>
      <c r="JN1718" s="17" t="str">
        <f t="shared" si="3738"/>
        <v/>
      </c>
      <c r="JP1718" s="17" t="str">
        <f t="shared" si="3739"/>
        <v/>
      </c>
      <c r="JR1718" s="17" t="str">
        <f t="shared" si="3740"/>
        <v/>
      </c>
      <c r="JT1718" s="17" t="str">
        <f t="shared" si="3741"/>
        <v/>
      </c>
      <c r="JV1718" s="17" t="str">
        <f t="shared" si="3742"/>
        <v/>
      </c>
      <c r="JX1718" s="17" t="str">
        <f t="shared" si="3743"/>
        <v/>
      </c>
      <c r="JY1718" s="72"/>
      <c r="JZ1718" s="72"/>
      <c r="KA1718" s="72"/>
      <c r="KB1718" s="72"/>
      <c r="KC1718" s="72"/>
      <c r="KD1718" s="72" t="str">
        <f t="shared" si="3654"/>
        <v/>
      </c>
      <c r="KE1718" s="72" t="str">
        <f t="shared" si="3655"/>
        <v/>
      </c>
      <c r="KF1718" s="72"/>
      <c r="KG1718" s="72" t="str">
        <f t="shared" si="3744"/>
        <v/>
      </c>
      <c r="KH1718" s="72"/>
      <c r="KI1718" s="72" t="str">
        <f t="shared" si="3745"/>
        <v/>
      </c>
      <c r="KJ1718" s="72"/>
      <c r="KK1718" s="72" t="str">
        <f t="shared" si="3746"/>
        <v/>
      </c>
      <c r="KL1718" s="72"/>
      <c r="KM1718" s="72"/>
      <c r="KN1718" s="72"/>
      <c r="KO1718" s="72"/>
      <c r="KP1718" s="72"/>
      <c r="KQ1718" s="72"/>
      <c r="KR1718" s="72"/>
      <c r="KS1718" s="72" t="str">
        <f t="shared" si="3747"/>
        <v/>
      </c>
      <c r="KT1718" s="72"/>
      <c r="KU1718" s="72" t="str">
        <f t="shared" si="3748"/>
        <v/>
      </c>
      <c r="KV1718" s="72"/>
      <c r="KW1718" s="72"/>
      <c r="KX1718" s="72" t="str">
        <f t="shared" si="3656"/>
        <v/>
      </c>
      <c r="KY1718" s="72"/>
      <c r="KZ1718" s="72"/>
      <c r="LA1718" s="72"/>
      <c r="LB1718" s="72" t="str">
        <f t="shared" si="3657"/>
        <v/>
      </c>
      <c r="LD1718" s="17" t="str">
        <f t="shared" si="3749"/>
        <v/>
      </c>
      <c r="LF1718" s="17" t="str">
        <f t="shared" si="3750"/>
        <v/>
      </c>
      <c r="LH1718" s="17" t="str">
        <f t="shared" si="3751"/>
        <v/>
      </c>
      <c r="LJ1718" s="17" t="str">
        <f t="shared" si="3752"/>
        <v/>
      </c>
      <c r="LL1718" s="17" t="str">
        <f t="shared" si="3753"/>
        <v/>
      </c>
      <c r="LN1718" s="17" t="str">
        <f t="shared" si="3754"/>
        <v/>
      </c>
      <c r="LP1718" s="17" t="str">
        <f t="shared" si="3755"/>
        <v/>
      </c>
      <c r="LR1718" s="17" t="str">
        <f t="shared" si="3756"/>
        <v/>
      </c>
      <c r="LT1718" s="17" t="str">
        <f t="shared" si="3757"/>
        <v/>
      </c>
      <c r="LV1718" s="17" t="str">
        <f t="shared" si="3758"/>
        <v/>
      </c>
      <c r="LX1718" s="17" t="str">
        <f t="shared" si="3759"/>
        <v/>
      </c>
      <c r="LZ1718" s="17" t="str">
        <f t="shared" si="3760"/>
        <v/>
      </c>
      <c r="MB1718" s="17" t="str">
        <f t="shared" si="3761"/>
        <v/>
      </c>
      <c r="MD1718" s="17" t="str">
        <f t="shared" si="3658"/>
        <v/>
      </c>
      <c r="MF1718" s="17" t="str">
        <f t="shared" si="3762"/>
        <v/>
      </c>
      <c r="MG1718" s="17"/>
      <c r="MH1718" s="17" t="str">
        <f t="shared" si="3763"/>
        <v/>
      </c>
      <c r="MI1718" s="17"/>
      <c r="MJ1718" s="17" t="str">
        <f t="shared" si="3764"/>
        <v/>
      </c>
      <c r="ML1718" s="17"/>
      <c r="MN1718" s="69">
        <f t="shared" si="3765"/>
        <v>0</v>
      </c>
      <c r="MO1718" s="21" t="str">
        <f t="shared" si="3766"/>
        <v>L</v>
      </c>
      <c r="MQ1718" s="17" t="str">
        <f t="shared" si="3659"/>
        <v/>
      </c>
      <c r="MS1718" s="17" t="str">
        <f t="shared" si="3660"/>
        <v/>
      </c>
      <c r="MU1718" s="17" t="str">
        <f t="shared" si="3661"/>
        <v/>
      </c>
      <c r="MW1718" s="17" t="str">
        <f t="shared" si="3662"/>
        <v/>
      </c>
      <c r="MY1718" s="17" t="str">
        <f t="shared" si="3663"/>
        <v/>
      </c>
      <c r="NA1718" s="17" t="str">
        <f t="shared" si="3664"/>
        <v/>
      </c>
      <c r="NC1718" s="17" t="str">
        <f t="shared" si="3665"/>
        <v/>
      </c>
      <c r="NH1718" s="18" t="str">
        <f t="shared" si="3666"/>
        <v/>
      </c>
      <c r="NI1718" s="18" t="str">
        <f t="shared" si="3667"/>
        <v/>
      </c>
      <c r="NM1718" s="18" t="str">
        <f t="shared" si="3782"/>
        <v/>
      </c>
      <c r="NN1718" s="18" t="str">
        <f t="shared" si="3781"/>
        <v/>
      </c>
      <c r="NO1718" s="21">
        <f t="shared" si="3668"/>
        <v>0</v>
      </c>
      <c r="NP1718" s="21" t="str">
        <f t="shared" si="3767"/>
        <v>L</v>
      </c>
      <c r="NX1718" s="18">
        <f t="shared" si="3768"/>
        <v>0</v>
      </c>
      <c r="NY1718" s="18">
        <f t="shared" si="3775"/>
        <v>0</v>
      </c>
      <c r="NZ1718" s="18">
        <f t="shared" si="3776"/>
        <v>0</v>
      </c>
      <c r="OA1718" s="18">
        <f t="shared" si="3777"/>
        <v>0</v>
      </c>
      <c r="OB1718" s="18">
        <f t="shared" si="3778"/>
        <v>0</v>
      </c>
      <c r="OC1718" s="18">
        <f t="shared" si="3779"/>
        <v>0</v>
      </c>
      <c r="OD1718" s="17">
        <f t="shared" si="3780"/>
        <v>0</v>
      </c>
      <c r="OE1718" s="20">
        <f t="shared" si="3645"/>
        <v>0</v>
      </c>
      <c r="OF1718" s="69" t="str">
        <f>IF(OE1718=0,"L",IF(OE1718=1,"L",IF(OE1718=2,"H",IF(OE1718=3,"H",IF(OE1718=4,"H",IF(OE1718=5,"H"))))))</f>
        <v>L</v>
      </c>
      <c r="OG1718" s="122"/>
      <c r="OH1718" s="21" t="str">
        <f t="shared" si="3774"/>
        <v>L</v>
      </c>
      <c r="OI1718" s="69" t="str">
        <f t="shared" si="3769"/>
        <v>L</v>
      </c>
      <c r="OJ1718" s="17"/>
      <c r="OL1718" s="17"/>
      <c r="OM1718" s="17"/>
      <c r="OQ1718" s="18">
        <v>0</v>
      </c>
      <c r="OS1718" s="19" t="str">
        <f>IF(OK1718="","NF",IF(OK1718=" ","NF",IF(OK1718="subsistence fisheries", "M", IF(OK1718="commercial","H",IF(OK1718="highly commercial","VH")))))</f>
        <v>NF</v>
      </c>
      <c r="OT1718" s="18">
        <v>1.5502130068265501</v>
      </c>
      <c r="OU1718" s="69" t="s">
        <v>198</v>
      </c>
      <c r="OV1718" s="18">
        <v>0.38087608264042799</v>
      </c>
      <c r="OW1718" s="69" t="s">
        <v>198</v>
      </c>
      <c r="OX1718" s="18">
        <v>8.7467947739821206</v>
      </c>
      <c r="OY1718" s="69" t="s">
        <v>299</v>
      </c>
      <c r="OZ1718" s="18">
        <v>22.766025836651099</v>
      </c>
      <c r="PA1718" s="69" t="s">
        <v>299</v>
      </c>
      <c r="PB1718" s="18">
        <v>1.36217953608586</v>
      </c>
      <c r="PC1718" s="69" t="s">
        <v>198</v>
      </c>
      <c r="PD1718" s="69" t="s">
        <v>198</v>
      </c>
      <c r="PE1718" s="69" t="s">
        <v>198</v>
      </c>
      <c r="PF1718" s="18">
        <v>0.37660261300893899</v>
      </c>
      <c r="PG1718" s="69" t="s">
        <v>198</v>
      </c>
      <c r="PH1718" s="69" t="s">
        <v>198</v>
      </c>
      <c r="PI1718" s="69" t="s">
        <v>198</v>
      </c>
      <c r="PJ1718" s="18">
        <v>9.7115375812237108</v>
      </c>
      <c r="PK1718" s="69" t="s">
        <v>299</v>
      </c>
      <c r="PL1718" s="69" t="s">
        <v>299</v>
      </c>
      <c r="PM1718" s="69" t="s">
        <v>299</v>
      </c>
      <c r="PN1718" s="18">
        <v>24.666668818547201</v>
      </c>
      <c r="PO1718" s="69" t="s">
        <v>198</v>
      </c>
      <c r="PP1718" s="69" t="s">
        <v>198</v>
      </c>
      <c r="PQ1718" s="69" t="s">
        <v>198</v>
      </c>
      <c r="PR1718" s="18">
        <v>13.4549343402569</v>
      </c>
      <c r="PS1718" s="69" t="s">
        <v>299</v>
      </c>
      <c r="PT1718" s="18">
        <v>0.38087608264042799</v>
      </c>
      <c r="PU1718" s="69" t="s">
        <v>198</v>
      </c>
      <c r="PV1718" s="18">
        <v>26.5064101585975</v>
      </c>
      <c r="PW1718" s="69" t="s">
        <v>299</v>
      </c>
      <c r="PX1718" s="18">
        <v>40.1410252497746</v>
      </c>
      <c r="PY1718" s="69" t="s">
        <v>299</v>
      </c>
      <c r="PZ1718" s="18">
        <v>1.28418687673715</v>
      </c>
      <c r="QA1718" s="69" t="s">
        <v>198</v>
      </c>
      <c r="QB1718" s="18">
        <v>0.33600436724149302</v>
      </c>
      <c r="QC1718" s="69" t="s">
        <v>198</v>
      </c>
      <c r="QD1718" s="18">
        <v>8.0096142108623791</v>
      </c>
      <c r="QE1718" s="69" t="s">
        <v>299</v>
      </c>
      <c r="QF1718" s="18">
        <v>18.586540222168001</v>
      </c>
      <c r="QG1718" s="69" t="s">
        <v>198</v>
      </c>
      <c r="QH1718" s="18">
        <v>86.797009101280807</v>
      </c>
      <c r="QI1718" s="69" t="s">
        <v>198</v>
      </c>
      <c r="QJ1718" s="18">
        <v>10.825854686590301</v>
      </c>
      <c r="QK1718" s="69" t="s">
        <v>198</v>
      </c>
    </row>
    <row r="1719" spans="1:453" s="18" customFormat="1" x14ac:dyDescent="0.25">
      <c r="A1719" s="18" t="s">
        <v>127</v>
      </c>
      <c r="B1719" s="18" t="s">
        <v>128</v>
      </c>
      <c r="C1719" s="18" t="s">
        <v>129</v>
      </c>
      <c r="D1719" s="18" t="s">
        <v>160</v>
      </c>
      <c r="E1719" s="18" t="s">
        <v>979</v>
      </c>
      <c r="F1719" s="58" t="s">
        <v>2865</v>
      </c>
      <c r="G1719" s="18" t="s">
        <v>4693</v>
      </c>
      <c r="H1719" s="58">
        <v>71997.044557000001</v>
      </c>
      <c r="I1719" s="58">
        <v>1580000</v>
      </c>
      <c r="J1719" s="60" t="str">
        <f t="shared" si="3669"/>
        <v>L</v>
      </c>
      <c r="K1719" s="60" t="str">
        <f t="shared" si="3670"/>
        <v>L</v>
      </c>
      <c r="L1719" s="60" t="str">
        <f t="shared" si="3671"/>
        <v>L</v>
      </c>
      <c r="M1719" s="60" t="str">
        <f t="shared" si="3672"/>
        <v>L</v>
      </c>
      <c r="N1719" s="18" t="s">
        <v>132</v>
      </c>
      <c r="O1719" s="21" t="s">
        <v>198</v>
      </c>
      <c r="T1719" s="69" t="str">
        <f t="shared" si="3673"/>
        <v>U</v>
      </c>
      <c r="U1719" s="18" t="s">
        <v>134</v>
      </c>
      <c r="V1719" s="63" t="s">
        <v>198</v>
      </c>
      <c r="X1719" s="21" t="s">
        <v>133</v>
      </c>
      <c r="Y1719" s="69" t="s">
        <v>7353</v>
      </c>
      <c r="Z1719" s="69" t="str">
        <f t="shared" si="3674"/>
        <v>U</v>
      </c>
      <c r="AA1719" s="72"/>
      <c r="AB1719" s="69" t="s">
        <v>198</v>
      </c>
      <c r="AC1719" s="34">
        <v>7.1</v>
      </c>
      <c r="AD1719" s="31"/>
      <c r="AE1719" s="30"/>
      <c r="AF1719" s="30"/>
      <c r="AG1719" s="31"/>
      <c r="AH1719" s="31"/>
      <c r="AI1719" s="33"/>
      <c r="AJ1719" s="33"/>
      <c r="AK1719" s="33"/>
      <c r="AL1719" s="33"/>
      <c r="AM1719" s="33"/>
      <c r="AN1719" s="222"/>
      <c r="AO1719" s="228" t="s">
        <v>133</v>
      </c>
      <c r="AP1719" s="31"/>
      <c r="AQ1719" s="31"/>
      <c r="AR1719" s="31"/>
      <c r="AS1719" s="31"/>
      <c r="AT1719" s="31"/>
      <c r="AU1719" s="31"/>
      <c r="AV1719" s="53" t="s">
        <v>198</v>
      </c>
      <c r="AW1719" s="30"/>
      <c r="AX1719" s="53" t="str">
        <f t="shared" si="3770"/>
        <v>U</v>
      </c>
      <c r="AY1719" s="31"/>
      <c r="AZ1719" s="31"/>
      <c r="BA1719" s="31"/>
      <c r="BB1719" s="31"/>
      <c r="BC1719" s="31"/>
      <c r="BD1719" s="31"/>
      <c r="BE1719" s="31"/>
      <c r="BF1719" s="31"/>
      <c r="BH1719" s="17" t="str">
        <f t="shared" si="3646"/>
        <v/>
      </c>
      <c r="BI1719" s="18" t="s">
        <v>8245</v>
      </c>
      <c r="BJ1719" s="17">
        <f t="shared" si="3646"/>
        <v>1</v>
      </c>
      <c r="BL1719" s="17" t="str">
        <f t="shared" si="3675"/>
        <v/>
      </c>
      <c r="BM1719" s="18" t="s">
        <v>8255</v>
      </c>
      <c r="BN1719" s="17">
        <f t="shared" si="3676"/>
        <v>1</v>
      </c>
      <c r="BP1719" s="17" t="str">
        <f t="shared" si="3677"/>
        <v/>
      </c>
      <c r="BR1719" s="17" t="str">
        <f t="shared" si="3678"/>
        <v/>
      </c>
      <c r="BT1719" s="17" t="str">
        <f t="shared" si="3679"/>
        <v/>
      </c>
      <c r="BV1719" s="17" t="str">
        <f t="shared" si="3680"/>
        <v/>
      </c>
      <c r="BX1719" s="17" t="str">
        <f t="shared" si="3681"/>
        <v/>
      </c>
      <c r="BZ1719" s="17" t="str">
        <f t="shared" si="3682"/>
        <v/>
      </c>
      <c r="CB1719" s="17" t="str">
        <f t="shared" si="3683"/>
        <v/>
      </c>
      <c r="CD1719" s="17" t="str">
        <f t="shared" si="3684"/>
        <v/>
      </c>
      <c r="CF1719" s="17" t="str">
        <f t="shared" si="3685"/>
        <v/>
      </c>
      <c r="CH1719" s="17" t="str">
        <f t="shared" si="3686"/>
        <v/>
      </c>
      <c r="CJ1719" s="17" t="str">
        <f t="shared" si="3687"/>
        <v/>
      </c>
      <c r="CL1719" s="17" t="str">
        <f t="shared" si="3688"/>
        <v/>
      </c>
      <c r="CN1719" s="17" t="str">
        <f t="shared" si="3689"/>
        <v/>
      </c>
      <c r="CP1719" s="17" t="str">
        <f t="shared" si="3690"/>
        <v/>
      </c>
      <c r="CR1719" s="17" t="str">
        <f t="shared" si="3691"/>
        <v/>
      </c>
      <c r="CT1719" s="17" t="str">
        <f t="shared" si="3692"/>
        <v/>
      </c>
      <c r="CV1719" s="17" t="str">
        <f t="shared" si="3693"/>
        <v/>
      </c>
      <c r="CX1719" s="17" t="str">
        <f t="shared" si="3694"/>
        <v/>
      </c>
      <c r="CZ1719" s="17" t="str">
        <f t="shared" si="3695"/>
        <v/>
      </c>
      <c r="DB1719" s="17" t="str">
        <f t="shared" si="3696"/>
        <v/>
      </c>
      <c r="DD1719" s="17" t="str">
        <f t="shared" si="3697"/>
        <v/>
      </c>
      <c r="DF1719" s="17" t="str">
        <f t="shared" si="3698"/>
        <v/>
      </c>
      <c r="DH1719" s="17" t="str">
        <f t="shared" si="3699"/>
        <v/>
      </c>
      <c r="DJ1719" s="17" t="str">
        <f t="shared" si="3700"/>
        <v/>
      </c>
      <c r="DL1719" s="17" t="str">
        <f t="shared" si="3701"/>
        <v/>
      </c>
      <c r="DN1719" s="17" t="str">
        <f t="shared" si="3702"/>
        <v/>
      </c>
      <c r="DO1719" s="18" t="s">
        <v>8248</v>
      </c>
      <c r="DP1719" s="17">
        <f t="shared" si="3703"/>
        <v>1</v>
      </c>
      <c r="DR1719" s="17" t="str">
        <f t="shared" si="3704"/>
        <v/>
      </c>
      <c r="DT1719" s="17" t="str">
        <f t="shared" si="3705"/>
        <v/>
      </c>
      <c r="DV1719" s="17" t="str">
        <f t="shared" si="3706"/>
        <v/>
      </c>
      <c r="DW1719" s="18" t="s">
        <v>8257</v>
      </c>
      <c r="DX1719" s="17">
        <f t="shared" si="3707"/>
        <v>1</v>
      </c>
      <c r="DZ1719" s="17" t="str">
        <f t="shared" si="3708"/>
        <v/>
      </c>
      <c r="EB1719" s="17" t="str">
        <f t="shared" si="3709"/>
        <v/>
      </c>
      <c r="ED1719" s="17" t="str">
        <f t="shared" si="3710"/>
        <v/>
      </c>
      <c r="EF1719" s="17" t="str">
        <f t="shared" si="3711"/>
        <v/>
      </c>
      <c r="EH1719" s="17" t="str">
        <f t="shared" si="3712"/>
        <v/>
      </c>
      <c r="EJ1719" s="17" t="str">
        <f t="shared" si="3713"/>
        <v/>
      </c>
      <c r="EL1719" s="17" t="str">
        <f t="shared" si="3714"/>
        <v/>
      </c>
      <c r="EN1719" s="17" t="str">
        <f t="shared" si="3715"/>
        <v/>
      </c>
      <c r="EP1719" s="17" t="str">
        <f t="shared" si="3716"/>
        <v/>
      </c>
      <c r="ER1719" s="17" t="str">
        <f t="shared" si="3717"/>
        <v/>
      </c>
      <c r="ET1719" s="17" t="str">
        <f t="shared" si="3718"/>
        <v/>
      </c>
      <c r="EV1719" s="17" t="str">
        <f t="shared" si="3719"/>
        <v/>
      </c>
      <c r="EX1719" s="17" t="str">
        <f t="shared" si="3720"/>
        <v/>
      </c>
      <c r="EZ1719" s="17" t="str">
        <f t="shared" si="3721"/>
        <v/>
      </c>
      <c r="FB1719" s="17" t="str">
        <f t="shared" si="3722"/>
        <v/>
      </c>
      <c r="FD1719" s="17" t="str">
        <f t="shared" si="3723"/>
        <v/>
      </c>
      <c r="FE1719" s="17" t="s">
        <v>7353</v>
      </c>
      <c r="FF1719" s="17" t="s">
        <v>7353</v>
      </c>
      <c r="FG1719" s="17" t="s">
        <v>7353</v>
      </c>
      <c r="FH1719" s="17" t="s">
        <v>7353</v>
      </c>
      <c r="FI1719" s="17" t="s">
        <v>7353</v>
      </c>
      <c r="FJ1719" s="17" t="s">
        <v>7353</v>
      </c>
      <c r="FK1719" s="17" t="s">
        <v>7353</v>
      </c>
      <c r="FL1719" s="17" t="s">
        <v>7353</v>
      </c>
      <c r="FN1719" s="18">
        <f t="shared" si="3647"/>
        <v>0.5</v>
      </c>
      <c r="FO1719" s="18">
        <f t="shared" si="3771"/>
        <v>2</v>
      </c>
      <c r="FP1719" s="18">
        <f t="shared" si="3772"/>
        <v>4</v>
      </c>
      <c r="FQ1719" s="18">
        <f t="shared" si="3773"/>
        <v>2</v>
      </c>
      <c r="FR1719" s="18">
        <f t="shared" si="3648"/>
        <v>0.5</v>
      </c>
      <c r="FS1719" s="9" t="s">
        <v>198</v>
      </c>
      <c r="FU1719" s="21" t="s">
        <v>198</v>
      </c>
      <c r="FW1719" s="21" t="s">
        <v>198</v>
      </c>
      <c r="FX1719" s="18">
        <v>0</v>
      </c>
      <c r="FY1719" s="18">
        <v>1</v>
      </c>
      <c r="FZ1719" s="18">
        <f t="shared" si="3724"/>
        <v>1</v>
      </c>
      <c r="GA1719" s="18">
        <v>0</v>
      </c>
      <c r="GB1719" s="18">
        <v>0</v>
      </c>
      <c r="GC1719" s="18" t="s">
        <v>198</v>
      </c>
      <c r="GD1719" s="18">
        <f t="shared" si="3725"/>
        <v>0</v>
      </c>
      <c r="GE1719" s="18" t="s">
        <v>198</v>
      </c>
      <c r="GF1719" s="18">
        <f t="shared" si="3725"/>
        <v>0</v>
      </c>
      <c r="GG1719" s="18" t="s">
        <v>198</v>
      </c>
      <c r="GH1719" s="18">
        <f t="shared" si="3726"/>
        <v>0</v>
      </c>
      <c r="GI1719" s="18" t="s">
        <v>4378</v>
      </c>
      <c r="GJ1719" s="18">
        <f t="shared" si="3727"/>
        <v>1</v>
      </c>
      <c r="GK1719" s="18" t="s">
        <v>4378</v>
      </c>
      <c r="GL1719" s="18">
        <f t="shared" si="3727"/>
        <v>1</v>
      </c>
      <c r="GM1719" s="228" t="s">
        <v>198</v>
      </c>
      <c r="GN1719" s="18">
        <f t="shared" si="3728"/>
        <v>2</v>
      </c>
      <c r="GQ1719" s="18" t="str">
        <f t="shared" si="3649"/>
        <v>L</v>
      </c>
      <c r="GR1719" s="18">
        <f t="shared" si="3729"/>
        <v>0</v>
      </c>
      <c r="GS1719" s="18">
        <f t="shared" si="3730"/>
        <v>4</v>
      </c>
      <c r="GT1719" s="21" t="str">
        <f t="shared" si="3731"/>
        <v>L</v>
      </c>
      <c r="GU1719" s="18" t="s">
        <v>5241</v>
      </c>
      <c r="GV1719" s="18" t="s">
        <v>165</v>
      </c>
      <c r="GW1719" s="18" t="s">
        <v>6677</v>
      </c>
      <c r="GY1719" s="18" t="s">
        <v>490</v>
      </c>
      <c r="GZ1719" s="18" t="s">
        <v>0</v>
      </c>
      <c r="HB1719" s="21" t="s">
        <v>198</v>
      </c>
      <c r="HD1719" s="21" t="str">
        <f t="shared" si="3732"/>
        <v>L</v>
      </c>
      <c r="HF1719" s="21" t="s">
        <v>198</v>
      </c>
      <c r="HH1719" s="69" t="str">
        <f t="shared" si="3733"/>
        <v>L</v>
      </c>
      <c r="HM1719" s="18" t="s">
        <v>7353</v>
      </c>
      <c r="HN1719" s="69" t="s">
        <v>133</v>
      </c>
      <c r="HO1719" s="72"/>
      <c r="HP1719" s="72"/>
      <c r="HQ1719" s="72"/>
      <c r="HR1719" s="72"/>
      <c r="HS1719" s="72"/>
      <c r="HT1719" s="72"/>
      <c r="HU1719" s="72"/>
      <c r="HV1719" s="72"/>
      <c r="HW1719" s="72"/>
      <c r="HX1719" s="72"/>
      <c r="HY1719" s="72"/>
      <c r="IA1719" s="21" t="s">
        <v>198</v>
      </c>
      <c r="IC1719" s="21" t="s">
        <v>198</v>
      </c>
      <c r="IE1719" s="68"/>
      <c r="IF1719" s="69" t="s">
        <v>133</v>
      </c>
      <c r="II1719" s="21" t="s">
        <v>198</v>
      </c>
      <c r="IK1719" s="21" t="s">
        <v>198</v>
      </c>
      <c r="IM1719" s="21" t="s">
        <v>198</v>
      </c>
      <c r="IO1719" s="21" t="s">
        <v>198</v>
      </c>
      <c r="IQ1719" s="17" t="str">
        <f t="shared" si="3650"/>
        <v/>
      </c>
      <c r="IS1719" s="17" t="str">
        <f t="shared" si="3650"/>
        <v/>
      </c>
      <c r="IU1719" s="17" t="str">
        <f t="shared" si="3734"/>
        <v/>
      </c>
      <c r="IV1719" s="72"/>
      <c r="IW1719" s="72"/>
      <c r="IX1719" s="72"/>
      <c r="IY1719" s="72"/>
      <c r="IZ1719" s="72" t="str">
        <f t="shared" si="3651"/>
        <v/>
      </c>
      <c r="JA1719" s="72" t="str">
        <f t="shared" si="3652"/>
        <v/>
      </c>
      <c r="JB1719" s="72"/>
      <c r="JC1719" s="72" t="str">
        <f t="shared" si="3735"/>
        <v/>
      </c>
      <c r="JD1719" s="72"/>
      <c r="JE1719" s="72" t="str">
        <f t="shared" si="3736"/>
        <v/>
      </c>
      <c r="JF1719" s="72"/>
      <c r="JG1719" s="72"/>
      <c r="JH1719" s="72"/>
      <c r="JI1719" s="72" t="str">
        <f t="shared" si="3644"/>
        <v/>
      </c>
      <c r="JJ1719" s="72" t="str">
        <f t="shared" si="3653"/>
        <v/>
      </c>
      <c r="JL1719" s="17" t="str">
        <f t="shared" si="3737"/>
        <v/>
      </c>
      <c r="JN1719" s="17" t="str">
        <f t="shared" si="3738"/>
        <v/>
      </c>
      <c r="JP1719" s="17" t="str">
        <f t="shared" si="3739"/>
        <v/>
      </c>
      <c r="JR1719" s="17" t="str">
        <f t="shared" si="3740"/>
        <v/>
      </c>
      <c r="JT1719" s="17" t="str">
        <f t="shared" si="3741"/>
        <v/>
      </c>
      <c r="JV1719" s="17" t="str">
        <f t="shared" si="3742"/>
        <v/>
      </c>
      <c r="JX1719" s="17" t="str">
        <f t="shared" si="3743"/>
        <v/>
      </c>
      <c r="JY1719" s="72"/>
      <c r="JZ1719" s="72"/>
      <c r="KA1719" s="72"/>
      <c r="KB1719" s="72"/>
      <c r="KC1719" s="72"/>
      <c r="KD1719" s="72" t="str">
        <f t="shared" si="3654"/>
        <v/>
      </c>
      <c r="KE1719" s="72" t="str">
        <f t="shared" si="3655"/>
        <v/>
      </c>
      <c r="KF1719" s="72"/>
      <c r="KG1719" s="72" t="str">
        <f t="shared" si="3744"/>
        <v/>
      </c>
      <c r="KH1719" s="72"/>
      <c r="KI1719" s="72" t="str">
        <f t="shared" si="3745"/>
        <v/>
      </c>
      <c r="KJ1719" s="72"/>
      <c r="KK1719" s="72" t="str">
        <f t="shared" si="3746"/>
        <v/>
      </c>
      <c r="KL1719" s="72"/>
      <c r="KM1719" s="72"/>
      <c r="KN1719" s="72"/>
      <c r="KO1719" s="72"/>
      <c r="KP1719" s="72"/>
      <c r="KQ1719" s="72"/>
      <c r="KR1719" s="72"/>
      <c r="KS1719" s="72" t="str">
        <f t="shared" si="3747"/>
        <v/>
      </c>
      <c r="KT1719" s="72"/>
      <c r="KU1719" s="72" t="str">
        <f t="shared" si="3748"/>
        <v/>
      </c>
      <c r="KV1719" s="72"/>
      <c r="KW1719" s="72"/>
      <c r="KX1719" s="72" t="str">
        <f t="shared" si="3656"/>
        <v/>
      </c>
      <c r="KY1719" s="72"/>
      <c r="KZ1719" s="72"/>
      <c r="LA1719" s="72"/>
      <c r="LB1719" s="72" t="str">
        <f t="shared" si="3657"/>
        <v/>
      </c>
      <c r="LD1719" s="17" t="str">
        <f t="shared" si="3749"/>
        <v/>
      </c>
      <c r="LF1719" s="17" t="str">
        <f t="shared" si="3750"/>
        <v/>
      </c>
      <c r="LH1719" s="17" t="str">
        <f t="shared" si="3751"/>
        <v/>
      </c>
      <c r="LJ1719" s="17" t="str">
        <f t="shared" si="3752"/>
        <v/>
      </c>
      <c r="LL1719" s="17" t="str">
        <f t="shared" si="3753"/>
        <v/>
      </c>
      <c r="LN1719" s="17" t="str">
        <f t="shared" si="3754"/>
        <v/>
      </c>
      <c r="LP1719" s="17" t="str">
        <f t="shared" si="3755"/>
        <v/>
      </c>
      <c r="LR1719" s="17" t="str">
        <f t="shared" si="3756"/>
        <v/>
      </c>
      <c r="LT1719" s="17" t="str">
        <f t="shared" si="3757"/>
        <v/>
      </c>
      <c r="LV1719" s="17" t="str">
        <f t="shared" si="3758"/>
        <v/>
      </c>
      <c r="LX1719" s="17" t="str">
        <f t="shared" si="3759"/>
        <v/>
      </c>
      <c r="LZ1719" s="17" t="str">
        <f t="shared" si="3760"/>
        <v/>
      </c>
      <c r="MB1719" s="17" t="str">
        <f t="shared" si="3761"/>
        <v/>
      </c>
      <c r="MD1719" s="17" t="str">
        <f t="shared" si="3658"/>
        <v/>
      </c>
      <c r="MF1719" s="17" t="str">
        <f t="shared" si="3762"/>
        <v/>
      </c>
      <c r="MG1719" s="17"/>
      <c r="MH1719" s="17" t="str">
        <f t="shared" si="3763"/>
        <v/>
      </c>
      <c r="MI1719" s="17"/>
      <c r="MJ1719" s="17" t="str">
        <f t="shared" si="3764"/>
        <v/>
      </c>
      <c r="ML1719" s="17"/>
      <c r="MN1719" s="69">
        <f t="shared" si="3765"/>
        <v>0</v>
      </c>
      <c r="MO1719" s="21" t="str">
        <f t="shared" si="3766"/>
        <v>L</v>
      </c>
      <c r="MQ1719" s="17" t="str">
        <f t="shared" si="3659"/>
        <v/>
      </c>
      <c r="MS1719" s="17" t="str">
        <f t="shared" si="3660"/>
        <v/>
      </c>
      <c r="MU1719" s="17" t="str">
        <f t="shared" si="3661"/>
        <v/>
      </c>
      <c r="MW1719" s="17" t="str">
        <f t="shared" si="3662"/>
        <v/>
      </c>
      <c r="MY1719" s="17" t="str">
        <f t="shared" si="3663"/>
        <v/>
      </c>
      <c r="NA1719" s="17" t="str">
        <f t="shared" si="3664"/>
        <v/>
      </c>
      <c r="NC1719" s="17" t="str">
        <f t="shared" si="3665"/>
        <v/>
      </c>
      <c r="NH1719" s="18" t="str">
        <f t="shared" si="3666"/>
        <v/>
      </c>
      <c r="NI1719" s="18" t="str">
        <f t="shared" si="3667"/>
        <v/>
      </c>
      <c r="NM1719" s="18" t="str">
        <f t="shared" si="3782"/>
        <v/>
      </c>
      <c r="NN1719" s="18" t="str">
        <f t="shared" si="3781"/>
        <v/>
      </c>
      <c r="NO1719" s="21">
        <f t="shared" si="3668"/>
        <v>0</v>
      </c>
      <c r="NP1719" s="21" t="str">
        <f t="shared" si="3767"/>
        <v>L</v>
      </c>
      <c r="NX1719" s="18">
        <f t="shared" si="3768"/>
        <v>0</v>
      </c>
      <c r="NY1719" s="18">
        <f t="shared" si="3775"/>
        <v>0</v>
      </c>
      <c r="NZ1719" s="18">
        <f t="shared" si="3776"/>
        <v>0</v>
      </c>
      <c r="OA1719" s="18">
        <f t="shared" si="3777"/>
        <v>0</v>
      </c>
      <c r="OB1719" s="18">
        <f t="shared" si="3778"/>
        <v>0</v>
      </c>
      <c r="OC1719" s="18">
        <f t="shared" si="3779"/>
        <v>0</v>
      </c>
      <c r="OD1719" s="17">
        <f t="shared" si="3780"/>
        <v>0</v>
      </c>
      <c r="OE1719" s="20">
        <f t="shared" si="3645"/>
        <v>0</v>
      </c>
      <c r="OF1719" s="69" t="str">
        <f>IF(OE1719=0,"L",IF(OE1719=1,"L",IF(OE1719=2,"H",IF(OE1719=3,"H",IF(OE1719=4,"H",IF(OE1719=5,"H"))))))</f>
        <v>L</v>
      </c>
      <c r="OG1719" s="122"/>
      <c r="OH1719" s="21" t="str">
        <f t="shared" si="3774"/>
        <v>L</v>
      </c>
      <c r="OI1719" s="69" t="str">
        <f t="shared" si="3769"/>
        <v>L</v>
      </c>
      <c r="OJ1719" s="17"/>
      <c r="OL1719" s="17"/>
      <c r="OM1719" s="17"/>
      <c r="OQ1719" s="18">
        <v>0</v>
      </c>
      <c r="OS1719" s="19" t="str">
        <f>IF(OK1719="","NF",IF(OK1719=" ","NF",IF(OK1719="subsistence fisheries", "M", IF(OK1719="commercial","H",IF(OK1719="highly commercial","VH")))))</f>
        <v>NF</v>
      </c>
      <c r="OT1719" s="18">
        <v>0.90624977241862903</v>
      </c>
      <c r="OU1719" s="69" t="s">
        <v>198</v>
      </c>
      <c r="OV1719" s="18">
        <v>0.43150251155549801</v>
      </c>
      <c r="OW1719" s="69" t="s">
        <v>198</v>
      </c>
      <c r="OX1719" s="18">
        <v>2.2561551007357501</v>
      </c>
      <c r="OY1719" s="69" t="s">
        <v>198</v>
      </c>
      <c r="OZ1719" s="18">
        <v>26.4114569750699</v>
      </c>
      <c r="PA1719" s="69" t="s">
        <v>299</v>
      </c>
      <c r="PB1719" s="18">
        <v>0.795928348194469</v>
      </c>
      <c r="PC1719" s="69" t="s">
        <v>198</v>
      </c>
      <c r="PD1719" s="69" t="s">
        <v>198</v>
      </c>
      <c r="PE1719" s="69" t="s">
        <v>198</v>
      </c>
      <c r="PF1719" s="18">
        <v>0.418718440966173</v>
      </c>
      <c r="PG1719" s="69" t="s">
        <v>198</v>
      </c>
      <c r="PH1719" s="69" t="s">
        <v>198</v>
      </c>
      <c r="PI1719" s="69" t="s">
        <v>198</v>
      </c>
      <c r="PJ1719" s="18">
        <v>0.72916698455810502</v>
      </c>
      <c r="PK1719" s="69" t="s">
        <v>198</v>
      </c>
      <c r="PL1719" s="69" t="s">
        <v>198</v>
      </c>
      <c r="PM1719" s="69" t="s">
        <v>198</v>
      </c>
      <c r="PN1719" s="18">
        <v>28.368370923129</v>
      </c>
      <c r="PO1719" s="69" t="s">
        <v>198</v>
      </c>
      <c r="PP1719" s="69" t="s">
        <v>299</v>
      </c>
      <c r="PQ1719" s="69" t="s">
        <v>198</v>
      </c>
      <c r="PR1719" s="18">
        <v>4.4629463499242599</v>
      </c>
      <c r="PS1719" s="69" t="s">
        <v>198</v>
      </c>
      <c r="PT1719" s="18">
        <v>0.43150251155549801</v>
      </c>
      <c r="PU1719" s="69" t="s">
        <v>198</v>
      </c>
      <c r="PV1719" s="18">
        <v>4.5423980626193003</v>
      </c>
      <c r="PW1719" s="69" t="s">
        <v>198</v>
      </c>
      <c r="PX1719" s="18">
        <v>45.949336398731603</v>
      </c>
      <c r="PY1719" s="69" t="s">
        <v>299</v>
      </c>
      <c r="PZ1719" s="18">
        <v>0.94404998692599196</v>
      </c>
      <c r="QA1719" s="69" t="s">
        <v>198</v>
      </c>
      <c r="QB1719" s="18">
        <v>0.292219059033827</v>
      </c>
      <c r="QC1719" s="69" t="s">
        <v>198</v>
      </c>
      <c r="QD1719" s="18">
        <v>1.65624978325584</v>
      </c>
      <c r="QE1719" s="69" t="s">
        <v>198</v>
      </c>
      <c r="QF1719" s="18">
        <v>21.4597523429177</v>
      </c>
      <c r="QG1719" s="69" t="s">
        <v>198</v>
      </c>
      <c r="QH1719" s="18">
        <v>41.678582679141599</v>
      </c>
      <c r="QI1719" s="69" t="s">
        <v>299</v>
      </c>
      <c r="QJ1719" s="18">
        <v>4.6087436757304499</v>
      </c>
      <c r="QK1719" s="69" t="s">
        <v>299</v>
      </c>
    </row>
    <row r="1720" spans="1:453" s="18" customFormat="1" x14ac:dyDescent="0.25">
      <c r="A1720" s="18" t="s">
        <v>127</v>
      </c>
      <c r="B1720" s="18" t="s">
        <v>128</v>
      </c>
      <c r="C1720" s="18" t="s">
        <v>129</v>
      </c>
      <c r="D1720" s="18" t="s">
        <v>160</v>
      </c>
      <c r="E1720" s="18" t="s">
        <v>979</v>
      </c>
      <c r="F1720" s="58" t="s">
        <v>2866</v>
      </c>
      <c r="G1720" s="18" t="s">
        <v>4693</v>
      </c>
      <c r="H1720" s="58">
        <v>86.347293440000001</v>
      </c>
      <c r="I1720" s="58">
        <v>679.21130029999995</v>
      </c>
      <c r="J1720" s="60" t="str">
        <f t="shared" si="3669"/>
        <v>H</v>
      </c>
      <c r="K1720" s="60" t="str">
        <f t="shared" si="3670"/>
        <v>H</v>
      </c>
      <c r="L1720" s="60" t="str">
        <f t="shared" si="3671"/>
        <v>H</v>
      </c>
      <c r="M1720" s="60" t="str">
        <f t="shared" si="3672"/>
        <v>H</v>
      </c>
      <c r="N1720" s="18" t="s">
        <v>218</v>
      </c>
      <c r="O1720" s="21" t="s">
        <v>133</v>
      </c>
      <c r="T1720" s="69" t="str">
        <f t="shared" si="3673"/>
        <v>U</v>
      </c>
      <c r="U1720" s="18" t="s">
        <v>248</v>
      </c>
      <c r="V1720" s="64" t="s">
        <v>4378</v>
      </c>
      <c r="X1720" s="21" t="s">
        <v>133</v>
      </c>
      <c r="Y1720" s="69" t="s">
        <v>7353</v>
      </c>
      <c r="Z1720" s="69" t="str">
        <f t="shared" si="3674"/>
        <v>U</v>
      </c>
      <c r="AA1720" s="72"/>
      <c r="AB1720" s="69" t="s">
        <v>198</v>
      </c>
      <c r="AC1720" s="34">
        <v>5.8</v>
      </c>
      <c r="AD1720" s="31"/>
      <c r="AE1720" s="30"/>
      <c r="AF1720" s="30"/>
      <c r="AG1720" s="31"/>
      <c r="AH1720" s="31"/>
      <c r="AI1720" s="33"/>
      <c r="AJ1720" s="33"/>
      <c r="AK1720" s="33"/>
      <c r="AL1720" s="33"/>
      <c r="AM1720" s="33"/>
      <c r="AN1720" s="222"/>
      <c r="AO1720" s="228" t="s">
        <v>133</v>
      </c>
      <c r="AP1720" s="31"/>
      <c r="AQ1720" s="31"/>
      <c r="AR1720" s="31"/>
      <c r="AS1720" s="31"/>
      <c r="AT1720" s="31"/>
      <c r="AU1720" s="31"/>
      <c r="AV1720" s="53" t="s">
        <v>198</v>
      </c>
      <c r="AW1720" s="30"/>
      <c r="AX1720" s="53" t="str">
        <f t="shared" si="3770"/>
        <v>U</v>
      </c>
      <c r="AY1720" s="31"/>
      <c r="AZ1720" s="31"/>
      <c r="BA1720" s="31"/>
      <c r="BB1720" s="31"/>
      <c r="BC1720" s="31"/>
      <c r="BD1720" s="31"/>
      <c r="BE1720" s="31"/>
      <c r="BF1720" s="31"/>
      <c r="BH1720" s="17" t="str">
        <f t="shared" si="3646"/>
        <v/>
      </c>
      <c r="BI1720" s="18" t="s">
        <v>8245</v>
      </c>
      <c r="BJ1720" s="17">
        <f t="shared" si="3646"/>
        <v>1</v>
      </c>
      <c r="BL1720" s="17" t="str">
        <f t="shared" si="3675"/>
        <v/>
      </c>
      <c r="BM1720" s="18" t="s">
        <v>8255</v>
      </c>
      <c r="BN1720" s="17">
        <f t="shared" si="3676"/>
        <v>1</v>
      </c>
      <c r="BP1720" s="17" t="str">
        <f t="shared" si="3677"/>
        <v/>
      </c>
      <c r="BR1720" s="17" t="str">
        <f t="shared" si="3678"/>
        <v/>
      </c>
      <c r="BT1720" s="17" t="str">
        <f t="shared" si="3679"/>
        <v/>
      </c>
      <c r="BV1720" s="17" t="str">
        <f t="shared" si="3680"/>
        <v/>
      </c>
      <c r="BX1720" s="17" t="str">
        <f t="shared" si="3681"/>
        <v/>
      </c>
      <c r="BZ1720" s="17" t="str">
        <f t="shared" si="3682"/>
        <v/>
      </c>
      <c r="CB1720" s="17" t="str">
        <f t="shared" si="3683"/>
        <v/>
      </c>
      <c r="CD1720" s="17" t="str">
        <f t="shared" si="3684"/>
        <v/>
      </c>
      <c r="CF1720" s="17" t="str">
        <f t="shared" si="3685"/>
        <v/>
      </c>
      <c r="CH1720" s="17" t="str">
        <f t="shared" si="3686"/>
        <v/>
      </c>
      <c r="CJ1720" s="17" t="str">
        <f t="shared" si="3687"/>
        <v/>
      </c>
      <c r="CL1720" s="17" t="str">
        <f t="shared" si="3688"/>
        <v/>
      </c>
      <c r="CN1720" s="17" t="str">
        <f t="shared" si="3689"/>
        <v/>
      </c>
      <c r="CP1720" s="17" t="str">
        <f t="shared" si="3690"/>
        <v/>
      </c>
      <c r="CR1720" s="17" t="str">
        <f t="shared" si="3691"/>
        <v/>
      </c>
      <c r="CT1720" s="17" t="str">
        <f t="shared" si="3692"/>
        <v/>
      </c>
      <c r="CV1720" s="17" t="str">
        <f t="shared" si="3693"/>
        <v/>
      </c>
      <c r="CX1720" s="17" t="str">
        <f t="shared" si="3694"/>
        <v/>
      </c>
      <c r="CZ1720" s="17" t="str">
        <f t="shared" si="3695"/>
        <v/>
      </c>
      <c r="DB1720" s="17" t="str">
        <f t="shared" si="3696"/>
        <v/>
      </c>
      <c r="DD1720" s="17" t="str">
        <f t="shared" si="3697"/>
        <v/>
      </c>
      <c r="DF1720" s="17" t="str">
        <f t="shared" si="3698"/>
        <v/>
      </c>
      <c r="DH1720" s="17" t="str">
        <f t="shared" si="3699"/>
        <v/>
      </c>
      <c r="DJ1720" s="17" t="str">
        <f t="shared" si="3700"/>
        <v/>
      </c>
      <c r="DL1720" s="17" t="str">
        <f t="shared" si="3701"/>
        <v/>
      </c>
      <c r="DN1720" s="17" t="str">
        <f t="shared" si="3702"/>
        <v/>
      </c>
      <c r="DO1720" s="18" t="s">
        <v>8248</v>
      </c>
      <c r="DP1720" s="17">
        <f t="shared" si="3703"/>
        <v>1</v>
      </c>
      <c r="DR1720" s="17" t="str">
        <f t="shared" si="3704"/>
        <v/>
      </c>
      <c r="DT1720" s="17" t="str">
        <f t="shared" si="3705"/>
        <v/>
      </c>
      <c r="DV1720" s="17" t="str">
        <f t="shared" si="3706"/>
        <v/>
      </c>
      <c r="DW1720" s="18" t="s">
        <v>8257</v>
      </c>
      <c r="DX1720" s="17">
        <f t="shared" si="3707"/>
        <v>1</v>
      </c>
      <c r="DZ1720" s="17" t="str">
        <f t="shared" si="3708"/>
        <v/>
      </c>
      <c r="EB1720" s="17" t="str">
        <f t="shared" si="3709"/>
        <v/>
      </c>
      <c r="ED1720" s="17" t="str">
        <f t="shared" si="3710"/>
        <v/>
      </c>
      <c r="EF1720" s="17" t="str">
        <f t="shared" si="3711"/>
        <v/>
      </c>
      <c r="EH1720" s="17" t="str">
        <f t="shared" si="3712"/>
        <v/>
      </c>
      <c r="EJ1720" s="17" t="str">
        <f t="shared" si="3713"/>
        <v/>
      </c>
      <c r="EL1720" s="17" t="str">
        <f t="shared" si="3714"/>
        <v/>
      </c>
      <c r="EN1720" s="17" t="str">
        <f t="shared" si="3715"/>
        <v/>
      </c>
      <c r="EP1720" s="17" t="str">
        <f t="shared" si="3716"/>
        <v/>
      </c>
      <c r="ER1720" s="17" t="str">
        <f t="shared" si="3717"/>
        <v/>
      </c>
      <c r="ET1720" s="17" t="str">
        <f t="shared" si="3718"/>
        <v/>
      </c>
      <c r="EV1720" s="17" t="str">
        <f t="shared" si="3719"/>
        <v/>
      </c>
      <c r="EX1720" s="17" t="str">
        <f t="shared" si="3720"/>
        <v/>
      </c>
      <c r="EZ1720" s="17" t="str">
        <f t="shared" si="3721"/>
        <v/>
      </c>
      <c r="FB1720" s="17" t="str">
        <f t="shared" si="3722"/>
        <v/>
      </c>
      <c r="FD1720" s="17" t="str">
        <f t="shared" si="3723"/>
        <v/>
      </c>
      <c r="FE1720" s="17" t="s">
        <v>7353</v>
      </c>
      <c r="FF1720" s="17" t="s">
        <v>7353</v>
      </c>
      <c r="FG1720" s="17" t="s">
        <v>7353</v>
      </c>
      <c r="FH1720" s="17" t="s">
        <v>7353</v>
      </c>
      <c r="FI1720" s="17" t="s">
        <v>7353</v>
      </c>
      <c r="FJ1720" s="17" t="s">
        <v>7353</v>
      </c>
      <c r="FK1720" s="17" t="s">
        <v>7353</v>
      </c>
      <c r="FL1720" s="17" t="s">
        <v>7353</v>
      </c>
      <c r="FN1720" s="18">
        <f t="shared" si="3647"/>
        <v>0.5</v>
      </c>
      <c r="FO1720" s="18">
        <f t="shared" si="3771"/>
        <v>2</v>
      </c>
      <c r="FP1720" s="18">
        <f t="shared" si="3772"/>
        <v>4</v>
      </c>
      <c r="FQ1720" s="18">
        <f t="shared" si="3773"/>
        <v>2</v>
      </c>
      <c r="FR1720" s="18">
        <f t="shared" si="3648"/>
        <v>0.5</v>
      </c>
      <c r="FS1720" s="9" t="s">
        <v>198</v>
      </c>
      <c r="FU1720" s="21" t="s">
        <v>198</v>
      </c>
      <c r="FW1720" s="21" t="s">
        <v>198</v>
      </c>
      <c r="FX1720" s="18">
        <v>0</v>
      </c>
      <c r="FY1720" s="18">
        <v>1</v>
      </c>
      <c r="FZ1720" s="18">
        <f t="shared" si="3724"/>
        <v>1</v>
      </c>
      <c r="GA1720" s="18">
        <v>0</v>
      </c>
      <c r="GB1720" s="18">
        <v>0</v>
      </c>
      <c r="GC1720" s="18" t="s">
        <v>198</v>
      </c>
      <c r="GD1720" s="18">
        <f t="shared" si="3725"/>
        <v>0</v>
      </c>
      <c r="GE1720" s="18" t="s">
        <v>198</v>
      </c>
      <c r="GF1720" s="18">
        <f t="shared" si="3725"/>
        <v>0</v>
      </c>
      <c r="GG1720" s="18" t="s">
        <v>198</v>
      </c>
      <c r="GH1720" s="18">
        <f t="shared" si="3726"/>
        <v>0</v>
      </c>
      <c r="GI1720" s="18" t="s">
        <v>4378</v>
      </c>
      <c r="GJ1720" s="18">
        <f t="shared" si="3727"/>
        <v>1</v>
      </c>
      <c r="GK1720" s="18" t="s">
        <v>4378</v>
      </c>
      <c r="GL1720" s="18">
        <f t="shared" si="3727"/>
        <v>1</v>
      </c>
      <c r="GM1720" s="228" t="s">
        <v>198</v>
      </c>
      <c r="GN1720" s="18">
        <f t="shared" si="3728"/>
        <v>2</v>
      </c>
      <c r="GQ1720" s="18" t="str">
        <f t="shared" si="3649"/>
        <v>L</v>
      </c>
      <c r="GR1720" s="18">
        <f t="shared" si="3729"/>
        <v>0</v>
      </c>
      <c r="GS1720" s="18">
        <f t="shared" si="3730"/>
        <v>4</v>
      </c>
      <c r="GT1720" s="21" t="str">
        <f t="shared" si="3731"/>
        <v>L</v>
      </c>
      <c r="GZ1720" s="18" t="s">
        <v>0</v>
      </c>
      <c r="HB1720" s="21" t="s">
        <v>133</v>
      </c>
      <c r="HD1720" s="21" t="str">
        <f t="shared" si="3732"/>
        <v>L</v>
      </c>
      <c r="HF1720" s="21" t="s">
        <v>198</v>
      </c>
      <c r="HH1720" s="69" t="str">
        <f t="shared" si="3733"/>
        <v>L</v>
      </c>
      <c r="HM1720" s="18" t="s">
        <v>7353</v>
      </c>
      <c r="HN1720" s="69" t="s">
        <v>133</v>
      </c>
      <c r="HO1720" s="72"/>
      <c r="HP1720" s="72"/>
      <c r="HQ1720" s="72"/>
      <c r="HR1720" s="72"/>
      <c r="HS1720" s="72"/>
      <c r="HT1720" s="72"/>
      <c r="HU1720" s="72"/>
      <c r="HV1720" s="72"/>
      <c r="HW1720" s="72"/>
      <c r="HX1720" s="72"/>
      <c r="HY1720" s="72"/>
      <c r="IA1720" s="21" t="s">
        <v>198</v>
      </c>
      <c r="IC1720" s="21" t="s">
        <v>198</v>
      </c>
      <c r="IE1720" s="68"/>
      <c r="IF1720" s="69" t="s">
        <v>133</v>
      </c>
      <c r="II1720" s="21" t="s">
        <v>198</v>
      </c>
      <c r="IK1720" s="21" t="s">
        <v>198</v>
      </c>
      <c r="IM1720" s="21" t="s">
        <v>198</v>
      </c>
      <c r="IO1720" s="21" t="s">
        <v>198</v>
      </c>
      <c r="IQ1720" s="17" t="str">
        <f t="shared" si="3650"/>
        <v/>
      </c>
      <c r="IS1720" s="17" t="str">
        <f t="shared" si="3650"/>
        <v/>
      </c>
      <c r="IU1720" s="17" t="str">
        <f t="shared" si="3734"/>
        <v/>
      </c>
      <c r="IV1720" s="72"/>
      <c r="IW1720" s="72"/>
      <c r="IX1720" s="72"/>
      <c r="IY1720" s="72"/>
      <c r="IZ1720" s="72" t="str">
        <f t="shared" si="3651"/>
        <v/>
      </c>
      <c r="JA1720" s="72" t="str">
        <f t="shared" si="3652"/>
        <v/>
      </c>
      <c r="JB1720" s="72"/>
      <c r="JC1720" s="72" t="str">
        <f t="shared" si="3735"/>
        <v/>
      </c>
      <c r="JD1720" s="72"/>
      <c r="JE1720" s="72" t="str">
        <f t="shared" si="3736"/>
        <v/>
      </c>
      <c r="JF1720" s="72"/>
      <c r="JG1720" s="72"/>
      <c r="JH1720" s="72"/>
      <c r="JI1720" s="72" t="str">
        <f t="shared" si="3644"/>
        <v/>
      </c>
      <c r="JJ1720" s="72" t="str">
        <f t="shared" si="3653"/>
        <v/>
      </c>
      <c r="JL1720" s="17" t="str">
        <f t="shared" si="3737"/>
        <v/>
      </c>
      <c r="JN1720" s="17" t="str">
        <f t="shared" si="3738"/>
        <v/>
      </c>
      <c r="JP1720" s="17" t="str">
        <f t="shared" si="3739"/>
        <v/>
      </c>
      <c r="JR1720" s="17" t="str">
        <f t="shared" si="3740"/>
        <v/>
      </c>
      <c r="JT1720" s="17" t="str">
        <f t="shared" si="3741"/>
        <v/>
      </c>
      <c r="JV1720" s="17" t="str">
        <f t="shared" si="3742"/>
        <v/>
      </c>
      <c r="JX1720" s="17" t="str">
        <f t="shared" si="3743"/>
        <v/>
      </c>
      <c r="JY1720" s="72"/>
      <c r="JZ1720" s="72"/>
      <c r="KA1720" s="72"/>
      <c r="KB1720" s="72"/>
      <c r="KC1720" s="72"/>
      <c r="KD1720" s="72" t="str">
        <f t="shared" si="3654"/>
        <v/>
      </c>
      <c r="KE1720" s="72" t="str">
        <f t="shared" si="3655"/>
        <v/>
      </c>
      <c r="KF1720" s="72"/>
      <c r="KG1720" s="72" t="str">
        <f t="shared" si="3744"/>
        <v/>
      </c>
      <c r="KH1720" s="72"/>
      <c r="KI1720" s="72" t="str">
        <f t="shared" si="3745"/>
        <v/>
      </c>
      <c r="KJ1720" s="72"/>
      <c r="KK1720" s="72" t="str">
        <f t="shared" si="3746"/>
        <v/>
      </c>
      <c r="KL1720" s="72"/>
      <c r="KM1720" s="72"/>
      <c r="KN1720" s="72"/>
      <c r="KO1720" s="72"/>
      <c r="KP1720" s="72"/>
      <c r="KQ1720" s="72"/>
      <c r="KR1720" s="72"/>
      <c r="KS1720" s="72" t="str">
        <f t="shared" si="3747"/>
        <v/>
      </c>
      <c r="KT1720" s="72"/>
      <c r="KU1720" s="72" t="str">
        <f t="shared" si="3748"/>
        <v/>
      </c>
      <c r="KV1720" s="72"/>
      <c r="KW1720" s="72"/>
      <c r="KX1720" s="72" t="str">
        <f t="shared" si="3656"/>
        <v/>
      </c>
      <c r="KY1720" s="72"/>
      <c r="KZ1720" s="72"/>
      <c r="LA1720" s="72"/>
      <c r="LB1720" s="72" t="str">
        <f t="shared" si="3657"/>
        <v/>
      </c>
      <c r="LD1720" s="17" t="str">
        <f t="shared" si="3749"/>
        <v/>
      </c>
      <c r="LF1720" s="17" t="str">
        <f t="shared" si="3750"/>
        <v/>
      </c>
      <c r="LH1720" s="17" t="str">
        <f t="shared" si="3751"/>
        <v/>
      </c>
      <c r="LJ1720" s="17" t="str">
        <f t="shared" si="3752"/>
        <v/>
      </c>
      <c r="LL1720" s="17" t="str">
        <f t="shared" si="3753"/>
        <v/>
      </c>
      <c r="LN1720" s="17" t="str">
        <f t="shared" si="3754"/>
        <v/>
      </c>
      <c r="LP1720" s="17" t="str">
        <f t="shared" si="3755"/>
        <v/>
      </c>
      <c r="LR1720" s="17" t="str">
        <f t="shared" si="3756"/>
        <v/>
      </c>
      <c r="LT1720" s="17" t="str">
        <f t="shared" si="3757"/>
        <v/>
      </c>
      <c r="LV1720" s="17" t="str">
        <f t="shared" si="3758"/>
        <v/>
      </c>
      <c r="LX1720" s="17" t="str">
        <f t="shared" si="3759"/>
        <v/>
      </c>
      <c r="LZ1720" s="17" t="str">
        <f t="shared" si="3760"/>
        <v/>
      </c>
      <c r="MB1720" s="17" t="str">
        <f t="shared" si="3761"/>
        <v/>
      </c>
      <c r="MD1720" s="17" t="str">
        <f t="shared" si="3658"/>
        <v/>
      </c>
      <c r="MF1720" s="17" t="str">
        <f t="shared" si="3762"/>
        <v/>
      </c>
      <c r="MG1720" s="17"/>
      <c r="MH1720" s="17" t="str">
        <f t="shared" si="3763"/>
        <v/>
      </c>
      <c r="MI1720" s="17"/>
      <c r="MJ1720" s="17" t="str">
        <f t="shared" si="3764"/>
        <v/>
      </c>
      <c r="ML1720" s="17"/>
      <c r="MN1720" s="69">
        <f t="shared" si="3765"/>
        <v>0</v>
      </c>
      <c r="MO1720" s="21" t="str">
        <f t="shared" si="3766"/>
        <v>L</v>
      </c>
      <c r="MQ1720" s="17" t="str">
        <f t="shared" si="3659"/>
        <v/>
      </c>
      <c r="MS1720" s="17" t="str">
        <f t="shared" si="3660"/>
        <v/>
      </c>
      <c r="MU1720" s="17" t="str">
        <f t="shared" si="3661"/>
        <v/>
      </c>
      <c r="MW1720" s="17" t="str">
        <f t="shared" si="3662"/>
        <v/>
      </c>
      <c r="MY1720" s="17" t="str">
        <f t="shared" si="3663"/>
        <v/>
      </c>
      <c r="NA1720" s="17" t="str">
        <f t="shared" si="3664"/>
        <v/>
      </c>
      <c r="NC1720" s="17" t="str">
        <f t="shared" si="3665"/>
        <v/>
      </c>
      <c r="NH1720" s="18" t="str">
        <f t="shared" si="3666"/>
        <v/>
      </c>
      <c r="NI1720" s="18" t="str">
        <f t="shared" si="3667"/>
        <v/>
      </c>
      <c r="NM1720" s="18" t="str">
        <f t="shared" si="3782"/>
        <v/>
      </c>
      <c r="NN1720" s="18" t="str">
        <f t="shared" si="3781"/>
        <v/>
      </c>
      <c r="NO1720" s="21">
        <f t="shared" si="3668"/>
        <v>0</v>
      </c>
      <c r="NP1720" s="21" t="str">
        <f t="shared" si="3767"/>
        <v>L</v>
      </c>
      <c r="NX1720" s="18">
        <f t="shared" si="3768"/>
        <v>0</v>
      </c>
      <c r="NY1720" s="18">
        <f t="shared" si="3775"/>
        <v>0</v>
      </c>
      <c r="NZ1720" s="18">
        <f t="shared" si="3776"/>
        <v>0</v>
      </c>
      <c r="OA1720" s="18">
        <f t="shared" si="3777"/>
        <v>0</v>
      </c>
      <c r="OB1720" s="18">
        <f t="shared" si="3778"/>
        <v>0</v>
      </c>
      <c r="OC1720" s="18">
        <f t="shared" si="3779"/>
        <v>0</v>
      </c>
      <c r="OD1720" s="17">
        <f t="shared" si="3780"/>
        <v>0</v>
      </c>
      <c r="OE1720" s="20">
        <f t="shared" si="3645"/>
        <v>0</v>
      </c>
      <c r="OF1720" s="69" t="str">
        <f>IF(OE1720=0,"L",IF(OE1720=1,"L",IF(OE1720=2,"H",IF(OE1720=3,"H",IF(OE1720=4,"H",IF(OE1720=5,"H"))))))</f>
        <v>L</v>
      </c>
      <c r="OG1720" s="122"/>
      <c r="OH1720" s="21" t="str">
        <f t="shared" si="3774"/>
        <v>L</v>
      </c>
      <c r="OI1720" s="69" t="str">
        <f t="shared" si="3769"/>
        <v>L</v>
      </c>
      <c r="OJ1720" s="17"/>
      <c r="OL1720" s="17"/>
      <c r="OM1720" s="17"/>
      <c r="OQ1720" s="18">
        <v>0</v>
      </c>
      <c r="OS1720" s="19" t="str">
        <f>IF(OK1720="","NF",IF(OK1720=" ","NF",IF(OK1720="subsistence fisheries", "M", IF(OK1720="commercial","H",IF(OK1720="highly commercial","VH")))))</f>
        <v>NF</v>
      </c>
      <c r="OT1720" s="18">
        <v>1.8214274815150699</v>
      </c>
      <c r="OU1720" s="69" t="s">
        <v>198</v>
      </c>
      <c r="OV1720" s="18">
        <v>0.60714272090366905</v>
      </c>
      <c r="OW1720" s="69" t="s">
        <v>198</v>
      </c>
      <c r="OX1720" s="18">
        <v>1.9404743739536801</v>
      </c>
      <c r="OY1720" s="69" t="s">
        <v>198</v>
      </c>
      <c r="OZ1720" s="18">
        <v>27.738091605050201</v>
      </c>
      <c r="PA1720" s="69" t="s">
        <v>299</v>
      </c>
      <c r="PB1720" s="18">
        <v>1.60714176722935</v>
      </c>
      <c r="PC1720" s="69" t="s">
        <v>198</v>
      </c>
      <c r="PD1720" s="69" t="s">
        <v>198</v>
      </c>
      <c r="PE1720" s="69" t="s">
        <v>198</v>
      </c>
      <c r="PF1720" s="18">
        <v>0.70634923662458104</v>
      </c>
      <c r="PG1720" s="69" t="s">
        <v>198</v>
      </c>
      <c r="PH1720" s="69" t="s">
        <v>198</v>
      </c>
      <c r="PI1720" s="69" t="s">
        <v>198</v>
      </c>
      <c r="PJ1720" s="18">
        <v>0.84523773193359397</v>
      </c>
      <c r="PK1720" s="69" t="s">
        <v>198</v>
      </c>
      <c r="PL1720" s="69" t="s">
        <v>198</v>
      </c>
      <c r="PM1720" s="69" t="s">
        <v>198</v>
      </c>
      <c r="PN1720" s="18">
        <v>29.833328247070298</v>
      </c>
      <c r="PO1720" s="69" t="s">
        <v>299</v>
      </c>
      <c r="PP1720" s="69" t="s">
        <v>299</v>
      </c>
      <c r="PQ1720" s="69" t="s">
        <v>299</v>
      </c>
      <c r="PR1720" s="18">
        <v>12.023809705461799</v>
      </c>
      <c r="PS1720" s="69" t="s">
        <v>299</v>
      </c>
      <c r="PT1720" s="18">
        <v>0.60714272090366905</v>
      </c>
      <c r="PU1720" s="69" t="s">
        <v>198</v>
      </c>
      <c r="PV1720" s="18">
        <v>9.8809531075613801</v>
      </c>
      <c r="PW1720" s="69" t="s">
        <v>299</v>
      </c>
      <c r="PX1720" s="18">
        <v>48.5238058907645</v>
      </c>
      <c r="PY1720" s="69" t="s">
        <v>299</v>
      </c>
      <c r="PZ1720" s="18">
        <v>1.9285714285714299</v>
      </c>
      <c r="QA1720" s="69" t="s">
        <v>198</v>
      </c>
      <c r="QB1720" s="18">
        <v>0.44444445201328803</v>
      </c>
      <c r="QC1720" s="69" t="s">
        <v>198</v>
      </c>
      <c r="QD1720" s="18">
        <v>1.38095201764788</v>
      </c>
      <c r="QE1720" s="69" t="s">
        <v>198</v>
      </c>
      <c r="QF1720" s="18">
        <v>22.547618321009999</v>
      </c>
      <c r="QG1720" s="69" t="s">
        <v>299</v>
      </c>
      <c r="QH1720" s="18">
        <v>72</v>
      </c>
      <c r="QI1720" s="69" t="s">
        <v>198</v>
      </c>
      <c r="QJ1720" s="18">
        <v>7.21428571428571</v>
      </c>
      <c r="QK1720" s="69" t="s">
        <v>198</v>
      </c>
    </row>
    <row r="1721" spans="1:453" s="18" customFormat="1" x14ac:dyDescent="0.25">
      <c r="A1721" s="18" t="s">
        <v>127</v>
      </c>
      <c r="B1721" s="18" t="s">
        <v>128</v>
      </c>
      <c r="C1721" s="18" t="s">
        <v>129</v>
      </c>
      <c r="D1721" s="18" t="s">
        <v>160</v>
      </c>
      <c r="E1721" s="18" t="s">
        <v>979</v>
      </c>
      <c r="F1721" s="58" t="s">
        <v>2867</v>
      </c>
      <c r="H1721" s="58">
        <v>78.202256910000003</v>
      </c>
      <c r="I1721" s="58">
        <v>700.42997820000005</v>
      </c>
      <c r="J1721" s="60" t="str">
        <f t="shared" si="3669"/>
        <v>H</v>
      </c>
      <c r="K1721" s="60" t="str">
        <f t="shared" si="3670"/>
        <v>H</v>
      </c>
      <c r="L1721" s="60" t="str">
        <f t="shared" si="3671"/>
        <v>H</v>
      </c>
      <c r="M1721" s="60" t="str">
        <f t="shared" si="3672"/>
        <v>H</v>
      </c>
      <c r="N1721" s="18" t="s">
        <v>218</v>
      </c>
      <c r="O1721" s="21" t="s">
        <v>133</v>
      </c>
      <c r="T1721" s="69" t="str">
        <f t="shared" si="3673"/>
        <v>U</v>
      </c>
      <c r="U1721" s="18" t="s">
        <v>248</v>
      </c>
      <c r="V1721" s="64" t="s">
        <v>4378</v>
      </c>
      <c r="X1721" s="21" t="s">
        <v>133</v>
      </c>
      <c r="Y1721" s="69" t="s">
        <v>198</v>
      </c>
      <c r="Z1721" s="69" t="str">
        <f t="shared" si="3674"/>
        <v>L</v>
      </c>
      <c r="AA1721" s="72" t="s">
        <v>4453</v>
      </c>
      <c r="AB1721" s="69" t="s">
        <v>299</v>
      </c>
      <c r="AC1721" s="34">
        <v>7.2320000000000002</v>
      </c>
      <c r="AD1721" s="31"/>
      <c r="AE1721" s="30"/>
      <c r="AF1721" s="30"/>
      <c r="AG1721" s="31"/>
      <c r="AH1721" s="31"/>
      <c r="AI1721" s="33"/>
      <c r="AJ1721" s="33"/>
      <c r="AK1721" s="33"/>
      <c r="AL1721" s="33"/>
      <c r="AM1721" s="33"/>
      <c r="AN1721" s="222"/>
      <c r="AO1721" s="228" t="s">
        <v>133</v>
      </c>
      <c r="AP1721" s="31"/>
      <c r="AQ1721" s="31"/>
      <c r="AR1721" s="31"/>
      <c r="AS1721" s="31"/>
      <c r="AT1721" s="31"/>
      <c r="AU1721" s="31"/>
      <c r="AV1721" s="53" t="s">
        <v>198</v>
      </c>
      <c r="AW1721" s="30"/>
      <c r="AX1721" s="53" t="str">
        <f t="shared" si="3770"/>
        <v>U</v>
      </c>
      <c r="AY1721" s="31"/>
      <c r="AZ1721" s="31"/>
      <c r="BA1721" s="31"/>
      <c r="BB1721" s="31"/>
      <c r="BC1721" s="31"/>
      <c r="BD1721" s="31"/>
      <c r="BE1721" s="31"/>
      <c r="BF1721" s="31"/>
      <c r="BH1721" s="17" t="str">
        <f t="shared" si="3646"/>
        <v/>
      </c>
      <c r="BJ1721" s="17" t="str">
        <f t="shared" si="3646"/>
        <v/>
      </c>
      <c r="BL1721" s="17" t="str">
        <f t="shared" si="3675"/>
        <v/>
      </c>
      <c r="BN1721" s="17" t="str">
        <f t="shared" si="3676"/>
        <v/>
      </c>
      <c r="BP1721" s="17" t="str">
        <f t="shared" si="3677"/>
        <v/>
      </c>
      <c r="BR1721" s="17" t="str">
        <f t="shared" si="3678"/>
        <v/>
      </c>
      <c r="BT1721" s="17" t="str">
        <f t="shared" si="3679"/>
        <v/>
      </c>
      <c r="BV1721" s="17" t="str">
        <f t="shared" si="3680"/>
        <v/>
      </c>
      <c r="BX1721" s="17" t="str">
        <f t="shared" si="3681"/>
        <v/>
      </c>
      <c r="BZ1721" s="17" t="str">
        <f t="shared" si="3682"/>
        <v/>
      </c>
      <c r="CB1721" s="17" t="str">
        <f t="shared" si="3683"/>
        <v/>
      </c>
      <c r="CD1721" s="17" t="str">
        <f t="shared" si="3684"/>
        <v/>
      </c>
      <c r="CF1721" s="17" t="str">
        <f t="shared" si="3685"/>
        <v/>
      </c>
      <c r="CH1721" s="17" t="str">
        <f t="shared" si="3686"/>
        <v/>
      </c>
      <c r="CJ1721" s="17" t="str">
        <f t="shared" si="3687"/>
        <v/>
      </c>
      <c r="CL1721" s="17" t="str">
        <f t="shared" si="3688"/>
        <v/>
      </c>
      <c r="CN1721" s="17" t="str">
        <f t="shared" si="3689"/>
        <v/>
      </c>
      <c r="CP1721" s="17" t="str">
        <f t="shared" si="3690"/>
        <v/>
      </c>
      <c r="CR1721" s="17" t="str">
        <f t="shared" si="3691"/>
        <v/>
      </c>
      <c r="CT1721" s="17" t="str">
        <f t="shared" si="3692"/>
        <v/>
      </c>
      <c r="CV1721" s="17" t="str">
        <f t="shared" si="3693"/>
        <v/>
      </c>
      <c r="CX1721" s="17" t="str">
        <f t="shared" si="3694"/>
        <v/>
      </c>
      <c r="CZ1721" s="17" t="str">
        <f t="shared" si="3695"/>
        <v/>
      </c>
      <c r="DB1721" s="17" t="str">
        <f t="shared" si="3696"/>
        <v/>
      </c>
      <c r="DD1721" s="17" t="str">
        <f t="shared" si="3697"/>
        <v/>
      </c>
      <c r="DF1721" s="17" t="str">
        <f t="shared" si="3698"/>
        <v/>
      </c>
      <c r="DH1721" s="17" t="str">
        <f t="shared" si="3699"/>
        <v/>
      </c>
      <c r="DJ1721" s="17" t="str">
        <f t="shared" si="3700"/>
        <v/>
      </c>
      <c r="DL1721" s="17" t="str">
        <f t="shared" si="3701"/>
        <v/>
      </c>
      <c r="DN1721" s="17" t="str">
        <f t="shared" si="3702"/>
        <v/>
      </c>
      <c r="DP1721" s="17" t="str">
        <f t="shared" si="3703"/>
        <v/>
      </c>
      <c r="DR1721" s="17" t="str">
        <f t="shared" si="3704"/>
        <v/>
      </c>
      <c r="DT1721" s="17" t="str">
        <f t="shared" si="3705"/>
        <v/>
      </c>
      <c r="DV1721" s="17" t="str">
        <f t="shared" si="3706"/>
        <v/>
      </c>
      <c r="DX1721" s="17" t="str">
        <f t="shared" si="3707"/>
        <v/>
      </c>
      <c r="DZ1721" s="17" t="str">
        <f t="shared" si="3708"/>
        <v/>
      </c>
      <c r="EB1721" s="17" t="str">
        <f t="shared" si="3709"/>
        <v/>
      </c>
      <c r="ED1721" s="17" t="str">
        <f t="shared" si="3710"/>
        <v/>
      </c>
      <c r="EF1721" s="17" t="str">
        <f t="shared" si="3711"/>
        <v/>
      </c>
      <c r="EH1721" s="17" t="str">
        <f t="shared" si="3712"/>
        <v/>
      </c>
      <c r="EJ1721" s="17" t="str">
        <f t="shared" si="3713"/>
        <v/>
      </c>
      <c r="EL1721" s="17" t="str">
        <f t="shared" si="3714"/>
        <v/>
      </c>
      <c r="EN1721" s="17" t="str">
        <f t="shared" si="3715"/>
        <v/>
      </c>
      <c r="EP1721" s="17" t="str">
        <f t="shared" si="3716"/>
        <v/>
      </c>
      <c r="ER1721" s="17" t="str">
        <f t="shared" si="3717"/>
        <v/>
      </c>
      <c r="ET1721" s="17" t="str">
        <f t="shared" si="3718"/>
        <v/>
      </c>
      <c r="EV1721" s="17" t="str">
        <f t="shared" si="3719"/>
        <v/>
      </c>
      <c r="EX1721" s="17" t="str">
        <f t="shared" si="3720"/>
        <v/>
      </c>
      <c r="EZ1721" s="17" t="str">
        <f t="shared" si="3721"/>
        <v/>
      </c>
      <c r="FB1721" s="17" t="str">
        <f t="shared" si="3722"/>
        <v/>
      </c>
      <c r="FD1721" s="17" t="str">
        <f t="shared" si="3723"/>
        <v/>
      </c>
      <c r="FE1721" s="17" t="s">
        <v>7353</v>
      </c>
      <c r="FF1721" s="17" t="s">
        <v>7353</v>
      </c>
      <c r="FG1721" s="17" t="s">
        <v>7353</v>
      </c>
      <c r="FH1721" s="17" t="s">
        <v>7353</v>
      </c>
      <c r="FI1721" s="17" t="s">
        <v>7353</v>
      </c>
      <c r="FJ1721" s="17" t="s">
        <v>7353</v>
      </c>
      <c r="FK1721" s="17" t="s">
        <v>7353</v>
      </c>
      <c r="FL1721" s="17" t="s">
        <v>7353</v>
      </c>
      <c r="FN1721" s="18">
        <v>0</v>
      </c>
      <c r="FO1721" s="18">
        <f t="shared" si="3771"/>
        <v>0</v>
      </c>
      <c r="FP1721" s="18">
        <f t="shared" si="3772"/>
        <v>0</v>
      </c>
      <c r="FQ1721" s="18">
        <f t="shared" si="3773"/>
        <v>0</v>
      </c>
      <c r="FR1721" s="18">
        <v>0</v>
      </c>
      <c r="FS1721" s="9" t="s">
        <v>133</v>
      </c>
      <c r="FU1721" s="21" t="s">
        <v>198</v>
      </c>
      <c r="FW1721" s="21" t="s">
        <v>198</v>
      </c>
      <c r="FX1721" s="18">
        <v>0</v>
      </c>
      <c r="FY1721" s="18">
        <v>0</v>
      </c>
      <c r="FZ1721" s="18">
        <f t="shared" si="3724"/>
        <v>0</v>
      </c>
      <c r="GA1721" s="18">
        <v>0</v>
      </c>
      <c r="GB1721" s="18">
        <v>0</v>
      </c>
      <c r="GC1721" s="18" t="s">
        <v>198</v>
      </c>
      <c r="GD1721" s="18">
        <f t="shared" si="3725"/>
        <v>0</v>
      </c>
      <c r="GE1721" s="18" t="s">
        <v>133</v>
      </c>
      <c r="GF1721" s="18">
        <f t="shared" si="3725"/>
        <v>0</v>
      </c>
      <c r="GG1721" s="18" t="s">
        <v>198</v>
      </c>
      <c r="GH1721" s="18">
        <f t="shared" si="3726"/>
        <v>0</v>
      </c>
      <c r="GI1721" s="18" t="s">
        <v>198</v>
      </c>
      <c r="GJ1721" s="18">
        <f t="shared" si="3727"/>
        <v>2</v>
      </c>
      <c r="GK1721" s="18" t="s">
        <v>4378</v>
      </c>
      <c r="GL1721" s="18">
        <f t="shared" si="3727"/>
        <v>1</v>
      </c>
      <c r="GM1721" s="228" t="s">
        <v>198</v>
      </c>
      <c r="GN1721" s="18">
        <f t="shared" si="3728"/>
        <v>2</v>
      </c>
      <c r="GQ1721" s="18" t="str">
        <f t="shared" si="3649"/>
        <v>L</v>
      </c>
      <c r="GR1721" s="18">
        <f t="shared" si="3729"/>
        <v>0</v>
      </c>
      <c r="GS1721" s="18">
        <f t="shared" si="3730"/>
        <v>5</v>
      </c>
      <c r="GT1721" s="21" t="str">
        <f t="shared" si="3731"/>
        <v>L</v>
      </c>
      <c r="GZ1721" s="18" t="s">
        <v>0</v>
      </c>
      <c r="HB1721" s="21" t="s">
        <v>133</v>
      </c>
      <c r="HD1721" s="21" t="str">
        <f t="shared" si="3732"/>
        <v>L</v>
      </c>
      <c r="HF1721" s="21" t="s">
        <v>198</v>
      </c>
      <c r="HH1721" s="69" t="str">
        <f t="shared" si="3733"/>
        <v>L</v>
      </c>
      <c r="HM1721" s="18" t="s">
        <v>7353</v>
      </c>
      <c r="HN1721" s="69" t="s">
        <v>133</v>
      </c>
      <c r="HO1721" s="72"/>
      <c r="HP1721" s="72"/>
      <c r="HQ1721" s="72"/>
      <c r="HR1721" s="72"/>
      <c r="HS1721" s="72"/>
      <c r="HT1721" s="72"/>
      <c r="HU1721" s="72"/>
      <c r="HV1721" s="72"/>
      <c r="HW1721" s="72"/>
      <c r="HX1721" s="72"/>
      <c r="HY1721" s="72"/>
      <c r="IA1721" s="21" t="s">
        <v>198</v>
      </c>
      <c r="IC1721" s="21" t="s">
        <v>198</v>
      </c>
      <c r="IE1721" s="68"/>
      <c r="IF1721" s="69" t="s">
        <v>133</v>
      </c>
      <c r="II1721" s="21" t="s">
        <v>198</v>
      </c>
      <c r="IK1721" s="21" t="s">
        <v>198</v>
      </c>
      <c r="IM1721" s="21" t="s">
        <v>198</v>
      </c>
      <c r="IO1721" s="21" t="s">
        <v>198</v>
      </c>
      <c r="IQ1721" s="17" t="str">
        <f t="shared" si="3650"/>
        <v/>
      </c>
      <c r="IS1721" s="17" t="str">
        <f t="shared" si="3650"/>
        <v/>
      </c>
      <c r="IU1721" s="17" t="str">
        <f t="shared" si="3734"/>
        <v/>
      </c>
      <c r="IV1721" s="72"/>
      <c r="IW1721" s="72"/>
      <c r="IX1721" s="72"/>
      <c r="IY1721" s="72"/>
      <c r="IZ1721" s="72" t="str">
        <f t="shared" si="3651"/>
        <v/>
      </c>
      <c r="JA1721" s="72" t="str">
        <f t="shared" si="3652"/>
        <v/>
      </c>
      <c r="JB1721" s="72"/>
      <c r="JC1721" s="72" t="str">
        <f t="shared" si="3735"/>
        <v/>
      </c>
      <c r="JD1721" s="72"/>
      <c r="JE1721" s="72" t="str">
        <f t="shared" si="3736"/>
        <v/>
      </c>
      <c r="JF1721" s="72"/>
      <c r="JG1721" s="72"/>
      <c r="JH1721" s="72"/>
      <c r="JI1721" s="72" t="str">
        <f t="shared" si="3644"/>
        <v/>
      </c>
      <c r="JJ1721" s="72" t="str">
        <f t="shared" si="3653"/>
        <v/>
      </c>
      <c r="JL1721" s="17" t="str">
        <f t="shared" si="3737"/>
        <v/>
      </c>
      <c r="JN1721" s="17" t="str">
        <f t="shared" si="3738"/>
        <v/>
      </c>
      <c r="JP1721" s="17" t="str">
        <f t="shared" si="3739"/>
        <v/>
      </c>
      <c r="JR1721" s="17" t="str">
        <f t="shared" si="3740"/>
        <v/>
      </c>
      <c r="JT1721" s="17" t="str">
        <f t="shared" si="3741"/>
        <v/>
      </c>
      <c r="JV1721" s="17" t="str">
        <f t="shared" si="3742"/>
        <v/>
      </c>
      <c r="JX1721" s="17" t="str">
        <f t="shared" si="3743"/>
        <v/>
      </c>
      <c r="JY1721" s="72"/>
      <c r="JZ1721" s="72"/>
      <c r="KA1721" s="72"/>
      <c r="KB1721" s="72"/>
      <c r="KC1721" s="72"/>
      <c r="KD1721" s="72" t="str">
        <f t="shared" si="3654"/>
        <v/>
      </c>
      <c r="KE1721" s="72" t="str">
        <f t="shared" si="3655"/>
        <v/>
      </c>
      <c r="KF1721" s="72"/>
      <c r="KG1721" s="72" t="str">
        <f t="shared" si="3744"/>
        <v/>
      </c>
      <c r="KH1721" s="72"/>
      <c r="KI1721" s="72" t="str">
        <f t="shared" si="3745"/>
        <v/>
      </c>
      <c r="KJ1721" s="72"/>
      <c r="KK1721" s="72" t="str">
        <f t="shared" si="3746"/>
        <v/>
      </c>
      <c r="KL1721" s="72"/>
      <c r="KM1721" s="72"/>
      <c r="KN1721" s="72"/>
      <c r="KO1721" s="72"/>
      <c r="KP1721" s="72"/>
      <c r="KQ1721" s="72"/>
      <c r="KR1721" s="72"/>
      <c r="KS1721" s="72" t="str">
        <f t="shared" si="3747"/>
        <v/>
      </c>
      <c r="KT1721" s="72"/>
      <c r="KU1721" s="72" t="str">
        <f t="shared" si="3748"/>
        <v/>
      </c>
      <c r="KV1721" s="72"/>
      <c r="KW1721" s="72"/>
      <c r="KX1721" s="72" t="str">
        <f t="shared" si="3656"/>
        <v/>
      </c>
      <c r="KY1721" s="72"/>
      <c r="KZ1721" s="72"/>
      <c r="LA1721" s="72"/>
      <c r="LB1721" s="72" t="str">
        <f t="shared" si="3657"/>
        <v/>
      </c>
      <c r="LD1721" s="17" t="str">
        <f t="shared" si="3749"/>
        <v/>
      </c>
      <c r="LF1721" s="17" t="str">
        <f t="shared" si="3750"/>
        <v/>
      </c>
      <c r="LH1721" s="17" t="str">
        <f t="shared" si="3751"/>
        <v/>
      </c>
      <c r="LJ1721" s="17" t="str">
        <f t="shared" si="3752"/>
        <v/>
      </c>
      <c r="LL1721" s="17" t="str">
        <f t="shared" si="3753"/>
        <v/>
      </c>
      <c r="LN1721" s="17" t="str">
        <f t="shared" si="3754"/>
        <v/>
      </c>
      <c r="LP1721" s="17" t="str">
        <f t="shared" si="3755"/>
        <v/>
      </c>
      <c r="LR1721" s="17" t="str">
        <f t="shared" si="3756"/>
        <v/>
      </c>
      <c r="LT1721" s="17" t="str">
        <f t="shared" si="3757"/>
        <v/>
      </c>
      <c r="LV1721" s="17" t="str">
        <f t="shared" si="3758"/>
        <v/>
      </c>
      <c r="LX1721" s="17" t="str">
        <f t="shared" si="3759"/>
        <v/>
      </c>
      <c r="LZ1721" s="17" t="str">
        <f t="shared" si="3760"/>
        <v/>
      </c>
      <c r="MB1721" s="17" t="str">
        <f t="shared" si="3761"/>
        <v/>
      </c>
      <c r="MD1721" s="17" t="str">
        <f t="shared" si="3658"/>
        <v/>
      </c>
      <c r="MF1721" s="17" t="str">
        <f t="shared" si="3762"/>
        <v/>
      </c>
      <c r="MG1721" s="17"/>
      <c r="MH1721" s="17" t="str">
        <f t="shared" si="3763"/>
        <v/>
      </c>
      <c r="MI1721" s="17"/>
      <c r="MJ1721" s="17" t="str">
        <f t="shared" si="3764"/>
        <v/>
      </c>
      <c r="ML1721" s="17"/>
      <c r="MN1721" s="69">
        <f t="shared" si="3765"/>
        <v>0</v>
      </c>
      <c r="MO1721" s="21" t="str">
        <f t="shared" si="3766"/>
        <v>L</v>
      </c>
      <c r="MQ1721" s="17" t="str">
        <f t="shared" si="3659"/>
        <v/>
      </c>
      <c r="MS1721" s="17" t="str">
        <f t="shared" si="3660"/>
        <v/>
      </c>
      <c r="MU1721" s="17" t="str">
        <f t="shared" si="3661"/>
        <v/>
      </c>
      <c r="MW1721" s="17" t="str">
        <f t="shared" si="3662"/>
        <v/>
      </c>
      <c r="MY1721" s="17" t="str">
        <f t="shared" si="3663"/>
        <v/>
      </c>
      <c r="NA1721" s="17" t="str">
        <f t="shared" si="3664"/>
        <v/>
      </c>
      <c r="NC1721" s="17" t="str">
        <f t="shared" si="3665"/>
        <v/>
      </c>
      <c r="NH1721" s="18" t="str">
        <f t="shared" si="3666"/>
        <v/>
      </c>
      <c r="NI1721" s="18" t="str">
        <f t="shared" si="3667"/>
        <v/>
      </c>
      <c r="NM1721" s="18" t="str">
        <f t="shared" si="3782"/>
        <v/>
      </c>
      <c r="NN1721" s="18" t="str">
        <f t="shared" si="3781"/>
        <v/>
      </c>
      <c r="NO1721" s="21">
        <f t="shared" si="3668"/>
        <v>0</v>
      </c>
      <c r="NP1721" s="21" t="str">
        <f t="shared" si="3767"/>
        <v>L</v>
      </c>
      <c r="NX1721" s="18">
        <f t="shared" si="3768"/>
        <v>0</v>
      </c>
      <c r="NY1721" s="18">
        <f t="shared" si="3775"/>
        <v>0</v>
      </c>
      <c r="NZ1721" s="18">
        <f t="shared" si="3776"/>
        <v>0</v>
      </c>
      <c r="OA1721" s="18">
        <f t="shared" si="3777"/>
        <v>0</v>
      </c>
      <c r="OB1721" s="18">
        <f t="shared" si="3778"/>
        <v>0</v>
      </c>
      <c r="OC1721" s="18">
        <f t="shared" si="3779"/>
        <v>0</v>
      </c>
      <c r="OD1721" s="17">
        <f t="shared" si="3780"/>
        <v>0</v>
      </c>
      <c r="OE1721" s="20">
        <f t="shared" si="3645"/>
        <v>0</v>
      </c>
      <c r="OF1721" s="69" t="str">
        <f>IF(OE1721=0,"L",IF(OE1721=1,"L",IF(OE1721=2,"H",IF(OE1721=3,"H",IF(OE1721=4,"H",IF(OE1721=5,"H"))))))</f>
        <v>L</v>
      </c>
      <c r="OG1721" s="122"/>
      <c r="OH1721" s="21" t="str">
        <f t="shared" si="3774"/>
        <v>L</v>
      </c>
      <c r="OI1721" s="69" t="str">
        <f t="shared" si="3769"/>
        <v>L</v>
      </c>
      <c r="OJ1721" s="17"/>
      <c r="OL1721" s="17"/>
      <c r="OM1721" s="17"/>
      <c r="OQ1721" s="18">
        <v>0</v>
      </c>
      <c r="OS1721" s="19" t="str">
        <f>IF(OK1721="","NF",IF(OK1721=" ","NF",IF(OK1721="subsistence fisheries", "M", IF(OK1721="commercial","H",IF(OK1721="highly commercial","VH")))))</f>
        <v>NF</v>
      </c>
      <c r="OT1721" s="18">
        <v>5.4285725184849296</v>
      </c>
      <c r="OU1721" s="69" t="s">
        <v>299</v>
      </c>
      <c r="OV1721" s="18">
        <v>0.66865076337541896</v>
      </c>
      <c r="OW1721" s="69" t="s">
        <v>198</v>
      </c>
      <c r="OX1721" s="18">
        <v>2.8571406773158499</v>
      </c>
      <c r="OY1721" s="69" t="s">
        <v>198</v>
      </c>
      <c r="OZ1721" s="18">
        <v>24.071424211774598</v>
      </c>
      <c r="PA1721" s="69" t="s">
        <v>299</v>
      </c>
      <c r="PB1721" s="18">
        <v>4.4642868041992196</v>
      </c>
      <c r="PC1721" s="69" t="s">
        <v>198</v>
      </c>
      <c r="PD1721" s="69" t="s">
        <v>299</v>
      </c>
      <c r="PE1721" s="69" t="s">
        <v>198</v>
      </c>
      <c r="PF1721" s="18">
        <v>0.78174604688371896</v>
      </c>
      <c r="PG1721" s="69" t="s">
        <v>198</v>
      </c>
      <c r="PH1721" s="69" t="s">
        <v>198</v>
      </c>
      <c r="PI1721" s="69" t="s">
        <v>198</v>
      </c>
      <c r="PJ1721" s="18">
        <v>2.48809596470424</v>
      </c>
      <c r="PK1721" s="69" t="s">
        <v>198</v>
      </c>
      <c r="PL1721" s="69" t="s">
        <v>198</v>
      </c>
      <c r="PM1721" s="69" t="s">
        <v>198</v>
      </c>
      <c r="PN1721" s="18">
        <v>26.035709926060299</v>
      </c>
      <c r="PO1721" s="69" t="s">
        <v>198</v>
      </c>
      <c r="PP1721" s="69" t="s">
        <v>198</v>
      </c>
      <c r="PQ1721" s="69" t="s">
        <v>198</v>
      </c>
      <c r="PR1721" s="18">
        <v>12.0909096854074</v>
      </c>
      <c r="PS1721" s="69" t="s">
        <v>299</v>
      </c>
      <c r="PT1721" s="18">
        <v>0.66865076337541896</v>
      </c>
      <c r="PU1721" s="69" t="s">
        <v>198</v>
      </c>
      <c r="PV1721" s="18">
        <v>14.4004342215402</v>
      </c>
      <c r="PW1721" s="69" t="s">
        <v>299</v>
      </c>
      <c r="PX1721" s="18">
        <v>42.309517996651799</v>
      </c>
      <c r="PY1721" s="69" t="s">
        <v>299</v>
      </c>
      <c r="PZ1721" s="18">
        <v>4.41666848318917</v>
      </c>
      <c r="QA1721" s="69" t="s">
        <v>299</v>
      </c>
      <c r="QB1721" s="18">
        <v>0.40079368863787002</v>
      </c>
      <c r="QC1721" s="69" t="s">
        <v>198</v>
      </c>
      <c r="QD1721" s="18">
        <v>3.8214263916015598</v>
      </c>
      <c r="QE1721" s="69" t="s">
        <v>198</v>
      </c>
      <c r="QF1721" s="18">
        <v>19.464276994977698</v>
      </c>
      <c r="QG1721" s="69" t="s">
        <v>198</v>
      </c>
      <c r="QH1721" s="18">
        <v>136.59523773193399</v>
      </c>
      <c r="QI1721" s="69" t="s">
        <v>198</v>
      </c>
      <c r="QJ1721" s="18">
        <v>7.2380952153887099</v>
      </c>
      <c r="QK1721" s="69" t="s">
        <v>198</v>
      </c>
    </row>
    <row r="1722" spans="1:453" s="18" customFormat="1" x14ac:dyDescent="0.25">
      <c r="A1722" s="18" t="s">
        <v>127</v>
      </c>
      <c r="B1722" s="18" t="s">
        <v>128</v>
      </c>
      <c r="C1722" s="18" t="s">
        <v>129</v>
      </c>
      <c r="D1722" s="18" t="s">
        <v>160</v>
      </c>
      <c r="E1722" s="18" t="s">
        <v>979</v>
      </c>
      <c r="F1722" s="58" t="s">
        <v>2868</v>
      </c>
      <c r="H1722" s="58">
        <v>2265.1256640000001</v>
      </c>
      <c r="I1722" s="58">
        <v>124000</v>
      </c>
      <c r="J1722" s="60" t="str">
        <f t="shared" si="3669"/>
        <v>L</v>
      </c>
      <c r="K1722" s="60" t="str">
        <f t="shared" si="3670"/>
        <v>L</v>
      </c>
      <c r="L1722" s="60" t="str">
        <f t="shared" si="3671"/>
        <v>L</v>
      </c>
      <c r="M1722" s="60" t="str">
        <f t="shared" si="3672"/>
        <v>L</v>
      </c>
      <c r="N1722" s="18" t="s">
        <v>151</v>
      </c>
      <c r="O1722" s="21" t="s">
        <v>299</v>
      </c>
      <c r="T1722" s="69" t="str">
        <f t="shared" si="3673"/>
        <v>U</v>
      </c>
      <c r="U1722" s="18" t="s">
        <v>4401</v>
      </c>
      <c r="V1722" s="64" t="s">
        <v>299</v>
      </c>
      <c r="X1722" s="21" t="s">
        <v>133</v>
      </c>
      <c r="Y1722" s="69" t="s">
        <v>7353</v>
      </c>
      <c r="Z1722" s="69" t="str">
        <f t="shared" si="3674"/>
        <v>U</v>
      </c>
      <c r="AA1722" s="72" t="s">
        <v>4596</v>
      </c>
      <c r="AB1722" s="69" t="s">
        <v>299</v>
      </c>
      <c r="AC1722" s="34">
        <v>6.8929999999999998</v>
      </c>
      <c r="AD1722" s="31"/>
      <c r="AE1722" s="30"/>
      <c r="AF1722" s="30"/>
      <c r="AG1722" s="31"/>
      <c r="AH1722" s="31"/>
      <c r="AI1722" s="33"/>
      <c r="AJ1722" s="33"/>
      <c r="AK1722" s="33"/>
      <c r="AL1722" s="33"/>
      <c r="AM1722" s="33"/>
      <c r="AN1722" s="222"/>
      <c r="AO1722" s="228" t="s">
        <v>133</v>
      </c>
      <c r="AP1722" s="31"/>
      <c r="AQ1722" s="31"/>
      <c r="AR1722" s="31"/>
      <c r="AS1722" s="31"/>
      <c r="AT1722" s="31"/>
      <c r="AU1722" s="31"/>
      <c r="AV1722" s="53" t="s">
        <v>198</v>
      </c>
      <c r="AW1722" s="30"/>
      <c r="AX1722" s="53" t="str">
        <f t="shared" si="3770"/>
        <v>U</v>
      </c>
      <c r="AY1722" s="31"/>
      <c r="AZ1722" s="31"/>
      <c r="BA1722" s="31"/>
      <c r="BB1722" s="31"/>
      <c r="BC1722" s="31"/>
      <c r="BD1722" s="31"/>
      <c r="BE1722" s="31"/>
      <c r="BF1722" s="31"/>
      <c r="BH1722" s="17" t="str">
        <f t="shared" si="3646"/>
        <v/>
      </c>
      <c r="BI1722" s="18" t="s">
        <v>8245</v>
      </c>
      <c r="BJ1722" s="17">
        <f t="shared" si="3646"/>
        <v>1</v>
      </c>
      <c r="BL1722" s="17" t="str">
        <f t="shared" si="3675"/>
        <v/>
      </c>
      <c r="BN1722" s="17" t="str">
        <f t="shared" si="3676"/>
        <v/>
      </c>
      <c r="BP1722" s="17" t="str">
        <f t="shared" si="3677"/>
        <v/>
      </c>
      <c r="BR1722" s="17" t="str">
        <f t="shared" si="3678"/>
        <v/>
      </c>
      <c r="BT1722" s="17" t="str">
        <f t="shared" si="3679"/>
        <v/>
      </c>
      <c r="BV1722" s="17" t="str">
        <f t="shared" si="3680"/>
        <v/>
      </c>
      <c r="BX1722" s="17" t="str">
        <f t="shared" si="3681"/>
        <v/>
      </c>
      <c r="BZ1722" s="17" t="str">
        <f t="shared" si="3682"/>
        <v/>
      </c>
      <c r="CB1722" s="17" t="str">
        <f t="shared" si="3683"/>
        <v/>
      </c>
      <c r="CD1722" s="17" t="str">
        <f t="shared" si="3684"/>
        <v/>
      </c>
      <c r="CF1722" s="17" t="str">
        <f t="shared" si="3685"/>
        <v/>
      </c>
      <c r="CH1722" s="17" t="str">
        <f t="shared" si="3686"/>
        <v/>
      </c>
      <c r="CJ1722" s="17" t="str">
        <f t="shared" si="3687"/>
        <v/>
      </c>
      <c r="CL1722" s="17" t="str">
        <f t="shared" si="3688"/>
        <v/>
      </c>
      <c r="CN1722" s="17" t="str">
        <f t="shared" si="3689"/>
        <v/>
      </c>
      <c r="CP1722" s="17" t="str">
        <f t="shared" si="3690"/>
        <v/>
      </c>
      <c r="CR1722" s="17" t="str">
        <f t="shared" si="3691"/>
        <v/>
      </c>
      <c r="CT1722" s="17" t="str">
        <f t="shared" si="3692"/>
        <v/>
      </c>
      <c r="CV1722" s="17" t="str">
        <f t="shared" si="3693"/>
        <v/>
      </c>
      <c r="CX1722" s="17" t="str">
        <f t="shared" si="3694"/>
        <v/>
      </c>
      <c r="CZ1722" s="17" t="str">
        <f t="shared" si="3695"/>
        <v/>
      </c>
      <c r="DB1722" s="17" t="str">
        <f t="shared" si="3696"/>
        <v/>
      </c>
      <c r="DD1722" s="17" t="str">
        <f t="shared" si="3697"/>
        <v/>
      </c>
      <c r="DF1722" s="17" t="str">
        <f t="shared" si="3698"/>
        <v/>
      </c>
      <c r="DH1722" s="17" t="str">
        <f t="shared" si="3699"/>
        <v/>
      </c>
      <c r="DJ1722" s="17" t="str">
        <f t="shared" si="3700"/>
        <v/>
      </c>
      <c r="DL1722" s="17" t="str">
        <f t="shared" si="3701"/>
        <v/>
      </c>
      <c r="DN1722" s="17" t="str">
        <f t="shared" si="3702"/>
        <v/>
      </c>
      <c r="DP1722" s="17" t="str">
        <f t="shared" si="3703"/>
        <v/>
      </c>
      <c r="DR1722" s="17" t="str">
        <f t="shared" si="3704"/>
        <v/>
      </c>
      <c r="DT1722" s="17" t="str">
        <f t="shared" si="3705"/>
        <v/>
      </c>
      <c r="DV1722" s="17" t="str">
        <f t="shared" si="3706"/>
        <v/>
      </c>
      <c r="DX1722" s="17" t="str">
        <f t="shared" si="3707"/>
        <v/>
      </c>
      <c r="DZ1722" s="17" t="str">
        <f t="shared" si="3708"/>
        <v/>
      </c>
      <c r="EB1722" s="17" t="str">
        <f t="shared" si="3709"/>
        <v/>
      </c>
      <c r="ED1722" s="17" t="str">
        <f t="shared" si="3710"/>
        <v/>
      </c>
      <c r="EF1722" s="17" t="str">
        <f t="shared" si="3711"/>
        <v/>
      </c>
      <c r="EH1722" s="17" t="str">
        <f t="shared" si="3712"/>
        <v/>
      </c>
      <c r="EJ1722" s="17" t="str">
        <f t="shared" si="3713"/>
        <v/>
      </c>
      <c r="EL1722" s="17" t="str">
        <f t="shared" si="3714"/>
        <v/>
      </c>
      <c r="EN1722" s="17" t="str">
        <f t="shared" si="3715"/>
        <v/>
      </c>
      <c r="EP1722" s="17" t="str">
        <f t="shared" si="3716"/>
        <v/>
      </c>
      <c r="ER1722" s="17" t="str">
        <f t="shared" si="3717"/>
        <v/>
      </c>
      <c r="ET1722" s="17" t="str">
        <f t="shared" si="3718"/>
        <v/>
      </c>
      <c r="EV1722" s="17" t="str">
        <f t="shared" si="3719"/>
        <v/>
      </c>
      <c r="EX1722" s="17" t="str">
        <f t="shared" si="3720"/>
        <v/>
      </c>
      <c r="EZ1722" s="17" t="str">
        <f t="shared" si="3721"/>
        <v/>
      </c>
      <c r="FB1722" s="17" t="str">
        <f t="shared" si="3722"/>
        <v/>
      </c>
      <c r="FD1722" s="17" t="str">
        <f t="shared" si="3723"/>
        <v/>
      </c>
      <c r="FE1722" s="17" t="s">
        <v>7353</v>
      </c>
      <c r="FF1722" s="17" t="s">
        <v>7353</v>
      </c>
      <c r="FG1722" s="17" t="s">
        <v>7353</v>
      </c>
      <c r="FH1722" s="17" t="s">
        <v>7353</v>
      </c>
      <c r="FI1722" s="17" t="s">
        <v>7353</v>
      </c>
      <c r="FJ1722" s="17" t="s">
        <v>7353</v>
      </c>
      <c r="FK1722" s="17" t="s">
        <v>7353</v>
      </c>
      <c r="FL1722" s="17" t="s">
        <v>7353</v>
      </c>
      <c r="FM1722" s="18" t="s">
        <v>6277</v>
      </c>
      <c r="FN1722" s="18">
        <f t="shared" si="3647"/>
        <v>1</v>
      </c>
      <c r="FO1722" s="18">
        <f t="shared" si="3771"/>
        <v>1</v>
      </c>
      <c r="FP1722" s="18">
        <f t="shared" si="3772"/>
        <v>1</v>
      </c>
      <c r="FQ1722" s="18">
        <f t="shared" si="3773"/>
        <v>0</v>
      </c>
      <c r="FR1722" s="18">
        <f t="shared" si="3648"/>
        <v>0</v>
      </c>
      <c r="FS1722" s="9" t="s">
        <v>198</v>
      </c>
      <c r="FU1722" s="21" t="s">
        <v>198</v>
      </c>
      <c r="FV1722" s="18" t="s">
        <v>7797</v>
      </c>
      <c r="FW1722" s="21" t="s">
        <v>299</v>
      </c>
      <c r="FX1722" s="18">
        <v>0</v>
      </c>
      <c r="FY1722" s="18">
        <v>0</v>
      </c>
      <c r="FZ1722" s="18">
        <f t="shared" si="3724"/>
        <v>0</v>
      </c>
      <c r="GA1722" s="18">
        <v>0</v>
      </c>
      <c r="GB1722" s="18">
        <v>0</v>
      </c>
      <c r="GC1722" s="18" t="s">
        <v>198</v>
      </c>
      <c r="GD1722" s="18">
        <f t="shared" si="3725"/>
        <v>0</v>
      </c>
      <c r="GE1722" s="18" t="s">
        <v>198</v>
      </c>
      <c r="GF1722" s="18">
        <f t="shared" si="3725"/>
        <v>0</v>
      </c>
      <c r="GG1722" s="18" t="s">
        <v>198</v>
      </c>
      <c r="GH1722" s="18">
        <f t="shared" si="3726"/>
        <v>0</v>
      </c>
      <c r="GI1722" s="18" t="s">
        <v>4378</v>
      </c>
      <c r="GJ1722" s="18">
        <f t="shared" si="3727"/>
        <v>1</v>
      </c>
      <c r="GK1722" s="18" t="s">
        <v>4378</v>
      </c>
      <c r="GL1722" s="18">
        <f t="shared" si="3727"/>
        <v>1</v>
      </c>
      <c r="GM1722" s="228" t="s">
        <v>198</v>
      </c>
      <c r="GN1722" s="18">
        <f t="shared" si="3728"/>
        <v>2</v>
      </c>
      <c r="GQ1722" s="18" t="str">
        <f t="shared" si="3649"/>
        <v>L</v>
      </c>
      <c r="GR1722" s="18">
        <f t="shared" si="3729"/>
        <v>0</v>
      </c>
      <c r="GS1722" s="18">
        <f t="shared" si="3730"/>
        <v>4</v>
      </c>
      <c r="GT1722" s="21" t="str">
        <f t="shared" si="3731"/>
        <v>L</v>
      </c>
      <c r="GZ1722" s="18" t="s">
        <v>0</v>
      </c>
      <c r="HB1722" s="21" t="s">
        <v>133</v>
      </c>
      <c r="HD1722" s="21" t="str">
        <f t="shared" si="3732"/>
        <v>L</v>
      </c>
      <c r="HF1722" s="21" t="s">
        <v>198</v>
      </c>
      <c r="HH1722" s="69" t="str">
        <f t="shared" si="3733"/>
        <v>L</v>
      </c>
      <c r="HM1722" s="18" t="s">
        <v>7353</v>
      </c>
      <c r="HN1722" s="69" t="s">
        <v>133</v>
      </c>
      <c r="HO1722" s="72"/>
      <c r="HP1722" s="72"/>
      <c r="HQ1722" s="72"/>
      <c r="HR1722" s="72"/>
      <c r="HS1722" s="72"/>
      <c r="HT1722" s="72"/>
      <c r="HU1722" s="72"/>
      <c r="HV1722" s="72"/>
      <c r="HW1722" s="72"/>
      <c r="HX1722" s="72"/>
      <c r="HY1722" s="72"/>
      <c r="IA1722" s="21" t="s">
        <v>198</v>
      </c>
      <c r="IC1722" s="21" t="s">
        <v>198</v>
      </c>
      <c r="IE1722" s="68"/>
      <c r="IF1722" s="69" t="s">
        <v>133</v>
      </c>
      <c r="II1722" s="21" t="s">
        <v>198</v>
      </c>
      <c r="IK1722" s="21" t="s">
        <v>198</v>
      </c>
      <c r="IM1722" s="21" t="s">
        <v>198</v>
      </c>
      <c r="IO1722" s="21" t="s">
        <v>198</v>
      </c>
      <c r="IP1722" s="18" t="s">
        <v>7923</v>
      </c>
      <c r="IQ1722" s="17">
        <f t="shared" si="3650"/>
        <v>1</v>
      </c>
      <c r="IS1722" s="17" t="str">
        <f t="shared" si="3650"/>
        <v/>
      </c>
      <c r="IU1722" s="17" t="str">
        <f t="shared" si="3734"/>
        <v/>
      </c>
      <c r="IV1722" s="72"/>
      <c r="IW1722" s="72"/>
      <c r="IX1722" s="72"/>
      <c r="IY1722" s="72"/>
      <c r="IZ1722" s="72" t="str">
        <f t="shared" si="3651"/>
        <v/>
      </c>
      <c r="JA1722" s="72" t="str">
        <f t="shared" si="3652"/>
        <v/>
      </c>
      <c r="JB1722" s="72"/>
      <c r="JC1722" s="72" t="str">
        <f t="shared" si="3735"/>
        <v/>
      </c>
      <c r="JD1722" s="72"/>
      <c r="JE1722" s="72" t="str">
        <f t="shared" si="3736"/>
        <v/>
      </c>
      <c r="JF1722" s="72"/>
      <c r="JG1722" s="72"/>
      <c r="JH1722" s="72"/>
      <c r="JI1722" s="72" t="str">
        <f t="shared" si="3644"/>
        <v/>
      </c>
      <c r="JJ1722" s="72" t="str">
        <f t="shared" si="3653"/>
        <v/>
      </c>
      <c r="JL1722" s="17" t="str">
        <f t="shared" si="3737"/>
        <v/>
      </c>
      <c r="JN1722" s="17" t="str">
        <f t="shared" si="3738"/>
        <v/>
      </c>
      <c r="JP1722" s="17" t="str">
        <f t="shared" si="3739"/>
        <v/>
      </c>
      <c r="JR1722" s="17" t="str">
        <f t="shared" si="3740"/>
        <v/>
      </c>
      <c r="JT1722" s="17" t="str">
        <f t="shared" si="3741"/>
        <v/>
      </c>
      <c r="JV1722" s="17" t="str">
        <f t="shared" si="3742"/>
        <v/>
      </c>
      <c r="JX1722" s="17" t="str">
        <f t="shared" si="3743"/>
        <v/>
      </c>
      <c r="JY1722" s="72"/>
      <c r="JZ1722" s="72"/>
      <c r="KA1722" s="72"/>
      <c r="KB1722" s="72"/>
      <c r="KC1722" s="72"/>
      <c r="KD1722" s="72" t="str">
        <f t="shared" si="3654"/>
        <v/>
      </c>
      <c r="KE1722" s="72" t="str">
        <f t="shared" si="3655"/>
        <v/>
      </c>
      <c r="KF1722" s="72"/>
      <c r="KG1722" s="72" t="str">
        <f t="shared" si="3744"/>
        <v/>
      </c>
      <c r="KH1722" s="72"/>
      <c r="KI1722" s="72" t="str">
        <f t="shared" si="3745"/>
        <v/>
      </c>
      <c r="KJ1722" s="72"/>
      <c r="KK1722" s="72" t="str">
        <f t="shared" si="3746"/>
        <v/>
      </c>
      <c r="KL1722" s="72"/>
      <c r="KM1722" s="72"/>
      <c r="KN1722" s="72"/>
      <c r="KO1722" s="72"/>
      <c r="KP1722" s="72"/>
      <c r="KQ1722" s="72"/>
      <c r="KR1722" s="72"/>
      <c r="KS1722" s="72" t="str">
        <f t="shared" si="3747"/>
        <v/>
      </c>
      <c r="KT1722" s="72"/>
      <c r="KU1722" s="72" t="str">
        <f t="shared" si="3748"/>
        <v/>
      </c>
      <c r="KV1722" s="72"/>
      <c r="KW1722" s="72"/>
      <c r="KX1722" s="72" t="str">
        <f t="shared" si="3656"/>
        <v/>
      </c>
      <c r="KY1722" s="72"/>
      <c r="KZ1722" s="72"/>
      <c r="LA1722" s="72"/>
      <c r="LB1722" s="72" t="str">
        <f t="shared" si="3657"/>
        <v/>
      </c>
      <c r="LC1722" s="18" t="s">
        <v>7900</v>
      </c>
      <c r="LD1722" s="17">
        <f t="shared" si="3749"/>
        <v>1</v>
      </c>
      <c r="LF1722" s="17" t="str">
        <f t="shared" si="3750"/>
        <v/>
      </c>
      <c r="LH1722" s="17" t="str">
        <f t="shared" si="3751"/>
        <v/>
      </c>
      <c r="LJ1722" s="17" t="str">
        <f t="shared" si="3752"/>
        <v/>
      </c>
      <c r="LL1722" s="17" t="str">
        <f t="shared" si="3753"/>
        <v/>
      </c>
      <c r="LN1722" s="17" t="str">
        <f t="shared" si="3754"/>
        <v/>
      </c>
      <c r="LO1722" s="18" t="s">
        <v>7895</v>
      </c>
      <c r="LP1722" s="17">
        <f t="shared" si="3755"/>
        <v>1</v>
      </c>
      <c r="LR1722" s="17" t="str">
        <f t="shared" si="3756"/>
        <v/>
      </c>
      <c r="LT1722" s="17" t="str">
        <f t="shared" si="3757"/>
        <v/>
      </c>
      <c r="LV1722" s="17" t="str">
        <f t="shared" si="3758"/>
        <v/>
      </c>
      <c r="LX1722" s="17" t="str">
        <f t="shared" si="3759"/>
        <v/>
      </c>
      <c r="LZ1722" s="17" t="str">
        <f t="shared" si="3760"/>
        <v/>
      </c>
      <c r="MB1722" s="17" t="str">
        <f t="shared" si="3761"/>
        <v/>
      </c>
      <c r="MC1722" s="18" t="s">
        <v>7897</v>
      </c>
      <c r="MD1722" s="17">
        <f t="shared" si="3658"/>
        <v>1</v>
      </c>
      <c r="MF1722" s="17" t="str">
        <f t="shared" si="3762"/>
        <v/>
      </c>
      <c r="MG1722" s="17"/>
      <c r="MH1722" s="17" t="str">
        <f t="shared" si="3763"/>
        <v/>
      </c>
      <c r="MI1722" s="17"/>
      <c r="MJ1722" s="17" t="str">
        <f t="shared" si="3764"/>
        <v/>
      </c>
      <c r="ML1722" s="17"/>
      <c r="MM1722" s="18" t="s">
        <v>196</v>
      </c>
      <c r="MN1722" s="69">
        <f t="shared" si="3765"/>
        <v>4</v>
      </c>
      <c r="MO1722" s="21" t="str">
        <f t="shared" si="3766"/>
        <v>M</v>
      </c>
      <c r="MQ1722" s="17" t="str">
        <f t="shared" si="3659"/>
        <v/>
      </c>
      <c r="MS1722" s="17" t="str">
        <f t="shared" si="3660"/>
        <v/>
      </c>
      <c r="MU1722" s="17" t="str">
        <f t="shared" si="3661"/>
        <v/>
      </c>
      <c r="MW1722" s="17" t="str">
        <f t="shared" si="3662"/>
        <v/>
      </c>
      <c r="MX1722" s="18" t="s">
        <v>8171</v>
      </c>
      <c r="MY1722" s="17">
        <f t="shared" si="3663"/>
        <v>1</v>
      </c>
      <c r="MZ1722" s="18" t="s">
        <v>8166</v>
      </c>
      <c r="NA1722" s="17">
        <f t="shared" si="3664"/>
        <v>1</v>
      </c>
      <c r="NC1722" s="17" t="str">
        <f t="shared" si="3665"/>
        <v/>
      </c>
      <c r="NH1722" s="18" t="str">
        <f t="shared" si="3666"/>
        <v/>
      </c>
      <c r="NI1722" s="18" t="str">
        <f t="shared" si="3667"/>
        <v/>
      </c>
      <c r="NM1722" s="18" t="str">
        <f t="shared" si="3782"/>
        <v/>
      </c>
      <c r="NN1722" s="18" t="str">
        <f t="shared" si="3781"/>
        <v/>
      </c>
      <c r="NO1722" s="21">
        <f t="shared" si="3668"/>
        <v>2</v>
      </c>
      <c r="NP1722" s="21" t="str">
        <f t="shared" si="3767"/>
        <v>H</v>
      </c>
      <c r="NX1722" s="18">
        <f t="shared" si="3768"/>
        <v>0</v>
      </c>
      <c r="NY1722" s="18">
        <f t="shared" si="3775"/>
        <v>0</v>
      </c>
      <c r="NZ1722" s="18">
        <f t="shared" si="3776"/>
        <v>0</v>
      </c>
      <c r="OA1722" s="18">
        <f t="shared" si="3777"/>
        <v>0</v>
      </c>
      <c r="OB1722" s="18">
        <f t="shared" si="3778"/>
        <v>0</v>
      </c>
      <c r="OC1722" s="18">
        <f t="shared" si="3779"/>
        <v>0</v>
      </c>
      <c r="OD1722" s="17">
        <f t="shared" si="3780"/>
        <v>0</v>
      </c>
      <c r="OE1722" s="20">
        <f t="shared" si="3645"/>
        <v>0</v>
      </c>
      <c r="OF1722" s="69" t="str">
        <f>IF(OE1722=0,"L",IF(OE1722=1,"L",IF(OE1722=2,"H",IF(OE1722=3,"H",IF(OE1722=4,"H",IF(OE1722=5,"H"))))))</f>
        <v>L</v>
      </c>
      <c r="OG1722" s="122"/>
      <c r="OH1722" s="21" t="str">
        <f t="shared" si="3774"/>
        <v>L</v>
      </c>
      <c r="OI1722" s="69" t="str">
        <f t="shared" si="3769"/>
        <v>L</v>
      </c>
      <c r="OJ1722" s="17"/>
      <c r="OL1722" s="17"/>
      <c r="OM1722" s="17"/>
      <c r="OQ1722" s="18">
        <v>0</v>
      </c>
      <c r="OS1722" s="19" t="str">
        <f>IF(OK1722="","NF",IF(OK1722=" ","NF",IF(OK1722="subsistence fisheries", "M", IF(OK1722="commercial","H",IF(OK1722="highly commercial","VH")))))</f>
        <v>NF</v>
      </c>
      <c r="OT1722" s="18">
        <v>3.8809520176478798</v>
      </c>
      <c r="OU1722" s="69" t="s">
        <v>198</v>
      </c>
      <c r="OV1722" s="18">
        <v>0.82738106591360905</v>
      </c>
      <c r="OW1722" s="69" t="s">
        <v>299</v>
      </c>
      <c r="OX1722" s="18">
        <v>4.07142966134208</v>
      </c>
      <c r="OY1722" s="69" t="s">
        <v>198</v>
      </c>
      <c r="OZ1722" s="18">
        <v>24.380957467215399</v>
      </c>
      <c r="PA1722" s="69" t="s">
        <v>299</v>
      </c>
      <c r="PB1722" s="18">
        <v>3.9404743739536801</v>
      </c>
      <c r="PC1722" s="69" t="s">
        <v>198</v>
      </c>
      <c r="PD1722" s="69" t="s">
        <v>299</v>
      </c>
      <c r="PE1722" s="69" t="s">
        <v>198</v>
      </c>
      <c r="PF1722" s="18">
        <v>1.04960318974086</v>
      </c>
      <c r="PG1722" s="69" t="s">
        <v>299</v>
      </c>
      <c r="PH1722" s="69" t="s">
        <v>299</v>
      </c>
      <c r="PI1722" s="69" t="s">
        <v>198</v>
      </c>
      <c r="PJ1722" s="18">
        <v>4.4642868041992196</v>
      </c>
      <c r="PK1722" s="69" t="s">
        <v>198</v>
      </c>
      <c r="PL1722" s="69" t="s">
        <v>198</v>
      </c>
      <c r="PM1722" s="69" t="s">
        <v>198</v>
      </c>
      <c r="PN1722" s="18">
        <v>26.357140677315801</v>
      </c>
      <c r="PO1722" s="69" t="s">
        <v>198</v>
      </c>
      <c r="PP1722" s="69" t="s">
        <v>198</v>
      </c>
      <c r="PQ1722" s="69" t="s">
        <v>198</v>
      </c>
      <c r="PR1722" s="18">
        <v>4.9145006452287898</v>
      </c>
      <c r="PS1722" s="69" t="s">
        <v>299</v>
      </c>
      <c r="PT1722" s="18">
        <v>0.82738106591360905</v>
      </c>
      <c r="PU1722" s="69" t="s">
        <v>198</v>
      </c>
      <c r="PV1722" s="18">
        <v>5.2002160208565904</v>
      </c>
      <c r="PW1722" s="69" t="s">
        <v>198</v>
      </c>
      <c r="PX1722" s="18">
        <v>42.857142857142897</v>
      </c>
      <c r="PY1722" s="69" t="s">
        <v>299</v>
      </c>
      <c r="PZ1722" s="18">
        <v>2.8511908394949801</v>
      </c>
      <c r="QA1722" s="69" t="s">
        <v>198</v>
      </c>
      <c r="QB1722" s="18">
        <v>0.52777787617274696</v>
      </c>
      <c r="QC1722" s="69" t="s">
        <v>198</v>
      </c>
      <c r="QD1722" s="18">
        <v>3.6071417672293502</v>
      </c>
      <c r="QE1722" s="69" t="s">
        <v>198</v>
      </c>
      <c r="QF1722" s="18">
        <v>19.7738058907645</v>
      </c>
      <c r="QG1722" s="69" t="s">
        <v>198</v>
      </c>
      <c r="QH1722" s="18">
        <v>90.154763357979903</v>
      </c>
      <c r="QI1722" s="69" t="s">
        <v>198</v>
      </c>
      <c r="QJ1722" s="18">
        <v>7.1805554798671203</v>
      </c>
      <c r="QK1722" s="69" t="s">
        <v>198</v>
      </c>
    </row>
    <row r="1723" spans="1:453" s="18" customFormat="1" x14ac:dyDescent="0.25">
      <c r="A1723" s="18" t="s">
        <v>127</v>
      </c>
      <c r="B1723" s="18" t="s">
        <v>128</v>
      </c>
      <c r="C1723" s="18" t="s">
        <v>129</v>
      </c>
      <c r="D1723" s="18" t="s">
        <v>160</v>
      </c>
      <c r="E1723" s="18" t="s">
        <v>979</v>
      </c>
      <c r="F1723" s="58" t="s">
        <v>2869</v>
      </c>
      <c r="G1723" s="18" t="s">
        <v>4693</v>
      </c>
      <c r="H1723" s="58">
        <v>45149.709498999997</v>
      </c>
      <c r="I1723" s="58">
        <v>437000</v>
      </c>
      <c r="J1723" s="60" t="str">
        <f t="shared" si="3669"/>
        <v>L</v>
      </c>
      <c r="K1723" s="60" t="str">
        <f t="shared" si="3670"/>
        <v>L</v>
      </c>
      <c r="L1723" s="60" t="str">
        <f t="shared" si="3671"/>
        <v>L</v>
      </c>
      <c r="M1723" s="60" t="str">
        <f t="shared" si="3672"/>
        <v>L</v>
      </c>
      <c r="N1723" s="18" t="s">
        <v>132</v>
      </c>
      <c r="O1723" s="21" t="s">
        <v>198</v>
      </c>
      <c r="T1723" s="69" t="str">
        <f t="shared" si="3673"/>
        <v>U</v>
      </c>
      <c r="U1723" s="18" t="s">
        <v>134</v>
      </c>
      <c r="V1723" s="63" t="s">
        <v>198</v>
      </c>
      <c r="X1723" s="21" t="s">
        <v>133</v>
      </c>
      <c r="Y1723" s="69" t="s">
        <v>7353</v>
      </c>
      <c r="Z1723" s="69" t="str">
        <f t="shared" si="3674"/>
        <v>U</v>
      </c>
      <c r="AA1723" s="72"/>
      <c r="AB1723" s="69" t="s">
        <v>198</v>
      </c>
      <c r="AC1723" s="34">
        <v>4.5</v>
      </c>
      <c r="AD1723" s="31"/>
      <c r="AE1723" s="30"/>
      <c r="AF1723" s="30"/>
      <c r="AG1723" s="31"/>
      <c r="AH1723" s="31"/>
      <c r="AI1723" s="33"/>
      <c r="AJ1723" s="33"/>
      <c r="AK1723" s="33"/>
      <c r="AL1723" s="33"/>
      <c r="AM1723" s="33"/>
      <c r="AN1723" s="222"/>
      <c r="AO1723" s="228" t="s">
        <v>133</v>
      </c>
      <c r="AP1723" s="31"/>
      <c r="AQ1723" s="31"/>
      <c r="AR1723" s="31"/>
      <c r="AS1723" s="31"/>
      <c r="AT1723" s="31"/>
      <c r="AU1723" s="31"/>
      <c r="AV1723" s="53" t="s">
        <v>198</v>
      </c>
      <c r="AW1723" s="30"/>
      <c r="AX1723" s="53" t="str">
        <f t="shared" si="3770"/>
        <v>U</v>
      </c>
      <c r="AY1723" s="31"/>
      <c r="AZ1723" s="31"/>
      <c r="BA1723" s="31"/>
      <c r="BB1723" s="31"/>
      <c r="BC1723" s="31"/>
      <c r="BD1723" s="31"/>
      <c r="BE1723" s="31"/>
      <c r="BF1723" s="31"/>
      <c r="BH1723" s="17" t="str">
        <f t="shared" si="3646"/>
        <v/>
      </c>
      <c r="BI1723" s="18" t="s">
        <v>8245</v>
      </c>
      <c r="BJ1723" s="17">
        <f t="shared" si="3646"/>
        <v>1</v>
      </c>
      <c r="BL1723" s="17" t="str">
        <f t="shared" si="3675"/>
        <v/>
      </c>
      <c r="BM1723" s="18" t="s">
        <v>8255</v>
      </c>
      <c r="BN1723" s="17">
        <f t="shared" si="3676"/>
        <v>1</v>
      </c>
      <c r="BP1723" s="17" t="str">
        <f t="shared" si="3677"/>
        <v/>
      </c>
      <c r="BR1723" s="17" t="str">
        <f t="shared" si="3678"/>
        <v/>
      </c>
      <c r="BT1723" s="17" t="str">
        <f t="shared" si="3679"/>
        <v/>
      </c>
      <c r="BV1723" s="17" t="str">
        <f t="shared" si="3680"/>
        <v/>
      </c>
      <c r="BX1723" s="17" t="str">
        <f t="shared" si="3681"/>
        <v/>
      </c>
      <c r="BZ1723" s="17" t="str">
        <f t="shared" si="3682"/>
        <v/>
      </c>
      <c r="CB1723" s="17" t="str">
        <f t="shared" si="3683"/>
        <v/>
      </c>
      <c r="CD1723" s="17" t="str">
        <f t="shared" si="3684"/>
        <v/>
      </c>
      <c r="CF1723" s="17" t="str">
        <f t="shared" si="3685"/>
        <v/>
      </c>
      <c r="CH1723" s="17" t="str">
        <f t="shared" si="3686"/>
        <v/>
      </c>
      <c r="CJ1723" s="17" t="str">
        <f t="shared" si="3687"/>
        <v/>
      </c>
      <c r="CL1723" s="17" t="str">
        <f t="shared" si="3688"/>
        <v/>
      </c>
      <c r="CN1723" s="17" t="str">
        <f t="shared" si="3689"/>
        <v/>
      </c>
      <c r="CP1723" s="17" t="str">
        <f t="shared" si="3690"/>
        <v/>
      </c>
      <c r="CR1723" s="17" t="str">
        <f t="shared" si="3691"/>
        <v/>
      </c>
      <c r="CT1723" s="17" t="str">
        <f t="shared" si="3692"/>
        <v/>
      </c>
      <c r="CV1723" s="17" t="str">
        <f t="shared" si="3693"/>
        <v/>
      </c>
      <c r="CX1723" s="17" t="str">
        <f t="shared" si="3694"/>
        <v/>
      </c>
      <c r="CZ1723" s="17" t="str">
        <f t="shared" si="3695"/>
        <v/>
      </c>
      <c r="DB1723" s="17" t="str">
        <f t="shared" si="3696"/>
        <v/>
      </c>
      <c r="DD1723" s="17" t="str">
        <f t="shared" si="3697"/>
        <v/>
      </c>
      <c r="DF1723" s="17" t="str">
        <f t="shared" si="3698"/>
        <v/>
      </c>
      <c r="DH1723" s="17" t="str">
        <f t="shared" si="3699"/>
        <v/>
      </c>
      <c r="DJ1723" s="17" t="str">
        <f t="shared" si="3700"/>
        <v/>
      </c>
      <c r="DL1723" s="17" t="str">
        <f t="shared" si="3701"/>
        <v/>
      </c>
      <c r="DN1723" s="17" t="str">
        <f t="shared" si="3702"/>
        <v/>
      </c>
      <c r="DO1723" s="18" t="s">
        <v>8248</v>
      </c>
      <c r="DP1723" s="17">
        <f t="shared" si="3703"/>
        <v>1</v>
      </c>
      <c r="DR1723" s="17" t="str">
        <f t="shared" si="3704"/>
        <v/>
      </c>
      <c r="DT1723" s="17" t="str">
        <f t="shared" si="3705"/>
        <v/>
      </c>
      <c r="DV1723" s="17" t="str">
        <f t="shared" si="3706"/>
        <v/>
      </c>
      <c r="DW1723" s="18" t="s">
        <v>8257</v>
      </c>
      <c r="DX1723" s="17">
        <f t="shared" si="3707"/>
        <v>1</v>
      </c>
      <c r="DZ1723" s="17" t="str">
        <f t="shared" si="3708"/>
        <v/>
      </c>
      <c r="EB1723" s="17" t="str">
        <f t="shared" si="3709"/>
        <v/>
      </c>
      <c r="ED1723" s="17" t="str">
        <f t="shared" si="3710"/>
        <v/>
      </c>
      <c r="EF1723" s="17" t="str">
        <f t="shared" si="3711"/>
        <v/>
      </c>
      <c r="EH1723" s="17" t="str">
        <f t="shared" si="3712"/>
        <v/>
      </c>
      <c r="EJ1723" s="17" t="str">
        <f t="shared" si="3713"/>
        <v/>
      </c>
      <c r="EL1723" s="17" t="str">
        <f t="shared" si="3714"/>
        <v/>
      </c>
      <c r="EN1723" s="17" t="str">
        <f t="shared" si="3715"/>
        <v/>
      </c>
      <c r="EP1723" s="17" t="str">
        <f t="shared" si="3716"/>
        <v/>
      </c>
      <c r="ER1723" s="17" t="str">
        <f t="shared" si="3717"/>
        <v/>
      </c>
      <c r="ET1723" s="17" t="str">
        <f t="shared" si="3718"/>
        <v/>
      </c>
      <c r="EV1723" s="17" t="str">
        <f t="shared" si="3719"/>
        <v/>
      </c>
      <c r="EX1723" s="17" t="str">
        <f t="shared" si="3720"/>
        <v/>
      </c>
      <c r="EZ1723" s="17" t="str">
        <f t="shared" si="3721"/>
        <v/>
      </c>
      <c r="FB1723" s="17" t="str">
        <f t="shared" si="3722"/>
        <v/>
      </c>
      <c r="FD1723" s="17" t="str">
        <f t="shared" si="3723"/>
        <v/>
      </c>
      <c r="FE1723" s="17" t="s">
        <v>7353</v>
      </c>
      <c r="FF1723" s="17" t="s">
        <v>7353</v>
      </c>
      <c r="FG1723" s="17" t="s">
        <v>7353</v>
      </c>
      <c r="FH1723" s="17" t="s">
        <v>7353</v>
      </c>
      <c r="FI1723" s="17" t="s">
        <v>7353</v>
      </c>
      <c r="FJ1723" s="17" t="s">
        <v>7353</v>
      </c>
      <c r="FK1723" s="17" t="s">
        <v>7353</v>
      </c>
      <c r="FL1723" s="17" t="s">
        <v>7353</v>
      </c>
      <c r="FN1723" s="18">
        <f t="shared" si="3647"/>
        <v>0.5</v>
      </c>
      <c r="FO1723" s="18">
        <f t="shared" si="3771"/>
        <v>2</v>
      </c>
      <c r="FP1723" s="18">
        <f t="shared" si="3772"/>
        <v>4</v>
      </c>
      <c r="FQ1723" s="18">
        <f t="shared" si="3773"/>
        <v>2</v>
      </c>
      <c r="FR1723" s="18">
        <f t="shared" si="3648"/>
        <v>0.5</v>
      </c>
      <c r="FS1723" s="9" t="s">
        <v>198</v>
      </c>
      <c r="FU1723" s="21" t="s">
        <v>198</v>
      </c>
      <c r="FW1723" s="21" t="s">
        <v>198</v>
      </c>
      <c r="FX1723" s="18">
        <v>0</v>
      </c>
      <c r="FY1723" s="18">
        <v>1</v>
      </c>
      <c r="FZ1723" s="18">
        <f t="shared" si="3724"/>
        <v>1</v>
      </c>
      <c r="GA1723" s="18">
        <v>0</v>
      </c>
      <c r="GB1723" s="18">
        <v>0</v>
      </c>
      <c r="GC1723" s="18" t="s">
        <v>198</v>
      </c>
      <c r="GD1723" s="18">
        <f t="shared" si="3725"/>
        <v>0</v>
      </c>
      <c r="GE1723" s="18" t="s">
        <v>198</v>
      </c>
      <c r="GF1723" s="18">
        <f t="shared" si="3725"/>
        <v>0</v>
      </c>
      <c r="GG1723" s="18" t="s">
        <v>198</v>
      </c>
      <c r="GH1723" s="18">
        <f t="shared" si="3726"/>
        <v>0</v>
      </c>
      <c r="GI1723" s="18" t="s">
        <v>299</v>
      </c>
      <c r="GJ1723" s="18">
        <f t="shared" si="3727"/>
        <v>0</v>
      </c>
      <c r="GK1723" s="18" t="s">
        <v>299</v>
      </c>
      <c r="GL1723" s="18">
        <f t="shared" si="3727"/>
        <v>0</v>
      </c>
      <c r="GM1723" s="228" t="s">
        <v>198</v>
      </c>
      <c r="GN1723" s="18">
        <f t="shared" si="3728"/>
        <v>2</v>
      </c>
      <c r="GQ1723" s="18" t="str">
        <f t="shared" si="3649"/>
        <v>L</v>
      </c>
      <c r="GR1723" s="18">
        <f t="shared" si="3729"/>
        <v>0</v>
      </c>
      <c r="GS1723" s="18">
        <f t="shared" si="3730"/>
        <v>2</v>
      </c>
      <c r="GT1723" s="21" t="str">
        <f t="shared" si="3731"/>
        <v>L</v>
      </c>
      <c r="GZ1723" s="18" t="s">
        <v>0</v>
      </c>
      <c r="HB1723" s="21" t="s">
        <v>133</v>
      </c>
      <c r="HD1723" s="21" t="str">
        <f t="shared" si="3732"/>
        <v>L</v>
      </c>
      <c r="HF1723" s="21" t="s">
        <v>198</v>
      </c>
      <c r="HH1723" s="69" t="str">
        <f t="shared" si="3733"/>
        <v>L</v>
      </c>
      <c r="HM1723" s="18" t="s">
        <v>7353</v>
      </c>
      <c r="HN1723" s="69" t="s">
        <v>133</v>
      </c>
      <c r="HO1723" s="72"/>
      <c r="HP1723" s="72"/>
      <c r="HQ1723" s="72"/>
      <c r="HR1723" s="72"/>
      <c r="HS1723" s="72"/>
      <c r="HT1723" s="72"/>
      <c r="HU1723" s="72"/>
      <c r="HV1723" s="72"/>
      <c r="HW1723" s="72"/>
      <c r="HX1723" s="72"/>
      <c r="HY1723" s="72"/>
      <c r="IA1723" s="21" t="s">
        <v>198</v>
      </c>
      <c r="IC1723" s="21" t="s">
        <v>198</v>
      </c>
      <c r="IE1723" s="68"/>
      <c r="IF1723" s="69" t="s">
        <v>133</v>
      </c>
      <c r="II1723" s="21" t="s">
        <v>198</v>
      </c>
      <c r="IK1723" s="21" t="s">
        <v>198</v>
      </c>
      <c r="IM1723" s="21" t="s">
        <v>198</v>
      </c>
      <c r="IO1723" s="21" t="s">
        <v>198</v>
      </c>
      <c r="IQ1723" s="17" t="str">
        <f t="shared" si="3650"/>
        <v/>
      </c>
      <c r="IS1723" s="17" t="str">
        <f t="shared" si="3650"/>
        <v/>
      </c>
      <c r="IU1723" s="17" t="str">
        <f t="shared" si="3734"/>
        <v/>
      </c>
      <c r="IV1723" s="72"/>
      <c r="IW1723" s="72"/>
      <c r="IX1723" s="72"/>
      <c r="IY1723" s="72"/>
      <c r="IZ1723" s="72" t="str">
        <f t="shared" si="3651"/>
        <v/>
      </c>
      <c r="JA1723" s="72" t="str">
        <f t="shared" si="3652"/>
        <v/>
      </c>
      <c r="JB1723" s="72"/>
      <c r="JC1723" s="72" t="str">
        <f t="shared" si="3735"/>
        <v/>
      </c>
      <c r="JD1723" s="72"/>
      <c r="JE1723" s="72" t="str">
        <f t="shared" si="3736"/>
        <v/>
      </c>
      <c r="JF1723" s="72"/>
      <c r="JG1723" s="72"/>
      <c r="JH1723" s="72"/>
      <c r="JI1723" s="72" t="str">
        <f t="shared" si="3644"/>
        <v/>
      </c>
      <c r="JJ1723" s="72" t="str">
        <f t="shared" si="3653"/>
        <v/>
      </c>
      <c r="JL1723" s="17" t="str">
        <f t="shared" si="3737"/>
        <v/>
      </c>
      <c r="JN1723" s="17" t="str">
        <f t="shared" si="3738"/>
        <v/>
      </c>
      <c r="JP1723" s="17" t="str">
        <f t="shared" si="3739"/>
        <v/>
      </c>
      <c r="JR1723" s="17" t="str">
        <f t="shared" si="3740"/>
        <v/>
      </c>
      <c r="JT1723" s="17" t="str">
        <f t="shared" si="3741"/>
        <v/>
      </c>
      <c r="JV1723" s="17" t="str">
        <f t="shared" si="3742"/>
        <v/>
      </c>
      <c r="JX1723" s="17" t="str">
        <f t="shared" si="3743"/>
        <v/>
      </c>
      <c r="JY1723" s="72"/>
      <c r="JZ1723" s="72"/>
      <c r="KA1723" s="72"/>
      <c r="KB1723" s="72"/>
      <c r="KC1723" s="72"/>
      <c r="KD1723" s="72" t="str">
        <f t="shared" si="3654"/>
        <v/>
      </c>
      <c r="KE1723" s="72" t="str">
        <f t="shared" si="3655"/>
        <v/>
      </c>
      <c r="KF1723" s="72"/>
      <c r="KG1723" s="72" t="str">
        <f t="shared" si="3744"/>
        <v/>
      </c>
      <c r="KH1723" s="72"/>
      <c r="KI1723" s="72" t="str">
        <f t="shared" si="3745"/>
        <v/>
      </c>
      <c r="KJ1723" s="72"/>
      <c r="KK1723" s="72" t="str">
        <f t="shared" si="3746"/>
        <v/>
      </c>
      <c r="KL1723" s="72"/>
      <c r="KM1723" s="72"/>
      <c r="KN1723" s="72"/>
      <c r="KO1723" s="72"/>
      <c r="KP1723" s="72"/>
      <c r="KQ1723" s="72"/>
      <c r="KR1723" s="72"/>
      <c r="KS1723" s="72" t="str">
        <f t="shared" si="3747"/>
        <v/>
      </c>
      <c r="KT1723" s="72"/>
      <c r="KU1723" s="72" t="str">
        <f t="shared" si="3748"/>
        <v/>
      </c>
      <c r="KV1723" s="72"/>
      <c r="KW1723" s="72"/>
      <c r="KX1723" s="72" t="str">
        <f t="shared" si="3656"/>
        <v/>
      </c>
      <c r="KY1723" s="72"/>
      <c r="KZ1723" s="72"/>
      <c r="LA1723" s="72"/>
      <c r="LB1723" s="72" t="str">
        <f t="shared" si="3657"/>
        <v/>
      </c>
      <c r="LD1723" s="17" t="str">
        <f t="shared" si="3749"/>
        <v/>
      </c>
      <c r="LF1723" s="17" t="str">
        <f t="shared" si="3750"/>
        <v/>
      </c>
      <c r="LH1723" s="17" t="str">
        <f t="shared" si="3751"/>
        <v/>
      </c>
      <c r="LJ1723" s="17" t="str">
        <f t="shared" si="3752"/>
        <v/>
      </c>
      <c r="LL1723" s="17" t="str">
        <f t="shared" si="3753"/>
        <v/>
      </c>
      <c r="LN1723" s="17" t="str">
        <f t="shared" si="3754"/>
        <v/>
      </c>
      <c r="LP1723" s="17" t="str">
        <f t="shared" si="3755"/>
        <v/>
      </c>
      <c r="LR1723" s="17" t="str">
        <f t="shared" si="3756"/>
        <v/>
      </c>
      <c r="LT1723" s="17" t="str">
        <f t="shared" si="3757"/>
        <v/>
      </c>
      <c r="LV1723" s="17" t="str">
        <f t="shared" si="3758"/>
        <v/>
      </c>
      <c r="LX1723" s="17" t="str">
        <f t="shared" si="3759"/>
        <v/>
      </c>
      <c r="LZ1723" s="17" t="str">
        <f t="shared" si="3760"/>
        <v/>
      </c>
      <c r="MB1723" s="17" t="str">
        <f t="shared" si="3761"/>
        <v/>
      </c>
      <c r="MD1723" s="17" t="str">
        <f t="shared" si="3658"/>
        <v/>
      </c>
      <c r="MF1723" s="17" t="str">
        <f t="shared" si="3762"/>
        <v/>
      </c>
      <c r="MG1723" s="17"/>
      <c r="MH1723" s="17" t="str">
        <f t="shared" si="3763"/>
        <v/>
      </c>
      <c r="MI1723" s="17"/>
      <c r="MJ1723" s="17" t="str">
        <f t="shared" si="3764"/>
        <v/>
      </c>
      <c r="ML1723" s="17"/>
      <c r="MN1723" s="69">
        <f t="shared" si="3765"/>
        <v>0</v>
      </c>
      <c r="MO1723" s="21" t="str">
        <f t="shared" si="3766"/>
        <v>L</v>
      </c>
      <c r="MQ1723" s="17" t="str">
        <f t="shared" si="3659"/>
        <v/>
      </c>
      <c r="MS1723" s="17" t="str">
        <f t="shared" si="3660"/>
        <v/>
      </c>
      <c r="MU1723" s="17" t="str">
        <f t="shared" si="3661"/>
        <v/>
      </c>
      <c r="MW1723" s="17" t="str">
        <f t="shared" si="3662"/>
        <v/>
      </c>
      <c r="MY1723" s="17" t="str">
        <f t="shared" si="3663"/>
        <v/>
      </c>
      <c r="NA1723" s="17" t="str">
        <f t="shared" si="3664"/>
        <v/>
      </c>
      <c r="NC1723" s="17" t="str">
        <f t="shared" si="3665"/>
        <v/>
      </c>
      <c r="NH1723" s="18" t="str">
        <f t="shared" si="3666"/>
        <v/>
      </c>
      <c r="NI1723" s="18" t="str">
        <f t="shared" si="3667"/>
        <v/>
      </c>
      <c r="NM1723" s="18" t="str">
        <f t="shared" si="3782"/>
        <v/>
      </c>
      <c r="NN1723" s="18" t="str">
        <f t="shared" si="3781"/>
        <v/>
      </c>
      <c r="NO1723" s="21">
        <f t="shared" si="3668"/>
        <v>0</v>
      </c>
      <c r="NP1723" s="21" t="str">
        <f t="shared" si="3767"/>
        <v>L</v>
      </c>
      <c r="NX1723" s="18">
        <f t="shared" si="3768"/>
        <v>0</v>
      </c>
      <c r="NY1723" s="18">
        <f t="shared" si="3775"/>
        <v>0</v>
      </c>
      <c r="NZ1723" s="18">
        <f t="shared" si="3776"/>
        <v>0</v>
      </c>
      <c r="OA1723" s="18">
        <f t="shared" si="3777"/>
        <v>0</v>
      </c>
      <c r="OB1723" s="18">
        <f t="shared" si="3778"/>
        <v>0</v>
      </c>
      <c r="OC1723" s="18">
        <f t="shared" si="3779"/>
        <v>0</v>
      </c>
      <c r="OD1723" s="17">
        <f t="shared" si="3780"/>
        <v>0</v>
      </c>
      <c r="OE1723" s="20">
        <f t="shared" si="3645"/>
        <v>0</v>
      </c>
      <c r="OF1723" s="69" t="str">
        <f>IF(OE1723=0,"L",IF(OE1723=1,"L",IF(OE1723=2,"H",IF(OE1723=3,"H",IF(OE1723=4,"H",IF(OE1723=5,"H"))))))</f>
        <v>L</v>
      </c>
      <c r="OG1723" s="122"/>
      <c r="OH1723" s="21" t="str">
        <f t="shared" si="3774"/>
        <v>L</v>
      </c>
      <c r="OI1723" s="69" t="str">
        <f t="shared" si="3769"/>
        <v>L</v>
      </c>
      <c r="OJ1723" s="17"/>
      <c r="OL1723" s="17"/>
      <c r="OM1723" s="17"/>
      <c r="OQ1723" s="18">
        <v>0</v>
      </c>
      <c r="OS1723" s="19" t="str">
        <f>IF(OK1723="","NF",IF(OK1723=" ","NF",IF(OK1723="subsistence fisheries", "M", IF(OK1723="commercial","H",IF(OK1723="highly commercial","VH")))))</f>
        <v>NF</v>
      </c>
      <c r="OT1723" s="18">
        <v>0.488862307566517</v>
      </c>
      <c r="OU1723" s="69" t="s">
        <v>198</v>
      </c>
      <c r="OV1723" s="18">
        <v>0.41561843314260799</v>
      </c>
      <c r="OW1723" s="69" t="s">
        <v>198</v>
      </c>
      <c r="OX1723" s="18">
        <v>1.8970120987802199</v>
      </c>
      <c r="OY1723" s="69" t="s">
        <v>198</v>
      </c>
      <c r="OZ1723" s="18">
        <v>26.0754698267523</v>
      </c>
      <c r="PA1723" s="69" t="s">
        <v>299</v>
      </c>
      <c r="PB1723" s="18">
        <v>0.49135262111447903</v>
      </c>
      <c r="PC1723" s="69" t="s">
        <v>198</v>
      </c>
      <c r="PD1723" s="69" t="s">
        <v>198</v>
      </c>
      <c r="PE1723" s="69" t="s">
        <v>198</v>
      </c>
      <c r="PF1723" s="18">
        <v>0.40107442073102301</v>
      </c>
      <c r="PG1723" s="69" t="s">
        <v>198</v>
      </c>
      <c r="PH1723" s="69" t="s">
        <v>198</v>
      </c>
      <c r="PI1723" s="69" t="s">
        <v>198</v>
      </c>
      <c r="PJ1723" s="18">
        <v>0.63836453995614695</v>
      </c>
      <c r="PK1723" s="69" t="s">
        <v>198</v>
      </c>
      <c r="PL1723" s="69" t="s">
        <v>198</v>
      </c>
      <c r="PM1723" s="69" t="s">
        <v>198</v>
      </c>
      <c r="PN1723" s="18">
        <v>28.024370157493699</v>
      </c>
      <c r="PO1723" s="69" t="s">
        <v>198</v>
      </c>
      <c r="PP1723" s="69" t="s">
        <v>198</v>
      </c>
      <c r="PQ1723" s="69" t="s">
        <v>198</v>
      </c>
      <c r="PR1723" s="18">
        <v>4.0148896451266296</v>
      </c>
      <c r="PS1723" s="69" t="s">
        <v>198</v>
      </c>
      <c r="PT1723" s="18">
        <v>0.41561843314260799</v>
      </c>
      <c r="PU1723" s="69" t="s">
        <v>198</v>
      </c>
      <c r="PV1723" s="18">
        <v>4.6126353425799698</v>
      </c>
      <c r="PW1723" s="69" t="s">
        <v>198</v>
      </c>
      <c r="PX1723" s="18">
        <v>45.3946534642633</v>
      </c>
      <c r="PY1723" s="69" t="s">
        <v>299</v>
      </c>
      <c r="PZ1723" s="18">
        <v>0.63915114132863204</v>
      </c>
      <c r="QA1723" s="69" t="s">
        <v>198</v>
      </c>
      <c r="QB1723" s="18">
        <v>0.30594861732339002</v>
      </c>
      <c r="QC1723" s="69" t="s">
        <v>198</v>
      </c>
      <c r="QD1723" s="18">
        <v>1.4661942967828701</v>
      </c>
      <c r="QE1723" s="69" t="s">
        <v>198</v>
      </c>
      <c r="QF1723" s="18">
        <v>21.2334889825785</v>
      </c>
      <c r="QG1723" s="69" t="s">
        <v>198</v>
      </c>
      <c r="QH1723" s="18">
        <v>37.785901447512103</v>
      </c>
      <c r="QI1723" s="69" t="s">
        <v>299</v>
      </c>
      <c r="QJ1723" s="18">
        <v>4.5826781853189997</v>
      </c>
      <c r="QK1723" s="69" t="s">
        <v>299</v>
      </c>
    </row>
    <row r="1724" spans="1:453" s="18" customFormat="1" x14ac:dyDescent="0.25">
      <c r="A1724" s="18" t="s">
        <v>127</v>
      </c>
      <c r="B1724" s="18" t="s">
        <v>128</v>
      </c>
      <c r="C1724" s="18" t="s">
        <v>129</v>
      </c>
      <c r="D1724" s="18" t="s">
        <v>160</v>
      </c>
      <c r="E1724" s="18" t="s">
        <v>979</v>
      </c>
      <c r="F1724" s="58" t="s">
        <v>2870</v>
      </c>
      <c r="G1724" s="18" t="s">
        <v>4693</v>
      </c>
      <c r="H1724" s="58">
        <v>88772.988777999999</v>
      </c>
      <c r="I1724" s="58">
        <v>1310000</v>
      </c>
      <c r="J1724" s="60" t="str">
        <f t="shared" si="3669"/>
        <v>L</v>
      </c>
      <c r="K1724" s="60" t="str">
        <f t="shared" si="3670"/>
        <v>L</v>
      </c>
      <c r="L1724" s="60" t="str">
        <f t="shared" si="3671"/>
        <v>L</v>
      </c>
      <c r="M1724" s="60" t="str">
        <f t="shared" si="3672"/>
        <v>L</v>
      </c>
      <c r="N1724" s="18" t="s">
        <v>132</v>
      </c>
      <c r="O1724" s="21" t="s">
        <v>198</v>
      </c>
      <c r="T1724" s="69" t="str">
        <f t="shared" si="3673"/>
        <v>U</v>
      </c>
      <c r="U1724" s="18" t="s">
        <v>134</v>
      </c>
      <c r="V1724" s="63" t="s">
        <v>198</v>
      </c>
      <c r="X1724" s="21" t="s">
        <v>133</v>
      </c>
      <c r="Y1724" s="69" t="s">
        <v>7353</v>
      </c>
      <c r="Z1724" s="69" t="str">
        <f t="shared" si="3674"/>
        <v>U</v>
      </c>
      <c r="AA1724" s="72"/>
      <c r="AB1724" s="69" t="s">
        <v>198</v>
      </c>
      <c r="AC1724" s="34">
        <v>7</v>
      </c>
      <c r="AD1724" s="31"/>
      <c r="AE1724" s="30"/>
      <c r="AF1724" s="30"/>
      <c r="AG1724" s="31"/>
      <c r="AH1724" s="31"/>
      <c r="AI1724" s="33"/>
      <c r="AJ1724" s="33"/>
      <c r="AK1724" s="33"/>
      <c r="AL1724" s="33"/>
      <c r="AM1724" s="33"/>
      <c r="AN1724" s="222"/>
      <c r="AO1724" s="228" t="s">
        <v>133</v>
      </c>
      <c r="AP1724" s="31"/>
      <c r="AQ1724" s="31"/>
      <c r="AR1724" s="31"/>
      <c r="AS1724" s="31"/>
      <c r="AT1724" s="31"/>
      <c r="AU1724" s="31"/>
      <c r="AV1724" s="53" t="s">
        <v>198</v>
      </c>
      <c r="AW1724" s="30"/>
      <c r="AX1724" s="53" t="str">
        <f t="shared" si="3770"/>
        <v>U</v>
      </c>
      <c r="AY1724" s="31"/>
      <c r="AZ1724" s="31"/>
      <c r="BA1724" s="31"/>
      <c r="BB1724" s="31"/>
      <c r="BC1724" s="31"/>
      <c r="BD1724" s="31"/>
      <c r="BE1724" s="31"/>
      <c r="BF1724" s="31"/>
      <c r="BH1724" s="17" t="str">
        <f t="shared" si="3646"/>
        <v/>
      </c>
      <c r="BI1724" s="18" t="s">
        <v>8245</v>
      </c>
      <c r="BJ1724" s="17">
        <f t="shared" si="3646"/>
        <v>1</v>
      </c>
      <c r="BL1724" s="17" t="str">
        <f t="shared" si="3675"/>
        <v/>
      </c>
      <c r="BM1724" s="18" t="s">
        <v>8255</v>
      </c>
      <c r="BN1724" s="17">
        <f t="shared" si="3676"/>
        <v>1</v>
      </c>
      <c r="BP1724" s="17" t="str">
        <f t="shared" si="3677"/>
        <v/>
      </c>
      <c r="BR1724" s="17" t="str">
        <f t="shared" si="3678"/>
        <v/>
      </c>
      <c r="BT1724" s="17" t="str">
        <f t="shared" si="3679"/>
        <v/>
      </c>
      <c r="BV1724" s="17" t="str">
        <f t="shared" si="3680"/>
        <v/>
      </c>
      <c r="BX1724" s="17" t="str">
        <f t="shared" si="3681"/>
        <v/>
      </c>
      <c r="BZ1724" s="17" t="str">
        <f t="shared" si="3682"/>
        <v/>
      </c>
      <c r="CB1724" s="17" t="str">
        <f t="shared" si="3683"/>
        <v/>
      </c>
      <c r="CD1724" s="17" t="str">
        <f t="shared" si="3684"/>
        <v/>
      </c>
      <c r="CF1724" s="17" t="str">
        <f t="shared" si="3685"/>
        <v/>
      </c>
      <c r="CH1724" s="17" t="str">
        <f t="shared" si="3686"/>
        <v/>
      </c>
      <c r="CJ1724" s="17" t="str">
        <f t="shared" si="3687"/>
        <v/>
      </c>
      <c r="CL1724" s="17" t="str">
        <f t="shared" si="3688"/>
        <v/>
      </c>
      <c r="CN1724" s="17" t="str">
        <f t="shared" si="3689"/>
        <v/>
      </c>
      <c r="CP1724" s="17" t="str">
        <f t="shared" si="3690"/>
        <v/>
      </c>
      <c r="CR1724" s="17" t="str">
        <f t="shared" si="3691"/>
        <v/>
      </c>
      <c r="CT1724" s="17" t="str">
        <f t="shared" si="3692"/>
        <v/>
      </c>
      <c r="CV1724" s="17" t="str">
        <f t="shared" si="3693"/>
        <v/>
      </c>
      <c r="CX1724" s="17" t="str">
        <f t="shared" si="3694"/>
        <v/>
      </c>
      <c r="CZ1724" s="17" t="str">
        <f t="shared" si="3695"/>
        <v/>
      </c>
      <c r="DB1724" s="17" t="str">
        <f t="shared" si="3696"/>
        <v/>
      </c>
      <c r="DD1724" s="17" t="str">
        <f t="shared" si="3697"/>
        <v/>
      </c>
      <c r="DF1724" s="17" t="str">
        <f t="shared" si="3698"/>
        <v/>
      </c>
      <c r="DH1724" s="17" t="str">
        <f t="shared" si="3699"/>
        <v/>
      </c>
      <c r="DJ1724" s="17" t="str">
        <f t="shared" si="3700"/>
        <v/>
      </c>
      <c r="DL1724" s="17" t="str">
        <f t="shared" si="3701"/>
        <v/>
      </c>
      <c r="DN1724" s="17" t="str">
        <f t="shared" si="3702"/>
        <v/>
      </c>
      <c r="DO1724" s="18" t="s">
        <v>8248</v>
      </c>
      <c r="DP1724" s="17">
        <f t="shared" si="3703"/>
        <v>1</v>
      </c>
      <c r="DR1724" s="17" t="str">
        <f t="shared" si="3704"/>
        <v/>
      </c>
      <c r="DT1724" s="17" t="str">
        <f t="shared" si="3705"/>
        <v/>
      </c>
      <c r="DV1724" s="17" t="str">
        <f t="shared" si="3706"/>
        <v/>
      </c>
      <c r="DW1724" s="18" t="s">
        <v>8257</v>
      </c>
      <c r="DX1724" s="17">
        <f t="shared" si="3707"/>
        <v>1</v>
      </c>
      <c r="DZ1724" s="17" t="str">
        <f t="shared" si="3708"/>
        <v/>
      </c>
      <c r="EB1724" s="17" t="str">
        <f t="shared" si="3709"/>
        <v/>
      </c>
      <c r="ED1724" s="17" t="str">
        <f t="shared" si="3710"/>
        <v/>
      </c>
      <c r="EF1724" s="17" t="str">
        <f t="shared" si="3711"/>
        <v/>
      </c>
      <c r="EH1724" s="17" t="str">
        <f t="shared" si="3712"/>
        <v/>
      </c>
      <c r="EJ1724" s="17" t="str">
        <f t="shared" si="3713"/>
        <v/>
      </c>
      <c r="EL1724" s="17" t="str">
        <f t="shared" si="3714"/>
        <v/>
      </c>
      <c r="EN1724" s="17" t="str">
        <f t="shared" si="3715"/>
        <v/>
      </c>
      <c r="EP1724" s="17" t="str">
        <f t="shared" si="3716"/>
        <v/>
      </c>
      <c r="ER1724" s="17" t="str">
        <f t="shared" si="3717"/>
        <v/>
      </c>
      <c r="ET1724" s="17" t="str">
        <f t="shared" si="3718"/>
        <v/>
      </c>
      <c r="EV1724" s="17" t="str">
        <f t="shared" si="3719"/>
        <v/>
      </c>
      <c r="EX1724" s="17" t="str">
        <f t="shared" si="3720"/>
        <v/>
      </c>
      <c r="EZ1724" s="17" t="str">
        <f t="shared" si="3721"/>
        <v/>
      </c>
      <c r="FB1724" s="17" t="str">
        <f t="shared" si="3722"/>
        <v/>
      </c>
      <c r="FD1724" s="17" t="str">
        <f t="shared" si="3723"/>
        <v/>
      </c>
      <c r="FE1724" s="17" t="s">
        <v>7353</v>
      </c>
      <c r="FF1724" s="17" t="s">
        <v>7353</v>
      </c>
      <c r="FG1724" s="17" t="s">
        <v>7353</v>
      </c>
      <c r="FH1724" s="17" t="s">
        <v>7353</v>
      </c>
      <c r="FI1724" s="17" t="s">
        <v>7353</v>
      </c>
      <c r="FJ1724" s="17" t="s">
        <v>7353</v>
      </c>
      <c r="FK1724" s="17" t="s">
        <v>7353</v>
      </c>
      <c r="FL1724" s="17" t="s">
        <v>7353</v>
      </c>
      <c r="FN1724" s="18">
        <f t="shared" si="3647"/>
        <v>0.5</v>
      </c>
      <c r="FO1724" s="18">
        <f t="shared" si="3771"/>
        <v>2</v>
      </c>
      <c r="FP1724" s="18">
        <f t="shared" si="3772"/>
        <v>4</v>
      </c>
      <c r="FQ1724" s="18">
        <f t="shared" si="3773"/>
        <v>2</v>
      </c>
      <c r="FR1724" s="18">
        <f t="shared" si="3648"/>
        <v>0.5</v>
      </c>
      <c r="FS1724" s="9" t="s">
        <v>198</v>
      </c>
      <c r="FU1724" s="21" t="s">
        <v>198</v>
      </c>
      <c r="FW1724" s="21" t="s">
        <v>198</v>
      </c>
      <c r="FX1724" s="18">
        <v>0</v>
      </c>
      <c r="FY1724" s="18">
        <v>1</v>
      </c>
      <c r="FZ1724" s="18">
        <f t="shared" si="3724"/>
        <v>1</v>
      </c>
      <c r="GA1724" s="18">
        <v>0</v>
      </c>
      <c r="GB1724" s="18">
        <v>0</v>
      </c>
      <c r="GC1724" s="18" t="s">
        <v>198</v>
      </c>
      <c r="GD1724" s="18">
        <f t="shared" si="3725"/>
        <v>0</v>
      </c>
      <c r="GE1724" s="18" t="s">
        <v>198</v>
      </c>
      <c r="GF1724" s="18">
        <f t="shared" si="3725"/>
        <v>0</v>
      </c>
      <c r="GG1724" s="18" t="s">
        <v>198</v>
      </c>
      <c r="GH1724" s="18">
        <f t="shared" si="3726"/>
        <v>0</v>
      </c>
      <c r="GI1724" s="18" t="s">
        <v>4378</v>
      </c>
      <c r="GJ1724" s="18">
        <f t="shared" si="3727"/>
        <v>1</v>
      </c>
      <c r="GK1724" s="18" t="s">
        <v>4378</v>
      </c>
      <c r="GL1724" s="18">
        <f t="shared" si="3727"/>
        <v>1</v>
      </c>
      <c r="GM1724" s="228" t="s">
        <v>198</v>
      </c>
      <c r="GN1724" s="18">
        <f t="shared" si="3728"/>
        <v>2</v>
      </c>
      <c r="GQ1724" s="18" t="str">
        <f t="shared" si="3649"/>
        <v>L</v>
      </c>
      <c r="GR1724" s="18">
        <f t="shared" si="3729"/>
        <v>0</v>
      </c>
      <c r="GS1724" s="18">
        <f t="shared" si="3730"/>
        <v>4</v>
      </c>
      <c r="GT1724" s="21" t="str">
        <f t="shared" si="3731"/>
        <v>L</v>
      </c>
      <c r="GZ1724" s="18" t="s">
        <v>0</v>
      </c>
      <c r="HB1724" s="21" t="s">
        <v>133</v>
      </c>
      <c r="HD1724" s="21" t="str">
        <f t="shared" si="3732"/>
        <v>L</v>
      </c>
      <c r="HF1724" s="21" t="s">
        <v>198</v>
      </c>
      <c r="HH1724" s="69" t="str">
        <f t="shared" si="3733"/>
        <v>L</v>
      </c>
      <c r="HM1724" s="18" t="s">
        <v>7353</v>
      </c>
      <c r="HN1724" s="69" t="s">
        <v>133</v>
      </c>
      <c r="HO1724" s="72"/>
      <c r="HP1724" s="72"/>
      <c r="HQ1724" s="72"/>
      <c r="HR1724" s="72"/>
      <c r="HS1724" s="72"/>
      <c r="HT1724" s="72"/>
      <c r="HU1724" s="72"/>
      <c r="HV1724" s="72"/>
      <c r="HW1724" s="72"/>
      <c r="HX1724" s="72"/>
      <c r="HY1724" s="72"/>
      <c r="IA1724" s="21" t="s">
        <v>198</v>
      </c>
      <c r="IC1724" s="21" t="s">
        <v>198</v>
      </c>
      <c r="IE1724" s="68"/>
      <c r="IF1724" s="69" t="s">
        <v>133</v>
      </c>
      <c r="II1724" s="21" t="s">
        <v>198</v>
      </c>
      <c r="IK1724" s="21" t="s">
        <v>198</v>
      </c>
      <c r="IM1724" s="21" t="s">
        <v>198</v>
      </c>
      <c r="IO1724" s="21" t="s">
        <v>198</v>
      </c>
      <c r="IQ1724" s="17" t="str">
        <f t="shared" si="3650"/>
        <v/>
      </c>
      <c r="IS1724" s="17" t="str">
        <f t="shared" si="3650"/>
        <v/>
      </c>
      <c r="IU1724" s="17" t="str">
        <f t="shared" si="3734"/>
        <v/>
      </c>
      <c r="IV1724" s="72"/>
      <c r="IW1724" s="72"/>
      <c r="IX1724" s="72"/>
      <c r="IY1724" s="72"/>
      <c r="IZ1724" s="72" t="str">
        <f t="shared" si="3651"/>
        <v/>
      </c>
      <c r="JA1724" s="72" t="str">
        <f t="shared" si="3652"/>
        <v/>
      </c>
      <c r="JB1724" s="72"/>
      <c r="JC1724" s="72" t="str">
        <f t="shared" si="3735"/>
        <v/>
      </c>
      <c r="JD1724" s="72"/>
      <c r="JE1724" s="72" t="str">
        <f t="shared" si="3736"/>
        <v/>
      </c>
      <c r="JF1724" s="72"/>
      <c r="JG1724" s="72"/>
      <c r="JH1724" s="72"/>
      <c r="JI1724" s="72" t="str">
        <f t="shared" si="3644"/>
        <v/>
      </c>
      <c r="JJ1724" s="72" t="str">
        <f t="shared" si="3653"/>
        <v/>
      </c>
      <c r="JL1724" s="17" t="str">
        <f t="shared" si="3737"/>
        <v/>
      </c>
      <c r="JN1724" s="17" t="str">
        <f t="shared" si="3738"/>
        <v/>
      </c>
      <c r="JP1724" s="17" t="str">
        <f t="shared" si="3739"/>
        <v/>
      </c>
      <c r="JR1724" s="17" t="str">
        <f t="shared" si="3740"/>
        <v/>
      </c>
      <c r="JT1724" s="17" t="str">
        <f t="shared" si="3741"/>
        <v/>
      </c>
      <c r="JV1724" s="17" t="str">
        <f t="shared" si="3742"/>
        <v/>
      </c>
      <c r="JX1724" s="17" t="str">
        <f t="shared" si="3743"/>
        <v/>
      </c>
      <c r="JY1724" s="72"/>
      <c r="JZ1724" s="72"/>
      <c r="KA1724" s="72"/>
      <c r="KB1724" s="72"/>
      <c r="KC1724" s="72"/>
      <c r="KD1724" s="72" t="str">
        <f t="shared" si="3654"/>
        <v/>
      </c>
      <c r="KE1724" s="72" t="str">
        <f t="shared" si="3655"/>
        <v/>
      </c>
      <c r="KF1724" s="72"/>
      <c r="KG1724" s="72" t="str">
        <f t="shared" si="3744"/>
        <v/>
      </c>
      <c r="KH1724" s="72"/>
      <c r="KI1724" s="72" t="str">
        <f t="shared" si="3745"/>
        <v/>
      </c>
      <c r="KJ1724" s="72"/>
      <c r="KK1724" s="72" t="str">
        <f t="shared" si="3746"/>
        <v/>
      </c>
      <c r="KL1724" s="72"/>
      <c r="KM1724" s="72"/>
      <c r="KN1724" s="72"/>
      <c r="KO1724" s="72"/>
      <c r="KP1724" s="72"/>
      <c r="KQ1724" s="72"/>
      <c r="KR1724" s="72"/>
      <c r="KS1724" s="72" t="str">
        <f t="shared" si="3747"/>
        <v/>
      </c>
      <c r="KT1724" s="72"/>
      <c r="KU1724" s="72" t="str">
        <f t="shared" si="3748"/>
        <v/>
      </c>
      <c r="KV1724" s="72"/>
      <c r="KW1724" s="72"/>
      <c r="KX1724" s="72" t="str">
        <f t="shared" si="3656"/>
        <v/>
      </c>
      <c r="KY1724" s="72"/>
      <c r="KZ1724" s="72"/>
      <c r="LA1724" s="72"/>
      <c r="LB1724" s="72" t="str">
        <f t="shared" si="3657"/>
        <v/>
      </c>
      <c r="LD1724" s="17" t="str">
        <f t="shared" si="3749"/>
        <v/>
      </c>
      <c r="LF1724" s="17" t="str">
        <f t="shared" si="3750"/>
        <v/>
      </c>
      <c r="LH1724" s="17" t="str">
        <f t="shared" si="3751"/>
        <v/>
      </c>
      <c r="LJ1724" s="17" t="str">
        <f t="shared" si="3752"/>
        <v/>
      </c>
      <c r="LL1724" s="17" t="str">
        <f t="shared" si="3753"/>
        <v/>
      </c>
      <c r="LN1724" s="17" t="str">
        <f t="shared" si="3754"/>
        <v/>
      </c>
      <c r="LP1724" s="17" t="str">
        <f t="shared" si="3755"/>
        <v/>
      </c>
      <c r="LR1724" s="17" t="str">
        <f t="shared" si="3756"/>
        <v/>
      </c>
      <c r="LT1724" s="17" t="str">
        <f t="shared" si="3757"/>
        <v/>
      </c>
      <c r="LV1724" s="17" t="str">
        <f t="shared" si="3758"/>
        <v/>
      </c>
      <c r="LX1724" s="17" t="str">
        <f t="shared" si="3759"/>
        <v/>
      </c>
      <c r="LZ1724" s="17" t="str">
        <f t="shared" si="3760"/>
        <v/>
      </c>
      <c r="MB1724" s="17" t="str">
        <f t="shared" si="3761"/>
        <v/>
      </c>
      <c r="MD1724" s="17" t="str">
        <f t="shared" si="3658"/>
        <v/>
      </c>
      <c r="MF1724" s="17" t="str">
        <f t="shared" si="3762"/>
        <v/>
      </c>
      <c r="MG1724" s="17"/>
      <c r="MH1724" s="17" t="str">
        <f t="shared" si="3763"/>
        <v/>
      </c>
      <c r="MI1724" s="17"/>
      <c r="MJ1724" s="17" t="str">
        <f t="shared" si="3764"/>
        <v/>
      </c>
      <c r="ML1724" s="17"/>
      <c r="MN1724" s="69">
        <f t="shared" si="3765"/>
        <v>0</v>
      </c>
      <c r="MO1724" s="21" t="str">
        <f t="shared" si="3766"/>
        <v>L</v>
      </c>
      <c r="MQ1724" s="17" t="str">
        <f t="shared" si="3659"/>
        <v/>
      </c>
      <c r="MS1724" s="17" t="str">
        <f t="shared" si="3660"/>
        <v/>
      </c>
      <c r="MU1724" s="17" t="str">
        <f t="shared" si="3661"/>
        <v/>
      </c>
      <c r="MW1724" s="17" t="str">
        <f t="shared" si="3662"/>
        <v/>
      </c>
      <c r="MY1724" s="17" t="str">
        <f t="shared" si="3663"/>
        <v/>
      </c>
      <c r="NA1724" s="17" t="str">
        <f t="shared" si="3664"/>
        <v/>
      </c>
      <c r="NC1724" s="17" t="str">
        <f t="shared" si="3665"/>
        <v/>
      </c>
      <c r="NH1724" s="18" t="str">
        <f t="shared" si="3666"/>
        <v/>
      </c>
      <c r="NI1724" s="18" t="str">
        <f t="shared" si="3667"/>
        <v/>
      </c>
      <c r="NM1724" s="18" t="str">
        <f t="shared" si="3782"/>
        <v/>
      </c>
      <c r="NN1724" s="18" t="str">
        <f t="shared" si="3781"/>
        <v/>
      </c>
      <c r="NO1724" s="21">
        <f t="shared" si="3668"/>
        <v>0</v>
      </c>
      <c r="NP1724" s="21" t="str">
        <f t="shared" si="3767"/>
        <v>L</v>
      </c>
      <c r="NX1724" s="18">
        <f t="shared" si="3768"/>
        <v>0</v>
      </c>
      <c r="NY1724" s="18">
        <f t="shared" si="3775"/>
        <v>0</v>
      </c>
      <c r="NZ1724" s="18">
        <f t="shared" si="3776"/>
        <v>0</v>
      </c>
      <c r="OA1724" s="18">
        <f t="shared" si="3777"/>
        <v>0</v>
      </c>
      <c r="OB1724" s="18">
        <f t="shared" si="3778"/>
        <v>0</v>
      </c>
      <c r="OC1724" s="18">
        <f t="shared" si="3779"/>
        <v>0</v>
      </c>
      <c r="OD1724" s="17">
        <f t="shared" si="3780"/>
        <v>0</v>
      </c>
      <c r="OE1724" s="20">
        <f t="shared" si="3645"/>
        <v>0</v>
      </c>
      <c r="OF1724" s="69" t="str">
        <f>IF(OE1724=0,"L",IF(OE1724=1,"L",IF(OE1724=2,"H",IF(OE1724=3,"H",IF(OE1724=4,"H",IF(OE1724=5,"H"))))))</f>
        <v>L</v>
      </c>
      <c r="OG1724" s="122"/>
      <c r="OH1724" s="21" t="str">
        <f t="shared" si="3774"/>
        <v>L</v>
      </c>
      <c r="OI1724" s="69" t="str">
        <f t="shared" si="3769"/>
        <v>L</v>
      </c>
      <c r="OJ1724" s="17"/>
      <c r="OL1724" s="17"/>
      <c r="OM1724" s="17"/>
      <c r="OQ1724" s="18">
        <v>0</v>
      </c>
      <c r="OS1724" s="19" t="str">
        <f>IF(OK1724="","NF",IF(OK1724=" ","NF",IF(OK1724="subsistence fisheries", "M", IF(OK1724="commercial","H",IF(OK1724="highly commercial","VH")))))</f>
        <v>NF</v>
      </c>
      <c r="OT1724" s="18">
        <v>0.86440217438467304</v>
      </c>
      <c r="OU1724" s="69" t="s">
        <v>198</v>
      </c>
      <c r="OV1724" s="18">
        <v>0.41153237717976499</v>
      </c>
      <c r="OW1724" s="69" t="s">
        <v>198</v>
      </c>
      <c r="OX1724" s="18">
        <v>2.1433647842768799</v>
      </c>
      <c r="OY1724" s="69" t="s">
        <v>198</v>
      </c>
      <c r="OZ1724" s="18">
        <v>26.286729279287599</v>
      </c>
      <c r="PA1724" s="69" t="s">
        <v>299</v>
      </c>
      <c r="PB1724" s="18">
        <v>0.81661431371318205</v>
      </c>
      <c r="PC1724" s="69" t="s">
        <v>198</v>
      </c>
      <c r="PD1724" s="69" t="s">
        <v>198</v>
      </c>
      <c r="PE1724" s="69" t="s">
        <v>198</v>
      </c>
      <c r="PF1724" s="18">
        <v>0.39125854709137098</v>
      </c>
      <c r="PG1724" s="69" t="s">
        <v>198</v>
      </c>
      <c r="PH1724" s="69" t="s">
        <v>198</v>
      </c>
      <c r="PI1724" s="69" t="s">
        <v>198</v>
      </c>
      <c r="PJ1724" s="18">
        <v>0.64573477794773804</v>
      </c>
      <c r="PK1724" s="69" t="s">
        <v>198</v>
      </c>
      <c r="PL1724" s="69" t="s">
        <v>198</v>
      </c>
      <c r="PM1724" s="69" t="s">
        <v>198</v>
      </c>
      <c r="PN1724" s="18">
        <v>28.212085163423801</v>
      </c>
      <c r="PO1724" s="69" t="s">
        <v>198</v>
      </c>
      <c r="PP1724" s="69" t="s">
        <v>299</v>
      </c>
      <c r="PQ1724" s="69" t="s">
        <v>198</v>
      </c>
      <c r="PR1724" s="18">
        <v>3.7535486628094001</v>
      </c>
      <c r="PS1724" s="69" t="s">
        <v>198</v>
      </c>
      <c r="PT1724" s="18">
        <v>0.41153237717976499</v>
      </c>
      <c r="PU1724" s="69" t="s">
        <v>198</v>
      </c>
      <c r="PV1724" s="18">
        <v>4.0941400753943302</v>
      </c>
      <c r="PW1724" s="69" t="s">
        <v>198</v>
      </c>
      <c r="PX1724" s="18">
        <v>45.678909374074401</v>
      </c>
      <c r="PY1724" s="69" t="s">
        <v>299</v>
      </c>
      <c r="PZ1724" s="18">
        <v>0.92496058387213997</v>
      </c>
      <c r="QA1724" s="69" t="s">
        <v>198</v>
      </c>
      <c r="QB1724" s="18">
        <v>0.27330172118417501</v>
      </c>
      <c r="QC1724" s="69" t="s">
        <v>198</v>
      </c>
      <c r="QD1724" s="18">
        <v>1.5647706669088799</v>
      </c>
      <c r="QE1724" s="69" t="s">
        <v>198</v>
      </c>
      <c r="QF1724" s="18">
        <v>21.3645324707031</v>
      </c>
      <c r="QG1724" s="69" t="s">
        <v>198</v>
      </c>
      <c r="QH1724" s="18">
        <v>39.438322826584397</v>
      </c>
      <c r="QI1724" s="69" t="s">
        <v>299</v>
      </c>
      <c r="QJ1724" s="18">
        <v>4.71833859009765</v>
      </c>
      <c r="QK1724" s="69" t="s">
        <v>299</v>
      </c>
    </row>
    <row r="1725" spans="1:453" s="18" customFormat="1" x14ac:dyDescent="0.25">
      <c r="A1725" s="18" t="s">
        <v>127</v>
      </c>
      <c r="B1725" s="18" t="s">
        <v>128</v>
      </c>
      <c r="C1725" s="18" t="s">
        <v>129</v>
      </c>
      <c r="D1725" s="18" t="s">
        <v>160</v>
      </c>
      <c r="E1725" s="18" t="s">
        <v>161</v>
      </c>
      <c r="F1725" s="58" t="s">
        <v>2871</v>
      </c>
      <c r="G1725" s="18" t="s">
        <v>4693</v>
      </c>
      <c r="H1725" s="58">
        <v>4612.8099000000002</v>
      </c>
      <c r="I1725" s="58">
        <v>169000</v>
      </c>
      <c r="J1725" s="60" t="str">
        <f t="shared" si="3669"/>
        <v>L</v>
      </c>
      <c r="K1725" s="60" t="str">
        <f t="shared" si="3670"/>
        <v>L</v>
      </c>
      <c r="L1725" s="60" t="str">
        <f t="shared" si="3671"/>
        <v>L</v>
      </c>
      <c r="M1725" s="60" t="str">
        <f t="shared" si="3672"/>
        <v>L</v>
      </c>
      <c r="N1725" s="18" t="s">
        <v>132</v>
      </c>
      <c r="O1725" s="21" t="s">
        <v>198</v>
      </c>
      <c r="T1725" s="69" t="str">
        <f t="shared" si="3673"/>
        <v>U</v>
      </c>
      <c r="U1725" s="18" t="s">
        <v>134</v>
      </c>
      <c r="V1725" s="63" t="s">
        <v>198</v>
      </c>
      <c r="X1725" s="21" t="s">
        <v>133</v>
      </c>
      <c r="Y1725" s="69" t="s">
        <v>7353</v>
      </c>
      <c r="Z1725" s="69" t="str">
        <f t="shared" si="3674"/>
        <v>U</v>
      </c>
      <c r="AA1725" s="72"/>
      <c r="AB1725" s="69" t="s">
        <v>198</v>
      </c>
      <c r="AC1725" s="34">
        <v>7.91</v>
      </c>
      <c r="AD1725" s="31"/>
      <c r="AE1725" s="30"/>
      <c r="AF1725" s="30"/>
      <c r="AG1725" s="31"/>
      <c r="AH1725" s="31"/>
      <c r="AI1725" s="33"/>
      <c r="AJ1725" s="33"/>
      <c r="AK1725" s="33"/>
      <c r="AL1725" s="33"/>
      <c r="AM1725" s="33"/>
      <c r="AN1725" s="222"/>
      <c r="AO1725" s="228" t="s">
        <v>133</v>
      </c>
      <c r="AP1725" s="31"/>
      <c r="AQ1725" s="31"/>
      <c r="AR1725" s="31"/>
      <c r="AS1725" s="31"/>
      <c r="AT1725" s="31"/>
      <c r="AU1725" s="31"/>
      <c r="AV1725" s="53" t="s">
        <v>198</v>
      </c>
      <c r="AW1725" s="30"/>
      <c r="AX1725" s="53" t="str">
        <f t="shared" si="3770"/>
        <v>U</v>
      </c>
      <c r="AY1725" s="31"/>
      <c r="AZ1725" s="31"/>
      <c r="BA1725" s="31"/>
      <c r="BB1725" s="31"/>
      <c r="BC1725" s="31"/>
      <c r="BD1725" s="31"/>
      <c r="BE1725" s="31"/>
      <c r="BF1725" s="31"/>
      <c r="BH1725" s="17" t="str">
        <f t="shared" si="3646"/>
        <v/>
      </c>
      <c r="BI1725" s="18" t="s">
        <v>8245</v>
      </c>
      <c r="BJ1725" s="17">
        <f t="shared" si="3646"/>
        <v>1</v>
      </c>
      <c r="BK1725" s="18" t="s">
        <v>8246</v>
      </c>
      <c r="BL1725" s="17">
        <f t="shared" si="3675"/>
        <v>1</v>
      </c>
      <c r="BM1725" s="18" t="s">
        <v>8255</v>
      </c>
      <c r="BN1725" s="17">
        <f t="shared" si="3676"/>
        <v>1</v>
      </c>
      <c r="BP1725" s="17" t="str">
        <f t="shared" si="3677"/>
        <v/>
      </c>
      <c r="BR1725" s="17" t="str">
        <f t="shared" si="3678"/>
        <v/>
      </c>
      <c r="BT1725" s="17" t="str">
        <f t="shared" si="3679"/>
        <v/>
      </c>
      <c r="BV1725" s="17" t="str">
        <f t="shared" si="3680"/>
        <v/>
      </c>
      <c r="BX1725" s="17" t="str">
        <f t="shared" si="3681"/>
        <v/>
      </c>
      <c r="BZ1725" s="17" t="str">
        <f t="shared" si="3682"/>
        <v/>
      </c>
      <c r="CB1725" s="17" t="str">
        <f t="shared" si="3683"/>
        <v/>
      </c>
      <c r="CD1725" s="17" t="str">
        <f t="shared" si="3684"/>
        <v/>
      </c>
      <c r="CF1725" s="17" t="str">
        <f t="shared" si="3685"/>
        <v/>
      </c>
      <c r="CH1725" s="17" t="str">
        <f t="shared" si="3686"/>
        <v/>
      </c>
      <c r="CJ1725" s="17" t="str">
        <f t="shared" si="3687"/>
        <v/>
      </c>
      <c r="CL1725" s="17" t="str">
        <f t="shared" si="3688"/>
        <v/>
      </c>
      <c r="CN1725" s="17" t="str">
        <f t="shared" si="3689"/>
        <v/>
      </c>
      <c r="CP1725" s="17" t="str">
        <f t="shared" si="3690"/>
        <v/>
      </c>
      <c r="CR1725" s="17" t="str">
        <f t="shared" si="3691"/>
        <v/>
      </c>
      <c r="CT1725" s="17" t="str">
        <f t="shared" si="3692"/>
        <v/>
      </c>
      <c r="CV1725" s="17" t="str">
        <f t="shared" si="3693"/>
        <v/>
      </c>
      <c r="CX1725" s="17" t="str">
        <f t="shared" si="3694"/>
        <v/>
      </c>
      <c r="CZ1725" s="17" t="str">
        <f t="shared" si="3695"/>
        <v/>
      </c>
      <c r="DB1725" s="17" t="str">
        <f t="shared" si="3696"/>
        <v/>
      </c>
      <c r="DD1725" s="17" t="str">
        <f t="shared" si="3697"/>
        <v/>
      </c>
      <c r="DF1725" s="17" t="str">
        <f t="shared" si="3698"/>
        <v/>
      </c>
      <c r="DH1725" s="17" t="str">
        <f t="shared" si="3699"/>
        <v/>
      </c>
      <c r="DJ1725" s="17" t="str">
        <f t="shared" si="3700"/>
        <v/>
      </c>
      <c r="DL1725" s="17" t="str">
        <f t="shared" si="3701"/>
        <v/>
      </c>
      <c r="DN1725" s="17" t="str">
        <f t="shared" si="3702"/>
        <v/>
      </c>
      <c r="DO1725" s="18" t="s">
        <v>8248</v>
      </c>
      <c r="DP1725" s="17">
        <f t="shared" si="3703"/>
        <v>1</v>
      </c>
      <c r="DR1725" s="17" t="str">
        <f t="shared" si="3704"/>
        <v/>
      </c>
      <c r="DT1725" s="17" t="str">
        <f t="shared" si="3705"/>
        <v/>
      </c>
      <c r="DV1725" s="17" t="str">
        <f t="shared" si="3706"/>
        <v/>
      </c>
      <c r="DW1725" s="18" t="s">
        <v>8257</v>
      </c>
      <c r="DX1725" s="17">
        <f t="shared" si="3707"/>
        <v>1</v>
      </c>
      <c r="DZ1725" s="17" t="str">
        <f t="shared" si="3708"/>
        <v/>
      </c>
      <c r="EB1725" s="17" t="str">
        <f t="shared" si="3709"/>
        <v/>
      </c>
      <c r="ED1725" s="17" t="str">
        <f t="shared" si="3710"/>
        <v/>
      </c>
      <c r="EF1725" s="17" t="str">
        <f t="shared" si="3711"/>
        <v/>
      </c>
      <c r="EH1725" s="17" t="str">
        <f t="shared" si="3712"/>
        <v/>
      </c>
      <c r="EJ1725" s="17" t="str">
        <f t="shared" si="3713"/>
        <v/>
      </c>
      <c r="EL1725" s="17" t="str">
        <f t="shared" si="3714"/>
        <v/>
      </c>
      <c r="EN1725" s="17" t="str">
        <f t="shared" si="3715"/>
        <v/>
      </c>
      <c r="EP1725" s="17" t="str">
        <f t="shared" si="3716"/>
        <v/>
      </c>
      <c r="ER1725" s="17" t="str">
        <f t="shared" si="3717"/>
        <v/>
      </c>
      <c r="ET1725" s="17" t="str">
        <f t="shared" si="3718"/>
        <v/>
      </c>
      <c r="EV1725" s="17" t="str">
        <f t="shared" si="3719"/>
        <v/>
      </c>
      <c r="EX1725" s="17" t="str">
        <f t="shared" si="3720"/>
        <v/>
      </c>
      <c r="EZ1725" s="17" t="str">
        <f t="shared" si="3721"/>
        <v/>
      </c>
      <c r="FB1725" s="17" t="str">
        <f t="shared" si="3722"/>
        <v/>
      </c>
      <c r="FD1725" s="17" t="str">
        <f t="shared" si="3723"/>
        <v/>
      </c>
      <c r="FE1725" s="17" t="s">
        <v>7353</v>
      </c>
      <c r="FF1725" s="17" t="s">
        <v>7353</v>
      </c>
      <c r="FG1725" s="17" t="s">
        <v>7353</v>
      </c>
      <c r="FH1725" s="17" t="s">
        <v>7353</v>
      </c>
      <c r="FI1725" s="17" t="s">
        <v>7353</v>
      </c>
      <c r="FJ1725" s="17" t="s">
        <v>7353</v>
      </c>
      <c r="FK1725" s="17" t="s">
        <v>7353</v>
      </c>
      <c r="FL1725" s="17" t="s">
        <v>7353</v>
      </c>
      <c r="FN1725" s="18">
        <f t="shared" si="3647"/>
        <v>0.6</v>
      </c>
      <c r="FO1725" s="18">
        <f t="shared" si="3771"/>
        <v>3</v>
      </c>
      <c r="FP1725" s="18">
        <f t="shared" si="3772"/>
        <v>5</v>
      </c>
      <c r="FQ1725" s="18">
        <f t="shared" si="3773"/>
        <v>2</v>
      </c>
      <c r="FR1725" s="18">
        <f t="shared" si="3648"/>
        <v>0.4</v>
      </c>
      <c r="FS1725" s="9" t="s">
        <v>198</v>
      </c>
      <c r="FU1725" s="21" t="s">
        <v>198</v>
      </c>
      <c r="FW1725" s="21" t="s">
        <v>198</v>
      </c>
      <c r="FX1725" s="18">
        <v>0</v>
      </c>
      <c r="FY1725" s="18">
        <v>1</v>
      </c>
      <c r="FZ1725" s="18">
        <f t="shared" si="3724"/>
        <v>1</v>
      </c>
      <c r="GA1725" s="18">
        <v>0</v>
      </c>
      <c r="GB1725" s="18">
        <v>0</v>
      </c>
      <c r="GC1725" s="18" t="s">
        <v>198</v>
      </c>
      <c r="GD1725" s="18">
        <f t="shared" si="3725"/>
        <v>0</v>
      </c>
      <c r="GE1725" s="18" t="s">
        <v>198</v>
      </c>
      <c r="GF1725" s="18">
        <f t="shared" si="3725"/>
        <v>0</v>
      </c>
      <c r="GG1725" s="18" t="s">
        <v>198</v>
      </c>
      <c r="GH1725" s="18">
        <f t="shared" si="3726"/>
        <v>0</v>
      </c>
      <c r="GI1725" s="18" t="s">
        <v>299</v>
      </c>
      <c r="GJ1725" s="18">
        <f t="shared" si="3727"/>
        <v>0</v>
      </c>
      <c r="GK1725" s="18" t="s">
        <v>7330</v>
      </c>
      <c r="GL1725" s="18">
        <f t="shared" si="3727"/>
        <v>0</v>
      </c>
      <c r="GM1725" s="228" t="s">
        <v>198</v>
      </c>
      <c r="GN1725" s="18">
        <f t="shared" si="3728"/>
        <v>2</v>
      </c>
      <c r="GQ1725" s="18" t="str">
        <f t="shared" si="3649"/>
        <v>L</v>
      </c>
      <c r="GR1725" s="18">
        <f t="shared" si="3729"/>
        <v>0</v>
      </c>
      <c r="GS1725" s="18">
        <f t="shared" si="3730"/>
        <v>2</v>
      </c>
      <c r="GT1725" s="21" t="str">
        <f t="shared" si="3731"/>
        <v>L</v>
      </c>
      <c r="GZ1725" s="18" t="s">
        <v>0</v>
      </c>
      <c r="HB1725" s="21" t="s">
        <v>133</v>
      </c>
      <c r="HD1725" s="21" t="str">
        <f t="shared" si="3732"/>
        <v>L</v>
      </c>
      <c r="HF1725" s="21" t="s">
        <v>198</v>
      </c>
      <c r="HH1725" s="69" t="str">
        <f t="shared" si="3733"/>
        <v>L</v>
      </c>
      <c r="HM1725" s="18" t="s">
        <v>7353</v>
      </c>
      <c r="HN1725" s="69" t="s">
        <v>133</v>
      </c>
      <c r="HO1725" s="72"/>
      <c r="HP1725" s="72"/>
      <c r="HQ1725" s="72"/>
      <c r="HR1725" s="72"/>
      <c r="HS1725" s="72"/>
      <c r="HT1725" s="72"/>
      <c r="HU1725" s="72"/>
      <c r="HV1725" s="72"/>
      <c r="HW1725" s="72"/>
      <c r="HX1725" s="72"/>
      <c r="HY1725" s="72"/>
      <c r="IA1725" s="21" t="s">
        <v>198</v>
      </c>
      <c r="IC1725" s="21" t="s">
        <v>198</v>
      </c>
      <c r="IE1725" s="68"/>
      <c r="IF1725" s="69" t="s">
        <v>133</v>
      </c>
      <c r="II1725" s="21" t="s">
        <v>198</v>
      </c>
      <c r="IK1725" s="21" t="s">
        <v>198</v>
      </c>
      <c r="IM1725" s="21" t="s">
        <v>198</v>
      </c>
      <c r="IO1725" s="21" t="s">
        <v>198</v>
      </c>
      <c r="IQ1725" s="17" t="str">
        <f t="shared" si="3650"/>
        <v/>
      </c>
      <c r="IS1725" s="17" t="str">
        <f t="shared" si="3650"/>
        <v/>
      </c>
      <c r="IU1725" s="17" t="str">
        <f t="shared" si="3734"/>
        <v/>
      </c>
      <c r="IV1725" s="72"/>
      <c r="IW1725" s="72"/>
      <c r="IX1725" s="72"/>
      <c r="IY1725" s="72"/>
      <c r="IZ1725" s="72" t="str">
        <f t="shared" si="3651"/>
        <v/>
      </c>
      <c r="JA1725" s="72" t="str">
        <f t="shared" si="3652"/>
        <v/>
      </c>
      <c r="JB1725" s="72"/>
      <c r="JC1725" s="72" t="str">
        <f t="shared" si="3735"/>
        <v/>
      </c>
      <c r="JD1725" s="72"/>
      <c r="JE1725" s="72" t="str">
        <f t="shared" si="3736"/>
        <v/>
      </c>
      <c r="JF1725" s="72"/>
      <c r="JG1725" s="72"/>
      <c r="JH1725" s="72"/>
      <c r="JI1725" s="72" t="str">
        <f t="shared" si="3644"/>
        <v/>
      </c>
      <c r="JJ1725" s="72" t="str">
        <f t="shared" si="3653"/>
        <v/>
      </c>
      <c r="JL1725" s="17" t="str">
        <f t="shared" si="3737"/>
        <v/>
      </c>
      <c r="JN1725" s="17" t="str">
        <f t="shared" si="3738"/>
        <v/>
      </c>
      <c r="JP1725" s="17" t="str">
        <f t="shared" si="3739"/>
        <v/>
      </c>
      <c r="JR1725" s="17" t="str">
        <f t="shared" si="3740"/>
        <v/>
      </c>
      <c r="JT1725" s="17" t="str">
        <f t="shared" si="3741"/>
        <v/>
      </c>
      <c r="JV1725" s="17" t="str">
        <f t="shared" si="3742"/>
        <v/>
      </c>
      <c r="JX1725" s="17" t="str">
        <f t="shared" si="3743"/>
        <v/>
      </c>
      <c r="JY1725" s="72"/>
      <c r="JZ1725" s="72"/>
      <c r="KA1725" s="72"/>
      <c r="KB1725" s="72"/>
      <c r="KC1725" s="72"/>
      <c r="KD1725" s="72" t="str">
        <f t="shared" si="3654"/>
        <v/>
      </c>
      <c r="KE1725" s="72" t="str">
        <f t="shared" si="3655"/>
        <v/>
      </c>
      <c r="KF1725" s="72"/>
      <c r="KG1725" s="72" t="str">
        <f t="shared" si="3744"/>
        <v/>
      </c>
      <c r="KH1725" s="72"/>
      <c r="KI1725" s="72" t="str">
        <f t="shared" si="3745"/>
        <v/>
      </c>
      <c r="KJ1725" s="72"/>
      <c r="KK1725" s="72" t="str">
        <f t="shared" si="3746"/>
        <v/>
      </c>
      <c r="KL1725" s="72"/>
      <c r="KM1725" s="72"/>
      <c r="KN1725" s="72"/>
      <c r="KO1725" s="72"/>
      <c r="KP1725" s="72"/>
      <c r="KQ1725" s="72"/>
      <c r="KR1725" s="72"/>
      <c r="KS1725" s="72" t="str">
        <f t="shared" si="3747"/>
        <v/>
      </c>
      <c r="KT1725" s="72"/>
      <c r="KU1725" s="72" t="str">
        <f t="shared" si="3748"/>
        <v/>
      </c>
      <c r="KV1725" s="72"/>
      <c r="KW1725" s="72"/>
      <c r="KX1725" s="72" t="str">
        <f t="shared" si="3656"/>
        <v/>
      </c>
      <c r="KY1725" s="72"/>
      <c r="KZ1725" s="72"/>
      <c r="LA1725" s="72"/>
      <c r="LB1725" s="72" t="str">
        <f t="shared" si="3657"/>
        <v/>
      </c>
      <c r="LD1725" s="17" t="str">
        <f t="shared" si="3749"/>
        <v/>
      </c>
      <c r="LF1725" s="17" t="str">
        <f t="shared" si="3750"/>
        <v/>
      </c>
      <c r="LH1725" s="17" t="str">
        <f t="shared" si="3751"/>
        <v/>
      </c>
      <c r="LJ1725" s="17" t="str">
        <f t="shared" si="3752"/>
        <v/>
      </c>
      <c r="LL1725" s="17" t="str">
        <f t="shared" si="3753"/>
        <v/>
      </c>
      <c r="LN1725" s="17" t="str">
        <f t="shared" si="3754"/>
        <v/>
      </c>
      <c r="LP1725" s="17" t="str">
        <f t="shared" si="3755"/>
        <v/>
      </c>
      <c r="LR1725" s="17" t="str">
        <f t="shared" si="3756"/>
        <v/>
      </c>
      <c r="LT1725" s="17" t="str">
        <f t="shared" si="3757"/>
        <v/>
      </c>
      <c r="LV1725" s="17" t="str">
        <f t="shared" si="3758"/>
        <v/>
      </c>
      <c r="LX1725" s="17" t="str">
        <f t="shared" si="3759"/>
        <v/>
      </c>
      <c r="LZ1725" s="17" t="str">
        <f t="shared" si="3760"/>
        <v/>
      </c>
      <c r="MB1725" s="17" t="str">
        <f t="shared" si="3761"/>
        <v/>
      </c>
      <c r="MD1725" s="17" t="str">
        <f t="shared" si="3658"/>
        <v/>
      </c>
      <c r="MF1725" s="17" t="str">
        <f t="shared" si="3762"/>
        <v/>
      </c>
      <c r="MG1725" s="17"/>
      <c r="MH1725" s="17" t="str">
        <f t="shared" si="3763"/>
        <v/>
      </c>
      <c r="MI1725" s="17"/>
      <c r="MJ1725" s="17" t="str">
        <f t="shared" si="3764"/>
        <v/>
      </c>
      <c r="ML1725" s="17"/>
      <c r="MM1725" s="18" t="s">
        <v>162</v>
      </c>
      <c r="MN1725" s="69">
        <f t="shared" si="3765"/>
        <v>0</v>
      </c>
      <c r="MO1725" s="21" t="str">
        <f t="shared" si="3766"/>
        <v>L</v>
      </c>
      <c r="MQ1725" s="17" t="str">
        <f t="shared" si="3659"/>
        <v/>
      </c>
      <c r="MS1725" s="17" t="str">
        <f t="shared" si="3660"/>
        <v/>
      </c>
      <c r="MU1725" s="17" t="str">
        <f t="shared" si="3661"/>
        <v/>
      </c>
      <c r="MW1725" s="17" t="str">
        <f t="shared" si="3662"/>
        <v/>
      </c>
      <c r="MY1725" s="17" t="str">
        <f t="shared" si="3663"/>
        <v/>
      </c>
      <c r="NA1725" s="17" t="str">
        <f t="shared" si="3664"/>
        <v/>
      </c>
      <c r="NC1725" s="17" t="str">
        <f t="shared" si="3665"/>
        <v/>
      </c>
      <c r="NH1725" s="18" t="str">
        <f t="shared" si="3666"/>
        <v/>
      </c>
      <c r="NI1725" s="18" t="str">
        <f t="shared" si="3667"/>
        <v/>
      </c>
      <c r="NM1725" s="18" t="str">
        <f t="shared" si="3782"/>
        <v/>
      </c>
      <c r="NN1725" s="18" t="str">
        <f t="shared" si="3781"/>
        <v/>
      </c>
      <c r="NO1725" s="21">
        <f t="shared" si="3668"/>
        <v>0</v>
      </c>
      <c r="NP1725" s="21" t="str">
        <f t="shared" si="3767"/>
        <v>L</v>
      </c>
      <c r="NX1725" s="18">
        <f t="shared" si="3768"/>
        <v>0</v>
      </c>
      <c r="NY1725" s="18">
        <f t="shared" si="3775"/>
        <v>0</v>
      </c>
      <c r="NZ1725" s="18">
        <f t="shared" si="3776"/>
        <v>0</v>
      </c>
      <c r="OA1725" s="18">
        <f t="shared" si="3777"/>
        <v>0</v>
      </c>
      <c r="OB1725" s="18">
        <f t="shared" si="3778"/>
        <v>0</v>
      </c>
      <c r="OC1725" s="18">
        <f t="shared" si="3779"/>
        <v>0</v>
      </c>
      <c r="OD1725" s="17">
        <f t="shared" si="3780"/>
        <v>0</v>
      </c>
      <c r="OE1725" s="20">
        <f t="shared" si="3645"/>
        <v>0</v>
      </c>
      <c r="OF1725" s="69" t="str">
        <f>IF(OE1725=0,"L",IF(OE1725=1,"L",IF(OE1725=2,"H",IF(OE1725=3,"H",IF(OE1725=4,"H",IF(OE1725=5,"H"))))))</f>
        <v>L</v>
      </c>
      <c r="OG1725" s="122"/>
      <c r="OH1725" s="21" t="str">
        <f t="shared" si="3774"/>
        <v>L</v>
      </c>
      <c r="OI1725" s="69" t="str">
        <f t="shared" si="3769"/>
        <v>L</v>
      </c>
      <c r="OJ1725" s="17"/>
      <c r="OL1725" s="17"/>
      <c r="OM1725" s="17"/>
      <c r="OQ1725" s="18">
        <v>0</v>
      </c>
      <c r="OS1725" s="19" t="str">
        <f>IF(OK1725="","NF",IF(OK1725=" ","NF",IF(OK1725="subsistence fisheries", "M", IF(OK1725="commercial","H",IF(OK1725="highly commercial","VH")))))</f>
        <v>NF</v>
      </c>
      <c r="OT1725" s="18">
        <v>1.0833311080932599</v>
      </c>
      <c r="OU1725" s="69" t="s">
        <v>198</v>
      </c>
      <c r="OV1725" s="18">
        <v>0.144097089767456</v>
      </c>
      <c r="OW1725" s="69" t="s">
        <v>198</v>
      </c>
      <c r="OX1725" s="18">
        <v>7.15624904632568</v>
      </c>
      <c r="OY1725" s="69" t="s">
        <v>299</v>
      </c>
      <c r="OZ1725" s="18">
        <v>22.218751907348601</v>
      </c>
      <c r="PA1725" s="69" t="s">
        <v>299</v>
      </c>
      <c r="PB1725" s="18">
        <v>0.91492938995361295</v>
      </c>
      <c r="PC1725" s="69" t="s">
        <v>198</v>
      </c>
      <c r="PD1725" s="69" t="s">
        <v>198</v>
      </c>
      <c r="PE1725" s="69" t="s">
        <v>198</v>
      </c>
      <c r="PF1725" s="18">
        <v>0.14583325386047399</v>
      </c>
      <c r="PG1725" s="69" t="s">
        <v>198</v>
      </c>
      <c r="PH1725" s="69" t="s">
        <v>198</v>
      </c>
      <c r="PI1725" s="69" t="s">
        <v>198</v>
      </c>
      <c r="PJ1725" s="18">
        <v>7.91666603088379</v>
      </c>
      <c r="PK1725" s="69" t="s">
        <v>299</v>
      </c>
      <c r="PL1725" s="69" t="s">
        <v>299</v>
      </c>
      <c r="PM1725" s="69" t="s">
        <v>299</v>
      </c>
      <c r="PN1725" s="18">
        <v>24.083337783813501</v>
      </c>
      <c r="PO1725" s="69" t="s">
        <v>198</v>
      </c>
      <c r="PP1725" s="69" t="s">
        <v>198</v>
      </c>
      <c r="PQ1725" s="69" t="s">
        <v>198</v>
      </c>
      <c r="PR1725" s="18">
        <v>13.3038201332092</v>
      </c>
      <c r="PS1725" s="69" t="s">
        <v>299</v>
      </c>
      <c r="PT1725" s="18">
        <v>0.144097089767456</v>
      </c>
      <c r="PU1725" s="69" t="s">
        <v>198</v>
      </c>
      <c r="PV1725" s="18">
        <v>21.811553001403801</v>
      </c>
      <c r="PW1725" s="69" t="s">
        <v>299</v>
      </c>
      <c r="PX1725" s="18">
        <v>39.354162216186502</v>
      </c>
      <c r="PY1725" s="69" t="s">
        <v>299</v>
      </c>
      <c r="PZ1725" s="18">
        <v>0.88888740539550803</v>
      </c>
      <c r="QA1725" s="69" t="s">
        <v>198</v>
      </c>
      <c r="QB1725" s="18">
        <v>0.17361116409301799</v>
      </c>
      <c r="QC1725" s="69" t="s">
        <v>198</v>
      </c>
      <c r="QD1725" s="18">
        <v>6.7708320617675799</v>
      </c>
      <c r="QE1725" s="69" t="s">
        <v>299</v>
      </c>
      <c r="QF1725" s="18">
        <v>18.093748092651399</v>
      </c>
      <c r="QG1725" s="69" t="s">
        <v>198</v>
      </c>
      <c r="QH1725" s="18">
        <v>82.574653625488295</v>
      </c>
      <c r="QI1725" s="69" t="s">
        <v>198</v>
      </c>
      <c r="QJ1725" s="18">
        <v>12.9166667461395</v>
      </c>
      <c r="QK1725" s="69" t="s">
        <v>198</v>
      </c>
    </row>
    <row r="1726" spans="1:453" s="18" customFormat="1" x14ac:dyDescent="0.25">
      <c r="A1726" s="18" t="s">
        <v>127</v>
      </c>
      <c r="B1726" s="18" t="s">
        <v>128</v>
      </c>
      <c r="C1726" s="18" t="s">
        <v>129</v>
      </c>
      <c r="D1726" s="18" t="s">
        <v>1392</v>
      </c>
      <c r="E1726" s="18" t="s">
        <v>1393</v>
      </c>
      <c r="F1726" s="58" t="s">
        <v>2872</v>
      </c>
      <c r="G1726" s="18" t="s">
        <v>4693</v>
      </c>
      <c r="H1726" s="58">
        <v>37955.899090999999</v>
      </c>
      <c r="I1726" s="58">
        <v>102000</v>
      </c>
      <c r="J1726" s="60" t="str">
        <f t="shared" si="3669"/>
        <v>L</v>
      </c>
      <c r="K1726" s="60" t="str">
        <f t="shared" si="3670"/>
        <v>L</v>
      </c>
      <c r="L1726" s="60" t="str">
        <f t="shared" si="3671"/>
        <v>L</v>
      </c>
      <c r="M1726" s="60" t="str">
        <f t="shared" si="3672"/>
        <v>L</v>
      </c>
      <c r="N1726" s="18" t="s">
        <v>132</v>
      </c>
      <c r="O1726" s="21" t="s">
        <v>198</v>
      </c>
      <c r="T1726" s="69" t="str">
        <f t="shared" si="3673"/>
        <v>U</v>
      </c>
      <c r="U1726" s="18" t="s">
        <v>134</v>
      </c>
      <c r="V1726" s="63" t="s">
        <v>198</v>
      </c>
      <c r="X1726" s="21" t="s">
        <v>133</v>
      </c>
      <c r="Y1726" s="69" t="s">
        <v>7353</v>
      </c>
      <c r="Z1726" s="69" t="str">
        <f t="shared" si="3674"/>
        <v>U</v>
      </c>
      <c r="AA1726" s="72"/>
      <c r="AB1726" s="69" t="s">
        <v>198</v>
      </c>
      <c r="AC1726" s="34">
        <v>4.7460000000000004</v>
      </c>
      <c r="AD1726" s="31"/>
      <c r="AE1726" s="30"/>
      <c r="AF1726" s="30"/>
      <c r="AG1726" s="31"/>
      <c r="AH1726" s="31"/>
      <c r="AI1726" s="33"/>
      <c r="AJ1726" s="33"/>
      <c r="AK1726" s="33"/>
      <c r="AL1726" s="33"/>
      <c r="AM1726" s="33"/>
      <c r="AN1726" s="222"/>
      <c r="AO1726" s="228" t="s">
        <v>133</v>
      </c>
      <c r="AP1726" s="31"/>
      <c r="AQ1726" s="31"/>
      <c r="AR1726" s="31"/>
      <c r="AS1726" s="31"/>
      <c r="AT1726" s="31"/>
      <c r="AU1726" s="31"/>
      <c r="AV1726" s="53" t="s">
        <v>198</v>
      </c>
      <c r="AW1726" s="30"/>
      <c r="AX1726" s="53" t="str">
        <f t="shared" si="3770"/>
        <v>U</v>
      </c>
      <c r="AY1726" s="31"/>
      <c r="AZ1726" s="31"/>
      <c r="BA1726" s="31"/>
      <c r="BB1726" s="31"/>
      <c r="BC1726" s="31"/>
      <c r="BD1726" s="31"/>
      <c r="BE1726" s="31"/>
      <c r="BF1726" s="31"/>
      <c r="BH1726" s="17" t="str">
        <f t="shared" si="3646"/>
        <v/>
      </c>
      <c r="BI1726" s="18" t="s">
        <v>8245</v>
      </c>
      <c r="BJ1726" s="17">
        <f t="shared" si="3646"/>
        <v>1</v>
      </c>
      <c r="BK1726" s="18" t="s">
        <v>8246</v>
      </c>
      <c r="BL1726" s="17">
        <f t="shared" si="3675"/>
        <v>1</v>
      </c>
      <c r="BM1726" s="18" t="s">
        <v>8255</v>
      </c>
      <c r="BN1726" s="17">
        <f t="shared" si="3676"/>
        <v>1</v>
      </c>
      <c r="BP1726" s="17" t="str">
        <f t="shared" si="3677"/>
        <v/>
      </c>
      <c r="BR1726" s="17" t="str">
        <f t="shared" si="3678"/>
        <v/>
      </c>
      <c r="BT1726" s="17" t="str">
        <f t="shared" si="3679"/>
        <v/>
      </c>
      <c r="BV1726" s="17" t="str">
        <f t="shared" si="3680"/>
        <v/>
      </c>
      <c r="BX1726" s="17" t="str">
        <f t="shared" si="3681"/>
        <v/>
      </c>
      <c r="BZ1726" s="17" t="str">
        <f t="shared" si="3682"/>
        <v/>
      </c>
      <c r="CB1726" s="17" t="str">
        <f t="shared" si="3683"/>
        <v/>
      </c>
      <c r="CD1726" s="17" t="str">
        <f t="shared" si="3684"/>
        <v/>
      </c>
      <c r="CF1726" s="17" t="str">
        <f t="shared" si="3685"/>
        <v/>
      </c>
      <c r="CH1726" s="17" t="str">
        <f t="shared" si="3686"/>
        <v/>
      </c>
      <c r="CJ1726" s="17" t="str">
        <f t="shared" si="3687"/>
        <v/>
      </c>
      <c r="CL1726" s="17" t="str">
        <f t="shared" si="3688"/>
        <v/>
      </c>
      <c r="CN1726" s="17" t="str">
        <f t="shared" si="3689"/>
        <v/>
      </c>
      <c r="CP1726" s="17" t="str">
        <f t="shared" si="3690"/>
        <v/>
      </c>
      <c r="CR1726" s="17" t="str">
        <f t="shared" si="3691"/>
        <v/>
      </c>
      <c r="CT1726" s="17" t="str">
        <f t="shared" si="3692"/>
        <v/>
      </c>
      <c r="CV1726" s="17" t="str">
        <f t="shared" si="3693"/>
        <v/>
      </c>
      <c r="CX1726" s="17" t="str">
        <f t="shared" si="3694"/>
        <v/>
      </c>
      <c r="CZ1726" s="17" t="str">
        <f t="shared" si="3695"/>
        <v/>
      </c>
      <c r="DB1726" s="17" t="str">
        <f t="shared" si="3696"/>
        <v/>
      </c>
      <c r="DD1726" s="17" t="str">
        <f t="shared" si="3697"/>
        <v/>
      </c>
      <c r="DF1726" s="17" t="str">
        <f t="shared" si="3698"/>
        <v/>
      </c>
      <c r="DH1726" s="17" t="str">
        <f t="shared" si="3699"/>
        <v/>
      </c>
      <c r="DJ1726" s="17" t="str">
        <f t="shared" si="3700"/>
        <v/>
      </c>
      <c r="DL1726" s="17" t="str">
        <f t="shared" si="3701"/>
        <v/>
      </c>
      <c r="DN1726" s="17" t="str">
        <f t="shared" si="3702"/>
        <v/>
      </c>
      <c r="DO1726" s="18" t="s">
        <v>8248</v>
      </c>
      <c r="DP1726" s="17">
        <f t="shared" si="3703"/>
        <v>1</v>
      </c>
      <c r="DR1726" s="17" t="str">
        <f t="shared" si="3704"/>
        <v/>
      </c>
      <c r="DT1726" s="17" t="str">
        <f t="shared" si="3705"/>
        <v/>
      </c>
      <c r="DV1726" s="17" t="str">
        <f t="shared" si="3706"/>
        <v/>
      </c>
      <c r="DW1726" s="18" t="s">
        <v>8257</v>
      </c>
      <c r="DX1726" s="17">
        <f t="shared" si="3707"/>
        <v>1</v>
      </c>
      <c r="DZ1726" s="17" t="str">
        <f t="shared" si="3708"/>
        <v/>
      </c>
      <c r="EB1726" s="17" t="str">
        <f t="shared" si="3709"/>
        <v/>
      </c>
      <c r="ED1726" s="17" t="str">
        <f t="shared" si="3710"/>
        <v/>
      </c>
      <c r="EF1726" s="17" t="str">
        <f t="shared" si="3711"/>
        <v/>
      </c>
      <c r="EH1726" s="17" t="str">
        <f t="shared" si="3712"/>
        <v/>
      </c>
      <c r="EJ1726" s="17" t="str">
        <f t="shared" si="3713"/>
        <v/>
      </c>
      <c r="EL1726" s="17" t="str">
        <f t="shared" si="3714"/>
        <v/>
      </c>
      <c r="EN1726" s="17" t="str">
        <f t="shared" si="3715"/>
        <v/>
      </c>
      <c r="EP1726" s="17" t="str">
        <f t="shared" si="3716"/>
        <v/>
      </c>
      <c r="ER1726" s="17" t="str">
        <f t="shared" si="3717"/>
        <v/>
      </c>
      <c r="ET1726" s="17" t="str">
        <f t="shared" si="3718"/>
        <v/>
      </c>
      <c r="EV1726" s="17" t="str">
        <f t="shared" si="3719"/>
        <v/>
      </c>
      <c r="EX1726" s="17" t="str">
        <f t="shared" si="3720"/>
        <v/>
      </c>
      <c r="EZ1726" s="17" t="str">
        <f t="shared" si="3721"/>
        <v/>
      </c>
      <c r="FB1726" s="17" t="str">
        <f t="shared" si="3722"/>
        <v/>
      </c>
      <c r="FD1726" s="17" t="str">
        <f t="shared" si="3723"/>
        <v/>
      </c>
      <c r="FE1726" s="17" t="s">
        <v>7575</v>
      </c>
      <c r="FF1726" s="17" t="s">
        <v>7173</v>
      </c>
      <c r="FG1726" s="17" t="s">
        <v>7353</v>
      </c>
      <c r="FH1726" s="17" t="s">
        <v>7353</v>
      </c>
      <c r="FI1726" s="17" t="s">
        <v>7353</v>
      </c>
      <c r="FJ1726" s="17" t="s">
        <v>7353</v>
      </c>
      <c r="FK1726" s="17" t="s">
        <v>7353</v>
      </c>
      <c r="FL1726" s="17" t="s">
        <v>7353</v>
      </c>
      <c r="FM1726" s="18" t="s">
        <v>6376</v>
      </c>
      <c r="FN1726" s="18">
        <f t="shared" si="3647"/>
        <v>0.6</v>
      </c>
      <c r="FO1726" s="18">
        <f t="shared" si="3771"/>
        <v>3</v>
      </c>
      <c r="FP1726" s="18">
        <f t="shared" si="3772"/>
        <v>5</v>
      </c>
      <c r="FQ1726" s="18">
        <f t="shared" si="3773"/>
        <v>2</v>
      </c>
      <c r="FR1726" s="18">
        <f t="shared" si="3648"/>
        <v>0.4</v>
      </c>
      <c r="FS1726" s="9" t="s">
        <v>198</v>
      </c>
      <c r="FU1726" s="21" t="s">
        <v>198</v>
      </c>
      <c r="FW1726" s="21" t="s">
        <v>198</v>
      </c>
      <c r="FX1726" s="18">
        <v>0</v>
      </c>
      <c r="FY1726" s="18">
        <v>1</v>
      </c>
      <c r="FZ1726" s="18">
        <f t="shared" si="3724"/>
        <v>1</v>
      </c>
      <c r="GA1726" s="18">
        <v>0</v>
      </c>
      <c r="GB1726" s="18">
        <v>0</v>
      </c>
      <c r="GC1726" s="18" t="s">
        <v>198</v>
      </c>
      <c r="GD1726" s="18">
        <f t="shared" si="3725"/>
        <v>0</v>
      </c>
      <c r="GE1726" s="18" t="s">
        <v>198</v>
      </c>
      <c r="GF1726" s="18">
        <f t="shared" si="3725"/>
        <v>0</v>
      </c>
      <c r="GG1726" s="18" t="s">
        <v>198</v>
      </c>
      <c r="GH1726" s="18">
        <f t="shared" si="3726"/>
        <v>0</v>
      </c>
      <c r="GI1726" s="18" t="s">
        <v>299</v>
      </c>
      <c r="GJ1726" s="18">
        <f t="shared" si="3727"/>
        <v>0</v>
      </c>
      <c r="GK1726" s="18" t="s">
        <v>299</v>
      </c>
      <c r="GL1726" s="18">
        <f t="shared" si="3727"/>
        <v>0</v>
      </c>
      <c r="GM1726" s="228" t="s">
        <v>198</v>
      </c>
      <c r="GN1726" s="18">
        <f t="shared" si="3728"/>
        <v>2</v>
      </c>
      <c r="GQ1726" s="18" t="str">
        <f t="shared" si="3649"/>
        <v>L</v>
      </c>
      <c r="GR1726" s="18">
        <f t="shared" si="3729"/>
        <v>0</v>
      </c>
      <c r="GS1726" s="18">
        <f t="shared" si="3730"/>
        <v>2</v>
      </c>
      <c r="GT1726" s="21" t="str">
        <f t="shared" si="3731"/>
        <v>L</v>
      </c>
      <c r="GU1726" s="18" t="s">
        <v>2178</v>
      </c>
      <c r="GV1726" s="18" t="s">
        <v>6778</v>
      </c>
      <c r="GW1726" s="18" t="s">
        <v>7221</v>
      </c>
      <c r="GX1726" s="18" t="s">
        <v>208</v>
      </c>
      <c r="GY1726" s="18" t="s">
        <v>6806</v>
      </c>
      <c r="GZ1726" s="18" t="s">
        <v>0</v>
      </c>
      <c r="HB1726" s="21" t="s">
        <v>198</v>
      </c>
      <c r="HD1726" s="21" t="str">
        <f t="shared" si="3732"/>
        <v>L</v>
      </c>
      <c r="HF1726" s="21" t="s">
        <v>198</v>
      </c>
      <c r="HH1726" s="69" t="str">
        <f t="shared" si="3733"/>
        <v>L</v>
      </c>
      <c r="HI1726" s="18">
        <v>1</v>
      </c>
      <c r="HK1726" s="18">
        <v>2</v>
      </c>
      <c r="HL1726" s="18" t="s">
        <v>8507</v>
      </c>
      <c r="HM1726" s="18" t="s">
        <v>7365</v>
      </c>
      <c r="HN1726" s="69" t="s">
        <v>299</v>
      </c>
      <c r="HO1726" s="72"/>
      <c r="HP1726" s="72"/>
      <c r="HQ1726" s="72"/>
      <c r="HR1726" s="72"/>
      <c r="HS1726" s="72" t="s">
        <v>158</v>
      </c>
      <c r="HT1726" s="72"/>
      <c r="HU1726" s="72"/>
      <c r="HV1726" s="72"/>
      <c r="HW1726" s="72"/>
      <c r="HX1726" s="72"/>
      <c r="HY1726" s="72"/>
      <c r="IA1726" s="21" t="s">
        <v>198</v>
      </c>
      <c r="IC1726" s="21" t="s">
        <v>198</v>
      </c>
      <c r="IE1726" s="68"/>
      <c r="IF1726" s="69" t="s">
        <v>133</v>
      </c>
      <c r="II1726" s="21" t="s">
        <v>198</v>
      </c>
      <c r="IK1726" s="21" t="s">
        <v>198</v>
      </c>
      <c r="IM1726" s="21" t="s">
        <v>198</v>
      </c>
      <c r="IO1726" s="21" t="s">
        <v>198</v>
      </c>
      <c r="IQ1726" s="17" t="str">
        <f t="shared" si="3650"/>
        <v/>
      </c>
      <c r="IS1726" s="17" t="str">
        <f t="shared" si="3650"/>
        <v/>
      </c>
      <c r="IU1726" s="17" t="str">
        <f t="shared" si="3734"/>
        <v/>
      </c>
      <c r="IV1726" s="72"/>
      <c r="IW1726" s="72"/>
      <c r="IX1726" s="72"/>
      <c r="IY1726" s="72"/>
      <c r="IZ1726" s="72" t="str">
        <f t="shared" si="3651"/>
        <v/>
      </c>
      <c r="JA1726" s="72" t="str">
        <f t="shared" si="3652"/>
        <v/>
      </c>
      <c r="JB1726" s="72"/>
      <c r="JC1726" s="72" t="str">
        <f t="shared" si="3735"/>
        <v/>
      </c>
      <c r="JD1726" s="72"/>
      <c r="JE1726" s="72" t="str">
        <f t="shared" si="3736"/>
        <v/>
      </c>
      <c r="JF1726" s="72"/>
      <c r="JG1726" s="72"/>
      <c r="JH1726" s="72"/>
      <c r="JI1726" s="72" t="str">
        <f t="shared" si="3644"/>
        <v/>
      </c>
      <c r="JJ1726" s="72" t="str">
        <f t="shared" si="3653"/>
        <v/>
      </c>
      <c r="JL1726" s="17" t="str">
        <f t="shared" si="3737"/>
        <v/>
      </c>
      <c r="JN1726" s="17" t="str">
        <f t="shared" si="3738"/>
        <v/>
      </c>
      <c r="JP1726" s="17" t="str">
        <f t="shared" si="3739"/>
        <v/>
      </c>
      <c r="JR1726" s="17" t="str">
        <f t="shared" si="3740"/>
        <v/>
      </c>
      <c r="JT1726" s="17" t="str">
        <f t="shared" si="3741"/>
        <v/>
      </c>
      <c r="JV1726" s="17" t="str">
        <f t="shared" si="3742"/>
        <v/>
      </c>
      <c r="JX1726" s="17" t="str">
        <f t="shared" si="3743"/>
        <v/>
      </c>
      <c r="JY1726" s="72"/>
      <c r="JZ1726" s="72"/>
      <c r="KA1726" s="72"/>
      <c r="KB1726" s="72"/>
      <c r="KC1726" s="72"/>
      <c r="KD1726" s="72" t="str">
        <f t="shared" si="3654"/>
        <v/>
      </c>
      <c r="KE1726" s="72" t="str">
        <f t="shared" si="3655"/>
        <v/>
      </c>
      <c r="KF1726" s="72"/>
      <c r="KG1726" s="72" t="str">
        <f t="shared" si="3744"/>
        <v/>
      </c>
      <c r="KH1726" s="72"/>
      <c r="KI1726" s="72" t="str">
        <f t="shared" si="3745"/>
        <v/>
      </c>
      <c r="KJ1726" s="72"/>
      <c r="KK1726" s="72" t="str">
        <f t="shared" si="3746"/>
        <v/>
      </c>
      <c r="KL1726" s="72"/>
      <c r="KM1726" s="72"/>
      <c r="KN1726" s="72"/>
      <c r="KO1726" s="72"/>
      <c r="KP1726" s="72"/>
      <c r="KQ1726" s="72"/>
      <c r="KR1726" s="72"/>
      <c r="KS1726" s="72" t="str">
        <f t="shared" si="3747"/>
        <v/>
      </c>
      <c r="KT1726" s="72"/>
      <c r="KU1726" s="72" t="str">
        <f t="shared" si="3748"/>
        <v/>
      </c>
      <c r="KV1726" s="72"/>
      <c r="KW1726" s="72"/>
      <c r="KX1726" s="72" t="str">
        <f t="shared" si="3656"/>
        <v/>
      </c>
      <c r="KY1726" s="72"/>
      <c r="KZ1726" s="72"/>
      <c r="LA1726" s="72"/>
      <c r="LB1726" s="72" t="str">
        <f t="shared" si="3657"/>
        <v/>
      </c>
      <c r="LD1726" s="17" t="str">
        <f t="shared" si="3749"/>
        <v/>
      </c>
      <c r="LF1726" s="17" t="str">
        <f t="shared" si="3750"/>
        <v/>
      </c>
      <c r="LH1726" s="17" t="str">
        <f t="shared" si="3751"/>
        <v/>
      </c>
      <c r="LJ1726" s="17" t="str">
        <f t="shared" si="3752"/>
        <v/>
      </c>
      <c r="LL1726" s="17" t="str">
        <f t="shared" si="3753"/>
        <v/>
      </c>
      <c r="LN1726" s="17" t="str">
        <f t="shared" si="3754"/>
        <v/>
      </c>
      <c r="LP1726" s="17" t="str">
        <f t="shared" si="3755"/>
        <v/>
      </c>
      <c r="LR1726" s="17" t="str">
        <f t="shared" si="3756"/>
        <v/>
      </c>
      <c r="LT1726" s="17" t="str">
        <f t="shared" si="3757"/>
        <v/>
      </c>
      <c r="LV1726" s="17" t="str">
        <f t="shared" si="3758"/>
        <v/>
      </c>
      <c r="LX1726" s="17" t="str">
        <f t="shared" si="3759"/>
        <v/>
      </c>
      <c r="LZ1726" s="17" t="str">
        <f t="shared" si="3760"/>
        <v/>
      </c>
      <c r="MB1726" s="17" t="str">
        <f t="shared" si="3761"/>
        <v/>
      </c>
      <c r="MD1726" s="17" t="str">
        <f t="shared" si="3658"/>
        <v/>
      </c>
      <c r="MF1726" s="17" t="str">
        <f t="shared" si="3762"/>
        <v/>
      </c>
      <c r="MG1726" s="17"/>
      <c r="MH1726" s="17" t="str">
        <f t="shared" si="3763"/>
        <v/>
      </c>
      <c r="MI1726" s="17"/>
      <c r="MJ1726" s="17" t="str">
        <f t="shared" si="3764"/>
        <v/>
      </c>
      <c r="ML1726" s="17"/>
      <c r="MM1726" s="18" t="s">
        <v>144</v>
      </c>
      <c r="MN1726" s="69">
        <f t="shared" si="3765"/>
        <v>0</v>
      </c>
      <c r="MO1726" s="21" t="str">
        <f t="shared" si="3766"/>
        <v>L</v>
      </c>
      <c r="MQ1726" s="17" t="str">
        <f t="shared" si="3659"/>
        <v/>
      </c>
      <c r="MS1726" s="17" t="str">
        <f t="shared" si="3660"/>
        <v/>
      </c>
      <c r="MU1726" s="17" t="str">
        <f t="shared" si="3661"/>
        <v/>
      </c>
      <c r="MW1726" s="17" t="str">
        <f t="shared" si="3662"/>
        <v/>
      </c>
      <c r="MY1726" s="17" t="str">
        <f t="shared" si="3663"/>
        <v/>
      </c>
      <c r="NA1726" s="17" t="str">
        <f t="shared" si="3664"/>
        <v/>
      </c>
      <c r="NC1726" s="17" t="str">
        <f t="shared" si="3665"/>
        <v/>
      </c>
      <c r="NH1726" s="18" t="str">
        <f t="shared" si="3666"/>
        <v/>
      </c>
      <c r="NI1726" s="18" t="str">
        <f t="shared" si="3667"/>
        <v/>
      </c>
      <c r="NM1726" s="18" t="str">
        <f t="shared" si="3782"/>
        <v/>
      </c>
      <c r="NN1726" s="18" t="str">
        <f t="shared" si="3781"/>
        <v/>
      </c>
      <c r="NO1726" s="21">
        <f t="shared" si="3668"/>
        <v>0</v>
      </c>
      <c r="NP1726" s="21" t="str">
        <f t="shared" si="3767"/>
        <v>L</v>
      </c>
      <c r="NQ1726" s="18" t="s">
        <v>143</v>
      </c>
      <c r="NX1726" s="18">
        <f t="shared" si="3768"/>
        <v>1</v>
      </c>
      <c r="NY1726" s="18">
        <f t="shared" si="3775"/>
        <v>0</v>
      </c>
      <c r="NZ1726" s="18">
        <f t="shared" si="3776"/>
        <v>0</v>
      </c>
      <c r="OA1726" s="18">
        <f t="shared" si="3777"/>
        <v>0</v>
      </c>
      <c r="OB1726" s="18">
        <f t="shared" si="3778"/>
        <v>0</v>
      </c>
      <c r="OC1726" s="18">
        <f t="shared" si="3779"/>
        <v>0</v>
      </c>
      <c r="OD1726" s="17">
        <f t="shared" si="3780"/>
        <v>1</v>
      </c>
      <c r="OE1726" s="20">
        <f t="shared" si="3645"/>
        <v>1</v>
      </c>
      <c r="OF1726" s="69" t="str">
        <f>IF(OE1726=0,"L",IF(OE1726=1,"L",IF(OE1726=2,"H",IF(OE1726=3,"H",IF(OE1726=4,"H",IF(OE1726=5,"H"))))))</f>
        <v>L</v>
      </c>
      <c r="OG1726" s="122"/>
      <c r="OH1726" s="21" t="str">
        <f t="shared" si="3774"/>
        <v>H</v>
      </c>
      <c r="OI1726" s="69" t="str">
        <f t="shared" si="3769"/>
        <v>L</v>
      </c>
      <c r="OJ1726" s="17" t="s">
        <v>4664</v>
      </c>
      <c r="OK1726" s="18" t="s">
        <v>461</v>
      </c>
      <c r="OL1726" s="17" t="s">
        <v>4662</v>
      </c>
      <c r="OM1726" s="17"/>
      <c r="ON1726" s="18" t="s">
        <v>583</v>
      </c>
      <c r="OQ1726" s="18">
        <v>0</v>
      </c>
      <c r="OS1726" s="19" t="str">
        <f>IF(OK1726="","NF",IF(OK1726=" ","NF",IF(OK1726="subsistence fisheries", "M", IF(OK1726="commercial","H",IF(OK1726="highly commercial","VH")))))</f>
        <v>M</v>
      </c>
      <c r="OT1726" s="18">
        <v>0.99999990168305997</v>
      </c>
      <c r="OU1726" s="69" t="s">
        <v>198</v>
      </c>
      <c r="OV1726" s="18">
        <v>0.36239977718628602</v>
      </c>
      <c r="OW1726" s="69" t="s">
        <v>198</v>
      </c>
      <c r="OX1726" s="18">
        <v>2.5841920203769302</v>
      </c>
      <c r="OY1726" s="69" t="s">
        <v>198</v>
      </c>
      <c r="OZ1726" s="18">
        <v>26.468212009705201</v>
      </c>
      <c r="PA1726" s="69" t="s">
        <v>299</v>
      </c>
      <c r="PB1726" s="18">
        <v>0.82431289830158705</v>
      </c>
      <c r="PC1726" s="69" t="s">
        <v>198</v>
      </c>
      <c r="PD1726" s="69" t="s">
        <v>198</v>
      </c>
      <c r="PE1726" s="69" t="s">
        <v>198</v>
      </c>
      <c r="PF1726" s="18">
        <v>0.33634023076480202</v>
      </c>
      <c r="PG1726" s="69" t="s">
        <v>198</v>
      </c>
      <c r="PH1726" s="69" t="s">
        <v>198</v>
      </c>
      <c r="PI1726" s="69" t="s">
        <v>198</v>
      </c>
      <c r="PJ1726" s="18">
        <v>0.80756118617106998</v>
      </c>
      <c r="PK1726" s="69" t="s">
        <v>198</v>
      </c>
      <c r="PL1726" s="69" t="s">
        <v>198</v>
      </c>
      <c r="PM1726" s="69" t="s">
        <v>198</v>
      </c>
      <c r="PN1726" s="18">
        <v>28.405498701272599</v>
      </c>
      <c r="PO1726" s="69" t="s">
        <v>198</v>
      </c>
      <c r="PP1726" s="69" t="s">
        <v>299</v>
      </c>
      <c r="PQ1726" s="69" t="s">
        <v>198</v>
      </c>
      <c r="PR1726" s="18">
        <v>4.00929407729316</v>
      </c>
      <c r="PS1726" s="69" t="s">
        <v>198</v>
      </c>
      <c r="PT1726" s="18">
        <v>0.36239977718628602</v>
      </c>
      <c r="PU1726" s="69" t="s">
        <v>198</v>
      </c>
      <c r="PV1726" s="18">
        <v>4.6126985844877604</v>
      </c>
      <c r="PW1726" s="69" t="s">
        <v>198</v>
      </c>
      <c r="PX1726" s="18">
        <v>45.946733297761</v>
      </c>
      <c r="PY1726" s="69" t="s">
        <v>299</v>
      </c>
      <c r="PZ1726" s="18">
        <v>1.1126863341970501</v>
      </c>
      <c r="QA1726" s="69" t="s">
        <v>198</v>
      </c>
      <c r="QB1726" s="18">
        <v>0.24785223449628399</v>
      </c>
      <c r="QC1726" s="69" t="s">
        <v>198</v>
      </c>
      <c r="QD1726" s="18">
        <v>1.89518879369362</v>
      </c>
      <c r="QE1726" s="69" t="s">
        <v>198</v>
      </c>
      <c r="QF1726" s="18">
        <v>21.518038090971299</v>
      </c>
      <c r="QG1726" s="69" t="s">
        <v>299</v>
      </c>
      <c r="QH1726" s="18">
        <v>37.394329955897398</v>
      </c>
      <c r="QI1726" s="69" t="s">
        <v>299</v>
      </c>
      <c r="QJ1726" s="18">
        <v>4.65721646289236</v>
      </c>
      <c r="QK1726" s="69" t="s">
        <v>299</v>
      </c>
    </row>
    <row r="1727" spans="1:453" s="18" customFormat="1" x14ac:dyDescent="0.25">
      <c r="A1727" s="18" t="s">
        <v>127</v>
      </c>
      <c r="B1727" s="18" t="s">
        <v>128</v>
      </c>
      <c r="C1727" s="18" t="s">
        <v>129</v>
      </c>
      <c r="D1727" s="18" t="s">
        <v>1392</v>
      </c>
      <c r="E1727" s="18" t="s">
        <v>1393</v>
      </c>
      <c r="F1727" s="58" t="s">
        <v>2873</v>
      </c>
      <c r="G1727" s="18" t="s">
        <v>4693</v>
      </c>
      <c r="H1727" s="58">
        <v>1983.4823919999999</v>
      </c>
      <c r="I1727" s="58">
        <v>5154.7028819999996</v>
      </c>
      <c r="J1727" s="60" t="str">
        <f t="shared" si="3669"/>
        <v>H</v>
      </c>
      <c r="K1727" s="60" t="str">
        <f t="shared" si="3670"/>
        <v>H</v>
      </c>
      <c r="L1727" s="60" t="str">
        <f t="shared" si="3671"/>
        <v>L</v>
      </c>
      <c r="M1727" s="60" t="str">
        <f t="shared" si="3672"/>
        <v>L</v>
      </c>
      <c r="N1727" s="18" t="s">
        <v>148</v>
      </c>
      <c r="O1727" s="21" t="s">
        <v>299</v>
      </c>
      <c r="T1727" s="69" t="str">
        <f t="shared" si="3673"/>
        <v>U</v>
      </c>
      <c r="U1727" s="18" t="s">
        <v>4382</v>
      </c>
      <c r="V1727" s="63" t="s">
        <v>299</v>
      </c>
      <c r="X1727" s="21" t="s">
        <v>133</v>
      </c>
      <c r="Y1727" s="69" t="s">
        <v>7353</v>
      </c>
      <c r="Z1727" s="69" t="str">
        <f t="shared" si="3674"/>
        <v>U</v>
      </c>
      <c r="AA1727" s="72"/>
      <c r="AB1727" s="69" t="s">
        <v>198</v>
      </c>
      <c r="AC1727" s="34">
        <v>2.5425</v>
      </c>
      <c r="AD1727" s="31"/>
      <c r="AE1727" s="30"/>
      <c r="AF1727" s="30"/>
      <c r="AG1727" s="31"/>
      <c r="AH1727" s="31"/>
      <c r="AI1727" s="33"/>
      <c r="AJ1727" s="33"/>
      <c r="AK1727" s="33"/>
      <c r="AL1727" s="33"/>
      <c r="AM1727" s="33"/>
      <c r="AN1727" s="222"/>
      <c r="AO1727" s="228" t="s">
        <v>133</v>
      </c>
      <c r="AP1727" s="31"/>
      <c r="AQ1727" s="31"/>
      <c r="AR1727" s="31"/>
      <c r="AS1727" s="31"/>
      <c r="AT1727" s="31"/>
      <c r="AU1727" s="31"/>
      <c r="AV1727" s="53" t="s">
        <v>198</v>
      </c>
      <c r="AW1727" s="30"/>
      <c r="AX1727" s="53" t="str">
        <f t="shared" si="3770"/>
        <v>U</v>
      </c>
      <c r="AY1727" s="31"/>
      <c r="AZ1727" s="31"/>
      <c r="BA1727" s="31"/>
      <c r="BB1727" s="31"/>
      <c r="BC1727" s="31"/>
      <c r="BD1727" s="31"/>
      <c r="BE1727" s="31"/>
      <c r="BF1727" s="31"/>
      <c r="BH1727" s="17" t="str">
        <f t="shared" si="3646"/>
        <v/>
      </c>
      <c r="BJ1727" s="17" t="str">
        <f t="shared" si="3646"/>
        <v/>
      </c>
      <c r="BK1727" s="18" t="s">
        <v>8246</v>
      </c>
      <c r="BL1727" s="17">
        <f t="shared" si="3675"/>
        <v>1</v>
      </c>
      <c r="BN1727" s="17" t="str">
        <f t="shared" si="3676"/>
        <v/>
      </c>
      <c r="BP1727" s="17" t="str">
        <f t="shared" si="3677"/>
        <v/>
      </c>
      <c r="BR1727" s="17" t="str">
        <f t="shared" si="3678"/>
        <v/>
      </c>
      <c r="BT1727" s="17" t="str">
        <f t="shared" si="3679"/>
        <v/>
      </c>
      <c r="BV1727" s="17" t="str">
        <f t="shared" si="3680"/>
        <v/>
      </c>
      <c r="BX1727" s="17" t="str">
        <f t="shared" si="3681"/>
        <v/>
      </c>
      <c r="BZ1727" s="17" t="str">
        <f t="shared" si="3682"/>
        <v/>
      </c>
      <c r="CB1727" s="17" t="str">
        <f t="shared" si="3683"/>
        <v/>
      </c>
      <c r="CD1727" s="17" t="str">
        <f t="shared" si="3684"/>
        <v/>
      </c>
      <c r="CF1727" s="17" t="str">
        <f t="shared" si="3685"/>
        <v/>
      </c>
      <c r="CH1727" s="17" t="str">
        <f t="shared" si="3686"/>
        <v/>
      </c>
      <c r="CJ1727" s="17" t="str">
        <f t="shared" si="3687"/>
        <v/>
      </c>
      <c r="CL1727" s="17" t="str">
        <f t="shared" si="3688"/>
        <v/>
      </c>
      <c r="CN1727" s="17" t="str">
        <f t="shared" si="3689"/>
        <v/>
      </c>
      <c r="CP1727" s="17" t="str">
        <f t="shared" si="3690"/>
        <v/>
      </c>
      <c r="CR1727" s="17" t="str">
        <f t="shared" si="3691"/>
        <v/>
      </c>
      <c r="CT1727" s="17" t="str">
        <f t="shared" si="3692"/>
        <v/>
      </c>
      <c r="CV1727" s="17" t="str">
        <f t="shared" si="3693"/>
        <v/>
      </c>
      <c r="CX1727" s="17" t="str">
        <f t="shared" si="3694"/>
        <v/>
      </c>
      <c r="CZ1727" s="17" t="str">
        <f t="shared" si="3695"/>
        <v/>
      </c>
      <c r="DB1727" s="17" t="str">
        <f t="shared" si="3696"/>
        <v/>
      </c>
      <c r="DD1727" s="17" t="str">
        <f t="shared" si="3697"/>
        <v/>
      </c>
      <c r="DF1727" s="17" t="str">
        <f t="shared" si="3698"/>
        <v/>
      </c>
      <c r="DH1727" s="17" t="str">
        <f t="shared" si="3699"/>
        <v/>
      </c>
      <c r="DJ1727" s="17" t="str">
        <f t="shared" si="3700"/>
        <v/>
      </c>
      <c r="DL1727" s="17" t="str">
        <f t="shared" si="3701"/>
        <v/>
      </c>
      <c r="DN1727" s="17" t="str">
        <f t="shared" si="3702"/>
        <v/>
      </c>
      <c r="DP1727" s="17" t="str">
        <f t="shared" si="3703"/>
        <v/>
      </c>
      <c r="DR1727" s="17" t="str">
        <f t="shared" si="3704"/>
        <v/>
      </c>
      <c r="DT1727" s="17" t="str">
        <f t="shared" si="3705"/>
        <v/>
      </c>
      <c r="DV1727" s="17" t="str">
        <f t="shared" si="3706"/>
        <v/>
      </c>
      <c r="DX1727" s="17" t="str">
        <f t="shared" si="3707"/>
        <v/>
      </c>
      <c r="DZ1727" s="17" t="str">
        <f t="shared" si="3708"/>
        <v/>
      </c>
      <c r="EB1727" s="17" t="str">
        <f t="shared" si="3709"/>
        <v/>
      </c>
      <c r="ED1727" s="17" t="str">
        <f t="shared" si="3710"/>
        <v/>
      </c>
      <c r="EF1727" s="17" t="str">
        <f t="shared" si="3711"/>
        <v/>
      </c>
      <c r="EH1727" s="17" t="str">
        <f t="shared" si="3712"/>
        <v/>
      </c>
      <c r="EJ1727" s="17" t="str">
        <f t="shared" si="3713"/>
        <v/>
      </c>
      <c r="EL1727" s="17" t="str">
        <f t="shared" si="3714"/>
        <v/>
      </c>
      <c r="EN1727" s="17" t="str">
        <f t="shared" si="3715"/>
        <v/>
      </c>
      <c r="EP1727" s="17" t="str">
        <f t="shared" si="3716"/>
        <v/>
      </c>
      <c r="ER1727" s="17" t="str">
        <f t="shared" si="3717"/>
        <v/>
      </c>
      <c r="ET1727" s="17" t="str">
        <f t="shared" si="3718"/>
        <v/>
      </c>
      <c r="EV1727" s="17" t="str">
        <f t="shared" si="3719"/>
        <v/>
      </c>
      <c r="EX1727" s="17" t="str">
        <f t="shared" si="3720"/>
        <v/>
      </c>
      <c r="EZ1727" s="17" t="str">
        <f t="shared" si="3721"/>
        <v/>
      </c>
      <c r="FB1727" s="17" t="str">
        <f t="shared" si="3722"/>
        <v/>
      </c>
      <c r="FD1727" s="17" t="str">
        <f t="shared" si="3723"/>
        <v/>
      </c>
      <c r="FE1727" s="17" t="s">
        <v>7353</v>
      </c>
      <c r="FF1727" s="17" t="s">
        <v>7353</v>
      </c>
      <c r="FG1727" s="17" t="s">
        <v>7353</v>
      </c>
      <c r="FH1727" s="17" t="s">
        <v>7353</v>
      </c>
      <c r="FI1727" s="17" t="s">
        <v>7353</v>
      </c>
      <c r="FJ1727" s="17" t="s">
        <v>7353</v>
      </c>
      <c r="FK1727" s="17" t="s">
        <v>7353</v>
      </c>
      <c r="FL1727" s="17" t="s">
        <v>7353</v>
      </c>
      <c r="FM1727" s="18" t="s">
        <v>5889</v>
      </c>
      <c r="FN1727" s="18">
        <f t="shared" si="3647"/>
        <v>1</v>
      </c>
      <c r="FO1727" s="18">
        <f t="shared" si="3771"/>
        <v>1</v>
      </c>
      <c r="FP1727" s="18">
        <f t="shared" si="3772"/>
        <v>1</v>
      </c>
      <c r="FQ1727" s="18">
        <f t="shared" si="3773"/>
        <v>0</v>
      </c>
      <c r="FR1727" s="18">
        <f t="shared" si="3648"/>
        <v>0</v>
      </c>
      <c r="FS1727" s="9" t="s">
        <v>198</v>
      </c>
      <c r="FU1727" s="21" t="s">
        <v>198</v>
      </c>
      <c r="FW1727" s="21" t="s">
        <v>198</v>
      </c>
      <c r="FX1727" s="18">
        <v>0</v>
      </c>
      <c r="FY1727" s="18">
        <v>0</v>
      </c>
      <c r="FZ1727" s="18">
        <f t="shared" si="3724"/>
        <v>0</v>
      </c>
      <c r="GA1727" s="18">
        <v>0</v>
      </c>
      <c r="GB1727" s="18">
        <v>0</v>
      </c>
      <c r="GC1727" s="18" t="s">
        <v>198</v>
      </c>
      <c r="GD1727" s="18">
        <f t="shared" si="3725"/>
        <v>0</v>
      </c>
      <c r="GE1727" s="18" t="s">
        <v>198</v>
      </c>
      <c r="GF1727" s="18">
        <f t="shared" si="3725"/>
        <v>0</v>
      </c>
      <c r="GG1727" s="18" t="s">
        <v>198</v>
      </c>
      <c r="GH1727" s="18">
        <f t="shared" si="3726"/>
        <v>0</v>
      </c>
      <c r="GI1727" s="18" t="s">
        <v>7330</v>
      </c>
      <c r="GJ1727" s="18">
        <f t="shared" si="3727"/>
        <v>0</v>
      </c>
      <c r="GK1727" s="18" t="s">
        <v>299</v>
      </c>
      <c r="GL1727" s="18">
        <f t="shared" si="3727"/>
        <v>0</v>
      </c>
      <c r="GM1727" s="228" t="s">
        <v>198</v>
      </c>
      <c r="GN1727" s="18">
        <f t="shared" si="3728"/>
        <v>2</v>
      </c>
      <c r="GQ1727" s="18" t="str">
        <f t="shared" si="3649"/>
        <v>L</v>
      </c>
      <c r="GR1727" s="18">
        <f t="shared" si="3729"/>
        <v>0</v>
      </c>
      <c r="GS1727" s="18">
        <f t="shared" si="3730"/>
        <v>2</v>
      </c>
      <c r="GT1727" s="21" t="str">
        <f t="shared" si="3731"/>
        <v>L</v>
      </c>
      <c r="GZ1727" s="18" t="s">
        <v>0</v>
      </c>
      <c r="HB1727" s="21" t="s">
        <v>133</v>
      </c>
      <c r="HD1727" s="21" t="str">
        <f t="shared" si="3732"/>
        <v>L</v>
      </c>
      <c r="HF1727" s="21" t="s">
        <v>198</v>
      </c>
      <c r="HH1727" s="69" t="str">
        <f t="shared" si="3733"/>
        <v>L</v>
      </c>
      <c r="HM1727" s="18" t="s">
        <v>7353</v>
      </c>
      <c r="HN1727" s="69" t="s">
        <v>133</v>
      </c>
      <c r="HO1727" s="72"/>
      <c r="HP1727" s="72"/>
      <c r="HQ1727" s="72"/>
      <c r="HR1727" s="72"/>
      <c r="HS1727" s="72"/>
      <c r="HT1727" s="72"/>
      <c r="HU1727" s="72"/>
      <c r="HV1727" s="72"/>
      <c r="HW1727" s="72"/>
      <c r="HX1727" s="72"/>
      <c r="HY1727" s="72"/>
      <c r="IA1727" s="21" t="s">
        <v>198</v>
      </c>
      <c r="IC1727" s="21" t="s">
        <v>198</v>
      </c>
      <c r="IE1727" s="68"/>
      <c r="IF1727" s="69" t="s">
        <v>133</v>
      </c>
      <c r="II1727" s="21" t="s">
        <v>198</v>
      </c>
      <c r="IK1727" s="21" t="s">
        <v>198</v>
      </c>
      <c r="IM1727" s="21" t="s">
        <v>198</v>
      </c>
      <c r="IO1727" s="21" t="s">
        <v>198</v>
      </c>
      <c r="IQ1727" s="17" t="str">
        <f t="shared" si="3650"/>
        <v/>
      </c>
      <c r="IS1727" s="17" t="str">
        <f t="shared" si="3650"/>
        <v/>
      </c>
      <c r="IU1727" s="17" t="str">
        <f t="shared" si="3734"/>
        <v/>
      </c>
      <c r="IV1727" s="72"/>
      <c r="IW1727" s="72"/>
      <c r="IX1727" s="72"/>
      <c r="IY1727" s="72"/>
      <c r="IZ1727" s="72" t="str">
        <f t="shared" si="3651"/>
        <v/>
      </c>
      <c r="JA1727" s="72" t="str">
        <f t="shared" si="3652"/>
        <v/>
      </c>
      <c r="JB1727" s="72"/>
      <c r="JC1727" s="72" t="str">
        <f t="shared" si="3735"/>
        <v/>
      </c>
      <c r="JD1727" s="72"/>
      <c r="JE1727" s="72" t="str">
        <f t="shared" si="3736"/>
        <v/>
      </c>
      <c r="JF1727" s="72"/>
      <c r="JG1727" s="72"/>
      <c r="JH1727" s="72"/>
      <c r="JI1727" s="72" t="str">
        <f t="shared" si="3644"/>
        <v/>
      </c>
      <c r="JJ1727" s="72" t="str">
        <f t="shared" si="3653"/>
        <v/>
      </c>
      <c r="JL1727" s="17" t="str">
        <f t="shared" si="3737"/>
        <v/>
      </c>
      <c r="JN1727" s="17" t="str">
        <f t="shared" si="3738"/>
        <v/>
      </c>
      <c r="JP1727" s="17" t="str">
        <f t="shared" si="3739"/>
        <v/>
      </c>
      <c r="JR1727" s="17" t="str">
        <f t="shared" si="3740"/>
        <v/>
      </c>
      <c r="JT1727" s="17" t="str">
        <f t="shared" si="3741"/>
        <v/>
      </c>
      <c r="JV1727" s="17" t="str">
        <f t="shared" si="3742"/>
        <v/>
      </c>
      <c r="JX1727" s="17" t="str">
        <f t="shared" si="3743"/>
        <v/>
      </c>
      <c r="JY1727" s="72"/>
      <c r="JZ1727" s="72"/>
      <c r="KA1727" s="72"/>
      <c r="KB1727" s="72"/>
      <c r="KC1727" s="72"/>
      <c r="KD1727" s="72" t="str">
        <f t="shared" si="3654"/>
        <v/>
      </c>
      <c r="KE1727" s="72" t="str">
        <f t="shared" si="3655"/>
        <v/>
      </c>
      <c r="KF1727" s="72"/>
      <c r="KG1727" s="72" t="str">
        <f t="shared" si="3744"/>
        <v/>
      </c>
      <c r="KH1727" s="72"/>
      <c r="KI1727" s="72" t="str">
        <f t="shared" si="3745"/>
        <v/>
      </c>
      <c r="KJ1727" s="72"/>
      <c r="KK1727" s="72" t="str">
        <f t="shared" si="3746"/>
        <v/>
      </c>
      <c r="KL1727" s="72"/>
      <c r="KM1727" s="72"/>
      <c r="KN1727" s="72"/>
      <c r="KO1727" s="72"/>
      <c r="KP1727" s="72"/>
      <c r="KQ1727" s="72"/>
      <c r="KR1727" s="72"/>
      <c r="KS1727" s="72" t="str">
        <f t="shared" si="3747"/>
        <v/>
      </c>
      <c r="KT1727" s="72"/>
      <c r="KU1727" s="72" t="str">
        <f t="shared" si="3748"/>
        <v/>
      </c>
      <c r="KV1727" s="72"/>
      <c r="KW1727" s="72"/>
      <c r="KX1727" s="72" t="str">
        <f t="shared" si="3656"/>
        <v/>
      </c>
      <c r="KY1727" s="72"/>
      <c r="KZ1727" s="72"/>
      <c r="LA1727" s="72"/>
      <c r="LB1727" s="72" t="str">
        <f t="shared" si="3657"/>
        <v/>
      </c>
      <c r="LD1727" s="17" t="str">
        <f t="shared" si="3749"/>
        <v/>
      </c>
      <c r="LF1727" s="17" t="str">
        <f t="shared" si="3750"/>
        <v/>
      </c>
      <c r="LH1727" s="17" t="str">
        <f t="shared" si="3751"/>
        <v/>
      </c>
      <c r="LJ1727" s="17" t="str">
        <f t="shared" si="3752"/>
        <v/>
      </c>
      <c r="LL1727" s="17" t="str">
        <f t="shared" si="3753"/>
        <v/>
      </c>
      <c r="LN1727" s="17" t="str">
        <f t="shared" si="3754"/>
        <v/>
      </c>
      <c r="LP1727" s="17" t="str">
        <f t="shared" si="3755"/>
        <v/>
      </c>
      <c r="LR1727" s="17" t="str">
        <f t="shared" si="3756"/>
        <v/>
      </c>
      <c r="LT1727" s="17" t="str">
        <f t="shared" si="3757"/>
        <v/>
      </c>
      <c r="LV1727" s="17" t="str">
        <f t="shared" si="3758"/>
        <v/>
      </c>
      <c r="LX1727" s="17" t="str">
        <f t="shared" si="3759"/>
        <v/>
      </c>
      <c r="LZ1727" s="17" t="str">
        <f t="shared" si="3760"/>
        <v/>
      </c>
      <c r="MB1727" s="17" t="str">
        <f t="shared" si="3761"/>
        <v/>
      </c>
      <c r="MD1727" s="17" t="str">
        <f t="shared" si="3658"/>
        <v/>
      </c>
      <c r="MF1727" s="17" t="str">
        <f t="shared" si="3762"/>
        <v/>
      </c>
      <c r="MG1727" s="17"/>
      <c r="MH1727" s="17" t="str">
        <f t="shared" si="3763"/>
        <v/>
      </c>
      <c r="MI1727" s="17"/>
      <c r="MJ1727" s="17" t="str">
        <f t="shared" si="3764"/>
        <v/>
      </c>
      <c r="ML1727" s="17"/>
      <c r="MM1727" s="18" t="s">
        <v>144</v>
      </c>
      <c r="MN1727" s="69">
        <f t="shared" si="3765"/>
        <v>0</v>
      </c>
      <c r="MO1727" s="21" t="str">
        <f t="shared" si="3766"/>
        <v>L</v>
      </c>
      <c r="MQ1727" s="17" t="str">
        <f t="shared" si="3659"/>
        <v/>
      </c>
      <c r="MS1727" s="17" t="str">
        <f t="shared" si="3660"/>
        <v/>
      </c>
      <c r="MU1727" s="17" t="str">
        <f t="shared" si="3661"/>
        <v/>
      </c>
      <c r="MW1727" s="17" t="str">
        <f t="shared" si="3662"/>
        <v/>
      </c>
      <c r="MY1727" s="17" t="str">
        <f t="shared" si="3663"/>
        <v/>
      </c>
      <c r="MZ1727" s="18" t="s">
        <v>8166</v>
      </c>
      <c r="NA1727" s="17">
        <f t="shared" si="3664"/>
        <v>1</v>
      </c>
      <c r="NC1727" s="17" t="str">
        <f t="shared" si="3665"/>
        <v/>
      </c>
      <c r="NH1727" s="18" t="str">
        <f t="shared" si="3666"/>
        <v/>
      </c>
      <c r="NI1727" s="18" t="str">
        <f t="shared" si="3667"/>
        <v/>
      </c>
      <c r="NM1727" s="18" t="str">
        <f t="shared" si="3782"/>
        <v/>
      </c>
      <c r="NN1727" s="18" t="str">
        <f t="shared" si="3781"/>
        <v/>
      </c>
      <c r="NO1727" s="21">
        <f t="shared" si="3668"/>
        <v>1</v>
      </c>
      <c r="NP1727" s="21" t="str">
        <f t="shared" si="3767"/>
        <v>L</v>
      </c>
      <c r="NQ1727" s="18" t="s">
        <v>143</v>
      </c>
      <c r="NX1727" s="18">
        <f t="shared" si="3768"/>
        <v>1</v>
      </c>
      <c r="NY1727" s="18">
        <f t="shared" si="3775"/>
        <v>0</v>
      </c>
      <c r="NZ1727" s="18">
        <f t="shared" si="3776"/>
        <v>0</v>
      </c>
      <c r="OA1727" s="18">
        <f t="shared" si="3777"/>
        <v>0</v>
      </c>
      <c r="OB1727" s="18">
        <f t="shared" si="3778"/>
        <v>0</v>
      </c>
      <c r="OC1727" s="18">
        <f t="shared" si="3779"/>
        <v>0</v>
      </c>
      <c r="OD1727" s="17">
        <f t="shared" si="3780"/>
        <v>1</v>
      </c>
      <c r="OE1727" s="20">
        <f t="shared" si="3645"/>
        <v>1</v>
      </c>
      <c r="OF1727" s="69" t="str">
        <f>IF(OE1727=0,"L",IF(OE1727=1,"L",IF(OE1727=2,"H",IF(OE1727=3,"H",IF(OE1727=4,"H",IF(OE1727=5,"H"))))))</f>
        <v>L</v>
      </c>
      <c r="OG1727" s="122"/>
      <c r="OH1727" s="21" t="str">
        <f t="shared" si="3774"/>
        <v>H</v>
      </c>
      <c r="OI1727" s="69" t="str">
        <f t="shared" si="3769"/>
        <v>L</v>
      </c>
      <c r="OJ1727" s="17" t="s">
        <v>4664</v>
      </c>
      <c r="OK1727" s="18" t="s">
        <v>461</v>
      </c>
      <c r="OL1727" s="17" t="s">
        <v>4662</v>
      </c>
      <c r="OM1727" s="17"/>
      <c r="ON1727" s="18" t="s">
        <v>583</v>
      </c>
      <c r="OQ1727" s="18">
        <v>0</v>
      </c>
      <c r="OS1727" s="19" t="str">
        <f>IF(OK1727="","NF",IF(OK1727=" ","NF",IF(OK1727="subsistence fisheries", "M", IF(OK1727="commercial","H",IF(OK1727="highly commercial","VH")))))</f>
        <v>M</v>
      </c>
      <c r="OT1727" s="18">
        <v>0.34375</v>
      </c>
      <c r="OU1727" s="69" t="s">
        <v>198</v>
      </c>
      <c r="OV1727" s="18">
        <v>9.0277850627899198E-2</v>
      </c>
      <c r="OW1727" s="69" t="s">
        <v>198</v>
      </c>
      <c r="OX1727" s="18">
        <v>3.2083358764648402</v>
      </c>
      <c r="OY1727" s="69" t="s">
        <v>198</v>
      </c>
      <c r="OZ1727" s="18">
        <v>26.729171752929702</v>
      </c>
      <c r="PA1727" s="69" t="s">
        <v>299</v>
      </c>
      <c r="PB1727" s="18">
        <v>0.34722232818603499</v>
      </c>
      <c r="PC1727" s="69" t="s">
        <v>198</v>
      </c>
      <c r="PD1727" s="69" t="s">
        <v>198</v>
      </c>
      <c r="PE1727" s="69" t="s">
        <v>198</v>
      </c>
      <c r="PF1727" s="18">
        <v>0.12152773141860999</v>
      </c>
      <c r="PG1727" s="69" t="s">
        <v>198</v>
      </c>
      <c r="PH1727" s="69" t="s">
        <v>198</v>
      </c>
      <c r="PI1727" s="69" t="s">
        <v>198</v>
      </c>
      <c r="PJ1727" s="18">
        <v>1.9791679382324201</v>
      </c>
      <c r="PK1727" s="69" t="s">
        <v>198</v>
      </c>
      <c r="PL1727" s="69" t="s">
        <v>198</v>
      </c>
      <c r="PM1727" s="69" t="s">
        <v>198</v>
      </c>
      <c r="PN1727" s="18">
        <v>28.604171752929702</v>
      </c>
      <c r="PO1727" s="69" t="s">
        <v>299</v>
      </c>
      <c r="PP1727" s="69" t="s">
        <v>299</v>
      </c>
      <c r="PQ1727" s="69" t="s">
        <v>198</v>
      </c>
      <c r="PR1727" s="18">
        <v>10.9782199859619</v>
      </c>
      <c r="PS1727" s="69" t="s">
        <v>299</v>
      </c>
      <c r="PT1727" s="18">
        <v>9.0277850627899198E-2</v>
      </c>
      <c r="PU1727" s="69" t="s">
        <v>198</v>
      </c>
      <c r="PV1727" s="18">
        <v>8.9337120056152308</v>
      </c>
      <c r="PW1727" s="69" t="s">
        <v>299</v>
      </c>
      <c r="PX1727" s="18">
        <v>46.729164123535199</v>
      </c>
      <c r="PY1727" s="69" t="s">
        <v>299</v>
      </c>
      <c r="PZ1727" s="18">
        <v>0.67708396911621105</v>
      </c>
      <c r="QA1727" s="69" t="s">
        <v>198</v>
      </c>
      <c r="QB1727" s="18">
        <v>6.9444477558136E-2</v>
      </c>
      <c r="QC1727" s="69" t="s">
        <v>198</v>
      </c>
      <c r="QD1727" s="18">
        <v>2.6041717529296902</v>
      </c>
      <c r="QE1727" s="69" t="s">
        <v>198</v>
      </c>
      <c r="QF1727" s="18">
        <v>21.5625</v>
      </c>
      <c r="QG1727" s="69" t="s">
        <v>299</v>
      </c>
      <c r="QH1727" s="18">
        <v>44.90625</v>
      </c>
      <c r="QI1727" s="69" t="s">
        <v>299</v>
      </c>
      <c r="QJ1727" s="18">
        <v>3.3611111044883701</v>
      </c>
      <c r="QK1727" s="69" t="s">
        <v>299</v>
      </c>
    </row>
    <row r="1728" spans="1:453" s="18" customFormat="1" x14ac:dyDescent="0.25">
      <c r="A1728" s="18" t="s">
        <v>127</v>
      </c>
      <c r="B1728" s="18" t="s">
        <v>128</v>
      </c>
      <c r="C1728" s="18" t="s">
        <v>129</v>
      </c>
      <c r="D1728" s="18" t="s">
        <v>146</v>
      </c>
      <c r="E1728" s="18" t="s">
        <v>147</v>
      </c>
      <c r="F1728" s="58" t="s">
        <v>2874</v>
      </c>
      <c r="G1728" s="18" t="s">
        <v>4693</v>
      </c>
      <c r="H1728" s="58">
        <v>350.87976800000001</v>
      </c>
      <c r="I1728" s="58">
        <v>4075.9590840000001</v>
      </c>
      <c r="J1728" s="60" t="str">
        <f t="shared" si="3669"/>
        <v>H</v>
      </c>
      <c r="K1728" s="60" t="str">
        <f t="shared" si="3670"/>
        <v>H</v>
      </c>
      <c r="L1728" s="60" t="str">
        <f t="shared" si="3671"/>
        <v>H</v>
      </c>
      <c r="M1728" s="60" t="str">
        <f t="shared" si="3672"/>
        <v>H</v>
      </c>
      <c r="N1728" s="18" t="s">
        <v>151</v>
      </c>
      <c r="O1728" s="21" t="s">
        <v>299</v>
      </c>
      <c r="T1728" s="69" t="str">
        <f t="shared" si="3673"/>
        <v>U</v>
      </c>
      <c r="U1728" s="18" t="s">
        <v>396</v>
      </c>
      <c r="V1728" s="63" t="s">
        <v>299</v>
      </c>
      <c r="X1728" s="21" t="s">
        <v>133</v>
      </c>
      <c r="Y1728" s="69" t="s">
        <v>7353</v>
      </c>
      <c r="Z1728" s="69" t="str">
        <f t="shared" si="3674"/>
        <v>U</v>
      </c>
      <c r="AA1728" s="72"/>
      <c r="AB1728" s="69" t="s">
        <v>198</v>
      </c>
      <c r="AC1728" s="34">
        <v>5.8760000000000003</v>
      </c>
      <c r="AD1728" s="31"/>
      <c r="AE1728" s="30"/>
      <c r="AF1728" s="30"/>
      <c r="AG1728" s="31"/>
      <c r="AH1728" s="31"/>
      <c r="AI1728" s="33"/>
      <c r="AJ1728" s="33"/>
      <c r="AK1728" s="33"/>
      <c r="AL1728" s="33"/>
      <c r="AM1728" s="33"/>
      <c r="AN1728" s="222"/>
      <c r="AO1728" s="228" t="s">
        <v>133</v>
      </c>
      <c r="AP1728" s="31"/>
      <c r="AQ1728" s="31"/>
      <c r="AR1728" s="31"/>
      <c r="AS1728" s="31"/>
      <c r="AT1728" s="31"/>
      <c r="AU1728" s="31"/>
      <c r="AV1728" s="53" t="s">
        <v>198</v>
      </c>
      <c r="AW1728" s="30"/>
      <c r="AX1728" s="53" t="str">
        <f t="shared" si="3770"/>
        <v>U</v>
      </c>
      <c r="AY1728" s="31"/>
      <c r="AZ1728" s="31"/>
      <c r="BA1728" s="31"/>
      <c r="BB1728" s="31"/>
      <c r="BC1728" s="31"/>
      <c r="BD1728" s="31"/>
      <c r="BE1728" s="31"/>
      <c r="BF1728" s="31"/>
      <c r="BH1728" s="17" t="str">
        <f t="shared" si="3646"/>
        <v/>
      </c>
      <c r="BI1728" s="18" t="s">
        <v>8245</v>
      </c>
      <c r="BJ1728" s="17">
        <f t="shared" si="3646"/>
        <v>1</v>
      </c>
      <c r="BL1728" s="17" t="str">
        <f t="shared" si="3675"/>
        <v/>
      </c>
      <c r="BM1728" s="18" t="s">
        <v>8258</v>
      </c>
      <c r="BN1728" s="17">
        <f t="shared" si="3676"/>
        <v>1</v>
      </c>
      <c r="BP1728" s="17" t="str">
        <f t="shared" si="3677"/>
        <v/>
      </c>
      <c r="BR1728" s="17" t="str">
        <f t="shared" si="3678"/>
        <v/>
      </c>
      <c r="BT1728" s="17" t="str">
        <f t="shared" si="3679"/>
        <v/>
      </c>
      <c r="BV1728" s="17" t="str">
        <f t="shared" si="3680"/>
        <v/>
      </c>
      <c r="BX1728" s="17" t="str">
        <f t="shared" si="3681"/>
        <v/>
      </c>
      <c r="BZ1728" s="17" t="str">
        <f t="shared" si="3682"/>
        <v/>
      </c>
      <c r="CB1728" s="17" t="str">
        <f t="shared" si="3683"/>
        <v/>
      </c>
      <c r="CD1728" s="17" t="str">
        <f t="shared" si="3684"/>
        <v/>
      </c>
      <c r="CF1728" s="17" t="str">
        <f t="shared" si="3685"/>
        <v/>
      </c>
      <c r="CH1728" s="17" t="str">
        <f t="shared" si="3686"/>
        <v/>
      </c>
      <c r="CJ1728" s="17" t="str">
        <f t="shared" si="3687"/>
        <v/>
      </c>
      <c r="CL1728" s="17" t="str">
        <f t="shared" si="3688"/>
        <v/>
      </c>
      <c r="CN1728" s="17" t="str">
        <f t="shared" si="3689"/>
        <v/>
      </c>
      <c r="CP1728" s="17" t="str">
        <f t="shared" si="3690"/>
        <v/>
      </c>
      <c r="CR1728" s="17" t="str">
        <f t="shared" si="3691"/>
        <v/>
      </c>
      <c r="CT1728" s="17" t="str">
        <f t="shared" si="3692"/>
        <v/>
      </c>
      <c r="CV1728" s="17" t="str">
        <f t="shared" si="3693"/>
        <v/>
      </c>
      <c r="CX1728" s="17" t="str">
        <f t="shared" si="3694"/>
        <v/>
      </c>
      <c r="CZ1728" s="17" t="str">
        <f t="shared" si="3695"/>
        <v/>
      </c>
      <c r="DB1728" s="17" t="str">
        <f t="shared" si="3696"/>
        <v/>
      </c>
      <c r="DD1728" s="17" t="str">
        <f t="shared" si="3697"/>
        <v/>
      </c>
      <c r="DF1728" s="17" t="str">
        <f t="shared" si="3698"/>
        <v/>
      </c>
      <c r="DH1728" s="17" t="str">
        <f t="shared" si="3699"/>
        <v/>
      </c>
      <c r="DJ1728" s="17" t="str">
        <f t="shared" si="3700"/>
        <v/>
      </c>
      <c r="DL1728" s="17" t="str">
        <f t="shared" si="3701"/>
        <v/>
      </c>
      <c r="DN1728" s="17" t="str">
        <f t="shared" si="3702"/>
        <v/>
      </c>
      <c r="DO1728" s="18" t="s">
        <v>8248</v>
      </c>
      <c r="DP1728" s="17">
        <f t="shared" si="3703"/>
        <v>1</v>
      </c>
      <c r="DR1728" s="17" t="str">
        <f t="shared" si="3704"/>
        <v/>
      </c>
      <c r="DT1728" s="17" t="str">
        <f t="shared" si="3705"/>
        <v/>
      </c>
      <c r="DV1728" s="17" t="str">
        <f t="shared" si="3706"/>
        <v/>
      </c>
      <c r="DW1728" s="18" t="s">
        <v>8257</v>
      </c>
      <c r="DX1728" s="17">
        <f t="shared" si="3707"/>
        <v>1</v>
      </c>
      <c r="DZ1728" s="17" t="str">
        <f t="shared" si="3708"/>
        <v/>
      </c>
      <c r="EB1728" s="17" t="str">
        <f t="shared" si="3709"/>
        <v/>
      </c>
      <c r="ED1728" s="17" t="str">
        <f t="shared" si="3710"/>
        <v/>
      </c>
      <c r="EF1728" s="17" t="str">
        <f t="shared" si="3711"/>
        <v/>
      </c>
      <c r="EH1728" s="17" t="str">
        <f t="shared" si="3712"/>
        <v/>
      </c>
      <c r="EJ1728" s="17" t="str">
        <f t="shared" si="3713"/>
        <v/>
      </c>
      <c r="EL1728" s="17" t="str">
        <f t="shared" si="3714"/>
        <v/>
      </c>
      <c r="EN1728" s="17" t="str">
        <f t="shared" si="3715"/>
        <v/>
      </c>
      <c r="EP1728" s="17" t="str">
        <f t="shared" si="3716"/>
        <v/>
      </c>
      <c r="ER1728" s="17" t="str">
        <f t="shared" si="3717"/>
        <v/>
      </c>
      <c r="ET1728" s="17" t="str">
        <f t="shared" si="3718"/>
        <v/>
      </c>
      <c r="EV1728" s="17" t="str">
        <f t="shared" si="3719"/>
        <v/>
      </c>
      <c r="EX1728" s="17" t="str">
        <f t="shared" si="3720"/>
        <v/>
      </c>
      <c r="EZ1728" s="17" t="str">
        <f t="shared" si="3721"/>
        <v/>
      </c>
      <c r="FB1728" s="17" t="str">
        <f t="shared" si="3722"/>
        <v/>
      </c>
      <c r="FD1728" s="17" t="str">
        <f t="shared" si="3723"/>
        <v/>
      </c>
      <c r="FE1728" s="17" t="s">
        <v>7353</v>
      </c>
      <c r="FF1728" s="17" t="s">
        <v>7353</v>
      </c>
      <c r="FG1728" s="17" t="s">
        <v>7353</v>
      </c>
      <c r="FH1728" s="17" t="s">
        <v>7353</v>
      </c>
      <c r="FI1728" s="17" t="s">
        <v>7353</v>
      </c>
      <c r="FJ1728" s="17" t="s">
        <v>7353</v>
      </c>
      <c r="FK1728" s="17" t="s">
        <v>7353</v>
      </c>
      <c r="FL1728" s="17" t="s">
        <v>7353</v>
      </c>
      <c r="FN1728" s="18">
        <f t="shared" si="3647"/>
        <v>0.5</v>
      </c>
      <c r="FO1728" s="18">
        <f t="shared" si="3771"/>
        <v>2</v>
      </c>
      <c r="FP1728" s="18">
        <f t="shared" si="3772"/>
        <v>4</v>
      </c>
      <c r="FQ1728" s="18">
        <f t="shared" si="3773"/>
        <v>2</v>
      </c>
      <c r="FR1728" s="18">
        <f t="shared" si="3648"/>
        <v>0.5</v>
      </c>
      <c r="FS1728" s="9" t="s">
        <v>198</v>
      </c>
      <c r="FU1728" s="21" t="s">
        <v>198</v>
      </c>
      <c r="FW1728" s="21" t="s">
        <v>198</v>
      </c>
      <c r="FX1728" s="18">
        <v>0</v>
      </c>
      <c r="FY1728" s="18">
        <v>1</v>
      </c>
      <c r="FZ1728" s="18">
        <f t="shared" si="3724"/>
        <v>1</v>
      </c>
      <c r="GA1728" s="18">
        <v>0</v>
      </c>
      <c r="GB1728" s="18">
        <v>0</v>
      </c>
      <c r="GC1728" s="18" t="s">
        <v>198</v>
      </c>
      <c r="GD1728" s="18">
        <f t="shared" si="3725"/>
        <v>0</v>
      </c>
      <c r="GE1728" s="18" t="s">
        <v>198</v>
      </c>
      <c r="GF1728" s="18">
        <f t="shared" si="3725"/>
        <v>0</v>
      </c>
      <c r="GG1728" s="18" t="s">
        <v>198</v>
      </c>
      <c r="GH1728" s="18">
        <f t="shared" si="3726"/>
        <v>0</v>
      </c>
      <c r="GI1728" s="18" t="s">
        <v>4378</v>
      </c>
      <c r="GJ1728" s="18">
        <f t="shared" si="3727"/>
        <v>1</v>
      </c>
      <c r="GK1728" s="18" t="s">
        <v>7330</v>
      </c>
      <c r="GL1728" s="18">
        <f t="shared" si="3727"/>
        <v>0</v>
      </c>
      <c r="GM1728" s="228" t="s">
        <v>198</v>
      </c>
      <c r="GN1728" s="18">
        <f t="shared" si="3728"/>
        <v>2</v>
      </c>
      <c r="GQ1728" s="18" t="str">
        <f t="shared" si="3649"/>
        <v>L</v>
      </c>
      <c r="GR1728" s="18">
        <f t="shared" si="3729"/>
        <v>0</v>
      </c>
      <c r="GS1728" s="18">
        <f t="shared" si="3730"/>
        <v>3</v>
      </c>
      <c r="GT1728" s="21" t="str">
        <f t="shared" si="3731"/>
        <v>L</v>
      </c>
      <c r="GZ1728" s="18" t="s">
        <v>0</v>
      </c>
      <c r="HB1728" s="21" t="s">
        <v>133</v>
      </c>
      <c r="HD1728" s="21" t="str">
        <f t="shared" si="3732"/>
        <v>L</v>
      </c>
      <c r="HF1728" s="21" t="s">
        <v>198</v>
      </c>
      <c r="HH1728" s="69" t="str">
        <f t="shared" si="3733"/>
        <v>L</v>
      </c>
      <c r="HM1728" s="18" t="s">
        <v>7353</v>
      </c>
      <c r="HN1728" s="69" t="s">
        <v>133</v>
      </c>
      <c r="HO1728" s="72"/>
      <c r="HP1728" s="72"/>
      <c r="HQ1728" s="72"/>
      <c r="HR1728" s="72"/>
      <c r="HS1728" s="72"/>
      <c r="HT1728" s="72"/>
      <c r="HU1728" s="72"/>
      <c r="HV1728" s="72"/>
      <c r="HW1728" s="72"/>
      <c r="HX1728" s="72"/>
      <c r="HY1728" s="72"/>
      <c r="IA1728" s="21" t="s">
        <v>198</v>
      </c>
      <c r="IC1728" s="21" t="s">
        <v>198</v>
      </c>
      <c r="IE1728" s="71"/>
      <c r="IF1728" s="69" t="s">
        <v>133</v>
      </c>
      <c r="II1728" s="21" t="s">
        <v>198</v>
      </c>
      <c r="IK1728" s="21" t="s">
        <v>198</v>
      </c>
      <c r="IM1728" s="21" t="s">
        <v>198</v>
      </c>
      <c r="IO1728" s="21" t="s">
        <v>198</v>
      </c>
      <c r="IQ1728" s="17" t="str">
        <f t="shared" si="3650"/>
        <v/>
      </c>
      <c r="IS1728" s="17" t="str">
        <f t="shared" si="3650"/>
        <v/>
      </c>
      <c r="IU1728" s="17" t="str">
        <f t="shared" si="3734"/>
        <v/>
      </c>
      <c r="IV1728" s="72"/>
      <c r="IW1728" s="72"/>
      <c r="IX1728" s="72"/>
      <c r="IY1728" s="72"/>
      <c r="IZ1728" s="72" t="str">
        <f t="shared" si="3651"/>
        <v/>
      </c>
      <c r="JA1728" s="72" t="str">
        <f t="shared" si="3652"/>
        <v/>
      </c>
      <c r="JB1728" s="72"/>
      <c r="JC1728" s="72" t="str">
        <f t="shared" si="3735"/>
        <v/>
      </c>
      <c r="JD1728" s="72"/>
      <c r="JE1728" s="72" t="str">
        <f t="shared" si="3736"/>
        <v/>
      </c>
      <c r="JF1728" s="72"/>
      <c r="JG1728" s="72"/>
      <c r="JH1728" s="72"/>
      <c r="JI1728" s="72" t="str">
        <f t="shared" si="3644"/>
        <v/>
      </c>
      <c r="JJ1728" s="72" t="str">
        <f t="shared" si="3653"/>
        <v/>
      </c>
      <c r="JL1728" s="17" t="str">
        <f t="shared" si="3737"/>
        <v/>
      </c>
      <c r="JN1728" s="17" t="str">
        <f t="shared" si="3738"/>
        <v/>
      </c>
      <c r="JP1728" s="17" t="str">
        <f t="shared" si="3739"/>
        <v/>
      </c>
      <c r="JR1728" s="17" t="str">
        <f t="shared" si="3740"/>
        <v/>
      </c>
      <c r="JT1728" s="17" t="str">
        <f t="shared" si="3741"/>
        <v/>
      </c>
      <c r="JV1728" s="17" t="str">
        <f t="shared" si="3742"/>
        <v/>
      </c>
      <c r="JX1728" s="17" t="str">
        <f t="shared" si="3743"/>
        <v/>
      </c>
      <c r="JY1728" s="72"/>
      <c r="JZ1728" s="72"/>
      <c r="KA1728" s="72"/>
      <c r="KB1728" s="72"/>
      <c r="KC1728" s="72"/>
      <c r="KD1728" s="72" t="str">
        <f t="shared" si="3654"/>
        <v/>
      </c>
      <c r="KE1728" s="72" t="str">
        <f t="shared" si="3655"/>
        <v/>
      </c>
      <c r="KF1728" s="72"/>
      <c r="KG1728" s="72" t="str">
        <f t="shared" si="3744"/>
        <v/>
      </c>
      <c r="KH1728" s="72"/>
      <c r="KI1728" s="72" t="str">
        <f t="shared" si="3745"/>
        <v/>
      </c>
      <c r="KJ1728" s="72"/>
      <c r="KK1728" s="72" t="str">
        <f t="shared" si="3746"/>
        <v/>
      </c>
      <c r="KL1728" s="72"/>
      <c r="KM1728" s="72" t="s">
        <v>1736</v>
      </c>
      <c r="KN1728" s="72"/>
      <c r="KO1728" s="72"/>
      <c r="KP1728" s="72"/>
      <c r="KQ1728" s="72"/>
      <c r="KR1728" s="72"/>
      <c r="KS1728" s="72">
        <f t="shared" si="3747"/>
        <v>1</v>
      </c>
      <c r="KT1728" s="72"/>
      <c r="KU1728" s="72" t="str">
        <f t="shared" si="3748"/>
        <v/>
      </c>
      <c r="KV1728" s="72"/>
      <c r="KW1728" s="72"/>
      <c r="KX1728" s="72" t="str">
        <f t="shared" si="3656"/>
        <v/>
      </c>
      <c r="KY1728" s="72"/>
      <c r="KZ1728" s="72"/>
      <c r="LA1728" s="72"/>
      <c r="LB1728" s="72" t="str">
        <f t="shared" si="3657"/>
        <v/>
      </c>
      <c r="LD1728" s="17" t="str">
        <f t="shared" si="3749"/>
        <v/>
      </c>
      <c r="LF1728" s="17" t="str">
        <f t="shared" si="3750"/>
        <v/>
      </c>
      <c r="LH1728" s="17" t="str">
        <f t="shared" si="3751"/>
        <v/>
      </c>
      <c r="LJ1728" s="17" t="str">
        <f t="shared" si="3752"/>
        <v/>
      </c>
      <c r="LL1728" s="17" t="str">
        <f t="shared" si="3753"/>
        <v/>
      </c>
      <c r="LN1728" s="17" t="str">
        <f t="shared" si="3754"/>
        <v/>
      </c>
      <c r="LP1728" s="17" t="str">
        <f t="shared" si="3755"/>
        <v/>
      </c>
      <c r="LR1728" s="17" t="str">
        <f t="shared" si="3756"/>
        <v/>
      </c>
      <c r="LT1728" s="17" t="str">
        <f t="shared" si="3757"/>
        <v/>
      </c>
      <c r="LV1728" s="17" t="str">
        <f t="shared" si="3758"/>
        <v/>
      </c>
      <c r="LX1728" s="17" t="str">
        <f t="shared" si="3759"/>
        <v/>
      </c>
      <c r="LZ1728" s="17" t="str">
        <f t="shared" si="3760"/>
        <v/>
      </c>
      <c r="MB1728" s="17" t="str">
        <f t="shared" si="3761"/>
        <v/>
      </c>
      <c r="MD1728" s="17" t="str">
        <f t="shared" si="3658"/>
        <v/>
      </c>
      <c r="MF1728" s="17" t="str">
        <f t="shared" si="3762"/>
        <v/>
      </c>
      <c r="MG1728" s="17"/>
      <c r="MH1728" s="17" t="str">
        <f t="shared" si="3763"/>
        <v/>
      </c>
      <c r="MI1728" s="17"/>
      <c r="MJ1728" s="17" t="str">
        <f t="shared" si="3764"/>
        <v/>
      </c>
      <c r="ML1728" s="17"/>
      <c r="MN1728" s="69">
        <f t="shared" si="3765"/>
        <v>1</v>
      </c>
      <c r="MO1728" s="21" t="str">
        <f t="shared" si="3766"/>
        <v>L</v>
      </c>
      <c r="MQ1728" s="17" t="str">
        <f t="shared" si="3659"/>
        <v/>
      </c>
      <c r="MS1728" s="17" t="str">
        <f t="shared" si="3660"/>
        <v/>
      </c>
      <c r="MU1728" s="17" t="str">
        <f t="shared" si="3661"/>
        <v/>
      </c>
      <c r="MW1728" s="17" t="str">
        <f t="shared" si="3662"/>
        <v/>
      </c>
      <c r="MY1728" s="17" t="str">
        <f t="shared" si="3663"/>
        <v/>
      </c>
      <c r="NA1728" s="17" t="str">
        <f t="shared" si="3664"/>
        <v/>
      </c>
      <c r="NC1728" s="17" t="str">
        <f t="shared" si="3665"/>
        <v/>
      </c>
      <c r="NH1728" s="18" t="str">
        <f t="shared" si="3666"/>
        <v/>
      </c>
      <c r="NI1728" s="18" t="str">
        <f t="shared" si="3667"/>
        <v/>
      </c>
      <c r="NM1728" s="18" t="str">
        <f t="shared" si="3782"/>
        <v/>
      </c>
      <c r="NN1728" s="18" t="str">
        <f t="shared" si="3781"/>
        <v/>
      </c>
      <c r="NO1728" s="21">
        <f t="shared" si="3668"/>
        <v>0</v>
      </c>
      <c r="NP1728" s="21" t="str">
        <f t="shared" si="3767"/>
        <v>L</v>
      </c>
      <c r="NX1728" s="18">
        <f t="shared" si="3768"/>
        <v>0</v>
      </c>
      <c r="NY1728" s="18">
        <f t="shared" si="3775"/>
        <v>0</v>
      </c>
      <c r="NZ1728" s="18">
        <f t="shared" si="3776"/>
        <v>0</v>
      </c>
      <c r="OA1728" s="18">
        <f t="shared" si="3777"/>
        <v>0</v>
      </c>
      <c r="OB1728" s="18">
        <f t="shared" si="3778"/>
        <v>0</v>
      </c>
      <c r="OC1728" s="18">
        <f t="shared" si="3779"/>
        <v>0</v>
      </c>
      <c r="OD1728" s="17">
        <f t="shared" si="3780"/>
        <v>0</v>
      </c>
      <c r="OE1728" s="20">
        <f t="shared" si="3645"/>
        <v>0</v>
      </c>
      <c r="OF1728" s="69" t="str">
        <f>IF(OE1728=0,"L",IF(OE1728=1,"L",IF(OE1728=2,"H",IF(OE1728=3,"H",IF(OE1728=4,"H",IF(OE1728=5,"H"))))))</f>
        <v>L</v>
      </c>
      <c r="OG1728" s="122"/>
      <c r="OH1728" s="21" t="str">
        <f t="shared" si="3774"/>
        <v>L</v>
      </c>
      <c r="OI1728" s="69" t="str">
        <f t="shared" si="3769"/>
        <v>L</v>
      </c>
      <c r="OJ1728" s="17"/>
      <c r="OL1728" s="17"/>
      <c r="OM1728" s="17"/>
      <c r="OQ1728" s="18">
        <v>0</v>
      </c>
      <c r="OS1728" s="19" t="str">
        <f>IF(OK1728="","NF",IF(OK1728=" ","NF",IF(OK1728="subsistence fisheries", "M", IF(OK1728="commercial","H",IF(OK1728="highly commercial","VH")))))</f>
        <v>NF</v>
      </c>
      <c r="OT1728" s="18">
        <v>1.26574045817057</v>
      </c>
      <c r="OU1728" s="69" t="s">
        <v>198</v>
      </c>
      <c r="OV1728" s="18">
        <v>0.55555566151936897</v>
      </c>
      <c r="OW1728" s="69" t="s">
        <v>198</v>
      </c>
      <c r="OX1728" s="18">
        <v>2.27777760823568</v>
      </c>
      <c r="OY1728" s="69" t="s">
        <v>198</v>
      </c>
      <c r="OZ1728" s="18">
        <v>23.133333333333301</v>
      </c>
      <c r="PA1728" s="69" t="s">
        <v>299</v>
      </c>
      <c r="PB1728" s="18">
        <v>0.497222900390625</v>
      </c>
      <c r="PC1728" s="69" t="s">
        <v>198</v>
      </c>
      <c r="PD1728" s="69" t="s">
        <v>198</v>
      </c>
      <c r="PE1728" s="69" t="s">
        <v>198</v>
      </c>
      <c r="PF1728" s="18">
        <v>0.40740737915039099</v>
      </c>
      <c r="PG1728" s="69" t="s">
        <v>198</v>
      </c>
      <c r="PH1728" s="69" t="s">
        <v>198</v>
      </c>
      <c r="PI1728" s="69" t="s">
        <v>198</v>
      </c>
      <c r="PJ1728" s="18">
        <v>1.7833333333333301</v>
      </c>
      <c r="PK1728" s="69" t="s">
        <v>198</v>
      </c>
      <c r="PL1728" s="69" t="s">
        <v>198</v>
      </c>
      <c r="PM1728" s="69" t="s">
        <v>198</v>
      </c>
      <c r="PN1728" s="18">
        <v>25.0944417317708</v>
      </c>
      <c r="PO1728" s="69" t="s">
        <v>198</v>
      </c>
      <c r="PP1728" s="69" t="s">
        <v>198</v>
      </c>
      <c r="PQ1728" s="69" t="s">
        <v>198</v>
      </c>
      <c r="PR1728" s="18">
        <v>8.941162109375</v>
      </c>
      <c r="PS1728" s="69" t="s">
        <v>299</v>
      </c>
      <c r="PT1728" s="18">
        <v>0.55555566151936897</v>
      </c>
      <c r="PU1728" s="69" t="s">
        <v>198</v>
      </c>
      <c r="PV1728" s="18">
        <v>10.808585611979201</v>
      </c>
      <c r="PW1728" s="69" t="s">
        <v>299</v>
      </c>
      <c r="PX1728" s="18">
        <v>40.899997965494798</v>
      </c>
      <c r="PY1728" s="69" t="s">
        <v>299</v>
      </c>
      <c r="PZ1728" s="18">
        <v>0.61574096679687496</v>
      </c>
      <c r="QA1728" s="69" t="s">
        <v>198</v>
      </c>
      <c r="QB1728" s="18">
        <v>0.574073855082194</v>
      </c>
      <c r="QC1728" s="69" t="s">
        <v>198</v>
      </c>
      <c r="QD1728" s="18">
        <v>2.0499994913737001</v>
      </c>
      <c r="QE1728" s="69" t="s">
        <v>198</v>
      </c>
      <c r="QF1728" s="18">
        <v>18.855552164713501</v>
      </c>
      <c r="QG1728" s="69" t="s">
        <v>198</v>
      </c>
      <c r="QH1728" s="18">
        <v>64.980555470784495</v>
      </c>
      <c r="QI1728" s="69" t="s">
        <v>198</v>
      </c>
      <c r="QJ1728" s="18">
        <v>16.218518511454299</v>
      </c>
      <c r="QK1728" s="69" t="s">
        <v>198</v>
      </c>
    </row>
    <row r="1729" spans="1:453" s="18" customFormat="1" x14ac:dyDescent="0.25">
      <c r="A1729" s="18" t="s">
        <v>127</v>
      </c>
      <c r="B1729" s="18" t="s">
        <v>128</v>
      </c>
      <c r="C1729" s="18" t="s">
        <v>129</v>
      </c>
      <c r="D1729" s="18" t="s">
        <v>146</v>
      </c>
      <c r="E1729" s="18" t="s">
        <v>147</v>
      </c>
      <c r="F1729" s="58" t="s">
        <v>2875</v>
      </c>
      <c r="G1729" s="18" t="s">
        <v>4693</v>
      </c>
      <c r="H1729" s="58">
        <v>232.5012357</v>
      </c>
      <c r="I1729" s="58">
        <v>2122.0011089999998</v>
      </c>
      <c r="J1729" s="60" t="str">
        <f t="shared" si="3669"/>
        <v>H</v>
      </c>
      <c r="K1729" s="60" t="str">
        <f t="shared" si="3670"/>
        <v>H</v>
      </c>
      <c r="L1729" s="60" t="str">
        <f t="shared" si="3671"/>
        <v>H</v>
      </c>
      <c r="M1729" s="60" t="str">
        <f t="shared" si="3672"/>
        <v>H</v>
      </c>
      <c r="N1729" s="18" t="s">
        <v>151</v>
      </c>
      <c r="O1729" s="21" t="s">
        <v>299</v>
      </c>
      <c r="T1729" s="69" t="str">
        <f t="shared" si="3673"/>
        <v>U</v>
      </c>
      <c r="U1729" s="18" t="s">
        <v>396</v>
      </c>
      <c r="V1729" s="63" t="s">
        <v>299</v>
      </c>
      <c r="X1729" s="21" t="s">
        <v>133</v>
      </c>
      <c r="Y1729" s="69" t="s">
        <v>7353</v>
      </c>
      <c r="Z1729" s="69" t="str">
        <f t="shared" si="3674"/>
        <v>U</v>
      </c>
      <c r="AA1729" s="72"/>
      <c r="AB1729" s="69" t="s">
        <v>198</v>
      </c>
      <c r="AC1729" s="34">
        <v>2.7120000000000002</v>
      </c>
      <c r="AD1729" s="31"/>
      <c r="AE1729" s="30"/>
      <c r="AF1729" s="30"/>
      <c r="AG1729" s="31"/>
      <c r="AH1729" s="31"/>
      <c r="AI1729" s="33"/>
      <c r="AJ1729" s="33"/>
      <c r="AK1729" s="33"/>
      <c r="AL1729" s="33"/>
      <c r="AM1729" s="33"/>
      <c r="AN1729" s="222"/>
      <c r="AO1729" s="228" t="s">
        <v>133</v>
      </c>
      <c r="AP1729" s="31"/>
      <c r="AQ1729" s="31"/>
      <c r="AR1729" s="31"/>
      <c r="AS1729" s="31"/>
      <c r="AT1729" s="31"/>
      <c r="AU1729" s="31"/>
      <c r="AV1729" s="53" t="s">
        <v>198</v>
      </c>
      <c r="AW1729" s="30"/>
      <c r="AX1729" s="53" t="str">
        <f t="shared" si="3770"/>
        <v>U</v>
      </c>
      <c r="AY1729" s="31"/>
      <c r="AZ1729" s="31"/>
      <c r="BA1729" s="31"/>
      <c r="BB1729" s="31"/>
      <c r="BC1729" s="31"/>
      <c r="BD1729" s="31"/>
      <c r="BE1729" s="31"/>
      <c r="BF1729" s="31"/>
      <c r="BH1729" s="17" t="str">
        <f t="shared" si="3646"/>
        <v/>
      </c>
      <c r="BI1729" s="18" t="s">
        <v>8245</v>
      </c>
      <c r="BJ1729" s="17">
        <f t="shared" si="3646"/>
        <v>1</v>
      </c>
      <c r="BL1729" s="17" t="str">
        <f t="shared" si="3675"/>
        <v/>
      </c>
      <c r="BM1729" s="18" t="s">
        <v>8258</v>
      </c>
      <c r="BN1729" s="17">
        <f t="shared" si="3676"/>
        <v>1</v>
      </c>
      <c r="BP1729" s="17" t="str">
        <f t="shared" si="3677"/>
        <v/>
      </c>
      <c r="BR1729" s="17" t="str">
        <f t="shared" si="3678"/>
        <v/>
      </c>
      <c r="BT1729" s="17" t="str">
        <f t="shared" si="3679"/>
        <v/>
      </c>
      <c r="BV1729" s="17" t="str">
        <f t="shared" si="3680"/>
        <v/>
      </c>
      <c r="BX1729" s="17" t="str">
        <f t="shared" si="3681"/>
        <v/>
      </c>
      <c r="BZ1729" s="17" t="str">
        <f t="shared" si="3682"/>
        <v/>
      </c>
      <c r="CB1729" s="17" t="str">
        <f t="shared" si="3683"/>
        <v/>
      </c>
      <c r="CD1729" s="17" t="str">
        <f t="shared" si="3684"/>
        <v/>
      </c>
      <c r="CF1729" s="17" t="str">
        <f t="shared" si="3685"/>
        <v/>
      </c>
      <c r="CH1729" s="17" t="str">
        <f t="shared" si="3686"/>
        <v/>
      </c>
      <c r="CJ1729" s="17" t="str">
        <f t="shared" si="3687"/>
        <v/>
      </c>
      <c r="CL1729" s="17" t="str">
        <f t="shared" si="3688"/>
        <v/>
      </c>
      <c r="CN1729" s="17" t="str">
        <f t="shared" si="3689"/>
        <v/>
      </c>
      <c r="CP1729" s="17" t="str">
        <f t="shared" si="3690"/>
        <v/>
      </c>
      <c r="CR1729" s="17" t="str">
        <f t="shared" si="3691"/>
        <v/>
      </c>
      <c r="CT1729" s="17" t="str">
        <f t="shared" si="3692"/>
        <v/>
      </c>
      <c r="CV1729" s="17" t="str">
        <f t="shared" si="3693"/>
        <v/>
      </c>
      <c r="CX1729" s="17" t="str">
        <f t="shared" si="3694"/>
        <v/>
      </c>
      <c r="CZ1729" s="17" t="str">
        <f t="shared" si="3695"/>
        <v/>
      </c>
      <c r="DB1729" s="17" t="str">
        <f t="shared" si="3696"/>
        <v/>
      </c>
      <c r="DD1729" s="17" t="str">
        <f t="shared" si="3697"/>
        <v/>
      </c>
      <c r="DF1729" s="17" t="str">
        <f t="shared" si="3698"/>
        <v/>
      </c>
      <c r="DH1729" s="17" t="str">
        <f t="shared" si="3699"/>
        <v/>
      </c>
      <c r="DJ1729" s="17" t="str">
        <f t="shared" si="3700"/>
        <v/>
      </c>
      <c r="DL1729" s="17" t="str">
        <f t="shared" si="3701"/>
        <v/>
      </c>
      <c r="DN1729" s="17" t="str">
        <f t="shared" si="3702"/>
        <v/>
      </c>
      <c r="DO1729" s="18" t="s">
        <v>8248</v>
      </c>
      <c r="DP1729" s="17">
        <f t="shared" si="3703"/>
        <v>1</v>
      </c>
      <c r="DR1729" s="17" t="str">
        <f t="shared" si="3704"/>
        <v/>
      </c>
      <c r="DT1729" s="17" t="str">
        <f t="shared" si="3705"/>
        <v/>
      </c>
      <c r="DV1729" s="17" t="str">
        <f t="shared" si="3706"/>
        <v/>
      </c>
      <c r="DW1729" s="18" t="s">
        <v>8257</v>
      </c>
      <c r="DX1729" s="17">
        <f t="shared" si="3707"/>
        <v>1</v>
      </c>
      <c r="DZ1729" s="17" t="str">
        <f t="shared" si="3708"/>
        <v/>
      </c>
      <c r="EB1729" s="17" t="str">
        <f t="shared" si="3709"/>
        <v/>
      </c>
      <c r="ED1729" s="17" t="str">
        <f t="shared" si="3710"/>
        <v/>
      </c>
      <c r="EF1729" s="17" t="str">
        <f t="shared" si="3711"/>
        <v/>
      </c>
      <c r="EH1729" s="17" t="str">
        <f t="shared" si="3712"/>
        <v/>
      </c>
      <c r="EJ1729" s="17" t="str">
        <f t="shared" si="3713"/>
        <v/>
      </c>
      <c r="EL1729" s="17" t="str">
        <f t="shared" si="3714"/>
        <v/>
      </c>
      <c r="EN1729" s="17" t="str">
        <f t="shared" si="3715"/>
        <v/>
      </c>
      <c r="EP1729" s="17" t="str">
        <f t="shared" si="3716"/>
        <v/>
      </c>
      <c r="ER1729" s="17" t="str">
        <f t="shared" si="3717"/>
        <v/>
      </c>
      <c r="ET1729" s="17" t="str">
        <f t="shared" si="3718"/>
        <v/>
      </c>
      <c r="EV1729" s="17" t="str">
        <f t="shared" si="3719"/>
        <v/>
      </c>
      <c r="EX1729" s="17" t="str">
        <f t="shared" si="3720"/>
        <v/>
      </c>
      <c r="EZ1729" s="17" t="str">
        <f t="shared" si="3721"/>
        <v/>
      </c>
      <c r="FB1729" s="17" t="str">
        <f t="shared" si="3722"/>
        <v/>
      </c>
      <c r="FD1729" s="17" t="str">
        <f t="shared" si="3723"/>
        <v/>
      </c>
      <c r="FE1729" s="17" t="s">
        <v>7353</v>
      </c>
      <c r="FF1729" s="17" t="s">
        <v>7353</v>
      </c>
      <c r="FG1729" s="17" t="s">
        <v>7353</v>
      </c>
      <c r="FH1729" s="17" t="s">
        <v>7353</v>
      </c>
      <c r="FI1729" s="17" t="s">
        <v>7353</v>
      </c>
      <c r="FJ1729" s="17" t="s">
        <v>7353</v>
      </c>
      <c r="FK1729" s="17" t="s">
        <v>7353</v>
      </c>
      <c r="FL1729" s="17" t="s">
        <v>7353</v>
      </c>
      <c r="FM1729" s="18" t="s">
        <v>2878</v>
      </c>
      <c r="FN1729" s="18">
        <f t="shared" si="3647"/>
        <v>0.5</v>
      </c>
      <c r="FO1729" s="18">
        <f t="shared" si="3771"/>
        <v>2</v>
      </c>
      <c r="FP1729" s="18">
        <f t="shared" si="3772"/>
        <v>4</v>
      </c>
      <c r="FQ1729" s="18">
        <f t="shared" si="3773"/>
        <v>2</v>
      </c>
      <c r="FR1729" s="18">
        <f t="shared" si="3648"/>
        <v>0.5</v>
      </c>
      <c r="FS1729" s="9" t="s">
        <v>198</v>
      </c>
      <c r="FT1729" s="18" t="s">
        <v>2878</v>
      </c>
      <c r="FU1729" s="21" t="s">
        <v>299</v>
      </c>
      <c r="FV1729" s="18" t="s">
        <v>2878</v>
      </c>
      <c r="FW1729" s="21" t="s">
        <v>299</v>
      </c>
      <c r="FX1729" s="18">
        <v>0</v>
      </c>
      <c r="FY1729" s="18">
        <v>1</v>
      </c>
      <c r="FZ1729" s="18">
        <f t="shared" si="3724"/>
        <v>1</v>
      </c>
      <c r="GA1729" s="18">
        <v>0</v>
      </c>
      <c r="GB1729" s="18">
        <v>0</v>
      </c>
      <c r="GC1729" s="18" t="s">
        <v>198</v>
      </c>
      <c r="GD1729" s="18">
        <f t="shared" si="3725"/>
        <v>0</v>
      </c>
      <c r="GE1729" s="18" t="s">
        <v>198</v>
      </c>
      <c r="GF1729" s="18">
        <f t="shared" si="3725"/>
        <v>0</v>
      </c>
      <c r="GG1729" s="18" t="s">
        <v>198</v>
      </c>
      <c r="GH1729" s="18">
        <f t="shared" si="3726"/>
        <v>0</v>
      </c>
      <c r="GI1729" s="18" t="s">
        <v>4378</v>
      </c>
      <c r="GJ1729" s="18">
        <f t="shared" si="3727"/>
        <v>1</v>
      </c>
      <c r="GK1729" s="18" t="s">
        <v>7330</v>
      </c>
      <c r="GL1729" s="18">
        <f t="shared" si="3727"/>
        <v>0</v>
      </c>
      <c r="GM1729" s="228" t="s">
        <v>198</v>
      </c>
      <c r="GN1729" s="18">
        <f t="shared" si="3728"/>
        <v>2</v>
      </c>
      <c r="GQ1729" s="18" t="str">
        <f t="shared" si="3649"/>
        <v>L</v>
      </c>
      <c r="GR1729" s="18">
        <f t="shared" si="3729"/>
        <v>0</v>
      </c>
      <c r="GS1729" s="18">
        <f t="shared" si="3730"/>
        <v>3</v>
      </c>
      <c r="GT1729" s="21" t="str">
        <f t="shared" si="3731"/>
        <v>L</v>
      </c>
      <c r="GZ1729" s="18" t="s">
        <v>0</v>
      </c>
      <c r="HB1729" s="21" t="s">
        <v>133</v>
      </c>
      <c r="HD1729" s="21" t="str">
        <f t="shared" si="3732"/>
        <v>L</v>
      </c>
      <c r="HF1729" s="21" t="s">
        <v>198</v>
      </c>
      <c r="HH1729" s="69" t="str">
        <f t="shared" si="3733"/>
        <v>L</v>
      </c>
      <c r="HM1729" s="18" t="s">
        <v>7353</v>
      </c>
      <c r="HN1729" s="69" t="s">
        <v>133</v>
      </c>
      <c r="HO1729" s="72"/>
      <c r="HP1729" s="72"/>
      <c r="HQ1729" s="72"/>
      <c r="HR1729" s="72"/>
      <c r="HS1729" s="72"/>
      <c r="HT1729" s="72"/>
      <c r="HU1729" s="72"/>
      <c r="HV1729" s="72"/>
      <c r="HW1729" s="72"/>
      <c r="HX1729" s="72"/>
      <c r="HY1729" s="72"/>
      <c r="IA1729" s="21" t="s">
        <v>198</v>
      </c>
      <c r="IC1729" s="21" t="s">
        <v>198</v>
      </c>
      <c r="IE1729" s="71"/>
      <c r="IF1729" s="69" t="s">
        <v>133</v>
      </c>
      <c r="II1729" s="21" t="s">
        <v>198</v>
      </c>
      <c r="IK1729" s="21" t="s">
        <v>198</v>
      </c>
      <c r="IM1729" s="21" t="s">
        <v>198</v>
      </c>
      <c r="IO1729" s="21" t="s">
        <v>198</v>
      </c>
      <c r="IQ1729" s="17" t="str">
        <f t="shared" si="3650"/>
        <v/>
      </c>
      <c r="IS1729" s="17" t="str">
        <f t="shared" si="3650"/>
        <v/>
      </c>
      <c r="IU1729" s="17" t="str">
        <f t="shared" si="3734"/>
        <v/>
      </c>
      <c r="IV1729" s="72"/>
      <c r="IW1729" s="72"/>
      <c r="IX1729" s="72"/>
      <c r="IY1729" s="72"/>
      <c r="IZ1729" s="72" t="str">
        <f t="shared" si="3651"/>
        <v/>
      </c>
      <c r="JA1729" s="72" t="str">
        <f t="shared" si="3652"/>
        <v/>
      </c>
      <c r="JB1729" s="72"/>
      <c r="JC1729" s="72" t="str">
        <f t="shared" si="3735"/>
        <v/>
      </c>
      <c r="JD1729" s="72"/>
      <c r="JE1729" s="72" t="str">
        <f t="shared" si="3736"/>
        <v/>
      </c>
      <c r="JF1729" s="72"/>
      <c r="JG1729" s="72"/>
      <c r="JH1729" s="72"/>
      <c r="JI1729" s="72" t="str">
        <f t="shared" si="3644"/>
        <v/>
      </c>
      <c r="JJ1729" s="72" t="str">
        <f t="shared" si="3653"/>
        <v/>
      </c>
      <c r="JL1729" s="17" t="str">
        <f t="shared" si="3737"/>
        <v/>
      </c>
      <c r="JN1729" s="17" t="str">
        <f t="shared" si="3738"/>
        <v/>
      </c>
      <c r="JP1729" s="17" t="str">
        <f t="shared" si="3739"/>
        <v/>
      </c>
      <c r="JR1729" s="17" t="str">
        <f t="shared" si="3740"/>
        <v/>
      </c>
      <c r="JT1729" s="17" t="str">
        <f t="shared" si="3741"/>
        <v/>
      </c>
      <c r="JV1729" s="17" t="str">
        <f t="shared" si="3742"/>
        <v/>
      </c>
      <c r="JX1729" s="17" t="str">
        <f t="shared" si="3743"/>
        <v/>
      </c>
      <c r="JY1729" s="72"/>
      <c r="JZ1729" s="72"/>
      <c r="KA1729" s="72"/>
      <c r="KB1729" s="72"/>
      <c r="KC1729" s="72"/>
      <c r="KD1729" s="72" t="str">
        <f t="shared" si="3654"/>
        <v/>
      </c>
      <c r="KE1729" s="72" t="str">
        <f t="shared" si="3655"/>
        <v/>
      </c>
      <c r="KF1729" s="72"/>
      <c r="KG1729" s="72" t="str">
        <f t="shared" si="3744"/>
        <v/>
      </c>
      <c r="KH1729" s="72"/>
      <c r="KI1729" s="72" t="str">
        <f t="shared" si="3745"/>
        <v/>
      </c>
      <c r="KJ1729" s="72"/>
      <c r="KK1729" s="72" t="str">
        <f t="shared" si="3746"/>
        <v/>
      </c>
      <c r="KL1729" s="72"/>
      <c r="KM1729" s="72" t="s">
        <v>384</v>
      </c>
      <c r="KN1729" s="72"/>
      <c r="KO1729" s="72"/>
      <c r="KP1729" s="72"/>
      <c r="KQ1729" s="72"/>
      <c r="KR1729" s="72"/>
      <c r="KS1729" s="72">
        <f t="shared" si="3747"/>
        <v>1</v>
      </c>
      <c r="KT1729" s="72"/>
      <c r="KU1729" s="72" t="str">
        <f t="shared" si="3748"/>
        <v/>
      </c>
      <c r="KV1729" s="72"/>
      <c r="KW1729" s="72"/>
      <c r="KX1729" s="72" t="str">
        <f t="shared" si="3656"/>
        <v/>
      </c>
      <c r="KY1729" s="72"/>
      <c r="KZ1729" s="72"/>
      <c r="LA1729" s="72"/>
      <c r="LB1729" s="72" t="str">
        <f t="shared" si="3657"/>
        <v/>
      </c>
      <c r="LD1729" s="17" t="str">
        <f t="shared" si="3749"/>
        <v/>
      </c>
      <c r="LF1729" s="17" t="str">
        <f t="shared" si="3750"/>
        <v/>
      </c>
      <c r="LH1729" s="17" t="str">
        <f t="shared" si="3751"/>
        <v/>
      </c>
      <c r="LJ1729" s="17" t="str">
        <f t="shared" si="3752"/>
        <v/>
      </c>
      <c r="LL1729" s="17" t="str">
        <f t="shared" si="3753"/>
        <v/>
      </c>
      <c r="LN1729" s="17" t="str">
        <f t="shared" si="3754"/>
        <v/>
      </c>
      <c r="LP1729" s="17" t="str">
        <f t="shared" si="3755"/>
        <v/>
      </c>
      <c r="LR1729" s="17" t="str">
        <f t="shared" si="3756"/>
        <v/>
      </c>
      <c r="LT1729" s="17" t="str">
        <f t="shared" si="3757"/>
        <v/>
      </c>
      <c r="LV1729" s="17" t="str">
        <f t="shared" si="3758"/>
        <v/>
      </c>
      <c r="LX1729" s="17" t="str">
        <f t="shared" si="3759"/>
        <v/>
      </c>
      <c r="LZ1729" s="17" t="str">
        <f t="shared" si="3760"/>
        <v/>
      </c>
      <c r="MB1729" s="17" t="str">
        <f t="shared" si="3761"/>
        <v/>
      </c>
      <c r="MD1729" s="17" t="str">
        <f t="shared" si="3658"/>
        <v/>
      </c>
      <c r="MF1729" s="17" t="str">
        <f t="shared" si="3762"/>
        <v/>
      </c>
      <c r="MG1729" s="17"/>
      <c r="MH1729" s="17" t="str">
        <f t="shared" si="3763"/>
        <v/>
      </c>
      <c r="MI1729" s="17"/>
      <c r="MJ1729" s="17" t="str">
        <f t="shared" si="3764"/>
        <v/>
      </c>
      <c r="ML1729" s="17"/>
      <c r="MN1729" s="69">
        <f t="shared" si="3765"/>
        <v>1</v>
      </c>
      <c r="MO1729" s="21" t="str">
        <f t="shared" si="3766"/>
        <v>L</v>
      </c>
      <c r="MQ1729" s="17" t="str">
        <f t="shared" si="3659"/>
        <v/>
      </c>
      <c r="MS1729" s="17" t="str">
        <f t="shared" si="3660"/>
        <v/>
      </c>
      <c r="MU1729" s="17" t="str">
        <f t="shared" si="3661"/>
        <v/>
      </c>
      <c r="MW1729" s="17" t="str">
        <f t="shared" si="3662"/>
        <v/>
      </c>
      <c r="MY1729" s="17" t="str">
        <f t="shared" si="3663"/>
        <v/>
      </c>
      <c r="NA1729" s="17" t="str">
        <f t="shared" si="3664"/>
        <v/>
      </c>
      <c r="NC1729" s="17" t="str">
        <f t="shared" si="3665"/>
        <v/>
      </c>
      <c r="NH1729" s="18" t="str">
        <f t="shared" si="3666"/>
        <v/>
      </c>
      <c r="NI1729" s="18" t="str">
        <f t="shared" si="3667"/>
        <v/>
      </c>
      <c r="NM1729" s="18" t="str">
        <f t="shared" si="3782"/>
        <v/>
      </c>
      <c r="NN1729" s="18" t="str">
        <f t="shared" si="3781"/>
        <v/>
      </c>
      <c r="NO1729" s="21">
        <f t="shared" si="3668"/>
        <v>0</v>
      </c>
      <c r="NP1729" s="21" t="str">
        <f t="shared" si="3767"/>
        <v>L</v>
      </c>
      <c r="NX1729" s="18">
        <f t="shared" si="3768"/>
        <v>0</v>
      </c>
      <c r="NY1729" s="18">
        <f t="shared" si="3775"/>
        <v>0</v>
      </c>
      <c r="NZ1729" s="18">
        <f t="shared" si="3776"/>
        <v>0</v>
      </c>
      <c r="OA1729" s="18">
        <f t="shared" si="3777"/>
        <v>0</v>
      </c>
      <c r="OB1729" s="18">
        <f t="shared" si="3778"/>
        <v>0</v>
      </c>
      <c r="OC1729" s="18">
        <f t="shared" si="3779"/>
        <v>0</v>
      </c>
      <c r="OD1729" s="17">
        <f t="shared" si="3780"/>
        <v>0</v>
      </c>
      <c r="OE1729" s="20">
        <f t="shared" si="3645"/>
        <v>0</v>
      </c>
      <c r="OF1729" s="69" t="str">
        <f>IF(OE1729=0,"L",IF(OE1729=1,"L",IF(OE1729=2,"H",IF(OE1729=3,"H",IF(OE1729=4,"H",IF(OE1729=5,"H"))))))</f>
        <v>L</v>
      </c>
      <c r="OG1729" s="122"/>
      <c r="OH1729" s="21" t="str">
        <f t="shared" si="3774"/>
        <v>L</v>
      </c>
      <c r="OI1729" s="69" t="str">
        <f t="shared" si="3769"/>
        <v>L</v>
      </c>
      <c r="OJ1729" s="17"/>
      <c r="OL1729" s="17"/>
      <c r="OM1729" s="17"/>
      <c r="OQ1729" s="18">
        <v>0</v>
      </c>
      <c r="OS1729" s="19" t="str">
        <f>IF(OK1729="","NF",IF(OK1729=" ","NF",IF(OK1729="subsistence fisheries", "M", IF(OK1729="commercial","H",IF(OK1729="highly commercial","VH")))))</f>
        <v>NF</v>
      </c>
      <c r="OT1729" s="18">
        <v>0.81249923706054705</v>
      </c>
      <c r="OU1729" s="69" t="s">
        <v>198</v>
      </c>
      <c r="OV1729" s="18">
        <v>0.70000019073486297</v>
      </c>
      <c r="OW1729" s="69" t="s">
        <v>198</v>
      </c>
      <c r="OX1729" s="18">
        <v>1.4999992370605499</v>
      </c>
      <c r="OY1729" s="69" t="s">
        <v>198</v>
      </c>
      <c r="OZ1729" s="18">
        <v>23.35</v>
      </c>
      <c r="PA1729" s="69" t="s">
        <v>299</v>
      </c>
      <c r="PB1729" s="18">
        <v>0.55139007568359399</v>
      </c>
      <c r="PC1729" s="69" t="s">
        <v>198</v>
      </c>
      <c r="PD1729" s="69" t="s">
        <v>198</v>
      </c>
      <c r="PE1729" s="69" t="s">
        <v>198</v>
      </c>
      <c r="PF1729" s="18">
        <v>0.47777776718139597</v>
      </c>
      <c r="PG1729" s="69" t="s">
        <v>198</v>
      </c>
      <c r="PH1729" s="69" t="s">
        <v>198</v>
      </c>
      <c r="PI1729" s="69" t="s">
        <v>198</v>
      </c>
      <c r="PJ1729" s="18">
        <v>1.16666641235352</v>
      </c>
      <c r="PK1729" s="69" t="s">
        <v>198</v>
      </c>
      <c r="PL1729" s="69" t="s">
        <v>198</v>
      </c>
      <c r="PM1729" s="69" t="s">
        <v>198</v>
      </c>
      <c r="PN1729" s="18">
        <v>25.308331298828101</v>
      </c>
      <c r="PO1729" s="69" t="s">
        <v>198</v>
      </c>
      <c r="PP1729" s="69" t="s">
        <v>198</v>
      </c>
      <c r="PQ1729" s="69" t="s">
        <v>198</v>
      </c>
      <c r="PR1729" s="18">
        <v>8.7872482299804702</v>
      </c>
      <c r="PS1729" s="69" t="s">
        <v>299</v>
      </c>
      <c r="PT1729" s="18">
        <v>0.70000019073486297</v>
      </c>
      <c r="PU1729" s="69" t="s">
        <v>198</v>
      </c>
      <c r="PV1729" s="18">
        <v>10.3386352539063</v>
      </c>
      <c r="PW1729" s="69" t="s">
        <v>299</v>
      </c>
      <c r="PX1729" s="18">
        <v>41.291662597656199</v>
      </c>
      <c r="PY1729" s="69" t="s">
        <v>299</v>
      </c>
      <c r="PZ1729" s="18">
        <v>0.43749961853027303</v>
      </c>
      <c r="QA1729" s="69" t="s">
        <v>198</v>
      </c>
      <c r="QB1729" s="18">
        <v>0.67777748107910196</v>
      </c>
      <c r="QC1729" s="69" t="s">
        <v>198</v>
      </c>
      <c r="QD1729" s="18">
        <v>1.4416656494140601</v>
      </c>
      <c r="QE1729" s="69" t="s">
        <v>198</v>
      </c>
      <c r="QF1729" s="18">
        <v>19.008328247070299</v>
      </c>
      <c r="QG1729" s="69" t="s">
        <v>198</v>
      </c>
      <c r="QH1729" s="18">
        <v>66.123611450195298</v>
      </c>
      <c r="QI1729" s="69" t="s">
        <v>198</v>
      </c>
      <c r="QJ1729" s="18">
        <v>15.855555629730199</v>
      </c>
      <c r="QK1729" s="69" t="s">
        <v>198</v>
      </c>
    </row>
    <row r="1730" spans="1:453" s="18" customFormat="1" x14ac:dyDescent="0.25">
      <c r="A1730" s="18" t="s">
        <v>127</v>
      </c>
      <c r="B1730" s="18" t="s">
        <v>128</v>
      </c>
      <c r="C1730" s="18" t="s">
        <v>129</v>
      </c>
      <c r="D1730" s="18" t="s">
        <v>146</v>
      </c>
      <c r="E1730" s="18" t="s">
        <v>147</v>
      </c>
      <c r="F1730" s="58" t="s">
        <v>2876</v>
      </c>
      <c r="G1730" s="18" t="s">
        <v>4693</v>
      </c>
      <c r="H1730" s="58">
        <v>73794.813846999998</v>
      </c>
      <c r="I1730" s="58">
        <v>1090000</v>
      </c>
      <c r="J1730" s="60" t="str">
        <f t="shared" si="3669"/>
        <v>L</v>
      </c>
      <c r="K1730" s="60" t="str">
        <f t="shared" si="3670"/>
        <v>L</v>
      </c>
      <c r="L1730" s="60" t="str">
        <f t="shared" si="3671"/>
        <v>L</v>
      </c>
      <c r="M1730" s="60" t="str">
        <f t="shared" si="3672"/>
        <v>L</v>
      </c>
      <c r="N1730" s="18" t="s">
        <v>132</v>
      </c>
      <c r="O1730" s="21" t="s">
        <v>198</v>
      </c>
      <c r="T1730" s="69" t="str">
        <f t="shared" si="3673"/>
        <v>U</v>
      </c>
      <c r="U1730" s="18" t="s">
        <v>134</v>
      </c>
      <c r="V1730" s="63" t="s">
        <v>198</v>
      </c>
      <c r="X1730" s="21" t="s">
        <v>133</v>
      </c>
      <c r="Y1730" s="69" t="s">
        <v>7353</v>
      </c>
      <c r="Z1730" s="69" t="str">
        <f t="shared" si="3674"/>
        <v>U</v>
      </c>
      <c r="AA1730" s="72"/>
      <c r="AB1730" s="69" t="s">
        <v>198</v>
      </c>
      <c r="AC1730" s="34">
        <v>7</v>
      </c>
      <c r="AD1730" s="31"/>
      <c r="AE1730" s="30"/>
      <c r="AF1730" s="30"/>
      <c r="AG1730" s="31"/>
      <c r="AH1730" s="31"/>
      <c r="AI1730" s="33"/>
      <c r="AJ1730" s="33"/>
      <c r="AK1730" s="33"/>
      <c r="AL1730" s="33"/>
      <c r="AM1730" s="33"/>
      <c r="AN1730" s="222"/>
      <c r="AO1730" s="228" t="s">
        <v>133</v>
      </c>
      <c r="AP1730" s="31"/>
      <c r="AQ1730" s="31"/>
      <c r="AR1730" s="31"/>
      <c r="AS1730" s="31"/>
      <c r="AT1730" s="31"/>
      <c r="AU1730" s="31"/>
      <c r="AV1730" s="53" t="s">
        <v>198</v>
      </c>
      <c r="AW1730" s="30"/>
      <c r="AX1730" s="53" t="str">
        <f t="shared" si="3770"/>
        <v>U</v>
      </c>
      <c r="AY1730" s="31"/>
      <c r="AZ1730" s="31"/>
      <c r="BA1730" s="31"/>
      <c r="BB1730" s="31"/>
      <c r="BC1730" s="31"/>
      <c r="BD1730" s="31"/>
      <c r="BE1730" s="31"/>
      <c r="BF1730" s="31"/>
      <c r="BH1730" s="17" t="str">
        <f t="shared" si="3646"/>
        <v/>
      </c>
      <c r="BI1730" s="18" t="s">
        <v>8245</v>
      </c>
      <c r="BJ1730" s="17">
        <f t="shared" si="3646"/>
        <v>1</v>
      </c>
      <c r="BK1730" s="18" t="s">
        <v>8246</v>
      </c>
      <c r="BL1730" s="17">
        <f t="shared" si="3675"/>
        <v>1</v>
      </c>
      <c r="BM1730" s="18" t="s">
        <v>8255</v>
      </c>
      <c r="BN1730" s="17">
        <f t="shared" si="3676"/>
        <v>1</v>
      </c>
      <c r="BP1730" s="17" t="str">
        <f t="shared" si="3677"/>
        <v/>
      </c>
      <c r="BR1730" s="17" t="str">
        <f t="shared" si="3678"/>
        <v/>
      </c>
      <c r="BT1730" s="17" t="str">
        <f t="shared" si="3679"/>
        <v/>
      </c>
      <c r="BV1730" s="17" t="str">
        <f t="shared" si="3680"/>
        <v/>
      </c>
      <c r="BX1730" s="17" t="str">
        <f t="shared" si="3681"/>
        <v/>
      </c>
      <c r="BZ1730" s="17" t="str">
        <f t="shared" si="3682"/>
        <v/>
      </c>
      <c r="CB1730" s="17" t="str">
        <f t="shared" si="3683"/>
        <v/>
      </c>
      <c r="CD1730" s="17" t="str">
        <f t="shared" si="3684"/>
        <v/>
      </c>
      <c r="CF1730" s="17" t="str">
        <f t="shared" si="3685"/>
        <v/>
      </c>
      <c r="CH1730" s="17" t="str">
        <f t="shared" si="3686"/>
        <v/>
      </c>
      <c r="CJ1730" s="17" t="str">
        <f t="shared" si="3687"/>
        <v/>
      </c>
      <c r="CL1730" s="17" t="str">
        <f t="shared" si="3688"/>
        <v/>
      </c>
      <c r="CN1730" s="17" t="str">
        <f t="shared" si="3689"/>
        <v/>
      </c>
      <c r="CP1730" s="17" t="str">
        <f t="shared" si="3690"/>
        <v/>
      </c>
      <c r="CR1730" s="17" t="str">
        <f t="shared" si="3691"/>
        <v/>
      </c>
      <c r="CT1730" s="17" t="str">
        <f t="shared" si="3692"/>
        <v/>
      </c>
      <c r="CV1730" s="17" t="str">
        <f t="shared" si="3693"/>
        <v/>
      </c>
      <c r="CX1730" s="17" t="str">
        <f t="shared" si="3694"/>
        <v/>
      </c>
      <c r="CZ1730" s="17" t="str">
        <f t="shared" si="3695"/>
        <v/>
      </c>
      <c r="DB1730" s="17" t="str">
        <f t="shared" si="3696"/>
        <v/>
      </c>
      <c r="DD1730" s="17" t="str">
        <f t="shared" si="3697"/>
        <v/>
      </c>
      <c r="DF1730" s="17" t="str">
        <f t="shared" si="3698"/>
        <v/>
      </c>
      <c r="DH1730" s="17" t="str">
        <f t="shared" si="3699"/>
        <v/>
      </c>
      <c r="DJ1730" s="17" t="str">
        <f t="shared" si="3700"/>
        <v/>
      </c>
      <c r="DL1730" s="17" t="str">
        <f t="shared" si="3701"/>
        <v/>
      </c>
      <c r="DN1730" s="17" t="str">
        <f t="shared" si="3702"/>
        <v/>
      </c>
      <c r="DO1730" s="18" t="s">
        <v>8248</v>
      </c>
      <c r="DP1730" s="17">
        <f t="shared" si="3703"/>
        <v>1</v>
      </c>
      <c r="DR1730" s="17" t="str">
        <f t="shared" si="3704"/>
        <v/>
      </c>
      <c r="DT1730" s="17" t="str">
        <f t="shared" si="3705"/>
        <v/>
      </c>
      <c r="DV1730" s="17" t="str">
        <f t="shared" si="3706"/>
        <v/>
      </c>
      <c r="DW1730" s="18" t="s">
        <v>8257</v>
      </c>
      <c r="DX1730" s="17">
        <f t="shared" si="3707"/>
        <v>1</v>
      </c>
      <c r="DZ1730" s="17" t="str">
        <f t="shared" si="3708"/>
        <v/>
      </c>
      <c r="EB1730" s="17" t="str">
        <f t="shared" si="3709"/>
        <v/>
      </c>
      <c r="ED1730" s="17" t="str">
        <f t="shared" si="3710"/>
        <v/>
      </c>
      <c r="EF1730" s="17" t="str">
        <f t="shared" si="3711"/>
        <v/>
      </c>
      <c r="EH1730" s="17" t="str">
        <f t="shared" si="3712"/>
        <v/>
      </c>
      <c r="EJ1730" s="17" t="str">
        <f t="shared" si="3713"/>
        <v/>
      </c>
      <c r="EL1730" s="17" t="str">
        <f t="shared" si="3714"/>
        <v/>
      </c>
      <c r="EN1730" s="17" t="str">
        <f t="shared" si="3715"/>
        <v/>
      </c>
      <c r="EP1730" s="17" t="str">
        <f t="shared" si="3716"/>
        <v/>
      </c>
      <c r="ER1730" s="17" t="str">
        <f t="shared" si="3717"/>
        <v/>
      </c>
      <c r="ET1730" s="17" t="str">
        <f t="shared" si="3718"/>
        <v/>
      </c>
      <c r="EV1730" s="17" t="str">
        <f t="shared" si="3719"/>
        <v/>
      </c>
      <c r="EX1730" s="17" t="str">
        <f t="shared" si="3720"/>
        <v/>
      </c>
      <c r="EZ1730" s="17" t="str">
        <f t="shared" si="3721"/>
        <v/>
      </c>
      <c r="FB1730" s="17" t="str">
        <f t="shared" si="3722"/>
        <v/>
      </c>
      <c r="FD1730" s="17" t="str">
        <f t="shared" si="3723"/>
        <v/>
      </c>
      <c r="FE1730" s="17" t="s">
        <v>7353</v>
      </c>
      <c r="FF1730" s="17" t="s">
        <v>7353</v>
      </c>
      <c r="FG1730" s="17" t="s">
        <v>7353</v>
      </c>
      <c r="FH1730" s="17" t="s">
        <v>7353</v>
      </c>
      <c r="FI1730" s="17" t="s">
        <v>7353</v>
      </c>
      <c r="FJ1730" s="17" t="s">
        <v>7353</v>
      </c>
      <c r="FK1730" s="17" t="s">
        <v>7353</v>
      </c>
      <c r="FL1730" s="17" t="s">
        <v>7353</v>
      </c>
      <c r="FN1730" s="18">
        <f t="shared" si="3647"/>
        <v>0.6</v>
      </c>
      <c r="FO1730" s="18">
        <f t="shared" si="3771"/>
        <v>3</v>
      </c>
      <c r="FP1730" s="18">
        <f t="shared" si="3772"/>
        <v>5</v>
      </c>
      <c r="FQ1730" s="18">
        <f t="shared" si="3773"/>
        <v>2</v>
      </c>
      <c r="FR1730" s="18">
        <f t="shared" si="3648"/>
        <v>0.4</v>
      </c>
      <c r="FS1730" s="9" t="s">
        <v>198</v>
      </c>
      <c r="FU1730" s="21" t="s">
        <v>198</v>
      </c>
      <c r="FW1730" s="21" t="s">
        <v>198</v>
      </c>
      <c r="FX1730" s="18">
        <v>0</v>
      </c>
      <c r="FY1730" s="18">
        <v>1</v>
      </c>
      <c r="FZ1730" s="18">
        <f t="shared" si="3724"/>
        <v>1</v>
      </c>
      <c r="GA1730" s="18">
        <v>0</v>
      </c>
      <c r="GB1730" s="18">
        <v>0</v>
      </c>
      <c r="GC1730" s="18" t="s">
        <v>198</v>
      </c>
      <c r="GD1730" s="18">
        <f t="shared" si="3725"/>
        <v>0</v>
      </c>
      <c r="GE1730" s="18" t="s">
        <v>198</v>
      </c>
      <c r="GF1730" s="18">
        <f t="shared" si="3725"/>
        <v>0</v>
      </c>
      <c r="GG1730" s="18" t="s">
        <v>198</v>
      </c>
      <c r="GH1730" s="18">
        <f t="shared" si="3726"/>
        <v>0</v>
      </c>
      <c r="GI1730" s="18" t="s">
        <v>4378</v>
      </c>
      <c r="GJ1730" s="18">
        <f t="shared" si="3727"/>
        <v>1</v>
      </c>
      <c r="GK1730" s="18" t="s">
        <v>299</v>
      </c>
      <c r="GL1730" s="18">
        <f t="shared" si="3727"/>
        <v>0</v>
      </c>
      <c r="GM1730" s="228" t="s">
        <v>198</v>
      </c>
      <c r="GN1730" s="18">
        <f t="shared" si="3728"/>
        <v>2</v>
      </c>
      <c r="GQ1730" s="18" t="str">
        <f t="shared" si="3649"/>
        <v>L</v>
      </c>
      <c r="GR1730" s="18">
        <f t="shared" si="3729"/>
        <v>0</v>
      </c>
      <c r="GS1730" s="18">
        <f t="shared" si="3730"/>
        <v>3</v>
      </c>
      <c r="GT1730" s="21" t="str">
        <f t="shared" si="3731"/>
        <v>L</v>
      </c>
      <c r="GU1730" s="18" t="s">
        <v>2178</v>
      </c>
      <c r="GV1730" s="18" t="s">
        <v>6703</v>
      </c>
      <c r="GW1730" s="18" t="s">
        <v>516</v>
      </c>
      <c r="GX1730" s="18" t="s">
        <v>208</v>
      </c>
      <c r="GY1730" s="18" t="s">
        <v>6890</v>
      </c>
      <c r="GZ1730" s="18" t="s">
        <v>0</v>
      </c>
      <c r="HB1730" s="21" t="s">
        <v>198</v>
      </c>
      <c r="HD1730" s="21" t="str">
        <f t="shared" si="3732"/>
        <v>L</v>
      </c>
      <c r="HF1730" s="21" t="s">
        <v>198</v>
      </c>
      <c r="HH1730" s="69" t="str">
        <f t="shared" si="3733"/>
        <v>L</v>
      </c>
      <c r="HM1730" s="18" t="s">
        <v>7353</v>
      </c>
      <c r="HN1730" s="69" t="s">
        <v>133</v>
      </c>
      <c r="HO1730" s="72"/>
      <c r="HP1730" s="72"/>
      <c r="HQ1730" s="72"/>
      <c r="HR1730" s="72"/>
      <c r="HS1730" s="72"/>
      <c r="HT1730" s="72"/>
      <c r="HU1730" s="72"/>
      <c r="HV1730" s="72"/>
      <c r="HW1730" s="72"/>
      <c r="HX1730" s="72"/>
      <c r="HY1730" s="72"/>
      <c r="IA1730" s="21" t="s">
        <v>198</v>
      </c>
      <c r="IC1730" s="21" t="s">
        <v>198</v>
      </c>
      <c r="IE1730" s="71"/>
      <c r="IF1730" s="69" t="s">
        <v>133</v>
      </c>
      <c r="II1730" s="21" t="s">
        <v>198</v>
      </c>
      <c r="IK1730" s="21" t="s">
        <v>198</v>
      </c>
      <c r="IM1730" s="21" t="s">
        <v>198</v>
      </c>
      <c r="IO1730" s="21" t="s">
        <v>198</v>
      </c>
      <c r="IQ1730" s="17" t="str">
        <f t="shared" si="3650"/>
        <v/>
      </c>
      <c r="IS1730" s="17" t="str">
        <f t="shared" si="3650"/>
        <v/>
      </c>
      <c r="IU1730" s="17" t="str">
        <f t="shared" si="3734"/>
        <v/>
      </c>
      <c r="IV1730" s="72"/>
      <c r="IW1730" s="72"/>
      <c r="IX1730" s="72"/>
      <c r="IY1730" s="72"/>
      <c r="IZ1730" s="72" t="str">
        <f t="shared" si="3651"/>
        <v/>
      </c>
      <c r="JA1730" s="72" t="str">
        <f t="shared" si="3652"/>
        <v/>
      </c>
      <c r="JB1730" s="72"/>
      <c r="JC1730" s="72" t="str">
        <f t="shared" si="3735"/>
        <v/>
      </c>
      <c r="JD1730" s="72"/>
      <c r="JE1730" s="72" t="str">
        <f t="shared" si="3736"/>
        <v/>
      </c>
      <c r="JF1730" s="72"/>
      <c r="JG1730" s="72"/>
      <c r="JH1730" s="72"/>
      <c r="JI1730" s="72" t="str">
        <f t="shared" ref="JI1730:JI1793" si="3783">IF(AND(JF1730="",JG1730=""),"",1)</f>
        <v/>
      </c>
      <c r="JJ1730" s="72" t="str">
        <f t="shared" si="3653"/>
        <v/>
      </c>
      <c r="JL1730" s="17" t="str">
        <f t="shared" si="3737"/>
        <v/>
      </c>
      <c r="JN1730" s="17" t="str">
        <f t="shared" si="3738"/>
        <v/>
      </c>
      <c r="JP1730" s="17" t="str">
        <f t="shared" si="3739"/>
        <v/>
      </c>
      <c r="JR1730" s="17" t="str">
        <f t="shared" si="3740"/>
        <v/>
      </c>
      <c r="JT1730" s="17" t="str">
        <f t="shared" si="3741"/>
        <v/>
      </c>
      <c r="JV1730" s="17" t="str">
        <f t="shared" si="3742"/>
        <v/>
      </c>
      <c r="JX1730" s="17" t="str">
        <f t="shared" si="3743"/>
        <v/>
      </c>
      <c r="JY1730" s="72"/>
      <c r="JZ1730" s="72"/>
      <c r="KA1730" s="72"/>
      <c r="KB1730" s="72"/>
      <c r="KC1730" s="72"/>
      <c r="KD1730" s="72" t="str">
        <f t="shared" si="3654"/>
        <v/>
      </c>
      <c r="KE1730" s="72" t="str">
        <f t="shared" si="3655"/>
        <v/>
      </c>
      <c r="KF1730" s="72"/>
      <c r="KG1730" s="72" t="str">
        <f t="shared" si="3744"/>
        <v/>
      </c>
      <c r="KH1730" s="72"/>
      <c r="KI1730" s="72" t="str">
        <f t="shared" si="3745"/>
        <v/>
      </c>
      <c r="KJ1730" s="72"/>
      <c r="KK1730" s="72" t="str">
        <f t="shared" si="3746"/>
        <v/>
      </c>
      <c r="KL1730" s="72"/>
      <c r="KM1730" s="72"/>
      <c r="KN1730" s="72"/>
      <c r="KO1730" s="72"/>
      <c r="KP1730" s="72"/>
      <c r="KQ1730" s="72"/>
      <c r="KR1730" s="72"/>
      <c r="KS1730" s="72" t="str">
        <f t="shared" si="3747"/>
        <v/>
      </c>
      <c r="KT1730" s="72"/>
      <c r="KU1730" s="72" t="str">
        <f t="shared" si="3748"/>
        <v/>
      </c>
      <c r="KV1730" s="72"/>
      <c r="KW1730" s="72"/>
      <c r="KX1730" s="72" t="str">
        <f t="shared" si="3656"/>
        <v/>
      </c>
      <c r="KY1730" s="72"/>
      <c r="KZ1730" s="72"/>
      <c r="LA1730" s="72"/>
      <c r="LB1730" s="72" t="str">
        <f t="shared" si="3657"/>
        <v/>
      </c>
      <c r="LD1730" s="17" t="str">
        <f t="shared" si="3749"/>
        <v/>
      </c>
      <c r="LF1730" s="17" t="str">
        <f t="shared" si="3750"/>
        <v/>
      </c>
      <c r="LH1730" s="17" t="str">
        <f t="shared" si="3751"/>
        <v/>
      </c>
      <c r="LJ1730" s="17" t="str">
        <f t="shared" si="3752"/>
        <v/>
      </c>
      <c r="LL1730" s="17" t="str">
        <f t="shared" si="3753"/>
        <v/>
      </c>
      <c r="LN1730" s="17" t="str">
        <f t="shared" si="3754"/>
        <v/>
      </c>
      <c r="LP1730" s="17" t="str">
        <f t="shared" si="3755"/>
        <v/>
      </c>
      <c r="LR1730" s="17" t="str">
        <f t="shared" si="3756"/>
        <v/>
      </c>
      <c r="LT1730" s="17" t="str">
        <f t="shared" si="3757"/>
        <v/>
      </c>
      <c r="LV1730" s="17" t="str">
        <f t="shared" si="3758"/>
        <v/>
      </c>
      <c r="LX1730" s="17" t="str">
        <f t="shared" si="3759"/>
        <v/>
      </c>
      <c r="LZ1730" s="17" t="str">
        <f t="shared" si="3760"/>
        <v/>
      </c>
      <c r="MB1730" s="17" t="str">
        <f t="shared" si="3761"/>
        <v/>
      </c>
      <c r="MD1730" s="17" t="str">
        <f t="shared" si="3658"/>
        <v/>
      </c>
      <c r="MF1730" s="17" t="str">
        <f t="shared" si="3762"/>
        <v/>
      </c>
      <c r="MG1730" s="17"/>
      <c r="MH1730" s="17" t="str">
        <f t="shared" si="3763"/>
        <v/>
      </c>
      <c r="MI1730" s="17"/>
      <c r="MJ1730" s="17" t="str">
        <f t="shared" si="3764"/>
        <v/>
      </c>
      <c r="ML1730" s="17"/>
      <c r="MN1730" s="69">
        <f t="shared" si="3765"/>
        <v>0</v>
      </c>
      <c r="MO1730" s="21" t="str">
        <f t="shared" si="3766"/>
        <v>L</v>
      </c>
      <c r="MQ1730" s="17" t="str">
        <f t="shared" si="3659"/>
        <v/>
      </c>
      <c r="MS1730" s="17" t="str">
        <f t="shared" si="3660"/>
        <v/>
      </c>
      <c r="MU1730" s="17" t="str">
        <f t="shared" si="3661"/>
        <v/>
      </c>
      <c r="MW1730" s="17" t="str">
        <f t="shared" si="3662"/>
        <v/>
      </c>
      <c r="MY1730" s="17" t="str">
        <f t="shared" si="3663"/>
        <v/>
      </c>
      <c r="NA1730" s="17" t="str">
        <f t="shared" si="3664"/>
        <v/>
      </c>
      <c r="NC1730" s="17" t="str">
        <f t="shared" si="3665"/>
        <v/>
      </c>
      <c r="NH1730" s="18" t="str">
        <f t="shared" si="3666"/>
        <v/>
      </c>
      <c r="NI1730" s="18" t="str">
        <f t="shared" si="3667"/>
        <v/>
      </c>
      <c r="NM1730" s="18" t="str">
        <f t="shared" si="3782"/>
        <v/>
      </c>
      <c r="NN1730" s="18" t="str">
        <f t="shared" si="3781"/>
        <v/>
      </c>
      <c r="NO1730" s="21">
        <f t="shared" si="3668"/>
        <v>0</v>
      </c>
      <c r="NP1730" s="21" t="str">
        <f t="shared" si="3767"/>
        <v>L</v>
      </c>
      <c r="NT1730" s="18" t="s">
        <v>201</v>
      </c>
      <c r="NX1730" s="18">
        <f t="shared" si="3768"/>
        <v>0</v>
      </c>
      <c r="NY1730" s="18">
        <f t="shared" si="3775"/>
        <v>0</v>
      </c>
      <c r="NZ1730" s="18">
        <f t="shared" si="3776"/>
        <v>0</v>
      </c>
      <c r="OA1730" s="18">
        <f t="shared" si="3777"/>
        <v>0</v>
      </c>
      <c r="OB1730" s="18">
        <f t="shared" si="3778"/>
        <v>0</v>
      </c>
      <c r="OC1730" s="18">
        <f t="shared" si="3779"/>
        <v>0</v>
      </c>
      <c r="OD1730" s="17">
        <f t="shared" si="3780"/>
        <v>0</v>
      </c>
      <c r="OE1730" s="20">
        <f t="shared" ref="OE1730:OE1793" si="3784">IF(OK1730="",0,IF(OK1730=" ",0,IF(OK1730="subsistence fisheries",1,IF(OK1730="commercial",2,IF(OK1730="highly commercial",3)))))</f>
        <v>0</v>
      </c>
      <c r="OF1730" s="69" t="str">
        <f>IF(OE1730=0,"L",IF(OE1730=1,"L",IF(OE1730=2,"H",IF(OE1730=3,"H",IF(OE1730=4,"H",IF(OE1730=5,"H"))))))</f>
        <v>L</v>
      </c>
      <c r="OG1730" s="122"/>
      <c r="OH1730" s="21" t="str">
        <f t="shared" si="3774"/>
        <v>L</v>
      </c>
      <c r="OI1730" s="69" t="str">
        <f t="shared" si="3769"/>
        <v>L</v>
      </c>
      <c r="OJ1730" s="17"/>
      <c r="OL1730" s="17"/>
      <c r="OM1730" s="17"/>
      <c r="OQ1730" s="18">
        <v>0</v>
      </c>
      <c r="OS1730" s="19" t="str">
        <f>IF(OK1730="","NF",IF(OK1730=" ","NF",IF(OK1730="subsistence fisheries", "M", IF(OK1730="commercial","H",IF(OK1730="highly commercial","VH")))))</f>
        <v>NF</v>
      </c>
      <c r="OT1730" s="18">
        <v>0.81257793340790097</v>
      </c>
      <c r="OU1730" s="69" t="s">
        <v>198</v>
      </c>
      <c r="OV1730" s="18">
        <v>0.31741573435536902</v>
      </c>
      <c r="OW1730" s="69" t="s">
        <v>198</v>
      </c>
      <c r="OX1730" s="18">
        <v>2.0327712926971802</v>
      </c>
      <c r="OY1730" s="69" t="s">
        <v>198</v>
      </c>
      <c r="OZ1730" s="18">
        <v>26.3824898366178</v>
      </c>
      <c r="PA1730" s="69" t="s">
        <v>299</v>
      </c>
      <c r="PB1730" s="18">
        <v>0.65855203049906197</v>
      </c>
      <c r="PC1730" s="69" t="s">
        <v>198</v>
      </c>
      <c r="PD1730" s="69" t="s">
        <v>198</v>
      </c>
      <c r="PE1730" s="69" t="s">
        <v>198</v>
      </c>
      <c r="PF1730" s="18">
        <v>0.302668562096156</v>
      </c>
      <c r="PG1730" s="69" t="s">
        <v>198</v>
      </c>
      <c r="PH1730" s="69" t="s">
        <v>198</v>
      </c>
      <c r="PI1730" s="69" t="s">
        <v>198</v>
      </c>
      <c r="PJ1730" s="18">
        <v>1.2172290073351899</v>
      </c>
      <c r="PK1730" s="69" t="s">
        <v>198</v>
      </c>
      <c r="PL1730" s="69" t="s">
        <v>198</v>
      </c>
      <c r="PM1730" s="69" t="s">
        <v>198</v>
      </c>
      <c r="PN1730" s="18">
        <v>28.434925293654501</v>
      </c>
      <c r="PO1730" s="69" t="s">
        <v>198</v>
      </c>
      <c r="PP1730" s="69" t="s">
        <v>299</v>
      </c>
      <c r="PQ1730" s="69" t="s">
        <v>198</v>
      </c>
      <c r="PR1730" s="18">
        <v>6.7371893679158097</v>
      </c>
      <c r="PS1730" s="69" t="s">
        <v>299</v>
      </c>
      <c r="PT1730" s="18">
        <v>0.31741573435536902</v>
      </c>
      <c r="PU1730" s="69" t="s">
        <v>198</v>
      </c>
      <c r="PV1730" s="18">
        <v>8.6539408651630492</v>
      </c>
      <c r="PW1730" s="69" t="s">
        <v>299</v>
      </c>
      <c r="PX1730" s="18">
        <v>45.968164851156502</v>
      </c>
      <c r="PY1730" s="69" t="s">
        <v>299</v>
      </c>
      <c r="PZ1730" s="18">
        <v>0.84925112563572602</v>
      </c>
      <c r="QA1730" s="69" t="s">
        <v>198</v>
      </c>
      <c r="QB1730" s="18">
        <v>0.23837391580088799</v>
      </c>
      <c r="QC1730" s="69" t="s">
        <v>198</v>
      </c>
      <c r="QD1730" s="18">
        <v>1.6114234067081099</v>
      </c>
      <c r="QE1730" s="69" t="s">
        <v>198</v>
      </c>
      <c r="QF1730" s="18">
        <v>21.507489665170699</v>
      </c>
      <c r="QG1730" s="69" t="s">
        <v>299</v>
      </c>
      <c r="QH1730" s="18">
        <v>42.514825295866203</v>
      </c>
      <c r="QI1730" s="69" t="s">
        <v>299</v>
      </c>
      <c r="QJ1730" s="18">
        <v>4.3525280724750504</v>
      </c>
      <c r="QK1730" s="69" t="s">
        <v>299</v>
      </c>
    </row>
    <row r="1731" spans="1:453" s="18" customFormat="1" x14ac:dyDescent="0.25">
      <c r="A1731" s="18" t="s">
        <v>127</v>
      </c>
      <c r="B1731" s="18" t="s">
        <v>128</v>
      </c>
      <c r="C1731" s="18" t="s">
        <v>129</v>
      </c>
      <c r="D1731" s="18" t="s">
        <v>146</v>
      </c>
      <c r="E1731" s="18" t="s">
        <v>147</v>
      </c>
      <c r="F1731" s="58" t="s">
        <v>2877</v>
      </c>
      <c r="G1731" s="18" t="s">
        <v>4693</v>
      </c>
      <c r="H1731" s="58">
        <v>31342.647943</v>
      </c>
      <c r="I1731" s="58">
        <v>211000</v>
      </c>
      <c r="J1731" s="60" t="str">
        <f t="shared" si="3669"/>
        <v>L</v>
      </c>
      <c r="K1731" s="60" t="str">
        <f t="shared" si="3670"/>
        <v>L</v>
      </c>
      <c r="L1731" s="60" t="str">
        <f t="shared" si="3671"/>
        <v>L</v>
      </c>
      <c r="M1731" s="60" t="str">
        <f t="shared" si="3672"/>
        <v>L</v>
      </c>
      <c r="N1731" s="18" t="s">
        <v>132</v>
      </c>
      <c r="O1731" s="21" t="s">
        <v>198</v>
      </c>
      <c r="T1731" s="69" t="str">
        <f t="shared" si="3673"/>
        <v>U</v>
      </c>
      <c r="U1731" s="18" t="s">
        <v>134</v>
      </c>
      <c r="V1731" s="63" t="s">
        <v>198</v>
      </c>
      <c r="X1731" s="21" t="s">
        <v>133</v>
      </c>
      <c r="Y1731" s="69" t="s">
        <v>7353</v>
      </c>
      <c r="Z1731" s="69" t="str">
        <f t="shared" si="3674"/>
        <v>U</v>
      </c>
      <c r="AA1731" s="72"/>
      <c r="AB1731" s="69" t="s">
        <v>198</v>
      </c>
      <c r="AC1731" s="34">
        <v>4.9720000000000004</v>
      </c>
      <c r="AD1731" s="31"/>
      <c r="AE1731" s="30"/>
      <c r="AF1731" s="30"/>
      <c r="AG1731" s="31"/>
      <c r="AH1731" s="31"/>
      <c r="AI1731" s="33"/>
      <c r="AJ1731" s="33">
        <v>80</v>
      </c>
      <c r="AK1731" s="33">
        <v>250</v>
      </c>
      <c r="AL1731" s="33"/>
      <c r="AM1731" s="33">
        <v>165</v>
      </c>
      <c r="AN1731" s="222"/>
      <c r="AO1731" s="228" t="s">
        <v>133</v>
      </c>
      <c r="AP1731" s="31"/>
      <c r="AQ1731" s="31"/>
      <c r="AR1731" s="31"/>
      <c r="AS1731" s="31"/>
      <c r="AT1731" s="31"/>
      <c r="AU1731" s="31"/>
      <c r="AV1731" s="53" t="s">
        <v>198</v>
      </c>
      <c r="AW1731" s="30"/>
      <c r="AX1731" s="53" t="str">
        <f t="shared" si="3770"/>
        <v>U</v>
      </c>
      <c r="AY1731" s="31"/>
      <c r="AZ1731" s="31"/>
      <c r="BA1731" s="31"/>
      <c r="BB1731" s="31"/>
      <c r="BC1731" s="31"/>
      <c r="BD1731" s="31"/>
      <c r="BE1731" s="31"/>
      <c r="BF1731" s="31"/>
      <c r="BH1731" s="17" t="str">
        <f t="shared" ref="BH1731:BJ1794" si="3785">IF(BG1731="","",1)</f>
        <v/>
      </c>
      <c r="BI1731" s="18" t="s">
        <v>8245</v>
      </c>
      <c r="BJ1731" s="17">
        <f t="shared" si="3785"/>
        <v>1</v>
      </c>
      <c r="BL1731" s="17" t="str">
        <f t="shared" si="3675"/>
        <v/>
      </c>
      <c r="BM1731" s="18" t="s">
        <v>8255</v>
      </c>
      <c r="BN1731" s="17">
        <f t="shared" si="3676"/>
        <v>1</v>
      </c>
      <c r="BP1731" s="17" t="str">
        <f t="shared" si="3677"/>
        <v/>
      </c>
      <c r="BR1731" s="17" t="str">
        <f t="shared" si="3678"/>
        <v/>
      </c>
      <c r="BT1731" s="17" t="str">
        <f t="shared" si="3679"/>
        <v/>
      </c>
      <c r="BV1731" s="17" t="str">
        <f t="shared" si="3680"/>
        <v/>
      </c>
      <c r="BX1731" s="17" t="str">
        <f t="shared" si="3681"/>
        <v/>
      </c>
      <c r="BZ1731" s="17" t="str">
        <f t="shared" si="3682"/>
        <v/>
      </c>
      <c r="CB1731" s="17" t="str">
        <f t="shared" si="3683"/>
        <v/>
      </c>
      <c r="CD1731" s="17" t="str">
        <f t="shared" si="3684"/>
        <v/>
      </c>
      <c r="CF1731" s="17" t="str">
        <f t="shared" si="3685"/>
        <v/>
      </c>
      <c r="CH1731" s="17" t="str">
        <f t="shared" si="3686"/>
        <v/>
      </c>
      <c r="CJ1731" s="17" t="str">
        <f t="shared" si="3687"/>
        <v/>
      </c>
      <c r="CL1731" s="17" t="str">
        <f t="shared" si="3688"/>
        <v/>
      </c>
      <c r="CN1731" s="17" t="str">
        <f t="shared" si="3689"/>
        <v/>
      </c>
      <c r="CP1731" s="17" t="str">
        <f t="shared" si="3690"/>
        <v/>
      </c>
      <c r="CR1731" s="17" t="str">
        <f t="shared" si="3691"/>
        <v/>
      </c>
      <c r="CT1731" s="17" t="str">
        <f t="shared" si="3692"/>
        <v/>
      </c>
      <c r="CV1731" s="17" t="str">
        <f t="shared" si="3693"/>
        <v/>
      </c>
      <c r="CX1731" s="17" t="str">
        <f t="shared" si="3694"/>
        <v/>
      </c>
      <c r="CZ1731" s="17" t="str">
        <f t="shared" si="3695"/>
        <v/>
      </c>
      <c r="DB1731" s="17" t="str">
        <f t="shared" si="3696"/>
        <v/>
      </c>
      <c r="DD1731" s="17" t="str">
        <f t="shared" si="3697"/>
        <v/>
      </c>
      <c r="DF1731" s="17" t="str">
        <f t="shared" si="3698"/>
        <v/>
      </c>
      <c r="DH1731" s="17" t="str">
        <f t="shared" si="3699"/>
        <v/>
      </c>
      <c r="DJ1731" s="17" t="str">
        <f t="shared" si="3700"/>
        <v/>
      </c>
      <c r="DL1731" s="17" t="str">
        <f t="shared" si="3701"/>
        <v/>
      </c>
      <c r="DN1731" s="17" t="str">
        <f t="shared" si="3702"/>
        <v/>
      </c>
      <c r="DO1731" s="18" t="s">
        <v>8248</v>
      </c>
      <c r="DP1731" s="17">
        <f t="shared" si="3703"/>
        <v>1</v>
      </c>
      <c r="DR1731" s="17" t="str">
        <f t="shared" si="3704"/>
        <v/>
      </c>
      <c r="DT1731" s="17" t="str">
        <f t="shared" si="3705"/>
        <v/>
      </c>
      <c r="DV1731" s="17" t="str">
        <f t="shared" si="3706"/>
        <v/>
      </c>
      <c r="DW1731" s="18" t="s">
        <v>8257</v>
      </c>
      <c r="DX1731" s="17">
        <f t="shared" si="3707"/>
        <v>1</v>
      </c>
      <c r="DZ1731" s="17" t="str">
        <f t="shared" si="3708"/>
        <v/>
      </c>
      <c r="EB1731" s="17" t="str">
        <f t="shared" si="3709"/>
        <v/>
      </c>
      <c r="ED1731" s="17" t="str">
        <f t="shared" si="3710"/>
        <v/>
      </c>
      <c r="EF1731" s="17" t="str">
        <f t="shared" si="3711"/>
        <v/>
      </c>
      <c r="EH1731" s="17" t="str">
        <f t="shared" si="3712"/>
        <v/>
      </c>
      <c r="EJ1731" s="17" t="str">
        <f t="shared" si="3713"/>
        <v/>
      </c>
      <c r="EL1731" s="17" t="str">
        <f t="shared" si="3714"/>
        <v/>
      </c>
      <c r="EN1731" s="17" t="str">
        <f t="shared" si="3715"/>
        <v/>
      </c>
      <c r="EP1731" s="17" t="str">
        <f t="shared" si="3716"/>
        <v/>
      </c>
      <c r="ER1731" s="17" t="str">
        <f t="shared" si="3717"/>
        <v/>
      </c>
      <c r="ET1731" s="17" t="str">
        <f t="shared" si="3718"/>
        <v/>
      </c>
      <c r="EV1731" s="17" t="str">
        <f t="shared" si="3719"/>
        <v/>
      </c>
      <c r="EX1731" s="17" t="str">
        <f t="shared" si="3720"/>
        <v/>
      </c>
      <c r="EZ1731" s="17" t="str">
        <f t="shared" si="3721"/>
        <v/>
      </c>
      <c r="FB1731" s="17" t="str">
        <f t="shared" si="3722"/>
        <v/>
      </c>
      <c r="FD1731" s="17" t="str">
        <f t="shared" si="3723"/>
        <v/>
      </c>
      <c r="FE1731" s="17" t="s">
        <v>7575</v>
      </c>
      <c r="FF1731" s="17" t="s">
        <v>7353</v>
      </c>
      <c r="FG1731" s="17" t="s">
        <v>7353</v>
      </c>
      <c r="FH1731" s="17" t="s">
        <v>7353</v>
      </c>
      <c r="FI1731" s="17" t="s">
        <v>7353</v>
      </c>
      <c r="FJ1731" s="17" t="s">
        <v>7353</v>
      </c>
      <c r="FK1731" s="17" t="s">
        <v>7353</v>
      </c>
      <c r="FL1731" s="17" t="s">
        <v>7353</v>
      </c>
      <c r="FM1731" s="18" t="s">
        <v>2878</v>
      </c>
      <c r="FN1731" s="18">
        <f t="shared" ref="FN1731:FN1794" si="3786">FO1731/FP1731</f>
        <v>0.5</v>
      </c>
      <c r="FO1731" s="18">
        <f t="shared" si="3771"/>
        <v>2</v>
      </c>
      <c r="FP1731" s="18">
        <f t="shared" si="3772"/>
        <v>4</v>
      </c>
      <c r="FQ1731" s="18">
        <f t="shared" si="3773"/>
        <v>2</v>
      </c>
      <c r="FR1731" s="18">
        <f t="shared" ref="FR1731:FR1794" si="3787">FQ1731/FP1731</f>
        <v>0.5</v>
      </c>
      <c r="FS1731" s="9" t="s">
        <v>198</v>
      </c>
      <c r="FT1731" s="18" t="s">
        <v>2878</v>
      </c>
      <c r="FU1731" s="21" t="s">
        <v>299</v>
      </c>
      <c r="FV1731" s="18" t="s">
        <v>2878</v>
      </c>
      <c r="FW1731" s="21" t="s">
        <v>299</v>
      </c>
      <c r="FX1731" s="18">
        <v>0</v>
      </c>
      <c r="FY1731" s="18">
        <v>1</v>
      </c>
      <c r="FZ1731" s="18">
        <f t="shared" si="3724"/>
        <v>1</v>
      </c>
      <c r="GA1731" s="18">
        <v>0</v>
      </c>
      <c r="GB1731" s="18">
        <v>0</v>
      </c>
      <c r="GC1731" s="18" t="s">
        <v>198</v>
      </c>
      <c r="GD1731" s="18">
        <f t="shared" si="3725"/>
        <v>0</v>
      </c>
      <c r="GE1731" s="18" t="s">
        <v>198</v>
      </c>
      <c r="GF1731" s="18">
        <f t="shared" si="3725"/>
        <v>0</v>
      </c>
      <c r="GG1731" s="18" t="s">
        <v>198</v>
      </c>
      <c r="GH1731" s="18">
        <f t="shared" si="3726"/>
        <v>0</v>
      </c>
      <c r="GI1731" s="18" t="s">
        <v>4378</v>
      </c>
      <c r="GJ1731" s="18">
        <f t="shared" si="3727"/>
        <v>1</v>
      </c>
      <c r="GK1731" s="18" t="s">
        <v>7330</v>
      </c>
      <c r="GL1731" s="18">
        <f t="shared" si="3727"/>
        <v>0</v>
      </c>
      <c r="GM1731" s="228" t="s">
        <v>198</v>
      </c>
      <c r="GN1731" s="18">
        <f t="shared" si="3728"/>
        <v>2</v>
      </c>
      <c r="GQ1731" s="18" t="str">
        <f t="shared" ref="GQ1731:GQ1794" si="3788">IF(AND(GO1731="", GP1731=""),"L", "H")</f>
        <v>L</v>
      </c>
      <c r="GR1731" s="18">
        <f t="shared" si="3729"/>
        <v>0</v>
      </c>
      <c r="GS1731" s="18">
        <f t="shared" si="3730"/>
        <v>3</v>
      </c>
      <c r="GT1731" s="21" t="str">
        <f t="shared" si="3731"/>
        <v>L</v>
      </c>
      <c r="GU1731" s="18" t="s">
        <v>5241</v>
      </c>
      <c r="GV1731" s="18" t="s">
        <v>165</v>
      </c>
      <c r="GY1731" s="18" t="s">
        <v>1098</v>
      </c>
      <c r="GZ1731" s="18" t="s">
        <v>0</v>
      </c>
      <c r="HB1731" s="21" t="s">
        <v>198</v>
      </c>
      <c r="HD1731" s="21" t="str">
        <f t="shared" si="3732"/>
        <v>L</v>
      </c>
      <c r="HF1731" s="21" t="s">
        <v>198</v>
      </c>
      <c r="HH1731" s="69" t="str">
        <f t="shared" si="3733"/>
        <v>L</v>
      </c>
      <c r="HK1731" s="18">
        <v>12</v>
      </c>
      <c r="HM1731" s="18" t="s">
        <v>594</v>
      </c>
      <c r="HN1731" s="69" t="s">
        <v>198</v>
      </c>
      <c r="HO1731" s="72"/>
      <c r="HP1731" s="72"/>
      <c r="HQ1731" s="72"/>
      <c r="HR1731" s="72"/>
      <c r="HS1731" s="72"/>
      <c r="HT1731" s="72"/>
      <c r="HU1731" s="72">
        <v>25</v>
      </c>
      <c r="HV1731" s="72">
        <v>28</v>
      </c>
      <c r="HW1731" s="72"/>
      <c r="HX1731" s="72"/>
      <c r="HY1731" s="72"/>
      <c r="HZ1731" s="18" t="s">
        <v>7436</v>
      </c>
      <c r="IA1731" s="21" t="s">
        <v>299</v>
      </c>
      <c r="IC1731" s="21" t="s">
        <v>198</v>
      </c>
      <c r="IE1731" s="71"/>
      <c r="IF1731" s="69" t="s">
        <v>133</v>
      </c>
      <c r="II1731" s="21" t="s">
        <v>198</v>
      </c>
      <c r="IK1731" s="21" t="s">
        <v>198</v>
      </c>
      <c r="IM1731" s="21" t="s">
        <v>198</v>
      </c>
      <c r="IO1731" s="21" t="s">
        <v>198</v>
      </c>
      <c r="IQ1731" s="17" t="str">
        <f t="shared" ref="IQ1731:IS1794" si="3789">IF(IP1731="","",1)</f>
        <v/>
      </c>
      <c r="IS1731" s="17" t="str">
        <f t="shared" si="3789"/>
        <v/>
      </c>
      <c r="IU1731" s="17" t="str">
        <f t="shared" si="3734"/>
        <v/>
      </c>
      <c r="IV1731" s="72"/>
      <c r="IW1731" s="72"/>
      <c r="IX1731" s="72"/>
      <c r="IY1731" s="72"/>
      <c r="IZ1731" s="72" t="str">
        <f t="shared" ref="IZ1731:IZ1794" si="3790">IF(AND(IV1731="", IW1731="",IX1731=""), "", 1)</f>
        <v/>
      </c>
      <c r="JA1731" s="72" t="str">
        <f t="shared" ref="JA1731:JA1794" si="3791">IF(IY1731="","",1)</f>
        <v/>
      </c>
      <c r="JB1731" s="72"/>
      <c r="JC1731" s="72" t="str">
        <f t="shared" si="3735"/>
        <v/>
      </c>
      <c r="JD1731" s="72"/>
      <c r="JE1731" s="72" t="str">
        <f t="shared" si="3736"/>
        <v/>
      </c>
      <c r="JF1731" s="72"/>
      <c r="JG1731" s="72"/>
      <c r="JH1731" s="72"/>
      <c r="JI1731" s="72" t="str">
        <f t="shared" si="3783"/>
        <v/>
      </c>
      <c r="JJ1731" s="72" t="str">
        <f t="shared" ref="JJ1731:JJ1794" si="3792">IF(JH1731="","",1)</f>
        <v/>
      </c>
      <c r="JL1731" s="17" t="str">
        <f t="shared" si="3737"/>
        <v/>
      </c>
      <c r="JN1731" s="17" t="str">
        <f t="shared" si="3738"/>
        <v/>
      </c>
      <c r="JP1731" s="17" t="str">
        <f t="shared" si="3739"/>
        <v/>
      </c>
      <c r="JQ1731" s="18" t="s">
        <v>8016</v>
      </c>
      <c r="JR1731" s="17">
        <f t="shared" si="3740"/>
        <v>1</v>
      </c>
      <c r="JT1731" s="17" t="str">
        <f t="shared" si="3741"/>
        <v/>
      </c>
      <c r="JU1731" s="18" t="s">
        <v>7910</v>
      </c>
      <c r="JV1731" s="17">
        <f t="shared" si="3742"/>
        <v>1</v>
      </c>
      <c r="JX1731" s="17" t="str">
        <f t="shared" si="3743"/>
        <v/>
      </c>
      <c r="JY1731" s="72"/>
      <c r="JZ1731" s="72"/>
      <c r="KA1731" s="72"/>
      <c r="KB1731" s="72"/>
      <c r="KC1731" s="72"/>
      <c r="KD1731" s="72" t="str">
        <f t="shared" ref="KD1731:KD1794" si="3793">IF(AND(JY1731="", JZ1731="", KB1731=""), "",1)</f>
        <v/>
      </c>
      <c r="KE1731" s="72" t="str">
        <f t="shared" ref="KE1731:KE1794" si="3794">IF(AND(KA1731="", KC1731=""),"",1)</f>
        <v/>
      </c>
      <c r="KF1731" s="72"/>
      <c r="KG1731" s="72" t="str">
        <f t="shared" si="3744"/>
        <v/>
      </c>
      <c r="KH1731" s="72"/>
      <c r="KI1731" s="72" t="str">
        <f t="shared" si="3745"/>
        <v/>
      </c>
      <c r="KJ1731" s="72"/>
      <c r="KK1731" s="72" t="str">
        <f t="shared" si="3746"/>
        <v/>
      </c>
      <c r="KL1731" s="72"/>
      <c r="KM1731" s="72" t="s">
        <v>228</v>
      </c>
      <c r="KN1731" s="72"/>
      <c r="KO1731" s="72"/>
      <c r="KP1731" s="72"/>
      <c r="KQ1731" s="72"/>
      <c r="KR1731" s="72"/>
      <c r="KS1731" s="72">
        <f t="shared" si="3747"/>
        <v>1</v>
      </c>
      <c r="KT1731" s="72"/>
      <c r="KU1731" s="72" t="str">
        <f t="shared" si="3748"/>
        <v/>
      </c>
      <c r="KV1731" s="72"/>
      <c r="KW1731" s="72"/>
      <c r="KX1731" s="72" t="str">
        <f t="shared" ref="KX1731:KX1794" si="3795">IF(KV1731="","",1)</f>
        <v/>
      </c>
      <c r="KY1731" s="72"/>
      <c r="KZ1731" s="72"/>
      <c r="LA1731" s="72"/>
      <c r="LB1731" s="72" t="str">
        <f t="shared" ref="LB1731:LB1794" si="3796">IF(KZ1731="","",1)</f>
        <v/>
      </c>
      <c r="LC1731" s="18" t="s">
        <v>7900</v>
      </c>
      <c r="LD1731" s="17">
        <f t="shared" si="3749"/>
        <v>1</v>
      </c>
      <c r="LE1731" s="18" t="s">
        <v>7969</v>
      </c>
      <c r="LF1731" s="17">
        <f t="shared" si="3750"/>
        <v>1</v>
      </c>
      <c r="LH1731" s="17" t="str">
        <f t="shared" si="3751"/>
        <v/>
      </c>
      <c r="LI1731" s="18" t="s">
        <v>7901</v>
      </c>
      <c r="LJ1731" s="17">
        <f t="shared" si="3752"/>
        <v>1</v>
      </c>
      <c r="LK1731" s="18" t="s">
        <v>7956</v>
      </c>
      <c r="LL1731" s="17">
        <f t="shared" si="3753"/>
        <v>1</v>
      </c>
      <c r="LN1731" s="17" t="str">
        <f t="shared" si="3754"/>
        <v/>
      </c>
      <c r="LP1731" s="17" t="str">
        <f t="shared" si="3755"/>
        <v/>
      </c>
      <c r="LR1731" s="17" t="str">
        <f t="shared" si="3756"/>
        <v/>
      </c>
      <c r="LT1731" s="17" t="str">
        <f t="shared" si="3757"/>
        <v/>
      </c>
      <c r="LV1731" s="17" t="str">
        <f t="shared" si="3758"/>
        <v/>
      </c>
      <c r="LX1731" s="17" t="str">
        <f t="shared" si="3759"/>
        <v/>
      </c>
      <c r="LZ1731" s="17" t="str">
        <f t="shared" si="3760"/>
        <v/>
      </c>
      <c r="MB1731" s="17" t="str">
        <f t="shared" si="3761"/>
        <v/>
      </c>
      <c r="MD1731" s="17" t="str">
        <f t="shared" ref="MD1731:MD1794" si="3797">IF(MC1731="","",1)</f>
        <v/>
      </c>
      <c r="MF1731" s="17" t="str">
        <f t="shared" si="3762"/>
        <v/>
      </c>
      <c r="MG1731" s="17"/>
      <c r="MH1731" s="17" t="str">
        <f t="shared" si="3763"/>
        <v/>
      </c>
      <c r="MI1731" s="17"/>
      <c r="MJ1731" s="17" t="str">
        <f t="shared" si="3764"/>
        <v/>
      </c>
      <c r="ML1731" s="17"/>
      <c r="MM1731" s="18" t="s">
        <v>144</v>
      </c>
      <c r="MN1731" s="69">
        <f t="shared" si="3765"/>
        <v>7</v>
      </c>
      <c r="MO1731" s="21" t="str">
        <f t="shared" si="3766"/>
        <v>H</v>
      </c>
      <c r="MQ1731" s="17" t="str">
        <f t="shared" ref="MQ1731:MQ1794" si="3798">IF(MP1731="","",1)</f>
        <v/>
      </c>
      <c r="MS1731" s="17" t="str">
        <f t="shared" ref="MS1731:MS1794" si="3799">IF(MR1731="","",1)</f>
        <v/>
      </c>
      <c r="MU1731" s="17" t="str">
        <f t="shared" ref="MU1731:MU1794" si="3800">IF(MT1731="","",1)</f>
        <v/>
      </c>
      <c r="MW1731" s="17" t="str">
        <f t="shared" ref="MW1731:MW1794" si="3801">IF(MV1731="","",1)</f>
        <v/>
      </c>
      <c r="MY1731" s="17" t="str">
        <f t="shared" ref="MY1731:MY1794" si="3802">IF(MX1731="","",1)</f>
        <v/>
      </c>
      <c r="MZ1731" s="18" t="s">
        <v>8166</v>
      </c>
      <c r="NA1731" s="17">
        <f t="shared" ref="NA1731:NA1794" si="3803">IF(MZ1731="","",1)</f>
        <v>1</v>
      </c>
      <c r="NC1731" s="17" t="str">
        <f t="shared" ref="NC1731:NC1794" si="3804">IF(NB1731="","",1)</f>
        <v/>
      </c>
      <c r="NH1731" s="18" t="str">
        <f t="shared" ref="NH1731:NH1794" si="3805">IF(AND(ND1731="",NG1731=""),"",1)</f>
        <v/>
      </c>
      <c r="NI1731" s="18" t="str">
        <f t="shared" ref="NI1731:NI1794" si="3806">IF(AND(NE1731="", NF1731=""),"",2)</f>
        <v/>
      </c>
      <c r="NM1731" s="18" t="str">
        <f t="shared" si="3782"/>
        <v/>
      </c>
      <c r="NN1731" s="18" t="str">
        <f t="shared" si="3781"/>
        <v/>
      </c>
      <c r="NO1731" s="21">
        <f t="shared" ref="NO1731:NO1794" si="3807">SUM(MQ1731,MS1731,MU1731,MW1731,MY1731,NA1731,NC1731,NH1731,NI1731,NM1731,NN1731)</f>
        <v>1</v>
      </c>
      <c r="NP1731" s="21" t="str">
        <f t="shared" si="3767"/>
        <v>L</v>
      </c>
      <c r="NS1731" s="18" t="s">
        <v>143</v>
      </c>
      <c r="NT1731" s="18" t="s">
        <v>201</v>
      </c>
      <c r="NX1731" s="18">
        <f t="shared" si="3768"/>
        <v>0</v>
      </c>
      <c r="NY1731" s="18">
        <f t="shared" si="3775"/>
        <v>0</v>
      </c>
      <c r="NZ1731" s="18">
        <f t="shared" si="3776"/>
        <v>1</v>
      </c>
      <c r="OA1731" s="18">
        <f t="shared" si="3777"/>
        <v>0</v>
      </c>
      <c r="OB1731" s="18">
        <f t="shared" si="3778"/>
        <v>0</v>
      </c>
      <c r="OC1731" s="18">
        <f t="shared" si="3779"/>
        <v>0</v>
      </c>
      <c r="OD1731" s="17">
        <f t="shared" si="3780"/>
        <v>1</v>
      </c>
      <c r="OE1731" s="20">
        <f t="shared" si="3784"/>
        <v>2</v>
      </c>
      <c r="OF1731" s="69" t="str">
        <f>IF(OE1731=0,"L",IF(OE1731=1,"L",IF(OE1731=2,"H",IF(OE1731=3,"H",IF(OE1731=4,"H",IF(OE1731=5,"H"))))))</f>
        <v>H</v>
      </c>
      <c r="OG1731" s="122"/>
      <c r="OH1731" s="21" t="str">
        <f t="shared" si="3774"/>
        <v>H</v>
      </c>
      <c r="OI1731" s="69" t="str">
        <f t="shared" si="3769"/>
        <v>L</v>
      </c>
      <c r="OJ1731" s="17" t="s">
        <v>4664</v>
      </c>
      <c r="OK1731" s="17" t="s">
        <v>143</v>
      </c>
      <c r="OL1731" s="17" t="s">
        <v>4662</v>
      </c>
      <c r="OM1731" s="17"/>
      <c r="OQ1731" s="18">
        <v>0</v>
      </c>
      <c r="OS1731" s="19" t="str">
        <f>IF(OK1731="","NF",IF(OK1731=" ","NF",IF(OK1731="subsistence fisheries", "M", IF(OK1731="commercial","H",IF(OK1731="highly commercial","VH")))))</f>
        <v>H</v>
      </c>
      <c r="OT1731" s="18">
        <v>0.41646219702328002</v>
      </c>
      <c r="OU1731" s="69" t="s">
        <v>198</v>
      </c>
      <c r="OV1731" s="18">
        <v>0.221405211616965</v>
      </c>
      <c r="OW1731" s="69" t="s">
        <v>198</v>
      </c>
      <c r="OX1731" s="18">
        <v>1.85539099749397</v>
      </c>
      <c r="OY1731" s="69" t="s">
        <v>198</v>
      </c>
      <c r="OZ1731" s="18">
        <v>26.140931297750999</v>
      </c>
      <c r="PA1731" s="69" t="s">
        <v>299</v>
      </c>
      <c r="PB1731" s="18">
        <v>0.53758189257453504</v>
      </c>
      <c r="PC1731" s="69" t="s">
        <v>198</v>
      </c>
      <c r="PD1731" s="69" t="s">
        <v>198</v>
      </c>
      <c r="PE1731" s="69" t="s">
        <v>198</v>
      </c>
      <c r="PF1731" s="18">
        <v>0.218137257239398</v>
      </c>
      <c r="PG1731" s="69" t="s">
        <v>198</v>
      </c>
      <c r="PH1731" s="69" t="s">
        <v>198</v>
      </c>
      <c r="PI1731" s="69" t="s">
        <v>198</v>
      </c>
      <c r="PJ1731" s="18">
        <v>0.87990188598632801</v>
      </c>
      <c r="PK1731" s="69" t="s">
        <v>198</v>
      </c>
      <c r="PL1731" s="69" t="s">
        <v>198</v>
      </c>
      <c r="PM1731" s="69" t="s">
        <v>198</v>
      </c>
      <c r="PN1731" s="18">
        <v>28.151961158303699</v>
      </c>
      <c r="PO1731" s="69" t="s">
        <v>198</v>
      </c>
      <c r="PP1731" s="69" t="s">
        <v>299</v>
      </c>
      <c r="PQ1731" s="69" t="s">
        <v>198</v>
      </c>
      <c r="PR1731" s="18">
        <v>6.3199645771699799</v>
      </c>
      <c r="PS1731" s="69" t="s">
        <v>299</v>
      </c>
      <c r="PT1731" s="18">
        <v>0.221405211616965</v>
      </c>
      <c r="PU1731" s="69" t="s">
        <v>198</v>
      </c>
      <c r="PV1731" s="18">
        <v>8.2439842224121094</v>
      </c>
      <c r="PW1731" s="69" t="s">
        <v>299</v>
      </c>
      <c r="PX1731" s="18">
        <v>45.534314548268</v>
      </c>
      <c r="PY1731" s="69" t="s">
        <v>299</v>
      </c>
      <c r="PZ1731" s="18">
        <v>0.55147086872773998</v>
      </c>
      <c r="QA1731" s="69" t="s">
        <v>198</v>
      </c>
      <c r="QB1731" s="18">
        <v>0.23488561195485699</v>
      </c>
      <c r="QC1731" s="69" t="s">
        <v>198</v>
      </c>
      <c r="QD1731" s="18">
        <v>1.62132296842687</v>
      </c>
      <c r="QE1731" s="69" t="s">
        <v>198</v>
      </c>
      <c r="QF1731" s="18">
        <v>21.350488774916698</v>
      </c>
      <c r="QG1731" s="69" t="s">
        <v>198</v>
      </c>
      <c r="QH1731" s="18">
        <v>38.105392343857702</v>
      </c>
      <c r="QI1731" s="69" t="s">
        <v>299</v>
      </c>
      <c r="QJ1731" s="18">
        <v>4.7467320035485701</v>
      </c>
      <c r="QK1731" s="69" t="s">
        <v>299</v>
      </c>
    </row>
    <row r="1732" spans="1:453" s="18" customFormat="1" x14ac:dyDescent="0.25">
      <c r="A1732" s="18" t="s">
        <v>127</v>
      </c>
      <c r="B1732" s="18" t="s">
        <v>128</v>
      </c>
      <c r="C1732" s="18" t="s">
        <v>129</v>
      </c>
      <c r="D1732" s="18" t="s">
        <v>146</v>
      </c>
      <c r="E1732" s="18" t="s">
        <v>147</v>
      </c>
      <c r="F1732" s="58" t="s">
        <v>2879</v>
      </c>
      <c r="G1732" s="18" t="s">
        <v>4693</v>
      </c>
      <c r="H1732" s="58">
        <v>350.87976800000001</v>
      </c>
      <c r="I1732" s="58">
        <v>4075.9590840000001</v>
      </c>
      <c r="J1732" s="60" t="str">
        <f t="shared" ref="J1732:J1795" si="3808">IF(H1732&gt;2000,"L",IF(H1732="","U","H"))</f>
        <v>H</v>
      </c>
      <c r="K1732" s="60" t="str">
        <f t="shared" ref="K1732:K1795" si="3809">IF(I1732&gt;20000,"L",IF(I1732="","U","H"))</f>
        <v>H</v>
      </c>
      <c r="L1732" s="60" t="str">
        <f t="shared" ref="L1732:L1795" si="3810">IF($H1732&gt;500,"L",IF($H1732="","U","H"))</f>
        <v>H</v>
      </c>
      <c r="M1732" s="60" t="str">
        <f t="shared" ref="M1732:M1795" si="3811">IF($I1732&gt;5000,"L",IF($I1732="","U","H"))</f>
        <v>H</v>
      </c>
      <c r="N1732" s="18" t="s">
        <v>151</v>
      </c>
      <c r="O1732" s="21" t="s">
        <v>299</v>
      </c>
      <c r="T1732" s="69" t="str">
        <f t="shared" ref="T1732:T1795" si="3812">IF(S1732="", "U", IF(S1732&lt;=3, "H", "L"))</f>
        <v>U</v>
      </c>
      <c r="U1732" s="18" t="s">
        <v>248</v>
      </c>
      <c r="V1732" s="64" t="s">
        <v>4378</v>
      </c>
      <c r="X1732" s="21" t="s">
        <v>133</v>
      </c>
      <c r="Y1732" s="69" t="s">
        <v>7353</v>
      </c>
      <c r="Z1732" s="69" t="str">
        <f t="shared" ref="Z1732:Z1795" si="3813">IF(Y1732="L", "L", IF(X1732="H", "H", "U"))</f>
        <v>U</v>
      </c>
      <c r="AA1732" s="72"/>
      <c r="AB1732" s="69" t="s">
        <v>198</v>
      </c>
      <c r="AC1732" s="34">
        <v>5.085</v>
      </c>
      <c r="AD1732" s="31"/>
      <c r="AE1732" s="30"/>
      <c r="AF1732" s="30"/>
      <c r="AG1732" s="31"/>
      <c r="AH1732" s="31"/>
      <c r="AI1732" s="33"/>
      <c r="AJ1732" s="33"/>
      <c r="AK1732" s="33"/>
      <c r="AL1732" s="33"/>
      <c r="AM1732" s="33"/>
      <c r="AN1732" s="222"/>
      <c r="AO1732" s="228" t="s">
        <v>133</v>
      </c>
      <c r="AP1732" s="31"/>
      <c r="AQ1732" s="31"/>
      <c r="AR1732" s="31"/>
      <c r="AS1732" s="31"/>
      <c r="AT1732" s="31"/>
      <c r="AU1732" s="31"/>
      <c r="AV1732" s="53" t="s">
        <v>198</v>
      </c>
      <c r="AW1732" s="30"/>
      <c r="AX1732" s="53" t="str">
        <f t="shared" si="3770"/>
        <v>U</v>
      </c>
      <c r="AY1732" s="31"/>
      <c r="AZ1732" s="31"/>
      <c r="BA1732" s="31"/>
      <c r="BB1732" s="31"/>
      <c r="BC1732" s="31"/>
      <c r="BD1732" s="31"/>
      <c r="BE1732" s="31"/>
      <c r="BF1732" s="31"/>
      <c r="BH1732" s="17" t="str">
        <f t="shared" si="3785"/>
        <v/>
      </c>
      <c r="BI1732" s="18" t="s">
        <v>8245</v>
      </c>
      <c r="BJ1732" s="17">
        <f t="shared" si="3785"/>
        <v>1</v>
      </c>
      <c r="BL1732" s="17" t="str">
        <f t="shared" ref="BL1732:BL1795" si="3814">IF(BK1732="","",1)</f>
        <v/>
      </c>
      <c r="BN1732" s="17" t="str">
        <f t="shared" ref="BN1732:BN1795" si="3815">IF(BM1732="","",1)</f>
        <v/>
      </c>
      <c r="BP1732" s="17" t="str">
        <f t="shared" ref="BP1732:BP1795" si="3816">IF(BO1732="","",1)</f>
        <v/>
      </c>
      <c r="BR1732" s="17" t="str">
        <f t="shared" ref="BR1732:BR1795" si="3817">IF(BQ1732="","",1)</f>
        <v/>
      </c>
      <c r="BT1732" s="17" t="str">
        <f t="shared" ref="BT1732:BT1795" si="3818">IF(BS1732="","",1)</f>
        <v/>
      </c>
      <c r="BV1732" s="17" t="str">
        <f t="shared" ref="BV1732:BV1795" si="3819">IF(BU1732="","",1)</f>
        <v/>
      </c>
      <c r="BX1732" s="17" t="str">
        <f t="shared" ref="BX1732:BX1795" si="3820">IF(BW1732="","",1)</f>
        <v/>
      </c>
      <c r="BZ1732" s="17" t="str">
        <f t="shared" ref="BZ1732:BZ1795" si="3821">IF(BY1732="","",1)</f>
        <v/>
      </c>
      <c r="CB1732" s="17" t="str">
        <f t="shared" ref="CB1732:CB1795" si="3822">IF(CA1732="","",1)</f>
        <v/>
      </c>
      <c r="CD1732" s="17" t="str">
        <f t="shared" ref="CD1732:CD1795" si="3823">IF(CC1732="","",1)</f>
        <v/>
      </c>
      <c r="CF1732" s="17" t="str">
        <f t="shared" ref="CF1732:CF1795" si="3824">IF(CE1732="","",1)</f>
        <v/>
      </c>
      <c r="CH1732" s="17" t="str">
        <f t="shared" ref="CH1732:CH1795" si="3825">IF(CG1732="","",1)</f>
        <v/>
      </c>
      <c r="CJ1732" s="17" t="str">
        <f t="shared" ref="CJ1732:CJ1795" si="3826">IF(CI1732="","",1)</f>
        <v/>
      </c>
      <c r="CL1732" s="17" t="str">
        <f t="shared" ref="CL1732:CL1795" si="3827">IF(CK1732="","",1)</f>
        <v/>
      </c>
      <c r="CN1732" s="17" t="str">
        <f t="shared" ref="CN1732:CN1795" si="3828">IF(CM1732="","",1)</f>
        <v/>
      </c>
      <c r="CP1732" s="17" t="str">
        <f t="shared" ref="CP1732:CP1795" si="3829">IF(CO1732="","",1)</f>
        <v/>
      </c>
      <c r="CR1732" s="17" t="str">
        <f t="shared" ref="CR1732:CR1795" si="3830">IF(CQ1732="","",1)</f>
        <v/>
      </c>
      <c r="CT1732" s="17" t="str">
        <f t="shared" ref="CT1732:CT1795" si="3831">IF(CS1732="","",1)</f>
        <v/>
      </c>
      <c r="CV1732" s="17" t="str">
        <f t="shared" ref="CV1732:CV1795" si="3832">IF(CU1732="","",1)</f>
        <v/>
      </c>
      <c r="CX1732" s="17" t="str">
        <f t="shared" ref="CX1732:CX1795" si="3833">IF(CW1732="","",1)</f>
        <v/>
      </c>
      <c r="CZ1732" s="17" t="str">
        <f t="shared" ref="CZ1732:CZ1795" si="3834">IF(CY1732="","",1)</f>
        <v/>
      </c>
      <c r="DB1732" s="17" t="str">
        <f t="shared" ref="DB1732:DB1795" si="3835">IF(DA1732="","",1)</f>
        <v/>
      </c>
      <c r="DD1732" s="17" t="str">
        <f t="shared" ref="DD1732:DD1795" si="3836">IF(DC1732="","",1)</f>
        <v/>
      </c>
      <c r="DF1732" s="17" t="str">
        <f t="shared" ref="DF1732:DF1795" si="3837">IF(DE1732="","",1)</f>
        <v/>
      </c>
      <c r="DH1732" s="17" t="str">
        <f t="shared" ref="DH1732:DH1795" si="3838">IF(DG1732="","",1)</f>
        <v/>
      </c>
      <c r="DJ1732" s="17" t="str">
        <f t="shared" ref="DJ1732:DJ1795" si="3839">IF(DI1732="","",1)</f>
        <v/>
      </c>
      <c r="DL1732" s="17" t="str">
        <f t="shared" ref="DL1732:DL1795" si="3840">IF(DK1732="","",1)</f>
        <v/>
      </c>
      <c r="DN1732" s="17" t="str">
        <f t="shared" ref="DN1732:DN1795" si="3841">IF(DM1732="","",1)</f>
        <v/>
      </c>
      <c r="DO1732" s="18" t="s">
        <v>8248</v>
      </c>
      <c r="DP1732" s="17">
        <f t="shared" ref="DP1732:DP1795" si="3842">IF(DO1732="","",1)</f>
        <v>1</v>
      </c>
      <c r="DR1732" s="17" t="str">
        <f t="shared" ref="DR1732:DR1795" si="3843">IF(DQ1732="","",1)</f>
        <v/>
      </c>
      <c r="DT1732" s="17" t="str">
        <f t="shared" ref="DT1732:DT1795" si="3844">IF(DS1732="","",1)</f>
        <v/>
      </c>
      <c r="DV1732" s="17" t="str">
        <f t="shared" ref="DV1732:DV1795" si="3845">IF(DU1732="","",1)</f>
        <v/>
      </c>
      <c r="DW1732" s="18" t="s">
        <v>8260</v>
      </c>
      <c r="DX1732" s="17">
        <f t="shared" ref="DX1732:DX1795" si="3846">IF(DW1732="","",1)</f>
        <v>1</v>
      </c>
      <c r="DZ1732" s="17" t="str">
        <f t="shared" ref="DZ1732:DZ1795" si="3847">IF(DY1732="","",1)</f>
        <v/>
      </c>
      <c r="EB1732" s="17" t="str">
        <f t="shared" ref="EB1732:EB1795" si="3848">IF(EA1732="","",1)</f>
        <v/>
      </c>
      <c r="ED1732" s="17" t="str">
        <f t="shared" ref="ED1732:ED1795" si="3849">IF(EC1732="","",1)</f>
        <v/>
      </c>
      <c r="EF1732" s="17" t="str">
        <f t="shared" ref="EF1732:EF1795" si="3850">IF(EE1732="","",1)</f>
        <v/>
      </c>
      <c r="EH1732" s="17" t="str">
        <f t="shared" ref="EH1732:EH1795" si="3851">IF(EG1732="","",1)</f>
        <v/>
      </c>
      <c r="EJ1732" s="17" t="str">
        <f t="shared" ref="EJ1732:EJ1795" si="3852">IF(EI1732="","",1)</f>
        <v/>
      </c>
      <c r="EL1732" s="17" t="str">
        <f t="shared" ref="EL1732:EL1795" si="3853">IF(EK1732="","",1)</f>
        <v/>
      </c>
      <c r="EN1732" s="17" t="str">
        <f t="shared" ref="EN1732:EN1795" si="3854">IF(EM1732="","",1)</f>
        <v/>
      </c>
      <c r="EP1732" s="17" t="str">
        <f t="shared" ref="EP1732:EP1795" si="3855">IF(EO1732="","",1)</f>
        <v/>
      </c>
      <c r="ER1732" s="17" t="str">
        <f t="shared" ref="ER1732:ER1795" si="3856">IF(EQ1732="","",1)</f>
        <v/>
      </c>
      <c r="ET1732" s="17" t="str">
        <f t="shared" ref="ET1732:ET1795" si="3857">IF(ES1732="","",1)</f>
        <v/>
      </c>
      <c r="EV1732" s="17" t="str">
        <f t="shared" ref="EV1732:EV1795" si="3858">IF(EU1732="","",1)</f>
        <v/>
      </c>
      <c r="EX1732" s="17" t="str">
        <f t="shared" ref="EX1732:EX1795" si="3859">IF(EW1732="","",1)</f>
        <v/>
      </c>
      <c r="EZ1732" s="17" t="str">
        <f t="shared" ref="EZ1732:EZ1795" si="3860">IF(EY1732="","",1)</f>
        <v/>
      </c>
      <c r="FB1732" s="17" t="str">
        <f t="shared" ref="FB1732:FB1795" si="3861">IF(FA1732="","",1)</f>
        <v/>
      </c>
      <c r="FD1732" s="17" t="str">
        <f t="shared" ref="FD1732:FD1795" si="3862">IF(FC1732="","",1)</f>
        <v/>
      </c>
      <c r="FE1732" s="17" t="s">
        <v>7353</v>
      </c>
      <c r="FF1732" s="17" t="s">
        <v>7353</v>
      </c>
      <c r="FG1732" s="17" t="s">
        <v>7353</v>
      </c>
      <c r="FH1732" s="17" t="s">
        <v>7353</v>
      </c>
      <c r="FI1732" s="17" t="s">
        <v>7353</v>
      </c>
      <c r="FJ1732" s="17" t="s">
        <v>7353</v>
      </c>
      <c r="FK1732" s="17" t="s">
        <v>7353</v>
      </c>
      <c r="FL1732" s="17" t="s">
        <v>7353</v>
      </c>
      <c r="FN1732" s="18">
        <f t="shared" si="3786"/>
        <v>0.33333333333333331</v>
      </c>
      <c r="FO1732" s="18">
        <f t="shared" si="3771"/>
        <v>1</v>
      </c>
      <c r="FP1732" s="18">
        <f t="shared" si="3772"/>
        <v>3</v>
      </c>
      <c r="FQ1732" s="18">
        <f t="shared" si="3773"/>
        <v>2</v>
      </c>
      <c r="FR1732" s="18">
        <f t="shared" si="3787"/>
        <v>0.66666666666666663</v>
      </c>
      <c r="FS1732" s="9" t="s">
        <v>198</v>
      </c>
      <c r="FU1732" s="21" t="s">
        <v>198</v>
      </c>
      <c r="FW1732" s="21" t="s">
        <v>198</v>
      </c>
      <c r="FX1732" s="18">
        <v>0</v>
      </c>
      <c r="FY1732" s="18">
        <v>1</v>
      </c>
      <c r="FZ1732" s="18">
        <f t="shared" ref="FZ1732:FZ1795" si="3863">SUM(DP1732,ED1732)</f>
        <v>1</v>
      </c>
      <c r="GA1732" s="18">
        <v>0</v>
      </c>
      <c r="GB1732" s="18">
        <v>0</v>
      </c>
      <c r="GC1732" s="18" t="s">
        <v>198</v>
      </c>
      <c r="GD1732" s="18">
        <f t="shared" ref="GD1732:GF1795" si="3864">IF(OR(GC1732="U", GC1732="L"), 0, IF(GC1732="M", 1, IF(GC1732="H", 2, IF(GC1732="VH", 3))))</f>
        <v>0</v>
      </c>
      <c r="GE1732" s="18" t="s">
        <v>198</v>
      </c>
      <c r="GF1732" s="18">
        <f t="shared" si="3864"/>
        <v>0</v>
      </c>
      <c r="GG1732" s="18" t="s">
        <v>198</v>
      </c>
      <c r="GH1732" s="18">
        <f t="shared" ref="GH1732:GH1795" si="3865">IF(OR(GG1732="U", GG1732="L"), 0, IF(GG1732="M", 1, IF(GG1732="H", 2, IF(GG1732="VH", 3))))</f>
        <v>0</v>
      </c>
      <c r="GI1732" s="18" t="s">
        <v>4378</v>
      </c>
      <c r="GJ1732" s="18">
        <f t="shared" ref="GJ1732:GL1795" si="3866">IF(OR(GI1732="U",GI1732="H",GI1732="VH"),0,IF(GI1732="M",1,IF(GI1732="L",2)))</f>
        <v>1</v>
      </c>
      <c r="GK1732" s="18" t="s">
        <v>7330</v>
      </c>
      <c r="GL1732" s="18">
        <f t="shared" si="3866"/>
        <v>0</v>
      </c>
      <c r="GM1732" s="228" t="s">
        <v>198</v>
      </c>
      <c r="GN1732" s="18">
        <f t="shared" ref="GN1732:GN1795" si="3867">IF(OR(GM1732="U", GM1732="H"), 0, 2)</f>
        <v>2</v>
      </c>
      <c r="GQ1732" s="18" t="str">
        <f t="shared" si="3788"/>
        <v>L</v>
      </c>
      <c r="GR1732" s="18">
        <f t="shared" ref="GR1732:GR1795" si="3868">IF(OR(GQ1732="U", GQ1732="L"), 0, 1)</f>
        <v>0</v>
      </c>
      <c r="GS1732" s="18">
        <f t="shared" ref="GS1732:GS1795" si="3869">SUM(GD1732,GF1732,GH1732,GJ1732,GL1732,GN1732,GR1732)</f>
        <v>3</v>
      </c>
      <c r="GT1732" s="21" t="str">
        <f t="shared" ref="GT1732:GT1795" si="3870">IF(GS1732&lt;=5, "L", "H")</f>
        <v>L</v>
      </c>
      <c r="GZ1732" s="18" t="s">
        <v>0</v>
      </c>
      <c r="HB1732" s="21" t="s">
        <v>133</v>
      </c>
      <c r="HD1732" s="21" t="str">
        <f t="shared" ref="HD1732:HD1795" si="3871">IF(HC1732="","L","H")</f>
        <v>L</v>
      </c>
      <c r="HF1732" s="21" t="s">
        <v>198</v>
      </c>
      <c r="HH1732" s="69" t="str">
        <f t="shared" ref="HH1732:HH1795" si="3872">IF(HG1732="","L","H")</f>
        <v>L</v>
      </c>
      <c r="HM1732" s="18" t="s">
        <v>7353</v>
      </c>
      <c r="HN1732" s="69" t="s">
        <v>133</v>
      </c>
      <c r="HO1732" s="72"/>
      <c r="HP1732" s="72"/>
      <c r="HQ1732" s="72"/>
      <c r="HR1732" s="72"/>
      <c r="HS1732" s="72"/>
      <c r="HT1732" s="72"/>
      <c r="HU1732" s="72"/>
      <c r="HV1732" s="72"/>
      <c r="HW1732" s="72"/>
      <c r="HX1732" s="72"/>
      <c r="HY1732" s="72"/>
      <c r="IA1732" s="21" t="s">
        <v>198</v>
      </c>
      <c r="IC1732" s="21" t="s">
        <v>198</v>
      </c>
      <c r="IE1732" s="71"/>
      <c r="IF1732" s="69" t="s">
        <v>133</v>
      </c>
      <c r="II1732" s="21" t="s">
        <v>198</v>
      </c>
      <c r="IK1732" s="21" t="s">
        <v>198</v>
      </c>
      <c r="IM1732" s="21" t="s">
        <v>198</v>
      </c>
      <c r="IO1732" s="21" t="s">
        <v>198</v>
      </c>
      <c r="IQ1732" s="17" t="str">
        <f t="shared" si="3789"/>
        <v/>
      </c>
      <c r="IS1732" s="17" t="str">
        <f t="shared" si="3789"/>
        <v/>
      </c>
      <c r="IU1732" s="17" t="str">
        <f t="shared" ref="IU1732:IU1795" si="3873">IF(IT1732="","",1)</f>
        <v/>
      </c>
      <c r="IV1732" s="72"/>
      <c r="IW1732" s="72"/>
      <c r="IX1732" s="72"/>
      <c r="IY1732" s="72"/>
      <c r="IZ1732" s="72" t="str">
        <f t="shared" si="3790"/>
        <v/>
      </c>
      <c r="JA1732" s="72" t="str">
        <f t="shared" si="3791"/>
        <v/>
      </c>
      <c r="JB1732" s="72"/>
      <c r="JC1732" s="72" t="str">
        <f t="shared" ref="JC1732:JC1795" si="3874">IF(JB1732="","",1)</f>
        <v/>
      </c>
      <c r="JD1732" s="72"/>
      <c r="JE1732" s="72" t="str">
        <f t="shared" ref="JE1732:JE1795" si="3875">IF(JD1732="","",1)</f>
        <v/>
      </c>
      <c r="JF1732" s="72"/>
      <c r="JG1732" s="72"/>
      <c r="JH1732" s="72"/>
      <c r="JI1732" s="72" t="str">
        <f t="shared" si="3783"/>
        <v/>
      </c>
      <c r="JJ1732" s="72" t="str">
        <f t="shared" si="3792"/>
        <v/>
      </c>
      <c r="JL1732" s="17" t="str">
        <f t="shared" ref="JL1732:JL1795" si="3876">IF(JK1732="","",1)</f>
        <v/>
      </c>
      <c r="JM1732" s="18" t="s">
        <v>7904</v>
      </c>
      <c r="JN1732" s="17">
        <f t="shared" ref="JN1732:JN1795" si="3877">IF(JM1732="","",1)</f>
        <v>1</v>
      </c>
      <c r="JP1732" s="17" t="str">
        <f t="shared" ref="JP1732:JP1795" si="3878">IF(JO1732="","",1)</f>
        <v/>
      </c>
      <c r="JR1732" s="17" t="str">
        <f t="shared" ref="JR1732:JR1795" si="3879">IF(JQ1732="","",1)</f>
        <v/>
      </c>
      <c r="JT1732" s="17" t="str">
        <f t="shared" ref="JT1732:JT1795" si="3880">IF(JS1732="","",1)</f>
        <v/>
      </c>
      <c r="JV1732" s="17" t="str">
        <f t="shared" ref="JV1732:JV1795" si="3881">IF(JU1732="","",1)</f>
        <v/>
      </c>
      <c r="JX1732" s="17" t="str">
        <f t="shared" ref="JX1732:JX1795" si="3882">IF(JW1732="","",1)</f>
        <v/>
      </c>
      <c r="JY1732" s="72"/>
      <c r="JZ1732" s="72"/>
      <c r="KA1732" s="72"/>
      <c r="KB1732" s="72"/>
      <c r="KC1732" s="72"/>
      <c r="KD1732" s="72" t="str">
        <f t="shared" si="3793"/>
        <v/>
      </c>
      <c r="KE1732" s="72" t="str">
        <f t="shared" si="3794"/>
        <v/>
      </c>
      <c r="KF1732" s="72"/>
      <c r="KG1732" s="72" t="str">
        <f t="shared" ref="KG1732:KG1795" si="3883">IF(KF1732="","",1)</f>
        <v/>
      </c>
      <c r="KH1732" s="72"/>
      <c r="KI1732" s="72" t="str">
        <f t="shared" ref="KI1732:KI1795" si="3884">IF(KH1732="","",1)</f>
        <v/>
      </c>
      <c r="KJ1732" s="72"/>
      <c r="KK1732" s="72" t="str">
        <f t="shared" ref="KK1732:KK1795" si="3885">IF(KJ1732="","",1)</f>
        <v/>
      </c>
      <c r="KL1732" s="72"/>
      <c r="KM1732" s="72" t="s">
        <v>228</v>
      </c>
      <c r="KN1732" s="72"/>
      <c r="KO1732" s="72"/>
      <c r="KP1732" s="72"/>
      <c r="KQ1732" s="72"/>
      <c r="KR1732" s="72"/>
      <c r="KS1732" s="72">
        <f t="shared" ref="KS1732:KS1795" si="3886">IF(AND(KM1732="", KO1732="", KQ1732=""), "",1)</f>
        <v>1</v>
      </c>
      <c r="KT1732" s="72"/>
      <c r="KU1732" s="72" t="str">
        <f t="shared" ref="KU1732:KU1795" si="3887">IF(KT1732="","",1)</f>
        <v/>
      </c>
      <c r="KV1732" s="72"/>
      <c r="KW1732" s="72"/>
      <c r="KX1732" s="72" t="str">
        <f t="shared" si="3795"/>
        <v/>
      </c>
      <c r="KY1732" s="72"/>
      <c r="KZ1732" s="72"/>
      <c r="LA1732" s="72"/>
      <c r="LB1732" s="72" t="str">
        <f t="shared" si="3796"/>
        <v/>
      </c>
      <c r="LD1732" s="17" t="str">
        <f t="shared" ref="LD1732:LD1795" si="3888">IF(LC1732="","",1)</f>
        <v/>
      </c>
      <c r="LF1732" s="17" t="str">
        <f t="shared" ref="LF1732:LF1795" si="3889">IF(LE1732="","",1)</f>
        <v/>
      </c>
      <c r="LH1732" s="17" t="str">
        <f t="shared" ref="LH1732:LH1795" si="3890">IF(LG1732="","",1)</f>
        <v/>
      </c>
      <c r="LJ1732" s="17" t="str">
        <f t="shared" ref="LJ1732:LJ1795" si="3891">IF(LI1732="","",1)</f>
        <v/>
      </c>
      <c r="LL1732" s="17" t="str">
        <f t="shared" ref="LL1732:LL1795" si="3892">IF(LK1732="","",1)</f>
        <v/>
      </c>
      <c r="LN1732" s="17" t="str">
        <f t="shared" ref="LN1732:LN1795" si="3893">IF(LM1732="","",1)</f>
        <v/>
      </c>
      <c r="LP1732" s="17" t="str">
        <f t="shared" ref="LP1732:LP1795" si="3894">IF(LO1732="","",1)</f>
        <v/>
      </c>
      <c r="LR1732" s="17" t="str">
        <f t="shared" ref="LR1732:LR1795" si="3895">IF(LQ1732="","",1)</f>
        <v/>
      </c>
      <c r="LT1732" s="17" t="str">
        <f t="shared" ref="LT1732:LT1795" si="3896">IF(LS1732="","",1)</f>
        <v/>
      </c>
      <c r="LV1732" s="17" t="str">
        <f t="shared" ref="LV1732:LV1795" si="3897">IF(LU1732="","",1)</f>
        <v/>
      </c>
      <c r="LX1732" s="17" t="str">
        <f t="shared" ref="LX1732:LX1795" si="3898">IF(LW1732="","",1)</f>
        <v/>
      </c>
      <c r="LZ1732" s="17" t="str">
        <f t="shared" ref="LZ1732:LZ1795" si="3899">IF(LY1732="","",1)</f>
        <v/>
      </c>
      <c r="MB1732" s="17" t="str">
        <f t="shared" ref="MB1732:MB1795" si="3900">IF(MA1732="","",1)</f>
        <v/>
      </c>
      <c r="MD1732" s="17" t="str">
        <f t="shared" si="3797"/>
        <v/>
      </c>
      <c r="MF1732" s="17" t="str">
        <f t="shared" ref="MF1732:MF1795" si="3901">IF(ME1732="","",1)</f>
        <v/>
      </c>
      <c r="MG1732" s="17"/>
      <c r="MH1732" s="17" t="str">
        <f t="shared" ref="MH1732:MH1795" si="3902">IF(MG1732="","",1)</f>
        <v/>
      </c>
      <c r="MI1732" s="17"/>
      <c r="MJ1732" s="17" t="str">
        <f t="shared" ref="MJ1732:MJ1795" si="3903">IF(MI1732="","",1)</f>
        <v/>
      </c>
      <c r="ML1732" s="17"/>
      <c r="MN1732" s="69">
        <f t="shared" ref="MN1732:MN1795" si="3904">SUM(IQ1732,IS1732,IU1732,IZ1732,JA1732,JC1732,JE1732,JI1732,JJ1732,JL1732,JN1732,JP1732,JR1732,JT1732,JV1732,JX1732,KD1732,KE1732,KG1732,KI1732,KK1732,KL1732, KS1732, KX1732,KY1732,LB1732,LD1732,LF1732,LH1732,LJ1732,LL1732,LN1732,LP1732,LR1732,LT1732,LV1732,LX1732,LZ1732,MB1732,MD1732,MF1732,MH1732,MJ1732,ML1732)</f>
        <v>2</v>
      </c>
      <c r="MO1732" s="21" t="str">
        <f t="shared" ref="MO1732:MO1795" si="3905">IF(MN1732&gt;=7,"H",IF(MN1732&lt;=2,"L","M"))</f>
        <v>L</v>
      </c>
      <c r="MQ1732" s="17" t="str">
        <f t="shared" si="3798"/>
        <v/>
      </c>
      <c r="MS1732" s="17" t="str">
        <f t="shared" si="3799"/>
        <v/>
      </c>
      <c r="MU1732" s="17" t="str">
        <f t="shared" si="3800"/>
        <v/>
      </c>
      <c r="MW1732" s="17" t="str">
        <f t="shared" si="3801"/>
        <v/>
      </c>
      <c r="MY1732" s="17" t="str">
        <f t="shared" si="3802"/>
        <v/>
      </c>
      <c r="NA1732" s="17" t="str">
        <f t="shared" si="3803"/>
        <v/>
      </c>
      <c r="NC1732" s="17" t="str">
        <f t="shared" si="3804"/>
        <v/>
      </c>
      <c r="NH1732" s="18" t="str">
        <f t="shared" si="3805"/>
        <v/>
      </c>
      <c r="NI1732" s="18" t="str">
        <f t="shared" si="3806"/>
        <v/>
      </c>
      <c r="NM1732" s="18" t="str">
        <f t="shared" si="3782"/>
        <v/>
      </c>
      <c r="NN1732" s="18" t="str">
        <f t="shared" si="3781"/>
        <v/>
      </c>
      <c r="NO1732" s="21">
        <f t="shared" si="3807"/>
        <v>0</v>
      </c>
      <c r="NP1732" s="21" t="str">
        <f t="shared" ref="NP1732:NP1795" si="3906">IF(NO1732&lt;=1, "L", "H")</f>
        <v>L</v>
      </c>
      <c r="NX1732" s="18">
        <f t="shared" ref="NX1732:NX1795" si="3907">IF(NQ1732="", 0, IF(NQ1732="industrial", 2,1))</f>
        <v>0</v>
      </c>
      <c r="NY1732" s="18">
        <f t="shared" si="3775"/>
        <v>0</v>
      </c>
      <c r="NZ1732" s="18">
        <f t="shared" si="3776"/>
        <v>0</v>
      </c>
      <c r="OA1732" s="18">
        <f t="shared" si="3777"/>
        <v>0</v>
      </c>
      <c r="OB1732" s="18">
        <f t="shared" si="3778"/>
        <v>0</v>
      </c>
      <c r="OC1732" s="18">
        <f t="shared" si="3779"/>
        <v>0</v>
      </c>
      <c r="OD1732" s="17">
        <f t="shared" si="3780"/>
        <v>0</v>
      </c>
      <c r="OE1732" s="20">
        <f t="shared" si="3784"/>
        <v>0</v>
      </c>
      <c r="OF1732" s="69" t="str">
        <f>IF(OE1732=0,"L",IF(OE1732=1,"L",IF(OE1732=2,"H",IF(OE1732=3,"H",IF(OE1732=4,"H",IF(OE1732=5,"H"))))))</f>
        <v>L</v>
      </c>
      <c r="OG1732" s="122"/>
      <c r="OH1732" s="21" t="str">
        <f t="shared" si="3774"/>
        <v>L</v>
      </c>
      <c r="OI1732" s="69" t="str">
        <f t="shared" si="3769"/>
        <v>L</v>
      </c>
      <c r="OJ1732" s="17"/>
      <c r="OL1732" s="17"/>
      <c r="OM1732" s="17"/>
      <c r="OQ1732" s="18">
        <v>0</v>
      </c>
      <c r="OS1732" s="19" t="str">
        <f>IF(OK1732="","NF",IF(OK1732=" ","NF",IF(OK1732="subsistence fisheries", "M", IF(OK1732="commercial","H",IF(OK1732="highly commercial","VH")))))</f>
        <v>NF</v>
      </c>
      <c r="OT1732" s="18">
        <v>1.26574045817057</v>
      </c>
      <c r="OU1732" s="69" t="s">
        <v>198</v>
      </c>
      <c r="OV1732" s="18">
        <v>0.55555566151936897</v>
      </c>
      <c r="OW1732" s="69" t="s">
        <v>198</v>
      </c>
      <c r="OX1732" s="18">
        <v>2.27777760823568</v>
      </c>
      <c r="OY1732" s="69" t="s">
        <v>198</v>
      </c>
      <c r="OZ1732" s="18">
        <v>23.133333333333301</v>
      </c>
      <c r="PA1732" s="69" t="s">
        <v>299</v>
      </c>
      <c r="PB1732" s="18">
        <v>0.497222900390625</v>
      </c>
      <c r="PC1732" s="69" t="s">
        <v>198</v>
      </c>
      <c r="PD1732" s="69" t="s">
        <v>198</v>
      </c>
      <c r="PE1732" s="69" t="s">
        <v>198</v>
      </c>
      <c r="PF1732" s="18">
        <v>0.40740737915039099</v>
      </c>
      <c r="PG1732" s="69" t="s">
        <v>198</v>
      </c>
      <c r="PH1732" s="69" t="s">
        <v>198</v>
      </c>
      <c r="PI1732" s="69" t="s">
        <v>198</v>
      </c>
      <c r="PJ1732" s="18">
        <v>1.7833333333333301</v>
      </c>
      <c r="PK1732" s="69" t="s">
        <v>198</v>
      </c>
      <c r="PL1732" s="69" t="s">
        <v>198</v>
      </c>
      <c r="PM1732" s="69" t="s">
        <v>198</v>
      </c>
      <c r="PN1732" s="18">
        <v>25.0944417317708</v>
      </c>
      <c r="PO1732" s="69" t="s">
        <v>198</v>
      </c>
      <c r="PP1732" s="69" t="s">
        <v>198</v>
      </c>
      <c r="PQ1732" s="69" t="s">
        <v>198</v>
      </c>
      <c r="PR1732" s="18">
        <v>8.941162109375</v>
      </c>
      <c r="PS1732" s="69" t="s">
        <v>299</v>
      </c>
      <c r="PT1732" s="18">
        <v>0.55555566151936897</v>
      </c>
      <c r="PU1732" s="69" t="s">
        <v>198</v>
      </c>
      <c r="PV1732" s="18">
        <v>10.808585611979201</v>
      </c>
      <c r="PW1732" s="69" t="s">
        <v>299</v>
      </c>
      <c r="PX1732" s="18">
        <v>40.899997965494798</v>
      </c>
      <c r="PY1732" s="69" t="s">
        <v>299</v>
      </c>
      <c r="PZ1732" s="18">
        <v>0.61574096679687496</v>
      </c>
      <c r="QA1732" s="69" t="s">
        <v>198</v>
      </c>
      <c r="QB1732" s="18">
        <v>0.574073855082194</v>
      </c>
      <c r="QC1732" s="69" t="s">
        <v>198</v>
      </c>
      <c r="QD1732" s="18">
        <v>2.0499994913737001</v>
      </c>
      <c r="QE1732" s="69" t="s">
        <v>198</v>
      </c>
      <c r="QF1732" s="18">
        <v>18.855552164713501</v>
      </c>
      <c r="QG1732" s="69" t="s">
        <v>198</v>
      </c>
      <c r="QH1732" s="18">
        <v>64.980555470784495</v>
      </c>
      <c r="QI1732" s="69" t="s">
        <v>198</v>
      </c>
      <c r="QJ1732" s="18">
        <v>16.218518511454299</v>
      </c>
      <c r="QK1732" s="69" t="s">
        <v>198</v>
      </c>
    </row>
    <row r="1733" spans="1:453" s="18" customFormat="1" x14ac:dyDescent="0.25">
      <c r="A1733" s="18" t="s">
        <v>127</v>
      </c>
      <c r="B1733" s="18" t="s">
        <v>128</v>
      </c>
      <c r="C1733" s="18" t="s">
        <v>129</v>
      </c>
      <c r="D1733" s="18" t="s">
        <v>146</v>
      </c>
      <c r="E1733" s="18" t="s">
        <v>147</v>
      </c>
      <c r="F1733" s="58" t="s">
        <v>2880</v>
      </c>
      <c r="G1733" s="18" t="s">
        <v>4693</v>
      </c>
      <c r="H1733" s="58">
        <v>209000</v>
      </c>
      <c r="I1733" s="58">
        <v>1680000</v>
      </c>
      <c r="J1733" s="60" t="str">
        <f t="shared" si="3808"/>
        <v>L</v>
      </c>
      <c r="K1733" s="60" t="str">
        <f t="shared" si="3809"/>
        <v>L</v>
      </c>
      <c r="L1733" s="60" t="str">
        <f t="shared" si="3810"/>
        <v>L</v>
      </c>
      <c r="M1733" s="60" t="str">
        <f t="shared" si="3811"/>
        <v>L</v>
      </c>
      <c r="N1733" s="18" t="s">
        <v>132</v>
      </c>
      <c r="O1733" s="21" t="s">
        <v>198</v>
      </c>
      <c r="T1733" s="69" t="str">
        <f t="shared" si="3812"/>
        <v>U</v>
      </c>
      <c r="U1733" s="18" t="s">
        <v>134</v>
      </c>
      <c r="V1733" s="63" t="s">
        <v>198</v>
      </c>
      <c r="X1733" s="21" t="s">
        <v>133</v>
      </c>
      <c r="Y1733" s="69" t="s">
        <v>7353</v>
      </c>
      <c r="Z1733" s="69" t="str">
        <f t="shared" si="3813"/>
        <v>U</v>
      </c>
      <c r="AA1733" s="72"/>
      <c r="AB1733" s="69" t="s">
        <v>198</v>
      </c>
      <c r="AC1733" s="34">
        <v>6.3167</v>
      </c>
      <c r="AD1733" s="31"/>
      <c r="AE1733" s="30"/>
      <c r="AF1733" s="30"/>
      <c r="AG1733" s="31"/>
      <c r="AH1733" s="31"/>
      <c r="AI1733" s="33"/>
      <c r="AJ1733" s="33"/>
      <c r="AK1733" s="33"/>
      <c r="AL1733" s="33"/>
      <c r="AM1733" s="33"/>
      <c r="AN1733" s="222"/>
      <c r="AO1733" s="228" t="s">
        <v>133</v>
      </c>
      <c r="AP1733" s="31"/>
      <c r="AQ1733" s="31"/>
      <c r="AR1733" s="31"/>
      <c r="AS1733" s="31"/>
      <c r="AT1733" s="31"/>
      <c r="AU1733" s="31"/>
      <c r="AV1733" s="53" t="s">
        <v>198</v>
      </c>
      <c r="AW1733" s="30"/>
      <c r="AX1733" s="53" t="str">
        <f t="shared" si="3770"/>
        <v>U</v>
      </c>
      <c r="AY1733" s="31"/>
      <c r="AZ1733" s="31"/>
      <c r="BA1733" s="31"/>
      <c r="BB1733" s="31"/>
      <c r="BC1733" s="31"/>
      <c r="BD1733" s="31"/>
      <c r="BE1733" s="31"/>
      <c r="BF1733" s="31"/>
      <c r="BH1733" s="17" t="str">
        <f t="shared" si="3785"/>
        <v/>
      </c>
      <c r="BI1733" s="18" t="s">
        <v>8245</v>
      </c>
      <c r="BJ1733" s="17">
        <f t="shared" si="3785"/>
        <v>1</v>
      </c>
      <c r="BK1733" s="18" t="s">
        <v>8246</v>
      </c>
      <c r="BL1733" s="17">
        <f t="shared" si="3814"/>
        <v>1</v>
      </c>
      <c r="BM1733" s="18" t="s">
        <v>8255</v>
      </c>
      <c r="BN1733" s="17">
        <f t="shared" si="3815"/>
        <v>1</v>
      </c>
      <c r="BP1733" s="17" t="str">
        <f t="shared" si="3816"/>
        <v/>
      </c>
      <c r="BR1733" s="17" t="str">
        <f t="shared" si="3817"/>
        <v/>
      </c>
      <c r="BT1733" s="17" t="str">
        <f t="shared" si="3818"/>
        <v/>
      </c>
      <c r="BV1733" s="17" t="str">
        <f t="shared" si="3819"/>
        <v/>
      </c>
      <c r="BX1733" s="17" t="str">
        <f t="shared" si="3820"/>
        <v/>
      </c>
      <c r="BZ1733" s="17" t="str">
        <f t="shared" si="3821"/>
        <v/>
      </c>
      <c r="CB1733" s="17" t="str">
        <f t="shared" si="3822"/>
        <v/>
      </c>
      <c r="CD1733" s="17" t="str">
        <f t="shared" si="3823"/>
        <v/>
      </c>
      <c r="CF1733" s="17" t="str">
        <f t="shared" si="3824"/>
        <v/>
      </c>
      <c r="CH1733" s="17" t="str">
        <f t="shared" si="3825"/>
        <v/>
      </c>
      <c r="CJ1733" s="17" t="str">
        <f t="shared" si="3826"/>
        <v/>
      </c>
      <c r="CL1733" s="17" t="str">
        <f t="shared" si="3827"/>
        <v/>
      </c>
      <c r="CN1733" s="17" t="str">
        <f t="shared" si="3828"/>
        <v/>
      </c>
      <c r="CP1733" s="17" t="str">
        <f t="shared" si="3829"/>
        <v/>
      </c>
      <c r="CR1733" s="17" t="str">
        <f t="shared" si="3830"/>
        <v/>
      </c>
      <c r="CT1733" s="17" t="str">
        <f t="shared" si="3831"/>
        <v/>
      </c>
      <c r="CV1733" s="17" t="str">
        <f t="shared" si="3832"/>
        <v/>
      </c>
      <c r="CX1733" s="17" t="str">
        <f t="shared" si="3833"/>
        <v/>
      </c>
      <c r="CZ1733" s="17" t="str">
        <f t="shared" si="3834"/>
        <v/>
      </c>
      <c r="DB1733" s="17" t="str">
        <f t="shared" si="3835"/>
        <v/>
      </c>
      <c r="DD1733" s="17" t="str">
        <f t="shared" si="3836"/>
        <v/>
      </c>
      <c r="DF1733" s="17" t="str">
        <f t="shared" si="3837"/>
        <v/>
      </c>
      <c r="DH1733" s="17" t="str">
        <f t="shared" si="3838"/>
        <v/>
      </c>
      <c r="DJ1733" s="17" t="str">
        <f t="shared" si="3839"/>
        <v/>
      </c>
      <c r="DL1733" s="17" t="str">
        <f t="shared" si="3840"/>
        <v/>
      </c>
      <c r="DN1733" s="17" t="str">
        <f t="shared" si="3841"/>
        <v/>
      </c>
      <c r="DO1733" s="18" t="s">
        <v>8248</v>
      </c>
      <c r="DP1733" s="17">
        <f t="shared" si="3842"/>
        <v>1</v>
      </c>
      <c r="DR1733" s="17" t="str">
        <f t="shared" si="3843"/>
        <v/>
      </c>
      <c r="DT1733" s="17" t="str">
        <f t="shared" si="3844"/>
        <v/>
      </c>
      <c r="DV1733" s="17" t="str">
        <f t="shared" si="3845"/>
        <v/>
      </c>
      <c r="DW1733" s="18" t="s">
        <v>8257</v>
      </c>
      <c r="DX1733" s="17">
        <f t="shared" si="3846"/>
        <v>1</v>
      </c>
      <c r="DZ1733" s="17" t="str">
        <f t="shared" si="3847"/>
        <v/>
      </c>
      <c r="EB1733" s="17" t="str">
        <f t="shared" si="3848"/>
        <v/>
      </c>
      <c r="ED1733" s="17" t="str">
        <f t="shared" si="3849"/>
        <v/>
      </c>
      <c r="EF1733" s="17" t="str">
        <f t="shared" si="3850"/>
        <v/>
      </c>
      <c r="EH1733" s="17" t="str">
        <f t="shared" si="3851"/>
        <v/>
      </c>
      <c r="EJ1733" s="17" t="str">
        <f t="shared" si="3852"/>
        <v/>
      </c>
      <c r="EL1733" s="17" t="str">
        <f t="shared" si="3853"/>
        <v/>
      </c>
      <c r="EN1733" s="17" t="str">
        <f t="shared" si="3854"/>
        <v/>
      </c>
      <c r="EP1733" s="17" t="str">
        <f t="shared" si="3855"/>
        <v/>
      </c>
      <c r="ER1733" s="17" t="str">
        <f t="shared" si="3856"/>
        <v/>
      </c>
      <c r="ET1733" s="17" t="str">
        <f t="shared" si="3857"/>
        <v/>
      </c>
      <c r="EV1733" s="17" t="str">
        <f t="shared" si="3858"/>
        <v/>
      </c>
      <c r="EX1733" s="17" t="str">
        <f t="shared" si="3859"/>
        <v/>
      </c>
      <c r="EZ1733" s="17" t="str">
        <f t="shared" si="3860"/>
        <v/>
      </c>
      <c r="FB1733" s="17" t="str">
        <f t="shared" si="3861"/>
        <v/>
      </c>
      <c r="FD1733" s="17" t="str">
        <f t="shared" si="3862"/>
        <v/>
      </c>
      <c r="FE1733" s="17" t="s">
        <v>7353</v>
      </c>
      <c r="FF1733" s="17" t="s">
        <v>7353</v>
      </c>
      <c r="FG1733" s="17" t="s">
        <v>7353</v>
      </c>
      <c r="FH1733" s="17" t="s">
        <v>7353</v>
      </c>
      <c r="FI1733" s="17" t="s">
        <v>7353</v>
      </c>
      <c r="FJ1733" s="17" t="s">
        <v>7353</v>
      </c>
      <c r="FK1733" s="17" t="s">
        <v>7353</v>
      </c>
      <c r="FL1733" s="17" t="s">
        <v>7353</v>
      </c>
      <c r="FN1733" s="18">
        <f t="shared" si="3786"/>
        <v>0.6</v>
      </c>
      <c r="FO1733" s="18">
        <f t="shared" si="3771"/>
        <v>3</v>
      </c>
      <c r="FP1733" s="18">
        <f t="shared" si="3772"/>
        <v>5</v>
      </c>
      <c r="FQ1733" s="18">
        <f t="shared" si="3773"/>
        <v>2</v>
      </c>
      <c r="FR1733" s="18">
        <f t="shared" si="3787"/>
        <v>0.4</v>
      </c>
      <c r="FS1733" s="9" t="s">
        <v>198</v>
      </c>
      <c r="FU1733" s="21" t="s">
        <v>198</v>
      </c>
      <c r="FW1733" s="21" t="s">
        <v>198</v>
      </c>
      <c r="FX1733" s="18">
        <v>0</v>
      </c>
      <c r="FY1733" s="18">
        <v>1</v>
      </c>
      <c r="FZ1733" s="18">
        <f t="shared" si="3863"/>
        <v>1</v>
      </c>
      <c r="GA1733" s="18">
        <v>0</v>
      </c>
      <c r="GB1733" s="18">
        <v>0</v>
      </c>
      <c r="GC1733" s="18" t="s">
        <v>198</v>
      </c>
      <c r="GD1733" s="18">
        <f t="shared" si="3864"/>
        <v>0</v>
      </c>
      <c r="GE1733" s="18" t="s">
        <v>198</v>
      </c>
      <c r="GF1733" s="18">
        <f t="shared" si="3864"/>
        <v>0</v>
      </c>
      <c r="GG1733" s="18" t="s">
        <v>198</v>
      </c>
      <c r="GH1733" s="18">
        <f t="shared" si="3865"/>
        <v>0</v>
      </c>
      <c r="GI1733" s="18" t="s">
        <v>4378</v>
      </c>
      <c r="GJ1733" s="18">
        <f t="shared" si="3866"/>
        <v>1</v>
      </c>
      <c r="GK1733" s="18" t="s">
        <v>4378</v>
      </c>
      <c r="GL1733" s="18">
        <f t="shared" si="3866"/>
        <v>1</v>
      </c>
      <c r="GM1733" s="228" t="s">
        <v>198</v>
      </c>
      <c r="GN1733" s="18">
        <f t="shared" si="3867"/>
        <v>2</v>
      </c>
      <c r="GQ1733" s="18" t="str">
        <f t="shared" si="3788"/>
        <v>L</v>
      </c>
      <c r="GR1733" s="18">
        <f t="shared" si="3868"/>
        <v>0</v>
      </c>
      <c r="GS1733" s="18">
        <f t="shared" si="3869"/>
        <v>4</v>
      </c>
      <c r="GT1733" s="21" t="str">
        <f t="shared" si="3870"/>
        <v>L</v>
      </c>
      <c r="GZ1733" s="18" t="s">
        <v>0</v>
      </c>
      <c r="HB1733" s="21" t="s">
        <v>133</v>
      </c>
      <c r="HD1733" s="21" t="str">
        <f t="shared" si="3871"/>
        <v>L</v>
      </c>
      <c r="HF1733" s="21" t="s">
        <v>198</v>
      </c>
      <c r="HH1733" s="69" t="str">
        <f t="shared" si="3872"/>
        <v>L</v>
      </c>
      <c r="HM1733" s="18" t="s">
        <v>7353</v>
      </c>
      <c r="HN1733" s="69" t="s">
        <v>133</v>
      </c>
      <c r="HO1733" s="72"/>
      <c r="HP1733" s="72"/>
      <c r="HQ1733" s="72"/>
      <c r="HR1733" s="72"/>
      <c r="HS1733" s="72"/>
      <c r="HT1733" s="72"/>
      <c r="HU1733" s="72"/>
      <c r="HV1733" s="72"/>
      <c r="HW1733" s="72"/>
      <c r="HX1733" s="72"/>
      <c r="HY1733" s="72"/>
      <c r="IA1733" s="21" t="s">
        <v>198</v>
      </c>
      <c r="IC1733" s="21" t="s">
        <v>198</v>
      </c>
      <c r="IE1733" s="71"/>
      <c r="IF1733" s="69" t="s">
        <v>133</v>
      </c>
      <c r="II1733" s="21" t="s">
        <v>198</v>
      </c>
      <c r="IK1733" s="21" t="s">
        <v>198</v>
      </c>
      <c r="IM1733" s="21" t="s">
        <v>198</v>
      </c>
      <c r="IO1733" s="21" t="s">
        <v>198</v>
      </c>
      <c r="IQ1733" s="17" t="str">
        <f t="shared" si="3789"/>
        <v/>
      </c>
      <c r="IS1733" s="17" t="str">
        <f t="shared" si="3789"/>
        <v/>
      </c>
      <c r="IU1733" s="17" t="str">
        <f t="shared" si="3873"/>
        <v/>
      </c>
      <c r="IV1733" s="72"/>
      <c r="IW1733" s="72"/>
      <c r="IX1733" s="72"/>
      <c r="IY1733" s="72"/>
      <c r="IZ1733" s="72" t="str">
        <f t="shared" si="3790"/>
        <v/>
      </c>
      <c r="JA1733" s="72" t="str">
        <f t="shared" si="3791"/>
        <v/>
      </c>
      <c r="JB1733" s="72"/>
      <c r="JC1733" s="72" t="str">
        <f t="shared" si="3874"/>
        <v/>
      </c>
      <c r="JD1733" s="72"/>
      <c r="JE1733" s="72" t="str">
        <f t="shared" si="3875"/>
        <v/>
      </c>
      <c r="JF1733" s="72"/>
      <c r="JG1733" s="72"/>
      <c r="JH1733" s="72"/>
      <c r="JI1733" s="72" t="str">
        <f t="shared" si="3783"/>
        <v/>
      </c>
      <c r="JJ1733" s="72" t="str">
        <f t="shared" si="3792"/>
        <v/>
      </c>
      <c r="JL1733" s="17" t="str">
        <f t="shared" si="3876"/>
        <v/>
      </c>
      <c r="JN1733" s="17" t="str">
        <f t="shared" si="3877"/>
        <v/>
      </c>
      <c r="JP1733" s="17" t="str">
        <f t="shared" si="3878"/>
        <v/>
      </c>
      <c r="JR1733" s="17" t="str">
        <f t="shared" si="3879"/>
        <v/>
      </c>
      <c r="JT1733" s="17" t="str">
        <f t="shared" si="3880"/>
        <v/>
      </c>
      <c r="JV1733" s="17" t="str">
        <f t="shared" si="3881"/>
        <v/>
      </c>
      <c r="JX1733" s="17" t="str">
        <f t="shared" si="3882"/>
        <v/>
      </c>
      <c r="JY1733" s="72"/>
      <c r="JZ1733" s="72"/>
      <c r="KA1733" s="72"/>
      <c r="KB1733" s="72"/>
      <c r="KC1733" s="72"/>
      <c r="KD1733" s="72" t="str">
        <f t="shared" si="3793"/>
        <v/>
      </c>
      <c r="KE1733" s="72" t="str">
        <f t="shared" si="3794"/>
        <v/>
      </c>
      <c r="KF1733" s="72"/>
      <c r="KG1733" s="72" t="str">
        <f t="shared" si="3883"/>
        <v/>
      </c>
      <c r="KH1733" s="72"/>
      <c r="KI1733" s="72" t="str">
        <f t="shared" si="3884"/>
        <v/>
      </c>
      <c r="KJ1733" s="72"/>
      <c r="KK1733" s="72" t="str">
        <f t="shared" si="3885"/>
        <v/>
      </c>
      <c r="KL1733" s="72"/>
      <c r="KM1733" s="72"/>
      <c r="KN1733" s="72"/>
      <c r="KO1733" s="72"/>
      <c r="KP1733" s="72"/>
      <c r="KQ1733" s="72"/>
      <c r="KR1733" s="72"/>
      <c r="KS1733" s="72" t="str">
        <f t="shared" si="3886"/>
        <v/>
      </c>
      <c r="KT1733" s="72"/>
      <c r="KU1733" s="72" t="str">
        <f t="shared" si="3887"/>
        <v/>
      </c>
      <c r="KV1733" s="72"/>
      <c r="KW1733" s="72"/>
      <c r="KX1733" s="72" t="str">
        <f t="shared" si="3795"/>
        <v/>
      </c>
      <c r="KY1733" s="72"/>
      <c r="KZ1733" s="72"/>
      <c r="LA1733" s="72"/>
      <c r="LB1733" s="72" t="str">
        <f t="shared" si="3796"/>
        <v/>
      </c>
      <c r="LD1733" s="17" t="str">
        <f t="shared" si="3888"/>
        <v/>
      </c>
      <c r="LF1733" s="17" t="str">
        <f t="shared" si="3889"/>
        <v/>
      </c>
      <c r="LH1733" s="17" t="str">
        <f t="shared" si="3890"/>
        <v/>
      </c>
      <c r="LJ1733" s="17" t="str">
        <f t="shared" si="3891"/>
        <v/>
      </c>
      <c r="LL1733" s="17" t="str">
        <f t="shared" si="3892"/>
        <v/>
      </c>
      <c r="LN1733" s="17" t="str">
        <f t="shared" si="3893"/>
        <v/>
      </c>
      <c r="LP1733" s="17" t="str">
        <f t="shared" si="3894"/>
        <v/>
      </c>
      <c r="LR1733" s="17" t="str">
        <f t="shared" si="3895"/>
        <v/>
      </c>
      <c r="LT1733" s="17" t="str">
        <f t="shared" si="3896"/>
        <v/>
      </c>
      <c r="LV1733" s="17" t="str">
        <f t="shared" si="3897"/>
        <v/>
      </c>
      <c r="LX1733" s="17" t="str">
        <f t="shared" si="3898"/>
        <v/>
      </c>
      <c r="LZ1733" s="17" t="str">
        <f t="shared" si="3899"/>
        <v/>
      </c>
      <c r="MB1733" s="17" t="str">
        <f t="shared" si="3900"/>
        <v/>
      </c>
      <c r="MD1733" s="17" t="str">
        <f t="shared" si="3797"/>
        <v/>
      </c>
      <c r="MF1733" s="17" t="str">
        <f t="shared" si="3901"/>
        <v/>
      </c>
      <c r="MG1733" s="17"/>
      <c r="MH1733" s="17" t="str">
        <f t="shared" si="3902"/>
        <v/>
      </c>
      <c r="MI1733" s="17"/>
      <c r="MJ1733" s="17" t="str">
        <f t="shared" si="3903"/>
        <v/>
      </c>
      <c r="ML1733" s="17"/>
      <c r="MN1733" s="69">
        <f t="shared" si="3904"/>
        <v>0</v>
      </c>
      <c r="MO1733" s="21" t="str">
        <f t="shared" si="3905"/>
        <v>L</v>
      </c>
      <c r="MQ1733" s="17" t="str">
        <f t="shared" si="3798"/>
        <v/>
      </c>
      <c r="MS1733" s="17" t="str">
        <f t="shared" si="3799"/>
        <v/>
      </c>
      <c r="MU1733" s="17" t="str">
        <f t="shared" si="3800"/>
        <v/>
      </c>
      <c r="MW1733" s="17" t="str">
        <f t="shared" si="3801"/>
        <v/>
      </c>
      <c r="MY1733" s="17" t="str">
        <f t="shared" si="3802"/>
        <v/>
      </c>
      <c r="NA1733" s="17" t="str">
        <f t="shared" si="3803"/>
        <v/>
      </c>
      <c r="NC1733" s="17" t="str">
        <f t="shared" si="3804"/>
        <v/>
      </c>
      <c r="NH1733" s="18" t="str">
        <f t="shared" si="3805"/>
        <v/>
      </c>
      <c r="NI1733" s="18" t="str">
        <f t="shared" si="3806"/>
        <v/>
      </c>
      <c r="NM1733" s="18" t="str">
        <f t="shared" si="3782"/>
        <v/>
      </c>
      <c r="NN1733" s="18" t="str">
        <f t="shared" si="3781"/>
        <v/>
      </c>
      <c r="NO1733" s="21">
        <f t="shared" si="3807"/>
        <v>0</v>
      </c>
      <c r="NP1733" s="21" t="str">
        <f t="shared" si="3906"/>
        <v>L</v>
      </c>
      <c r="NX1733" s="18">
        <f t="shared" si="3907"/>
        <v>0</v>
      </c>
      <c r="NY1733" s="18">
        <f t="shared" si="3775"/>
        <v>0</v>
      </c>
      <c r="NZ1733" s="18">
        <f t="shared" si="3776"/>
        <v>0</v>
      </c>
      <c r="OA1733" s="18">
        <f t="shared" si="3777"/>
        <v>0</v>
      </c>
      <c r="OB1733" s="18">
        <f t="shared" si="3778"/>
        <v>0</v>
      </c>
      <c r="OC1733" s="18">
        <f t="shared" si="3779"/>
        <v>0</v>
      </c>
      <c r="OD1733" s="17">
        <f t="shared" si="3780"/>
        <v>0</v>
      </c>
      <c r="OE1733" s="20">
        <f t="shared" si="3784"/>
        <v>0</v>
      </c>
      <c r="OF1733" s="69" t="str">
        <f>IF(OE1733=0,"L",IF(OE1733=1,"L",IF(OE1733=2,"H",IF(OE1733=3,"H",IF(OE1733=4,"H",IF(OE1733=5,"H"))))))</f>
        <v>L</v>
      </c>
      <c r="OG1733" s="122"/>
      <c r="OH1733" s="21" t="str">
        <f t="shared" si="3774"/>
        <v>L</v>
      </c>
      <c r="OI1733" s="69" t="str">
        <f t="shared" ref="OI1733:OI1796" si="3908">IF(OD1733&lt;=1, "L", "H")</f>
        <v>L</v>
      </c>
      <c r="OJ1733" s="17"/>
      <c r="OL1733" s="17"/>
      <c r="OM1733" s="17"/>
      <c r="OQ1733" s="18">
        <v>0</v>
      </c>
      <c r="OS1733" s="19" t="str">
        <f>IF(OK1733="","NF",IF(OK1733=" ","NF",IF(OK1733="subsistence fisheries", "M", IF(OK1733="commercial","H",IF(OK1733="highly commercial","VH")))))</f>
        <v>NF</v>
      </c>
      <c r="OT1733" s="18">
        <v>0.84814110956029798</v>
      </c>
      <c r="OU1733" s="69" t="s">
        <v>198</v>
      </c>
      <c r="OV1733" s="18">
        <v>0.42493699358631798</v>
      </c>
      <c r="OW1733" s="69" t="s">
        <v>198</v>
      </c>
      <c r="OX1733" s="18">
        <v>2.13831124549101</v>
      </c>
      <c r="OY1733" s="69" t="s">
        <v>198</v>
      </c>
      <c r="OZ1733" s="18">
        <v>26.341996854554999</v>
      </c>
      <c r="PA1733" s="69" t="s">
        <v>299</v>
      </c>
      <c r="PB1733" s="18">
        <v>0.76425668107088696</v>
      </c>
      <c r="PC1733" s="69" t="s">
        <v>198</v>
      </c>
      <c r="PD1733" s="69" t="s">
        <v>198</v>
      </c>
      <c r="PE1733" s="69" t="s">
        <v>198</v>
      </c>
      <c r="PF1733" s="18">
        <v>0.43512392765182201</v>
      </c>
      <c r="PG1733" s="69" t="s">
        <v>198</v>
      </c>
      <c r="PH1733" s="69" t="s">
        <v>198</v>
      </c>
      <c r="PI1733" s="69" t="s">
        <v>198</v>
      </c>
      <c r="PJ1733" s="18">
        <v>1.23503463254759</v>
      </c>
      <c r="PK1733" s="69" t="s">
        <v>198</v>
      </c>
      <c r="PL1733" s="69" t="s">
        <v>198</v>
      </c>
      <c r="PM1733" s="69" t="s">
        <v>198</v>
      </c>
      <c r="PN1733" s="18">
        <v>28.380119972733802</v>
      </c>
      <c r="PO1733" s="69" t="s">
        <v>198</v>
      </c>
      <c r="PP1733" s="69" t="s">
        <v>299</v>
      </c>
      <c r="PQ1733" s="69" t="s">
        <v>198</v>
      </c>
      <c r="PR1733" s="18">
        <v>5.6780065633849501</v>
      </c>
      <c r="PS1733" s="69" t="s">
        <v>299</v>
      </c>
      <c r="PT1733" s="18">
        <v>0.42493699358631798</v>
      </c>
      <c r="PU1733" s="69" t="s">
        <v>198</v>
      </c>
      <c r="PV1733" s="18">
        <v>7.0932859770516998</v>
      </c>
      <c r="PW1733" s="69" t="s">
        <v>299</v>
      </c>
      <c r="PX1733" s="18">
        <v>45.939823749159999</v>
      </c>
      <c r="PY1733" s="69" t="s">
        <v>299</v>
      </c>
      <c r="PZ1733" s="18">
        <v>0.83091797495158704</v>
      </c>
      <c r="QA1733" s="69" t="s">
        <v>198</v>
      </c>
      <c r="QB1733" s="18">
        <v>0.30114471394082798</v>
      </c>
      <c r="QC1733" s="69" t="s">
        <v>198</v>
      </c>
      <c r="QD1733" s="18">
        <v>1.6729678638941401</v>
      </c>
      <c r="QE1733" s="69" t="s">
        <v>198</v>
      </c>
      <c r="QF1733" s="18">
        <v>21.440610629624398</v>
      </c>
      <c r="QG1733" s="69" t="s">
        <v>198</v>
      </c>
      <c r="QH1733" s="18">
        <v>43.694313236806302</v>
      </c>
      <c r="QI1733" s="69" t="s">
        <v>299</v>
      </c>
      <c r="QJ1733" s="18">
        <v>4.4912045736619302</v>
      </c>
      <c r="QK1733" s="69" t="s">
        <v>299</v>
      </c>
    </row>
    <row r="1734" spans="1:453" s="18" customFormat="1" x14ac:dyDescent="0.25">
      <c r="A1734" s="18" t="s">
        <v>127</v>
      </c>
      <c r="B1734" s="18" t="s">
        <v>128</v>
      </c>
      <c r="C1734" s="18" t="s">
        <v>129</v>
      </c>
      <c r="D1734" s="18" t="s">
        <v>146</v>
      </c>
      <c r="E1734" s="18" t="s">
        <v>147</v>
      </c>
      <c r="F1734" s="58" t="s">
        <v>2881</v>
      </c>
      <c r="G1734" s="18" t="s">
        <v>8945</v>
      </c>
      <c r="H1734" s="58">
        <v>1983.4823919999999</v>
      </c>
      <c r="I1734" s="58">
        <v>5154.7028819999996</v>
      </c>
      <c r="J1734" s="60" t="str">
        <f t="shared" si="3808"/>
        <v>H</v>
      </c>
      <c r="K1734" s="60" t="str">
        <f t="shared" si="3809"/>
        <v>H</v>
      </c>
      <c r="L1734" s="60" t="str">
        <f t="shared" si="3810"/>
        <v>L</v>
      </c>
      <c r="M1734" s="60" t="str">
        <f t="shared" si="3811"/>
        <v>L</v>
      </c>
      <c r="N1734" s="18" t="s">
        <v>148</v>
      </c>
      <c r="O1734" s="21" t="s">
        <v>299</v>
      </c>
      <c r="P1734" s="18">
        <v>1</v>
      </c>
      <c r="Q1734" s="18">
        <v>5</v>
      </c>
      <c r="R1734" s="18">
        <v>4</v>
      </c>
      <c r="S1734" s="18">
        <v>3</v>
      </c>
      <c r="T1734" s="69" t="str">
        <f t="shared" si="3812"/>
        <v>H</v>
      </c>
      <c r="U1734" s="18" t="s">
        <v>4382</v>
      </c>
      <c r="V1734" s="63" t="s">
        <v>299</v>
      </c>
      <c r="X1734" s="21" t="s">
        <v>133</v>
      </c>
      <c r="Y1734" s="69" t="s">
        <v>7353</v>
      </c>
      <c r="Z1734" s="69" t="str">
        <f t="shared" si="3813"/>
        <v>U</v>
      </c>
      <c r="AA1734" s="72"/>
      <c r="AB1734" s="69" t="s">
        <v>198</v>
      </c>
      <c r="AC1734" s="34">
        <v>3.8420000000000001</v>
      </c>
      <c r="AD1734" s="31"/>
      <c r="AE1734" s="30"/>
      <c r="AF1734" s="30"/>
      <c r="AG1734" s="31"/>
      <c r="AH1734" s="31"/>
      <c r="AI1734" s="33"/>
      <c r="AJ1734" s="33"/>
      <c r="AK1734" s="33"/>
      <c r="AL1734" s="33"/>
      <c r="AM1734" s="33"/>
      <c r="AN1734" s="222"/>
      <c r="AO1734" s="228" t="s">
        <v>133</v>
      </c>
      <c r="AP1734" s="31"/>
      <c r="AQ1734" s="31"/>
      <c r="AR1734" s="31"/>
      <c r="AS1734" s="31"/>
      <c r="AT1734" s="31"/>
      <c r="AU1734" s="31"/>
      <c r="AV1734" s="53" t="s">
        <v>198</v>
      </c>
      <c r="AW1734" s="30"/>
      <c r="AX1734" s="53" t="str">
        <f t="shared" si="3770"/>
        <v>U</v>
      </c>
      <c r="AY1734" s="31"/>
      <c r="AZ1734" s="31"/>
      <c r="BA1734" s="31"/>
      <c r="BB1734" s="31"/>
      <c r="BC1734" s="31"/>
      <c r="BD1734" s="31"/>
      <c r="BE1734" s="31"/>
      <c r="BF1734" s="31"/>
      <c r="BH1734" s="17" t="str">
        <f t="shared" si="3785"/>
        <v/>
      </c>
      <c r="BJ1734" s="17" t="str">
        <f t="shared" si="3785"/>
        <v/>
      </c>
      <c r="BK1734" s="18" t="s">
        <v>8246</v>
      </c>
      <c r="BL1734" s="17">
        <f t="shared" si="3814"/>
        <v>1</v>
      </c>
      <c r="BN1734" s="17" t="str">
        <f t="shared" si="3815"/>
        <v/>
      </c>
      <c r="BP1734" s="17" t="str">
        <f t="shared" si="3816"/>
        <v/>
      </c>
      <c r="BR1734" s="17" t="str">
        <f t="shared" si="3817"/>
        <v/>
      </c>
      <c r="BT1734" s="17" t="str">
        <f t="shared" si="3818"/>
        <v/>
      </c>
      <c r="BV1734" s="17" t="str">
        <f t="shared" si="3819"/>
        <v/>
      </c>
      <c r="BX1734" s="17" t="str">
        <f t="shared" si="3820"/>
        <v/>
      </c>
      <c r="BZ1734" s="17" t="str">
        <f t="shared" si="3821"/>
        <v/>
      </c>
      <c r="CB1734" s="17" t="str">
        <f t="shared" si="3822"/>
        <v/>
      </c>
      <c r="CD1734" s="17" t="str">
        <f t="shared" si="3823"/>
        <v/>
      </c>
      <c r="CF1734" s="17" t="str">
        <f t="shared" si="3824"/>
        <v/>
      </c>
      <c r="CH1734" s="17" t="str">
        <f t="shared" si="3825"/>
        <v/>
      </c>
      <c r="CJ1734" s="17" t="str">
        <f t="shared" si="3826"/>
        <v/>
      </c>
      <c r="CL1734" s="17" t="str">
        <f t="shared" si="3827"/>
        <v/>
      </c>
      <c r="CN1734" s="17" t="str">
        <f t="shared" si="3828"/>
        <v/>
      </c>
      <c r="CP1734" s="17" t="str">
        <f t="shared" si="3829"/>
        <v/>
      </c>
      <c r="CR1734" s="17" t="str">
        <f t="shared" si="3830"/>
        <v/>
      </c>
      <c r="CT1734" s="17" t="str">
        <f t="shared" si="3831"/>
        <v/>
      </c>
      <c r="CV1734" s="17" t="str">
        <f t="shared" si="3832"/>
        <v/>
      </c>
      <c r="CX1734" s="17" t="str">
        <f t="shared" si="3833"/>
        <v/>
      </c>
      <c r="CZ1734" s="17" t="str">
        <f t="shared" si="3834"/>
        <v/>
      </c>
      <c r="DB1734" s="17" t="str">
        <f t="shared" si="3835"/>
        <v/>
      </c>
      <c r="DD1734" s="17" t="str">
        <f t="shared" si="3836"/>
        <v/>
      </c>
      <c r="DF1734" s="17" t="str">
        <f t="shared" si="3837"/>
        <v/>
      </c>
      <c r="DH1734" s="17" t="str">
        <f t="shared" si="3838"/>
        <v/>
      </c>
      <c r="DJ1734" s="17" t="str">
        <f t="shared" si="3839"/>
        <v/>
      </c>
      <c r="DL1734" s="17" t="str">
        <f t="shared" si="3840"/>
        <v/>
      </c>
      <c r="DN1734" s="17" t="str">
        <f t="shared" si="3841"/>
        <v/>
      </c>
      <c r="DP1734" s="17" t="str">
        <f t="shared" si="3842"/>
        <v/>
      </c>
      <c r="DR1734" s="17" t="str">
        <f t="shared" si="3843"/>
        <v/>
      </c>
      <c r="DT1734" s="17" t="str">
        <f t="shared" si="3844"/>
        <v/>
      </c>
      <c r="DV1734" s="17" t="str">
        <f t="shared" si="3845"/>
        <v/>
      </c>
      <c r="DX1734" s="17" t="str">
        <f t="shared" si="3846"/>
        <v/>
      </c>
      <c r="DZ1734" s="17" t="str">
        <f t="shared" si="3847"/>
        <v/>
      </c>
      <c r="EB1734" s="17" t="str">
        <f t="shared" si="3848"/>
        <v/>
      </c>
      <c r="ED1734" s="17" t="str">
        <f t="shared" si="3849"/>
        <v/>
      </c>
      <c r="EF1734" s="17" t="str">
        <f t="shared" si="3850"/>
        <v/>
      </c>
      <c r="EH1734" s="17" t="str">
        <f t="shared" si="3851"/>
        <v/>
      </c>
      <c r="EJ1734" s="17" t="str">
        <f t="shared" si="3852"/>
        <v/>
      </c>
      <c r="EL1734" s="17" t="str">
        <f t="shared" si="3853"/>
        <v/>
      </c>
      <c r="EN1734" s="17" t="str">
        <f t="shared" si="3854"/>
        <v/>
      </c>
      <c r="EP1734" s="17" t="str">
        <f t="shared" si="3855"/>
        <v/>
      </c>
      <c r="ER1734" s="17" t="str">
        <f t="shared" si="3856"/>
        <v/>
      </c>
      <c r="ET1734" s="17" t="str">
        <f t="shared" si="3857"/>
        <v/>
      </c>
      <c r="EV1734" s="17" t="str">
        <f t="shared" si="3858"/>
        <v/>
      </c>
      <c r="EX1734" s="17" t="str">
        <f t="shared" si="3859"/>
        <v/>
      </c>
      <c r="EZ1734" s="17" t="str">
        <f t="shared" si="3860"/>
        <v/>
      </c>
      <c r="FB1734" s="17" t="str">
        <f t="shared" si="3861"/>
        <v/>
      </c>
      <c r="FD1734" s="17" t="str">
        <f t="shared" si="3862"/>
        <v/>
      </c>
      <c r="FE1734" s="17" t="s">
        <v>7353</v>
      </c>
      <c r="FF1734" s="17" t="s">
        <v>7353</v>
      </c>
      <c r="FG1734" s="17" t="s">
        <v>7353</v>
      </c>
      <c r="FH1734" s="17" t="s">
        <v>7353</v>
      </c>
      <c r="FI1734" s="17" t="s">
        <v>7353</v>
      </c>
      <c r="FJ1734" s="17" t="s">
        <v>7353</v>
      </c>
      <c r="FK1734" s="17" t="s">
        <v>7353</v>
      </c>
      <c r="FL1734" s="17" t="s">
        <v>7353</v>
      </c>
      <c r="FN1734" s="18">
        <f t="shared" si="3786"/>
        <v>1</v>
      </c>
      <c r="FO1734" s="18">
        <f t="shared" si="3771"/>
        <v>1</v>
      </c>
      <c r="FP1734" s="18">
        <f t="shared" si="3772"/>
        <v>1</v>
      </c>
      <c r="FQ1734" s="18">
        <f t="shared" si="3773"/>
        <v>0</v>
      </c>
      <c r="FR1734" s="18">
        <f t="shared" si="3787"/>
        <v>0</v>
      </c>
      <c r="FS1734" s="9" t="s">
        <v>198</v>
      </c>
      <c r="FU1734" s="21" t="s">
        <v>198</v>
      </c>
      <c r="FW1734" s="21" t="s">
        <v>198</v>
      </c>
      <c r="FX1734" s="18">
        <v>0</v>
      </c>
      <c r="FY1734" s="18">
        <v>0</v>
      </c>
      <c r="FZ1734" s="18">
        <f t="shared" si="3863"/>
        <v>0</v>
      </c>
      <c r="GA1734" s="18">
        <v>0</v>
      </c>
      <c r="GB1734" s="18">
        <v>0</v>
      </c>
      <c r="GC1734" s="18" t="s">
        <v>198</v>
      </c>
      <c r="GD1734" s="18">
        <f t="shared" si="3864"/>
        <v>0</v>
      </c>
      <c r="GE1734" s="18" t="s">
        <v>198</v>
      </c>
      <c r="GF1734" s="18">
        <f t="shared" si="3864"/>
        <v>0</v>
      </c>
      <c r="GG1734" s="18" t="s">
        <v>198</v>
      </c>
      <c r="GH1734" s="18">
        <f t="shared" si="3865"/>
        <v>0</v>
      </c>
      <c r="GI1734" s="18" t="s">
        <v>7330</v>
      </c>
      <c r="GJ1734" s="18">
        <f t="shared" si="3866"/>
        <v>0</v>
      </c>
      <c r="GK1734" s="18" t="s">
        <v>299</v>
      </c>
      <c r="GL1734" s="18">
        <f t="shared" si="3866"/>
        <v>0</v>
      </c>
      <c r="GM1734" s="228" t="s">
        <v>198</v>
      </c>
      <c r="GN1734" s="18">
        <f t="shared" si="3867"/>
        <v>2</v>
      </c>
      <c r="GQ1734" s="18" t="str">
        <f t="shared" si="3788"/>
        <v>L</v>
      </c>
      <c r="GR1734" s="18">
        <f t="shared" si="3868"/>
        <v>0</v>
      </c>
      <c r="GS1734" s="18">
        <f t="shared" si="3869"/>
        <v>2</v>
      </c>
      <c r="GT1734" s="21" t="str">
        <f t="shared" si="3870"/>
        <v>L</v>
      </c>
      <c r="GU1734" s="18" t="s">
        <v>2178</v>
      </c>
      <c r="GV1734" s="18" t="s">
        <v>7213</v>
      </c>
      <c r="GW1734" s="18" t="s">
        <v>7221</v>
      </c>
      <c r="GX1734" s="18" t="s">
        <v>208</v>
      </c>
      <c r="GY1734" s="18" t="s">
        <v>6807</v>
      </c>
      <c r="GZ1734" s="18" t="s">
        <v>0</v>
      </c>
      <c r="HB1734" s="21" t="s">
        <v>198</v>
      </c>
      <c r="HD1734" s="21" t="str">
        <f t="shared" si="3871"/>
        <v>L</v>
      </c>
      <c r="HF1734" s="21" t="s">
        <v>198</v>
      </c>
      <c r="HH1734" s="69" t="str">
        <f t="shared" si="3872"/>
        <v>L</v>
      </c>
      <c r="HM1734" s="18" t="s">
        <v>7353</v>
      </c>
      <c r="HN1734" s="69" t="s">
        <v>133</v>
      </c>
      <c r="HO1734" s="72"/>
      <c r="HP1734" s="72"/>
      <c r="HQ1734" s="72"/>
      <c r="HR1734" s="72"/>
      <c r="HS1734" s="72"/>
      <c r="HT1734" s="72"/>
      <c r="HU1734" s="72"/>
      <c r="HV1734" s="72"/>
      <c r="HW1734" s="72"/>
      <c r="HX1734" s="72"/>
      <c r="HY1734" s="72"/>
      <c r="IA1734" s="21" t="s">
        <v>198</v>
      </c>
      <c r="IC1734" s="21" t="s">
        <v>198</v>
      </c>
      <c r="IE1734" s="71"/>
      <c r="IF1734" s="69" t="s">
        <v>133</v>
      </c>
      <c r="II1734" s="21" t="s">
        <v>198</v>
      </c>
      <c r="IK1734" s="21" t="s">
        <v>198</v>
      </c>
      <c r="IM1734" s="21" t="s">
        <v>198</v>
      </c>
      <c r="IO1734" s="21" t="s">
        <v>198</v>
      </c>
      <c r="IQ1734" s="17" t="str">
        <f t="shared" si="3789"/>
        <v/>
      </c>
      <c r="IS1734" s="17" t="str">
        <f t="shared" si="3789"/>
        <v/>
      </c>
      <c r="IU1734" s="17" t="str">
        <f t="shared" si="3873"/>
        <v/>
      </c>
      <c r="IV1734" s="72"/>
      <c r="IW1734" s="72"/>
      <c r="IX1734" s="72"/>
      <c r="IY1734" s="72"/>
      <c r="IZ1734" s="72" t="str">
        <f t="shared" si="3790"/>
        <v/>
      </c>
      <c r="JA1734" s="72" t="str">
        <f t="shared" si="3791"/>
        <v/>
      </c>
      <c r="JB1734" s="72"/>
      <c r="JC1734" s="72" t="str">
        <f t="shared" si="3874"/>
        <v/>
      </c>
      <c r="JD1734" s="72"/>
      <c r="JE1734" s="72" t="str">
        <f t="shared" si="3875"/>
        <v/>
      </c>
      <c r="JF1734" s="72"/>
      <c r="JG1734" s="72"/>
      <c r="JH1734" s="72"/>
      <c r="JI1734" s="72" t="str">
        <f t="shared" si="3783"/>
        <v/>
      </c>
      <c r="JJ1734" s="72" t="str">
        <f t="shared" si="3792"/>
        <v/>
      </c>
      <c r="JL1734" s="17" t="str">
        <f t="shared" si="3876"/>
        <v/>
      </c>
      <c r="JM1734" s="18" t="s">
        <v>7904</v>
      </c>
      <c r="JN1734" s="17">
        <f t="shared" si="3877"/>
        <v>1</v>
      </c>
      <c r="JP1734" s="17" t="str">
        <f t="shared" si="3878"/>
        <v/>
      </c>
      <c r="JR1734" s="17" t="str">
        <f t="shared" si="3879"/>
        <v/>
      </c>
      <c r="JT1734" s="17" t="str">
        <f t="shared" si="3880"/>
        <v/>
      </c>
      <c r="JV1734" s="17" t="str">
        <f t="shared" si="3881"/>
        <v/>
      </c>
      <c r="JX1734" s="17" t="str">
        <f t="shared" si="3882"/>
        <v/>
      </c>
      <c r="JY1734" s="72"/>
      <c r="JZ1734" s="72"/>
      <c r="KA1734" s="72"/>
      <c r="KB1734" s="72"/>
      <c r="KC1734" s="72"/>
      <c r="KD1734" s="72" t="str">
        <f t="shared" si="3793"/>
        <v/>
      </c>
      <c r="KE1734" s="72" t="str">
        <f t="shared" si="3794"/>
        <v/>
      </c>
      <c r="KF1734" s="72"/>
      <c r="KG1734" s="72" t="str">
        <f t="shared" si="3883"/>
        <v/>
      </c>
      <c r="KH1734" s="72"/>
      <c r="KI1734" s="72" t="str">
        <f t="shared" si="3884"/>
        <v/>
      </c>
      <c r="KJ1734" s="72"/>
      <c r="KK1734" s="72" t="str">
        <f t="shared" si="3885"/>
        <v/>
      </c>
      <c r="KL1734" s="72"/>
      <c r="KM1734" s="72"/>
      <c r="KN1734" s="72"/>
      <c r="KO1734" s="72"/>
      <c r="KP1734" s="72"/>
      <c r="KQ1734" s="72"/>
      <c r="KR1734" s="72"/>
      <c r="KS1734" s="72" t="str">
        <f t="shared" si="3886"/>
        <v/>
      </c>
      <c r="KT1734" s="72"/>
      <c r="KU1734" s="72" t="str">
        <f t="shared" si="3887"/>
        <v/>
      </c>
      <c r="KV1734" s="72"/>
      <c r="KW1734" s="72"/>
      <c r="KX1734" s="72" t="str">
        <f t="shared" si="3795"/>
        <v/>
      </c>
      <c r="KY1734" s="72"/>
      <c r="KZ1734" s="72"/>
      <c r="LA1734" s="72"/>
      <c r="LB1734" s="72" t="str">
        <f t="shared" si="3796"/>
        <v/>
      </c>
      <c r="LD1734" s="17" t="str">
        <f t="shared" si="3888"/>
        <v/>
      </c>
      <c r="LF1734" s="17" t="str">
        <f t="shared" si="3889"/>
        <v/>
      </c>
      <c r="LH1734" s="17" t="str">
        <f t="shared" si="3890"/>
        <v/>
      </c>
      <c r="LJ1734" s="17" t="str">
        <f t="shared" si="3891"/>
        <v/>
      </c>
      <c r="LL1734" s="17" t="str">
        <f t="shared" si="3892"/>
        <v/>
      </c>
      <c r="LN1734" s="17" t="str">
        <f t="shared" si="3893"/>
        <v/>
      </c>
      <c r="LP1734" s="17" t="str">
        <f t="shared" si="3894"/>
        <v/>
      </c>
      <c r="LR1734" s="17" t="str">
        <f t="shared" si="3895"/>
        <v/>
      </c>
      <c r="LT1734" s="17" t="str">
        <f t="shared" si="3896"/>
        <v/>
      </c>
      <c r="LV1734" s="17" t="str">
        <f t="shared" si="3897"/>
        <v/>
      </c>
      <c r="LX1734" s="17" t="str">
        <f t="shared" si="3898"/>
        <v/>
      </c>
      <c r="LZ1734" s="17" t="str">
        <f t="shared" si="3899"/>
        <v/>
      </c>
      <c r="MB1734" s="17" t="str">
        <f t="shared" si="3900"/>
        <v/>
      </c>
      <c r="MD1734" s="17" t="str">
        <f t="shared" si="3797"/>
        <v/>
      </c>
      <c r="MF1734" s="17" t="str">
        <f t="shared" si="3901"/>
        <v/>
      </c>
      <c r="MG1734" s="17"/>
      <c r="MH1734" s="17" t="str">
        <f t="shared" si="3902"/>
        <v/>
      </c>
      <c r="MI1734" s="17"/>
      <c r="MJ1734" s="17" t="str">
        <f t="shared" si="3903"/>
        <v/>
      </c>
      <c r="ML1734" s="17"/>
      <c r="MM1734" s="18" t="s">
        <v>144</v>
      </c>
      <c r="MN1734" s="69">
        <f t="shared" si="3904"/>
        <v>1</v>
      </c>
      <c r="MO1734" s="21" t="str">
        <f t="shared" si="3905"/>
        <v>L</v>
      </c>
      <c r="MQ1734" s="17" t="str">
        <f t="shared" si="3798"/>
        <v/>
      </c>
      <c r="MS1734" s="17" t="str">
        <f t="shared" si="3799"/>
        <v/>
      </c>
      <c r="MU1734" s="17" t="str">
        <f t="shared" si="3800"/>
        <v/>
      </c>
      <c r="MW1734" s="17" t="str">
        <f t="shared" si="3801"/>
        <v/>
      </c>
      <c r="MY1734" s="17" t="str">
        <f t="shared" si="3802"/>
        <v/>
      </c>
      <c r="NA1734" s="17" t="str">
        <f t="shared" si="3803"/>
        <v/>
      </c>
      <c r="NC1734" s="17" t="str">
        <f t="shared" si="3804"/>
        <v/>
      </c>
      <c r="NH1734" s="18" t="str">
        <f t="shared" si="3805"/>
        <v/>
      </c>
      <c r="NI1734" s="18" t="str">
        <f t="shared" si="3806"/>
        <v/>
      </c>
      <c r="NM1734" s="18" t="str">
        <f t="shared" si="3782"/>
        <v/>
      </c>
      <c r="NN1734" s="18" t="str">
        <f t="shared" si="3781"/>
        <v/>
      </c>
      <c r="NO1734" s="21">
        <f t="shared" si="3807"/>
        <v>0</v>
      </c>
      <c r="NP1734" s="21" t="str">
        <f t="shared" si="3906"/>
        <v>L</v>
      </c>
      <c r="NX1734" s="18">
        <f t="shared" si="3907"/>
        <v>0</v>
      </c>
      <c r="NY1734" s="18">
        <f t="shared" si="3775"/>
        <v>0</v>
      </c>
      <c r="NZ1734" s="18">
        <f t="shared" si="3776"/>
        <v>0</v>
      </c>
      <c r="OA1734" s="18">
        <f t="shared" si="3777"/>
        <v>0</v>
      </c>
      <c r="OB1734" s="18">
        <f t="shared" si="3778"/>
        <v>0</v>
      </c>
      <c r="OC1734" s="18">
        <f t="shared" si="3779"/>
        <v>0</v>
      </c>
      <c r="OD1734" s="17">
        <f t="shared" si="3780"/>
        <v>0</v>
      </c>
      <c r="OE1734" s="20">
        <f t="shared" si="3784"/>
        <v>1</v>
      </c>
      <c r="OF1734" s="69" t="str">
        <f>IF(OE1734=0,"L",IF(OE1734=1,"L",IF(OE1734=2,"H",IF(OE1734=3,"H",IF(OE1734=4,"H",IF(OE1734=5,"H"))))))</f>
        <v>L</v>
      </c>
      <c r="OG1734" s="122"/>
      <c r="OH1734" s="21" t="str">
        <f t="shared" si="3774"/>
        <v>L</v>
      </c>
      <c r="OI1734" s="69" t="str">
        <f t="shared" si="3908"/>
        <v>L</v>
      </c>
      <c r="OJ1734" s="17" t="s">
        <v>4664</v>
      </c>
      <c r="OK1734" s="18" t="s">
        <v>461</v>
      </c>
      <c r="OL1734" s="17" t="s">
        <v>4662</v>
      </c>
      <c r="OM1734" s="17"/>
      <c r="OQ1734" s="18">
        <v>0</v>
      </c>
      <c r="OS1734" s="19" t="str">
        <f>IF(OK1734="","NF",IF(OK1734=" ","NF",IF(OK1734="subsistence fisheries", "M", IF(OK1734="commercial","H",IF(OK1734="highly commercial","VH")))))</f>
        <v>M</v>
      </c>
      <c r="OT1734" s="18">
        <v>0.34375</v>
      </c>
      <c r="OU1734" s="69" t="s">
        <v>198</v>
      </c>
      <c r="OV1734" s="18">
        <v>9.0277850627899198E-2</v>
      </c>
      <c r="OW1734" s="69" t="s">
        <v>198</v>
      </c>
      <c r="OX1734" s="18">
        <v>3.2083358764648402</v>
      </c>
      <c r="OY1734" s="69" t="s">
        <v>198</v>
      </c>
      <c r="OZ1734" s="18">
        <v>26.729171752929702</v>
      </c>
      <c r="PA1734" s="69" t="s">
        <v>299</v>
      </c>
      <c r="PB1734" s="18">
        <v>0.34722232818603499</v>
      </c>
      <c r="PC1734" s="69" t="s">
        <v>198</v>
      </c>
      <c r="PD1734" s="69" t="s">
        <v>198</v>
      </c>
      <c r="PE1734" s="69" t="s">
        <v>198</v>
      </c>
      <c r="PF1734" s="18">
        <v>0.12152773141860999</v>
      </c>
      <c r="PG1734" s="69" t="s">
        <v>198</v>
      </c>
      <c r="PH1734" s="69" t="s">
        <v>198</v>
      </c>
      <c r="PI1734" s="69" t="s">
        <v>198</v>
      </c>
      <c r="PJ1734" s="18">
        <v>1.9791679382324201</v>
      </c>
      <c r="PK1734" s="69" t="s">
        <v>198</v>
      </c>
      <c r="PL1734" s="69" t="s">
        <v>198</v>
      </c>
      <c r="PM1734" s="69" t="s">
        <v>198</v>
      </c>
      <c r="PN1734" s="18">
        <v>28.604171752929702</v>
      </c>
      <c r="PO1734" s="69" t="s">
        <v>299</v>
      </c>
      <c r="PP1734" s="69" t="s">
        <v>299</v>
      </c>
      <c r="PQ1734" s="69" t="s">
        <v>198</v>
      </c>
      <c r="PR1734" s="18">
        <v>10.9782199859619</v>
      </c>
      <c r="PS1734" s="69" t="s">
        <v>299</v>
      </c>
      <c r="PT1734" s="18">
        <v>9.0277850627899198E-2</v>
      </c>
      <c r="PU1734" s="69" t="s">
        <v>198</v>
      </c>
      <c r="PV1734" s="18">
        <v>8.9337120056152308</v>
      </c>
      <c r="PW1734" s="69" t="s">
        <v>299</v>
      </c>
      <c r="PX1734" s="18">
        <v>46.729164123535199</v>
      </c>
      <c r="PY1734" s="69" t="s">
        <v>299</v>
      </c>
      <c r="PZ1734" s="18">
        <v>0.67708396911621105</v>
      </c>
      <c r="QA1734" s="69" t="s">
        <v>198</v>
      </c>
      <c r="QB1734" s="18">
        <v>6.9444477558136E-2</v>
      </c>
      <c r="QC1734" s="69" t="s">
        <v>198</v>
      </c>
      <c r="QD1734" s="18">
        <v>2.6041717529296902</v>
      </c>
      <c r="QE1734" s="69" t="s">
        <v>198</v>
      </c>
      <c r="QF1734" s="18">
        <v>21.5625</v>
      </c>
      <c r="QG1734" s="69" t="s">
        <v>299</v>
      </c>
      <c r="QH1734" s="18">
        <v>44.90625</v>
      </c>
      <c r="QI1734" s="69" t="s">
        <v>299</v>
      </c>
      <c r="QJ1734" s="18">
        <v>3.3611111044883701</v>
      </c>
      <c r="QK1734" s="69" t="s">
        <v>299</v>
      </c>
    </row>
    <row r="1735" spans="1:453" s="18" customFormat="1" x14ac:dyDescent="0.25">
      <c r="A1735" s="18" t="s">
        <v>127</v>
      </c>
      <c r="B1735" s="18" t="s">
        <v>128</v>
      </c>
      <c r="C1735" s="18" t="s">
        <v>129</v>
      </c>
      <c r="D1735" s="18" t="s">
        <v>140</v>
      </c>
      <c r="E1735" s="18" t="s">
        <v>2882</v>
      </c>
      <c r="F1735" s="58" t="s">
        <v>5470</v>
      </c>
      <c r="G1735" s="18" t="s">
        <v>4368</v>
      </c>
      <c r="H1735" s="58">
        <v>3434.6729270000001</v>
      </c>
      <c r="I1735" s="58">
        <v>12050.793693</v>
      </c>
      <c r="J1735" s="60" t="str">
        <f t="shared" si="3808"/>
        <v>L</v>
      </c>
      <c r="K1735" s="60" t="str">
        <f t="shared" si="3809"/>
        <v>H</v>
      </c>
      <c r="L1735" s="60" t="str">
        <f t="shared" si="3810"/>
        <v>L</v>
      </c>
      <c r="M1735" s="60" t="str">
        <f t="shared" si="3811"/>
        <v>L</v>
      </c>
      <c r="N1735" s="18" t="s">
        <v>218</v>
      </c>
      <c r="O1735" s="21" t="s">
        <v>133</v>
      </c>
      <c r="T1735" s="69" t="str">
        <f t="shared" si="3812"/>
        <v>U</v>
      </c>
      <c r="U1735" s="18" t="s">
        <v>207</v>
      </c>
      <c r="V1735" s="63" t="s">
        <v>4378</v>
      </c>
      <c r="X1735" s="21" t="s">
        <v>133</v>
      </c>
      <c r="Y1735" s="69" t="s">
        <v>7353</v>
      </c>
      <c r="Z1735" s="69" t="str">
        <f t="shared" si="3813"/>
        <v>U</v>
      </c>
      <c r="AA1735" s="72"/>
      <c r="AB1735" s="69" t="s">
        <v>198</v>
      </c>
      <c r="AC1735" s="34">
        <v>5.73</v>
      </c>
      <c r="AD1735" s="31"/>
      <c r="AE1735" s="30"/>
      <c r="AF1735" s="30"/>
      <c r="AG1735" s="31"/>
      <c r="AH1735" s="31"/>
      <c r="AI1735" s="33"/>
      <c r="AJ1735" s="33"/>
      <c r="AK1735" s="33"/>
      <c r="AL1735" s="33"/>
      <c r="AM1735" s="33"/>
      <c r="AN1735" s="222"/>
      <c r="AO1735" s="228" t="s">
        <v>133</v>
      </c>
      <c r="AP1735" s="31"/>
      <c r="AQ1735" s="31"/>
      <c r="AR1735" s="31"/>
      <c r="AS1735" s="31"/>
      <c r="AT1735" s="31"/>
      <c r="AU1735" s="31"/>
      <c r="AV1735" s="53" t="s">
        <v>198</v>
      </c>
      <c r="AW1735" s="30"/>
      <c r="AX1735" s="53" t="str">
        <f t="shared" si="3770"/>
        <v>U</v>
      </c>
      <c r="AY1735" s="31"/>
      <c r="AZ1735" s="31"/>
      <c r="BA1735" s="31"/>
      <c r="BB1735" s="31"/>
      <c r="BC1735" s="31"/>
      <c r="BD1735" s="31"/>
      <c r="BE1735" s="31"/>
      <c r="BF1735" s="31"/>
      <c r="BH1735" s="17" t="str">
        <f t="shared" si="3785"/>
        <v/>
      </c>
      <c r="BI1735" s="18" t="s">
        <v>8334</v>
      </c>
      <c r="BJ1735" s="17">
        <f t="shared" si="3785"/>
        <v>1</v>
      </c>
      <c r="BL1735" s="17" t="str">
        <f t="shared" si="3814"/>
        <v/>
      </c>
      <c r="BN1735" s="17" t="str">
        <f t="shared" si="3815"/>
        <v/>
      </c>
      <c r="BP1735" s="17" t="str">
        <f t="shared" si="3816"/>
        <v/>
      </c>
      <c r="BR1735" s="17" t="str">
        <f t="shared" si="3817"/>
        <v/>
      </c>
      <c r="BT1735" s="17" t="str">
        <f t="shared" si="3818"/>
        <v/>
      </c>
      <c r="BV1735" s="17" t="str">
        <f t="shared" si="3819"/>
        <v/>
      </c>
      <c r="BX1735" s="17" t="str">
        <f t="shared" si="3820"/>
        <v/>
      </c>
      <c r="BZ1735" s="17" t="str">
        <f t="shared" si="3821"/>
        <v/>
      </c>
      <c r="CB1735" s="17" t="str">
        <f t="shared" si="3822"/>
        <v/>
      </c>
      <c r="CD1735" s="17" t="str">
        <f t="shared" si="3823"/>
        <v/>
      </c>
      <c r="CF1735" s="17" t="str">
        <f t="shared" si="3824"/>
        <v/>
      </c>
      <c r="CH1735" s="17" t="str">
        <f t="shared" si="3825"/>
        <v/>
      </c>
      <c r="CJ1735" s="17" t="str">
        <f t="shared" si="3826"/>
        <v/>
      </c>
      <c r="CL1735" s="17" t="str">
        <f t="shared" si="3827"/>
        <v/>
      </c>
      <c r="CN1735" s="17" t="str">
        <f t="shared" si="3828"/>
        <v/>
      </c>
      <c r="CP1735" s="17" t="str">
        <f t="shared" si="3829"/>
        <v/>
      </c>
      <c r="CR1735" s="17" t="str">
        <f t="shared" si="3830"/>
        <v/>
      </c>
      <c r="CT1735" s="17" t="str">
        <f t="shared" si="3831"/>
        <v/>
      </c>
      <c r="CV1735" s="17" t="str">
        <f t="shared" si="3832"/>
        <v/>
      </c>
      <c r="CX1735" s="17" t="str">
        <f t="shared" si="3833"/>
        <v/>
      </c>
      <c r="CZ1735" s="17" t="str">
        <f t="shared" si="3834"/>
        <v/>
      </c>
      <c r="DB1735" s="17" t="str">
        <f t="shared" si="3835"/>
        <v/>
      </c>
      <c r="DD1735" s="17" t="str">
        <f t="shared" si="3836"/>
        <v/>
      </c>
      <c r="DF1735" s="17" t="str">
        <f t="shared" si="3837"/>
        <v/>
      </c>
      <c r="DH1735" s="17" t="str">
        <f t="shared" si="3838"/>
        <v/>
      </c>
      <c r="DJ1735" s="17" t="str">
        <f t="shared" si="3839"/>
        <v/>
      </c>
      <c r="DL1735" s="17" t="str">
        <f t="shared" si="3840"/>
        <v/>
      </c>
      <c r="DN1735" s="17" t="str">
        <f t="shared" si="3841"/>
        <v/>
      </c>
      <c r="DP1735" s="17" t="str">
        <f t="shared" si="3842"/>
        <v/>
      </c>
      <c r="DR1735" s="17" t="str">
        <f t="shared" si="3843"/>
        <v/>
      </c>
      <c r="DT1735" s="17" t="str">
        <f t="shared" si="3844"/>
        <v/>
      </c>
      <c r="DU1735" s="18" t="s">
        <v>8372</v>
      </c>
      <c r="DV1735" s="17">
        <f t="shared" si="3845"/>
        <v>1</v>
      </c>
      <c r="DX1735" s="17" t="str">
        <f t="shared" si="3846"/>
        <v/>
      </c>
      <c r="DZ1735" s="17" t="str">
        <f t="shared" si="3847"/>
        <v/>
      </c>
      <c r="EB1735" s="17" t="str">
        <f t="shared" si="3848"/>
        <v/>
      </c>
      <c r="ED1735" s="17" t="str">
        <f t="shared" si="3849"/>
        <v/>
      </c>
      <c r="EF1735" s="17" t="str">
        <f t="shared" si="3850"/>
        <v/>
      </c>
      <c r="EH1735" s="17" t="str">
        <f t="shared" si="3851"/>
        <v/>
      </c>
      <c r="EJ1735" s="17" t="str">
        <f t="shared" si="3852"/>
        <v/>
      </c>
      <c r="EL1735" s="17" t="str">
        <f t="shared" si="3853"/>
        <v/>
      </c>
      <c r="EN1735" s="17" t="str">
        <f t="shared" si="3854"/>
        <v/>
      </c>
      <c r="EP1735" s="17" t="str">
        <f t="shared" si="3855"/>
        <v/>
      </c>
      <c r="ER1735" s="17" t="str">
        <f t="shared" si="3856"/>
        <v/>
      </c>
      <c r="ET1735" s="17" t="str">
        <f t="shared" si="3857"/>
        <v/>
      </c>
      <c r="EV1735" s="17" t="str">
        <f t="shared" si="3858"/>
        <v/>
      </c>
      <c r="EX1735" s="17" t="str">
        <f t="shared" si="3859"/>
        <v/>
      </c>
      <c r="EZ1735" s="17" t="str">
        <f t="shared" si="3860"/>
        <v/>
      </c>
      <c r="FB1735" s="17" t="str">
        <f t="shared" si="3861"/>
        <v/>
      </c>
      <c r="FD1735" s="17" t="str">
        <f t="shared" si="3862"/>
        <v/>
      </c>
      <c r="FE1735" s="17" t="s">
        <v>7353</v>
      </c>
      <c r="FF1735" s="17" t="s">
        <v>7353</v>
      </c>
      <c r="FG1735" s="17" t="s">
        <v>7353</v>
      </c>
      <c r="FH1735" s="17" t="s">
        <v>7353</v>
      </c>
      <c r="FI1735" s="17" t="s">
        <v>7353</v>
      </c>
      <c r="FJ1735" s="17" t="s">
        <v>7353</v>
      </c>
      <c r="FK1735" s="17" t="s">
        <v>7353</v>
      </c>
      <c r="FL1735" s="17" t="s">
        <v>7353</v>
      </c>
      <c r="FM1735" s="18" t="s">
        <v>6278</v>
      </c>
      <c r="FN1735" s="18">
        <f t="shared" si="3786"/>
        <v>0.5</v>
      </c>
      <c r="FO1735" s="18">
        <f t="shared" si="3771"/>
        <v>1</v>
      </c>
      <c r="FP1735" s="18">
        <f t="shared" si="3772"/>
        <v>2</v>
      </c>
      <c r="FQ1735" s="18">
        <f t="shared" si="3773"/>
        <v>1</v>
      </c>
      <c r="FR1735" s="18">
        <f t="shared" si="3787"/>
        <v>0.5</v>
      </c>
      <c r="FS1735" s="9" t="s">
        <v>198</v>
      </c>
      <c r="FU1735" s="21" t="s">
        <v>198</v>
      </c>
      <c r="FW1735" s="21" t="s">
        <v>198</v>
      </c>
      <c r="FX1735" s="18">
        <v>0</v>
      </c>
      <c r="FY1735" s="18">
        <v>0</v>
      </c>
      <c r="FZ1735" s="18">
        <f t="shared" si="3863"/>
        <v>0</v>
      </c>
      <c r="GA1735" s="18">
        <v>0</v>
      </c>
      <c r="GB1735" s="18">
        <v>0</v>
      </c>
      <c r="GC1735" s="18" t="s">
        <v>198</v>
      </c>
      <c r="GD1735" s="18">
        <f t="shared" si="3864"/>
        <v>0</v>
      </c>
      <c r="GE1735" s="18" t="s">
        <v>198</v>
      </c>
      <c r="GF1735" s="18">
        <f t="shared" si="3864"/>
        <v>0</v>
      </c>
      <c r="GG1735" s="18" t="s">
        <v>198</v>
      </c>
      <c r="GH1735" s="18">
        <f t="shared" si="3865"/>
        <v>0</v>
      </c>
      <c r="GI1735" s="18" t="s">
        <v>4378</v>
      </c>
      <c r="GJ1735" s="18">
        <f t="shared" si="3866"/>
        <v>1</v>
      </c>
      <c r="GK1735" s="18" t="s">
        <v>4378</v>
      </c>
      <c r="GL1735" s="18">
        <f t="shared" si="3866"/>
        <v>1</v>
      </c>
      <c r="GM1735" s="228" t="s">
        <v>198</v>
      </c>
      <c r="GN1735" s="18">
        <f t="shared" si="3867"/>
        <v>2</v>
      </c>
      <c r="GQ1735" s="18" t="str">
        <f t="shared" si="3788"/>
        <v>L</v>
      </c>
      <c r="GR1735" s="18">
        <f t="shared" si="3868"/>
        <v>0</v>
      </c>
      <c r="GS1735" s="18">
        <f t="shared" si="3869"/>
        <v>4</v>
      </c>
      <c r="GT1735" s="21" t="str">
        <f t="shared" si="3870"/>
        <v>L</v>
      </c>
      <c r="GZ1735" s="18" t="s">
        <v>0</v>
      </c>
      <c r="HB1735" s="21" t="s">
        <v>133</v>
      </c>
      <c r="HD1735" s="21" t="str">
        <f t="shared" si="3871"/>
        <v>L</v>
      </c>
      <c r="HF1735" s="21" t="s">
        <v>198</v>
      </c>
      <c r="HH1735" s="69" t="str">
        <f t="shared" si="3872"/>
        <v>L</v>
      </c>
      <c r="HM1735" s="18" t="s">
        <v>7353</v>
      </c>
      <c r="HN1735" s="69" t="s">
        <v>133</v>
      </c>
      <c r="HO1735" s="72"/>
      <c r="HP1735" s="72"/>
      <c r="HQ1735" s="72"/>
      <c r="HR1735" s="72"/>
      <c r="HS1735" s="72"/>
      <c r="HT1735" s="72"/>
      <c r="HU1735" s="72"/>
      <c r="HV1735" s="72"/>
      <c r="HW1735" s="72"/>
      <c r="HX1735" s="72"/>
      <c r="HY1735" s="72"/>
      <c r="IA1735" s="21" t="s">
        <v>198</v>
      </c>
      <c r="IC1735" s="21" t="s">
        <v>198</v>
      </c>
      <c r="IE1735" s="68"/>
      <c r="IF1735" s="69" t="s">
        <v>133</v>
      </c>
      <c r="II1735" s="21" t="s">
        <v>198</v>
      </c>
      <c r="IK1735" s="21" t="s">
        <v>198</v>
      </c>
      <c r="IM1735" s="21" t="s">
        <v>198</v>
      </c>
      <c r="IO1735" s="21" t="s">
        <v>198</v>
      </c>
      <c r="IQ1735" s="17" t="str">
        <f t="shared" si="3789"/>
        <v/>
      </c>
      <c r="IS1735" s="17" t="str">
        <f t="shared" si="3789"/>
        <v/>
      </c>
      <c r="IU1735" s="17" t="str">
        <f t="shared" si="3873"/>
        <v/>
      </c>
      <c r="IV1735" s="72"/>
      <c r="IW1735" s="72"/>
      <c r="IX1735" s="72"/>
      <c r="IY1735" s="72"/>
      <c r="IZ1735" s="72" t="str">
        <f t="shared" si="3790"/>
        <v/>
      </c>
      <c r="JA1735" s="72" t="str">
        <f t="shared" si="3791"/>
        <v/>
      </c>
      <c r="JB1735" s="72"/>
      <c r="JC1735" s="72" t="str">
        <f t="shared" si="3874"/>
        <v/>
      </c>
      <c r="JD1735" s="72"/>
      <c r="JE1735" s="72" t="str">
        <f t="shared" si="3875"/>
        <v/>
      </c>
      <c r="JF1735" s="72"/>
      <c r="JG1735" s="72"/>
      <c r="JH1735" s="72"/>
      <c r="JI1735" s="72" t="str">
        <f t="shared" si="3783"/>
        <v/>
      </c>
      <c r="JJ1735" s="72" t="str">
        <f t="shared" si="3792"/>
        <v/>
      </c>
      <c r="JL1735" s="17" t="str">
        <f t="shared" si="3876"/>
        <v/>
      </c>
      <c r="JN1735" s="17" t="str">
        <f t="shared" si="3877"/>
        <v/>
      </c>
      <c r="JP1735" s="17" t="str">
        <f t="shared" si="3878"/>
        <v/>
      </c>
      <c r="JR1735" s="17" t="str">
        <f t="shared" si="3879"/>
        <v/>
      </c>
      <c r="JT1735" s="17" t="str">
        <f t="shared" si="3880"/>
        <v/>
      </c>
      <c r="JV1735" s="17" t="str">
        <f t="shared" si="3881"/>
        <v/>
      </c>
      <c r="JX1735" s="17" t="str">
        <f t="shared" si="3882"/>
        <v/>
      </c>
      <c r="JY1735" s="72"/>
      <c r="JZ1735" s="72"/>
      <c r="KA1735" s="72"/>
      <c r="KB1735" s="72"/>
      <c r="KC1735" s="72"/>
      <c r="KD1735" s="72" t="str">
        <f t="shared" si="3793"/>
        <v/>
      </c>
      <c r="KE1735" s="72" t="str">
        <f t="shared" si="3794"/>
        <v/>
      </c>
      <c r="KF1735" s="72"/>
      <c r="KG1735" s="72" t="str">
        <f t="shared" si="3883"/>
        <v/>
      </c>
      <c r="KH1735" s="72"/>
      <c r="KI1735" s="72" t="str">
        <f t="shared" si="3884"/>
        <v/>
      </c>
      <c r="KJ1735" s="72"/>
      <c r="KK1735" s="72" t="str">
        <f t="shared" si="3885"/>
        <v/>
      </c>
      <c r="KL1735" s="72"/>
      <c r="KM1735" s="72"/>
      <c r="KN1735" s="72"/>
      <c r="KO1735" s="72"/>
      <c r="KP1735" s="72"/>
      <c r="KQ1735" s="72"/>
      <c r="KR1735" s="72"/>
      <c r="KS1735" s="72" t="str">
        <f t="shared" si="3886"/>
        <v/>
      </c>
      <c r="KT1735" s="72"/>
      <c r="KU1735" s="72" t="str">
        <f t="shared" si="3887"/>
        <v/>
      </c>
      <c r="KV1735" s="72"/>
      <c r="KW1735" s="72"/>
      <c r="KX1735" s="72" t="str">
        <f t="shared" si="3795"/>
        <v/>
      </c>
      <c r="KY1735" s="72"/>
      <c r="KZ1735" s="72"/>
      <c r="LA1735" s="72"/>
      <c r="LB1735" s="72" t="str">
        <f t="shared" si="3796"/>
        <v/>
      </c>
      <c r="LD1735" s="17" t="str">
        <f t="shared" si="3888"/>
        <v/>
      </c>
      <c r="LF1735" s="17" t="str">
        <f t="shared" si="3889"/>
        <v/>
      </c>
      <c r="LH1735" s="17" t="str">
        <f t="shared" si="3890"/>
        <v/>
      </c>
      <c r="LJ1735" s="17" t="str">
        <f t="shared" si="3891"/>
        <v/>
      </c>
      <c r="LL1735" s="17" t="str">
        <f t="shared" si="3892"/>
        <v/>
      </c>
      <c r="LN1735" s="17" t="str">
        <f t="shared" si="3893"/>
        <v/>
      </c>
      <c r="LP1735" s="17" t="str">
        <f t="shared" si="3894"/>
        <v/>
      </c>
      <c r="LR1735" s="17" t="str">
        <f t="shared" si="3895"/>
        <v/>
      </c>
      <c r="LT1735" s="17" t="str">
        <f t="shared" si="3896"/>
        <v/>
      </c>
      <c r="LV1735" s="17" t="str">
        <f t="shared" si="3897"/>
        <v/>
      </c>
      <c r="LX1735" s="17" t="str">
        <f t="shared" si="3898"/>
        <v/>
      </c>
      <c r="LZ1735" s="17" t="str">
        <f t="shared" si="3899"/>
        <v/>
      </c>
      <c r="MB1735" s="17" t="str">
        <f t="shared" si="3900"/>
        <v/>
      </c>
      <c r="MD1735" s="17" t="str">
        <f t="shared" si="3797"/>
        <v/>
      </c>
      <c r="MF1735" s="17" t="str">
        <f t="shared" si="3901"/>
        <v/>
      </c>
      <c r="MG1735" s="17"/>
      <c r="MH1735" s="17" t="str">
        <f t="shared" si="3902"/>
        <v/>
      </c>
      <c r="MI1735" s="17"/>
      <c r="MJ1735" s="17" t="str">
        <f t="shared" si="3903"/>
        <v/>
      </c>
      <c r="ML1735" s="17"/>
      <c r="MN1735" s="69">
        <f t="shared" si="3904"/>
        <v>0</v>
      </c>
      <c r="MO1735" s="21" t="str">
        <f t="shared" si="3905"/>
        <v>L</v>
      </c>
      <c r="MQ1735" s="17" t="str">
        <f t="shared" si="3798"/>
        <v/>
      </c>
      <c r="MS1735" s="17" t="str">
        <f t="shared" si="3799"/>
        <v/>
      </c>
      <c r="MU1735" s="17" t="str">
        <f t="shared" si="3800"/>
        <v/>
      </c>
      <c r="MW1735" s="17" t="str">
        <f t="shared" si="3801"/>
        <v/>
      </c>
      <c r="MY1735" s="17" t="str">
        <f t="shared" si="3802"/>
        <v/>
      </c>
      <c r="NA1735" s="17" t="str">
        <f t="shared" si="3803"/>
        <v/>
      </c>
      <c r="NC1735" s="17" t="str">
        <f t="shared" si="3804"/>
        <v/>
      </c>
      <c r="NH1735" s="18" t="str">
        <f t="shared" si="3805"/>
        <v/>
      </c>
      <c r="NI1735" s="18" t="str">
        <f t="shared" si="3806"/>
        <v/>
      </c>
      <c r="NM1735" s="18" t="str">
        <f t="shared" si="3782"/>
        <v/>
      </c>
      <c r="NN1735" s="18" t="str">
        <f t="shared" si="3781"/>
        <v/>
      </c>
      <c r="NO1735" s="21">
        <f t="shared" si="3807"/>
        <v>0</v>
      </c>
      <c r="NP1735" s="21" t="str">
        <f t="shared" si="3906"/>
        <v>L</v>
      </c>
      <c r="NX1735" s="18">
        <f t="shared" si="3907"/>
        <v>0</v>
      </c>
      <c r="NY1735" s="18">
        <f t="shared" si="3775"/>
        <v>0</v>
      </c>
      <c r="NZ1735" s="18">
        <f t="shared" si="3776"/>
        <v>0</v>
      </c>
      <c r="OA1735" s="18">
        <f t="shared" si="3777"/>
        <v>0</v>
      </c>
      <c r="OB1735" s="18">
        <f t="shared" si="3778"/>
        <v>0</v>
      </c>
      <c r="OC1735" s="18">
        <f t="shared" si="3779"/>
        <v>0</v>
      </c>
      <c r="OD1735" s="17">
        <f t="shared" si="3780"/>
        <v>0</v>
      </c>
      <c r="OE1735" s="20">
        <f t="shared" si="3784"/>
        <v>0</v>
      </c>
      <c r="OF1735" s="69" t="str">
        <f>IF(OE1735=0,"L",IF(OE1735=1,"L",IF(OE1735=2,"H",IF(OE1735=3,"H",IF(OE1735=4,"H",IF(OE1735=5,"H"))))))</f>
        <v>L</v>
      </c>
      <c r="OG1735" s="122"/>
      <c r="OH1735" s="21" t="str">
        <f t="shared" si="3774"/>
        <v>L</v>
      </c>
      <c r="OI1735" s="69" t="str">
        <f t="shared" si="3908"/>
        <v>L</v>
      </c>
      <c r="OJ1735" s="17"/>
      <c r="OL1735" s="17"/>
      <c r="OM1735" s="17"/>
      <c r="OQ1735" s="18">
        <v>0</v>
      </c>
      <c r="OS1735" s="19" t="str">
        <f>IF(OK1735="","NF",IF(OK1735=" ","NF",IF(OK1735="subsistence fisheries", "M", IF(OK1735="commercial","H",IF(OK1735="highly commercial","VH")))))</f>
        <v>NF</v>
      </c>
      <c r="OT1735" s="18">
        <v>1.9513902664184599</v>
      </c>
      <c r="OU1735" s="69" t="s">
        <v>198</v>
      </c>
      <c r="OV1735" s="18">
        <v>1.23611104488373</v>
      </c>
      <c r="OW1735" s="69" t="s">
        <v>299</v>
      </c>
      <c r="OX1735" s="18">
        <v>2.21875095367432</v>
      </c>
      <c r="OY1735" s="69" t="s">
        <v>198</v>
      </c>
      <c r="OZ1735" s="18">
        <v>27.6875</v>
      </c>
      <c r="PA1735" s="69" t="s">
        <v>299</v>
      </c>
      <c r="PB1735" s="18">
        <v>2.9513902664184601</v>
      </c>
      <c r="PC1735" s="69" t="s">
        <v>198</v>
      </c>
      <c r="PD1735" s="69" t="s">
        <v>198</v>
      </c>
      <c r="PE1735" s="69" t="s">
        <v>198</v>
      </c>
      <c r="PF1735" s="18">
        <v>0.94270837306976296</v>
      </c>
      <c r="PG1735" s="69" t="s">
        <v>198</v>
      </c>
      <c r="PH1735" s="69" t="s">
        <v>299</v>
      </c>
      <c r="PI1735" s="69" t="s">
        <v>198</v>
      </c>
      <c r="PJ1735" s="18">
        <v>1.9166679382324201</v>
      </c>
      <c r="PK1735" s="69" t="s">
        <v>198</v>
      </c>
      <c r="PL1735" s="69" t="s">
        <v>198</v>
      </c>
      <c r="PM1735" s="69" t="s">
        <v>198</v>
      </c>
      <c r="PN1735" s="18">
        <v>29.833335876464801</v>
      </c>
      <c r="PO1735" s="69" t="s">
        <v>299</v>
      </c>
      <c r="PP1735" s="69" t="s">
        <v>299</v>
      </c>
      <c r="PQ1735" s="69" t="s">
        <v>299</v>
      </c>
      <c r="PR1735" s="18">
        <v>29.7916660308838</v>
      </c>
      <c r="PS1735" s="69" t="s">
        <v>299</v>
      </c>
      <c r="PT1735" s="18">
        <v>1.23611104488373</v>
      </c>
      <c r="PU1735" s="69" t="s">
        <v>299</v>
      </c>
      <c r="PV1735" s="18">
        <v>19.062499046325701</v>
      </c>
      <c r="PW1735" s="69" t="s">
        <v>299</v>
      </c>
      <c r="PX1735" s="18">
        <v>47.822919845581097</v>
      </c>
      <c r="PY1735" s="69" t="s">
        <v>299</v>
      </c>
      <c r="PZ1735" s="18">
        <v>1.53472232818604</v>
      </c>
      <c r="QA1735" s="69" t="s">
        <v>198</v>
      </c>
      <c r="QB1735" s="18">
        <v>1.0555557012557999</v>
      </c>
      <c r="QC1735" s="69" t="s">
        <v>299</v>
      </c>
      <c r="QD1735" s="18">
        <v>1.5312519073486299</v>
      </c>
      <c r="QE1735" s="69" t="s">
        <v>198</v>
      </c>
      <c r="QF1735" s="18">
        <v>22.468751907348601</v>
      </c>
      <c r="QG1735" s="69" t="s">
        <v>299</v>
      </c>
      <c r="QH1735" s="18">
        <v>113.333332061768</v>
      </c>
      <c r="QI1735" s="69" t="s">
        <v>198</v>
      </c>
      <c r="QJ1735" s="18">
        <v>9.8559027910232508</v>
      </c>
      <c r="QK1735" s="69" t="s">
        <v>198</v>
      </c>
    </row>
    <row r="1736" spans="1:453" s="18" customFormat="1" x14ac:dyDescent="0.25">
      <c r="A1736" s="18" t="s">
        <v>127</v>
      </c>
      <c r="B1736" s="18" t="s">
        <v>128</v>
      </c>
      <c r="C1736" s="18" t="s">
        <v>129</v>
      </c>
      <c r="D1736" s="18" t="s">
        <v>140</v>
      </c>
      <c r="E1736" s="18" t="s">
        <v>141</v>
      </c>
      <c r="F1736" s="58" t="s">
        <v>2883</v>
      </c>
      <c r="G1736" s="18" t="s">
        <v>8946</v>
      </c>
      <c r="H1736" s="58">
        <v>239.0467506</v>
      </c>
      <c r="I1736" s="58">
        <v>45688.393775999997</v>
      </c>
      <c r="J1736" s="60" t="str">
        <f t="shared" si="3808"/>
        <v>H</v>
      </c>
      <c r="K1736" s="60" t="str">
        <f t="shared" si="3809"/>
        <v>L</v>
      </c>
      <c r="L1736" s="60" t="str">
        <f t="shared" si="3810"/>
        <v>H</v>
      </c>
      <c r="M1736" s="60" t="str">
        <f t="shared" si="3811"/>
        <v>L</v>
      </c>
      <c r="N1736" s="18" t="s">
        <v>218</v>
      </c>
      <c r="O1736" s="21" t="s">
        <v>133</v>
      </c>
      <c r="T1736" s="69" t="str">
        <f t="shared" si="3812"/>
        <v>U</v>
      </c>
      <c r="V1736" s="63" t="s">
        <v>133</v>
      </c>
      <c r="X1736" s="21" t="s">
        <v>133</v>
      </c>
      <c r="Y1736" s="69" t="s">
        <v>7353</v>
      </c>
      <c r="Z1736" s="69" t="str">
        <f t="shared" si="3813"/>
        <v>U</v>
      </c>
      <c r="AA1736" s="72"/>
      <c r="AB1736" s="69" t="s">
        <v>198</v>
      </c>
      <c r="AC1736" s="34">
        <v>7.3</v>
      </c>
      <c r="AD1736" s="31"/>
      <c r="AE1736" s="30"/>
      <c r="AF1736" s="30"/>
      <c r="AG1736" s="31"/>
      <c r="AH1736" s="31"/>
      <c r="AI1736" s="33"/>
      <c r="AJ1736" s="33"/>
      <c r="AK1736" s="33"/>
      <c r="AL1736" s="33"/>
      <c r="AM1736" s="33"/>
      <c r="AN1736" s="222"/>
      <c r="AO1736" s="228" t="s">
        <v>133</v>
      </c>
      <c r="AP1736" s="31"/>
      <c r="AQ1736" s="31"/>
      <c r="AR1736" s="31"/>
      <c r="AS1736" s="31"/>
      <c r="AT1736" s="31"/>
      <c r="AU1736" s="31"/>
      <c r="AV1736" s="53" t="s">
        <v>198</v>
      </c>
      <c r="AW1736" s="30"/>
      <c r="AX1736" s="53" t="str">
        <f t="shared" si="3770"/>
        <v>U</v>
      </c>
      <c r="AY1736" s="31"/>
      <c r="AZ1736" s="31"/>
      <c r="BA1736" s="31"/>
      <c r="BB1736" s="31"/>
      <c r="BC1736" s="31"/>
      <c r="BD1736" s="31"/>
      <c r="BE1736" s="31"/>
      <c r="BF1736" s="31"/>
      <c r="BH1736" s="17" t="str">
        <f t="shared" si="3785"/>
        <v/>
      </c>
      <c r="BI1736" s="18" t="s">
        <v>8245</v>
      </c>
      <c r="BJ1736" s="17">
        <f t="shared" si="3785"/>
        <v>1</v>
      </c>
      <c r="BL1736" s="17" t="str">
        <f t="shared" si="3814"/>
        <v/>
      </c>
      <c r="BN1736" s="17" t="str">
        <f t="shared" si="3815"/>
        <v/>
      </c>
      <c r="BP1736" s="17" t="str">
        <f t="shared" si="3816"/>
        <v/>
      </c>
      <c r="BR1736" s="17" t="str">
        <f t="shared" si="3817"/>
        <v/>
      </c>
      <c r="BT1736" s="17" t="str">
        <f t="shared" si="3818"/>
        <v/>
      </c>
      <c r="BV1736" s="17" t="str">
        <f t="shared" si="3819"/>
        <v/>
      </c>
      <c r="BX1736" s="17" t="str">
        <f t="shared" si="3820"/>
        <v/>
      </c>
      <c r="BZ1736" s="17" t="str">
        <f t="shared" si="3821"/>
        <v/>
      </c>
      <c r="CB1736" s="17" t="str">
        <f t="shared" si="3822"/>
        <v/>
      </c>
      <c r="CD1736" s="17" t="str">
        <f t="shared" si="3823"/>
        <v/>
      </c>
      <c r="CF1736" s="17" t="str">
        <f t="shared" si="3824"/>
        <v/>
      </c>
      <c r="CH1736" s="17" t="str">
        <f t="shared" si="3825"/>
        <v/>
      </c>
      <c r="CJ1736" s="17" t="str">
        <f t="shared" si="3826"/>
        <v/>
      </c>
      <c r="CL1736" s="17" t="str">
        <f t="shared" si="3827"/>
        <v/>
      </c>
      <c r="CN1736" s="17" t="str">
        <f t="shared" si="3828"/>
        <v/>
      </c>
      <c r="CP1736" s="17" t="str">
        <f t="shared" si="3829"/>
        <v/>
      </c>
      <c r="CR1736" s="17" t="str">
        <f t="shared" si="3830"/>
        <v/>
      </c>
      <c r="CT1736" s="17" t="str">
        <f t="shared" si="3831"/>
        <v/>
      </c>
      <c r="CV1736" s="17" t="str">
        <f t="shared" si="3832"/>
        <v/>
      </c>
      <c r="CX1736" s="17" t="str">
        <f t="shared" si="3833"/>
        <v/>
      </c>
      <c r="CZ1736" s="17" t="str">
        <f t="shared" si="3834"/>
        <v/>
      </c>
      <c r="DB1736" s="17" t="str">
        <f t="shared" si="3835"/>
        <v/>
      </c>
      <c r="DD1736" s="17" t="str">
        <f t="shared" si="3836"/>
        <v/>
      </c>
      <c r="DF1736" s="17" t="str">
        <f t="shared" si="3837"/>
        <v/>
      </c>
      <c r="DH1736" s="17" t="str">
        <f t="shared" si="3838"/>
        <v/>
      </c>
      <c r="DJ1736" s="17" t="str">
        <f t="shared" si="3839"/>
        <v/>
      </c>
      <c r="DL1736" s="17" t="str">
        <f t="shared" si="3840"/>
        <v/>
      </c>
      <c r="DN1736" s="17" t="str">
        <f t="shared" si="3841"/>
        <v/>
      </c>
      <c r="DP1736" s="17" t="str">
        <f t="shared" si="3842"/>
        <v/>
      </c>
      <c r="DR1736" s="17" t="str">
        <f t="shared" si="3843"/>
        <v/>
      </c>
      <c r="DT1736" s="17" t="str">
        <f t="shared" si="3844"/>
        <v/>
      </c>
      <c r="DU1736" s="18" t="s">
        <v>8249</v>
      </c>
      <c r="DV1736" s="17">
        <f t="shared" si="3845"/>
        <v>1</v>
      </c>
      <c r="DX1736" s="17" t="str">
        <f t="shared" si="3846"/>
        <v/>
      </c>
      <c r="DZ1736" s="17" t="str">
        <f t="shared" si="3847"/>
        <v/>
      </c>
      <c r="EB1736" s="17" t="str">
        <f t="shared" si="3848"/>
        <v/>
      </c>
      <c r="ED1736" s="17" t="str">
        <f t="shared" si="3849"/>
        <v/>
      </c>
      <c r="EF1736" s="17" t="str">
        <f t="shared" si="3850"/>
        <v/>
      </c>
      <c r="EH1736" s="17" t="str">
        <f t="shared" si="3851"/>
        <v/>
      </c>
      <c r="EJ1736" s="17" t="str">
        <f t="shared" si="3852"/>
        <v/>
      </c>
      <c r="EL1736" s="17" t="str">
        <f t="shared" si="3853"/>
        <v/>
      </c>
      <c r="EN1736" s="17" t="str">
        <f t="shared" si="3854"/>
        <v/>
      </c>
      <c r="EP1736" s="17" t="str">
        <f t="shared" si="3855"/>
        <v/>
      </c>
      <c r="ER1736" s="17" t="str">
        <f t="shared" si="3856"/>
        <v/>
      </c>
      <c r="ET1736" s="17" t="str">
        <f t="shared" si="3857"/>
        <v/>
      </c>
      <c r="EV1736" s="17" t="str">
        <f t="shared" si="3858"/>
        <v/>
      </c>
      <c r="EX1736" s="17" t="str">
        <f t="shared" si="3859"/>
        <v/>
      </c>
      <c r="EZ1736" s="17" t="str">
        <f t="shared" si="3860"/>
        <v/>
      </c>
      <c r="FB1736" s="17" t="str">
        <f t="shared" si="3861"/>
        <v/>
      </c>
      <c r="FD1736" s="17" t="str">
        <f t="shared" si="3862"/>
        <v/>
      </c>
      <c r="FE1736" s="17" t="s">
        <v>7353</v>
      </c>
      <c r="FF1736" s="17" t="s">
        <v>7353</v>
      </c>
      <c r="FG1736" s="17" t="s">
        <v>7353</v>
      </c>
      <c r="FH1736" s="17" t="s">
        <v>7353</v>
      </c>
      <c r="FI1736" s="17" t="s">
        <v>7353</v>
      </c>
      <c r="FJ1736" s="17" t="s">
        <v>7353</v>
      </c>
      <c r="FK1736" s="17" t="s">
        <v>7353</v>
      </c>
      <c r="FL1736" s="17" t="s">
        <v>7353</v>
      </c>
      <c r="FN1736" s="18">
        <f t="shared" si="3786"/>
        <v>0.5</v>
      </c>
      <c r="FO1736" s="18">
        <f t="shared" si="3771"/>
        <v>1</v>
      </c>
      <c r="FP1736" s="18">
        <f t="shared" si="3772"/>
        <v>2</v>
      </c>
      <c r="FQ1736" s="18">
        <f t="shared" si="3773"/>
        <v>1</v>
      </c>
      <c r="FR1736" s="18">
        <f t="shared" si="3787"/>
        <v>0.5</v>
      </c>
      <c r="FS1736" s="9" t="s">
        <v>198</v>
      </c>
      <c r="FU1736" s="21" t="s">
        <v>198</v>
      </c>
      <c r="FW1736" s="21" t="s">
        <v>198</v>
      </c>
      <c r="FX1736" s="18">
        <v>0</v>
      </c>
      <c r="FY1736" s="18">
        <v>0</v>
      </c>
      <c r="FZ1736" s="18">
        <f t="shared" si="3863"/>
        <v>0</v>
      </c>
      <c r="GA1736" s="18">
        <v>0</v>
      </c>
      <c r="GB1736" s="18">
        <v>0</v>
      </c>
      <c r="GC1736" s="18" t="s">
        <v>198</v>
      </c>
      <c r="GD1736" s="18">
        <f t="shared" si="3864"/>
        <v>0</v>
      </c>
      <c r="GE1736" s="18" t="s">
        <v>198</v>
      </c>
      <c r="GF1736" s="18">
        <f t="shared" si="3864"/>
        <v>0</v>
      </c>
      <c r="GG1736" s="18" t="s">
        <v>198</v>
      </c>
      <c r="GH1736" s="18">
        <f t="shared" si="3865"/>
        <v>0</v>
      </c>
      <c r="GI1736" s="18" t="s">
        <v>7330</v>
      </c>
      <c r="GJ1736" s="18">
        <f t="shared" si="3866"/>
        <v>0</v>
      </c>
      <c r="GK1736" s="18" t="s">
        <v>4378</v>
      </c>
      <c r="GL1736" s="18">
        <f t="shared" si="3866"/>
        <v>1</v>
      </c>
      <c r="GM1736" s="228" t="s">
        <v>198</v>
      </c>
      <c r="GN1736" s="18">
        <f t="shared" si="3867"/>
        <v>2</v>
      </c>
      <c r="GQ1736" s="18" t="str">
        <f t="shared" si="3788"/>
        <v>L</v>
      </c>
      <c r="GR1736" s="18">
        <f t="shared" si="3868"/>
        <v>0</v>
      </c>
      <c r="GS1736" s="18">
        <f t="shared" si="3869"/>
        <v>3</v>
      </c>
      <c r="GT1736" s="21" t="str">
        <f t="shared" si="3870"/>
        <v>L</v>
      </c>
      <c r="GZ1736" s="18" t="s">
        <v>0</v>
      </c>
      <c r="HB1736" s="21" t="s">
        <v>133</v>
      </c>
      <c r="HD1736" s="21" t="str">
        <f t="shared" si="3871"/>
        <v>L</v>
      </c>
      <c r="HF1736" s="21" t="s">
        <v>198</v>
      </c>
      <c r="HH1736" s="69" t="str">
        <f t="shared" si="3872"/>
        <v>L</v>
      </c>
      <c r="HM1736" s="18" t="s">
        <v>7353</v>
      </c>
      <c r="HN1736" s="69" t="s">
        <v>133</v>
      </c>
      <c r="HO1736" s="72"/>
      <c r="HP1736" s="72"/>
      <c r="HQ1736" s="72"/>
      <c r="HR1736" s="72"/>
      <c r="HS1736" s="72"/>
      <c r="HT1736" s="72"/>
      <c r="HU1736" s="72"/>
      <c r="HV1736" s="72"/>
      <c r="HW1736" s="72"/>
      <c r="HX1736" s="72"/>
      <c r="HY1736" s="72"/>
      <c r="IA1736" s="21" t="s">
        <v>198</v>
      </c>
      <c r="IC1736" s="21" t="s">
        <v>198</v>
      </c>
      <c r="IE1736" s="68"/>
      <c r="IF1736" s="69" t="s">
        <v>133</v>
      </c>
      <c r="II1736" s="21" t="s">
        <v>198</v>
      </c>
      <c r="IK1736" s="21" t="s">
        <v>198</v>
      </c>
      <c r="IM1736" s="21" t="s">
        <v>198</v>
      </c>
      <c r="IO1736" s="21" t="s">
        <v>198</v>
      </c>
      <c r="IQ1736" s="17" t="str">
        <f t="shared" si="3789"/>
        <v/>
      </c>
      <c r="IS1736" s="17" t="str">
        <f t="shared" si="3789"/>
        <v/>
      </c>
      <c r="IU1736" s="17" t="str">
        <f t="shared" si="3873"/>
        <v/>
      </c>
      <c r="IV1736" s="72"/>
      <c r="IW1736" s="72"/>
      <c r="IX1736" s="72"/>
      <c r="IY1736" s="72"/>
      <c r="IZ1736" s="72" t="str">
        <f t="shared" si="3790"/>
        <v/>
      </c>
      <c r="JA1736" s="72" t="str">
        <f t="shared" si="3791"/>
        <v/>
      </c>
      <c r="JB1736" s="72"/>
      <c r="JC1736" s="72" t="str">
        <f t="shared" si="3874"/>
        <v/>
      </c>
      <c r="JD1736" s="72"/>
      <c r="JE1736" s="72" t="str">
        <f t="shared" si="3875"/>
        <v/>
      </c>
      <c r="JF1736" s="72"/>
      <c r="JG1736" s="72"/>
      <c r="JH1736" s="72"/>
      <c r="JI1736" s="72" t="str">
        <f t="shared" si="3783"/>
        <v/>
      </c>
      <c r="JJ1736" s="72" t="str">
        <f t="shared" si="3792"/>
        <v/>
      </c>
      <c r="JL1736" s="17" t="str">
        <f t="shared" si="3876"/>
        <v/>
      </c>
      <c r="JN1736" s="17" t="str">
        <f t="shared" si="3877"/>
        <v/>
      </c>
      <c r="JP1736" s="17" t="str">
        <f t="shared" si="3878"/>
        <v/>
      </c>
      <c r="JR1736" s="17" t="str">
        <f t="shared" si="3879"/>
        <v/>
      </c>
      <c r="JT1736" s="17" t="str">
        <f t="shared" si="3880"/>
        <v/>
      </c>
      <c r="JV1736" s="17" t="str">
        <f t="shared" si="3881"/>
        <v/>
      </c>
      <c r="JX1736" s="17" t="str">
        <f t="shared" si="3882"/>
        <v/>
      </c>
      <c r="JY1736" s="72"/>
      <c r="JZ1736" s="72"/>
      <c r="KA1736" s="72"/>
      <c r="KB1736" s="72"/>
      <c r="KC1736" s="72"/>
      <c r="KD1736" s="72" t="str">
        <f t="shared" si="3793"/>
        <v/>
      </c>
      <c r="KE1736" s="72" t="str">
        <f t="shared" si="3794"/>
        <v/>
      </c>
      <c r="KF1736" s="72"/>
      <c r="KG1736" s="72" t="str">
        <f t="shared" si="3883"/>
        <v/>
      </c>
      <c r="KH1736" s="72"/>
      <c r="KI1736" s="72" t="str">
        <f t="shared" si="3884"/>
        <v/>
      </c>
      <c r="KJ1736" s="72"/>
      <c r="KK1736" s="72" t="str">
        <f t="shared" si="3885"/>
        <v/>
      </c>
      <c r="KL1736" s="72"/>
      <c r="KM1736" s="72"/>
      <c r="KN1736" s="72"/>
      <c r="KO1736" s="72"/>
      <c r="KP1736" s="72"/>
      <c r="KQ1736" s="72"/>
      <c r="KR1736" s="72"/>
      <c r="KS1736" s="72" t="str">
        <f t="shared" si="3886"/>
        <v/>
      </c>
      <c r="KT1736" s="72"/>
      <c r="KU1736" s="72" t="str">
        <f t="shared" si="3887"/>
        <v/>
      </c>
      <c r="KV1736" s="72"/>
      <c r="KW1736" s="72"/>
      <c r="KX1736" s="72" t="str">
        <f t="shared" si="3795"/>
        <v/>
      </c>
      <c r="KY1736" s="72"/>
      <c r="KZ1736" s="72"/>
      <c r="LA1736" s="72"/>
      <c r="LB1736" s="72" t="str">
        <f t="shared" si="3796"/>
        <v/>
      </c>
      <c r="LD1736" s="17" t="str">
        <f t="shared" si="3888"/>
        <v/>
      </c>
      <c r="LF1736" s="17" t="str">
        <f t="shared" si="3889"/>
        <v/>
      </c>
      <c r="LH1736" s="17" t="str">
        <f t="shared" si="3890"/>
        <v/>
      </c>
      <c r="LJ1736" s="17" t="str">
        <f t="shared" si="3891"/>
        <v/>
      </c>
      <c r="LL1736" s="17" t="str">
        <f t="shared" si="3892"/>
        <v/>
      </c>
      <c r="LN1736" s="17" t="str">
        <f t="shared" si="3893"/>
        <v/>
      </c>
      <c r="LP1736" s="17" t="str">
        <f t="shared" si="3894"/>
        <v/>
      </c>
      <c r="LR1736" s="17" t="str">
        <f t="shared" si="3895"/>
        <v/>
      </c>
      <c r="LT1736" s="17" t="str">
        <f t="shared" si="3896"/>
        <v/>
      </c>
      <c r="LV1736" s="17" t="str">
        <f t="shared" si="3897"/>
        <v/>
      </c>
      <c r="LX1736" s="17" t="str">
        <f t="shared" si="3898"/>
        <v/>
      </c>
      <c r="LZ1736" s="17" t="str">
        <f t="shared" si="3899"/>
        <v/>
      </c>
      <c r="MB1736" s="17" t="str">
        <f t="shared" si="3900"/>
        <v/>
      </c>
      <c r="MD1736" s="17" t="str">
        <f t="shared" si="3797"/>
        <v/>
      </c>
      <c r="MF1736" s="17" t="str">
        <f t="shared" si="3901"/>
        <v/>
      </c>
      <c r="MG1736" s="17"/>
      <c r="MH1736" s="17" t="str">
        <f t="shared" si="3902"/>
        <v/>
      </c>
      <c r="MI1736" s="17"/>
      <c r="MJ1736" s="17" t="str">
        <f t="shared" si="3903"/>
        <v/>
      </c>
      <c r="ML1736" s="17"/>
      <c r="MN1736" s="69">
        <f t="shared" si="3904"/>
        <v>0</v>
      </c>
      <c r="MO1736" s="21" t="str">
        <f t="shared" si="3905"/>
        <v>L</v>
      </c>
      <c r="MQ1736" s="17" t="str">
        <f t="shared" si="3798"/>
        <v/>
      </c>
      <c r="MS1736" s="17" t="str">
        <f t="shared" si="3799"/>
        <v/>
      </c>
      <c r="MU1736" s="17" t="str">
        <f t="shared" si="3800"/>
        <v/>
      </c>
      <c r="MW1736" s="17" t="str">
        <f t="shared" si="3801"/>
        <v/>
      </c>
      <c r="MY1736" s="17" t="str">
        <f t="shared" si="3802"/>
        <v/>
      </c>
      <c r="NA1736" s="17" t="str">
        <f t="shared" si="3803"/>
        <v/>
      </c>
      <c r="NC1736" s="17" t="str">
        <f t="shared" si="3804"/>
        <v/>
      </c>
      <c r="NH1736" s="18" t="str">
        <f t="shared" si="3805"/>
        <v/>
      </c>
      <c r="NI1736" s="18" t="str">
        <f t="shared" si="3806"/>
        <v/>
      </c>
      <c r="NM1736" s="18" t="str">
        <f t="shared" si="3782"/>
        <v/>
      </c>
      <c r="NN1736" s="18" t="str">
        <f t="shared" si="3781"/>
        <v/>
      </c>
      <c r="NO1736" s="21">
        <f t="shared" si="3807"/>
        <v>0</v>
      </c>
      <c r="NP1736" s="21" t="str">
        <f t="shared" si="3906"/>
        <v>L</v>
      </c>
      <c r="NX1736" s="18">
        <f t="shared" si="3907"/>
        <v>0</v>
      </c>
      <c r="NY1736" s="18">
        <f t="shared" si="3775"/>
        <v>0</v>
      </c>
      <c r="NZ1736" s="18">
        <f t="shared" si="3776"/>
        <v>0</v>
      </c>
      <c r="OA1736" s="18">
        <f t="shared" si="3777"/>
        <v>0</v>
      </c>
      <c r="OB1736" s="18">
        <f t="shared" si="3778"/>
        <v>0</v>
      </c>
      <c r="OC1736" s="18">
        <f t="shared" si="3779"/>
        <v>0</v>
      </c>
      <c r="OD1736" s="17">
        <f t="shared" si="3780"/>
        <v>0</v>
      </c>
      <c r="OE1736" s="20">
        <f t="shared" si="3784"/>
        <v>0</v>
      </c>
      <c r="OF1736" s="69" t="str">
        <f>IF(OE1736=0,"L",IF(OE1736=1,"L",IF(OE1736=2,"H",IF(OE1736=3,"H",IF(OE1736=4,"H",IF(OE1736=5,"H"))))))</f>
        <v>L</v>
      </c>
      <c r="OG1736" s="122"/>
      <c r="OH1736" s="21" t="str">
        <f t="shared" si="3774"/>
        <v>L</v>
      </c>
      <c r="OI1736" s="69" t="str">
        <f t="shared" si="3908"/>
        <v>L</v>
      </c>
      <c r="OJ1736" s="17"/>
      <c r="OL1736" s="17"/>
      <c r="OM1736" s="17"/>
      <c r="OQ1736" s="18">
        <v>0</v>
      </c>
      <c r="OS1736" s="19" t="str">
        <f>IF(OK1736="","NF",IF(OK1736=" ","NF",IF(OK1736="subsistence fisheries", "M", IF(OK1736="commercial","H",IF(OK1736="highly commercial","VH")))))</f>
        <v>NF</v>
      </c>
      <c r="OT1736" s="18">
        <v>0.58333206176757801</v>
      </c>
      <c r="OU1736" s="69" t="s">
        <v>198</v>
      </c>
      <c r="OV1736" s="18">
        <v>0.48611116409301802</v>
      </c>
      <c r="OW1736" s="69" t="s">
        <v>198</v>
      </c>
      <c r="OX1736" s="18">
        <v>1.25</v>
      </c>
      <c r="OY1736" s="69" t="s">
        <v>198</v>
      </c>
      <c r="OZ1736" s="18">
        <v>25.5833435058594</v>
      </c>
      <c r="PA1736" s="69" t="s">
        <v>299</v>
      </c>
      <c r="PB1736" s="18">
        <v>0.18055534362792999</v>
      </c>
      <c r="PC1736" s="69" t="s">
        <v>198</v>
      </c>
      <c r="PD1736" s="69" t="s">
        <v>198</v>
      </c>
      <c r="PE1736" s="69" t="s">
        <v>198</v>
      </c>
      <c r="PF1736" s="18">
        <v>0.70833301544189498</v>
      </c>
      <c r="PG1736" s="69" t="s">
        <v>198</v>
      </c>
      <c r="PH1736" s="69" t="s">
        <v>198</v>
      </c>
      <c r="PI1736" s="69" t="s">
        <v>198</v>
      </c>
      <c r="PJ1736" s="18">
        <v>1.08333587646484</v>
      </c>
      <c r="PK1736" s="69" t="s">
        <v>198</v>
      </c>
      <c r="PL1736" s="69" t="s">
        <v>198</v>
      </c>
      <c r="PM1736" s="69" t="s">
        <v>198</v>
      </c>
      <c r="PN1736" s="18">
        <v>28.75</v>
      </c>
      <c r="PO1736" s="69" t="s">
        <v>299</v>
      </c>
      <c r="PP1736" s="69" t="s">
        <v>299</v>
      </c>
      <c r="PQ1736" s="69" t="s">
        <v>198</v>
      </c>
      <c r="PR1736" s="18">
        <v>0.454544067382812</v>
      </c>
      <c r="PS1736" s="69" t="s">
        <v>198</v>
      </c>
      <c r="PT1736" s="18">
        <v>0.48611116409301802</v>
      </c>
      <c r="PU1736" s="69" t="s">
        <v>198</v>
      </c>
      <c r="PV1736" s="18">
        <v>3.0454559326171902</v>
      </c>
      <c r="PW1736" s="69" t="s">
        <v>198</v>
      </c>
      <c r="PX1736" s="18">
        <v>45.416656494140597</v>
      </c>
      <c r="PY1736" s="69" t="s">
        <v>299</v>
      </c>
      <c r="PZ1736" s="18">
        <v>0.41666603088378901</v>
      </c>
      <c r="QA1736" s="69" t="s">
        <v>198</v>
      </c>
      <c r="QB1736" s="18">
        <v>0.34722185134887701</v>
      </c>
      <c r="QC1736" s="69" t="s">
        <v>198</v>
      </c>
      <c r="QD1736" s="18">
        <v>0.91666412353515603</v>
      </c>
      <c r="QE1736" s="69" t="s">
        <v>198</v>
      </c>
      <c r="QF1736" s="18">
        <v>21.5833435058594</v>
      </c>
      <c r="QG1736" s="69" t="s">
        <v>299</v>
      </c>
      <c r="QH1736" s="18">
        <v>20.8333339691162</v>
      </c>
      <c r="QI1736" s="69" t="s">
        <v>299</v>
      </c>
      <c r="QJ1736" s="18">
        <v>6.9583334922790501</v>
      </c>
      <c r="QK1736" s="69" t="s">
        <v>198</v>
      </c>
    </row>
    <row r="1737" spans="1:453" s="18" customFormat="1" x14ac:dyDescent="0.25">
      <c r="A1737" s="18" t="s">
        <v>127</v>
      </c>
      <c r="B1737" s="18" t="s">
        <v>128</v>
      </c>
      <c r="C1737" s="18" t="s">
        <v>129</v>
      </c>
      <c r="D1737" s="18" t="s">
        <v>140</v>
      </c>
      <c r="E1737" s="18" t="s">
        <v>141</v>
      </c>
      <c r="F1737" s="58" t="s">
        <v>2884</v>
      </c>
      <c r="H1737" s="58">
        <v>9965.9954789999992</v>
      </c>
      <c r="I1737" s="58">
        <v>160000</v>
      </c>
      <c r="J1737" s="60" t="str">
        <f t="shared" si="3808"/>
        <v>L</v>
      </c>
      <c r="K1737" s="60" t="str">
        <f t="shared" si="3809"/>
        <v>L</v>
      </c>
      <c r="L1737" s="60" t="str">
        <f t="shared" si="3810"/>
        <v>L</v>
      </c>
      <c r="M1737" s="60" t="str">
        <f t="shared" si="3811"/>
        <v>L</v>
      </c>
      <c r="N1737" s="18" t="s">
        <v>132</v>
      </c>
      <c r="O1737" s="21" t="s">
        <v>198</v>
      </c>
      <c r="T1737" s="69" t="str">
        <f t="shared" si="3812"/>
        <v>U</v>
      </c>
      <c r="U1737" s="18" t="s">
        <v>134</v>
      </c>
      <c r="V1737" s="63" t="s">
        <v>198</v>
      </c>
      <c r="X1737" s="21" t="s">
        <v>133</v>
      </c>
      <c r="Y1737" s="69" t="s">
        <v>7353</v>
      </c>
      <c r="Z1737" s="69" t="str">
        <f t="shared" si="3813"/>
        <v>U</v>
      </c>
      <c r="AA1737" s="72" t="s">
        <v>4601</v>
      </c>
      <c r="AB1737" s="69" t="s">
        <v>299</v>
      </c>
      <c r="AC1737" s="34">
        <v>8.4749999999999996</v>
      </c>
      <c r="AD1737" s="31"/>
      <c r="AE1737" s="30"/>
      <c r="AF1737" s="30"/>
      <c r="AG1737" s="31"/>
      <c r="AH1737" s="31"/>
      <c r="AI1737" s="33"/>
      <c r="AJ1737" s="33"/>
      <c r="AK1737" s="33"/>
      <c r="AL1737" s="33"/>
      <c r="AM1737" s="33"/>
      <c r="AN1737" s="222"/>
      <c r="AO1737" s="228" t="s">
        <v>133</v>
      </c>
      <c r="AP1737" s="31"/>
      <c r="AQ1737" s="31"/>
      <c r="AR1737" s="31"/>
      <c r="AS1737" s="31"/>
      <c r="AT1737" s="31"/>
      <c r="AU1737" s="31"/>
      <c r="AV1737" s="53" t="s">
        <v>198</v>
      </c>
      <c r="AW1737" s="30"/>
      <c r="AX1737" s="53" t="str">
        <f t="shared" ref="AX1737:AX1800" si="3909">IF(AW1737="","U",IF(AW1737&lt;=2, "L","H"))</f>
        <v>U</v>
      </c>
      <c r="AY1737" s="31"/>
      <c r="AZ1737" s="31"/>
      <c r="BA1737" s="31"/>
      <c r="BB1737" s="31"/>
      <c r="BC1737" s="31"/>
      <c r="BD1737" s="31"/>
      <c r="BE1737" s="31"/>
      <c r="BF1737" s="31"/>
      <c r="BH1737" s="17" t="str">
        <f t="shared" si="3785"/>
        <v/>
      </c>
      <c r="BI1737" s="18" t="s">
        <v>8245</v>
      </c>
      <c r="BJ1737" s="17">
        <f t="shared" si="3785"/>
        <v>1</v>
      </c>
      <c r="BL1737" s="17" t="str">
        <f t="shared" si="3814"/>
        <v/>
      </c>
      <c r="BN1737" s="17" t="str">
        <f t="shared" si="3815"/>
        <v/>
      </c>
      <c r="BP1737" s="17" t="str">
        <f t="shared" si="3816"/>
        <v/>
      </c>
      <c r="BR1737" s="17" t="str">
        <f t="shared" si="3817"/>
        <v/>
      </c>
      <c r="BT1737" s="17" t="str">
        <f t="shared" si="3818"/>
        <v/>
      </c>
      <c r="BV1737" s="17" t="str">
        <f t="shared" si="3819"/>
        <v/>
      </c>
      <c r="BX1737" s="17" t="str">
        <f t="shared" si="3820"/>
        <v/>
      </c>
      <c r="BZ1737" s="17" t="str">
        <f t="shared" si="3821"/>
        <v/>
      </c>
      <c r="CB1737" s="17" t="str">
        <f t="shared" si="3822"/>
        <v/>
      </c>
      <c r="CD1737" s="17" t="str">
        <f t="shared" si="3823"/>
        <v/>
      </c>
      <c r="CF1737" s="17" t="str">
        <f t="shared" si="3824"/>
        <v/>
      </c>
      <c r="CH1737" s="17" t="str">
        <f t="shared" si="3825"/>
        <v/>
      </c>
      <c r="CJ1737" s="17" t="str">
        <f t="shared" si="3826"/>
        <v/>
      </c>
      <c r="CL1737" s="17" t="str">
        <f t="shared" si="3827"/>
        <v/>
      </c>
      <c r="CN1737" s="17" t="str">
        <f t="shared" si="3828"/>
        <v/>
      </c>
      <c r="CP1737" s="17" t="str">
        <f t="shared" si="3829"/>
        <v/>
      </c>
      <c r="CR1737" s="17" t="str">
        <f t="shared" si="3830"/>
        <v/>
      </c>
      <c r="CT1737" s="17" t="str">
        <f t="shared" si="3831"/>
        <v/>
      </c>
      <c r="CV1737" s="17" t="str">
        <f t="shared" si="3832"/>
        <v/>
      </c>
      <c r="CX1737" s="17" t="str">
        <f t="shared" si="3833"/>
        <v/>
      </c>
      <c r="CZ1737" s="17" t="str">
        <f t="shared" si="3834"/>
        <v/>
      </c>
      <c r="DB1737" s="17" t="str">
        <f t="shared" si="3835"/>
        <v/>
      </c>
      <c r="DD1737" s="17" t="str">
        <f t="shared" si="3836"/>
        <v/>
      </c>
      <c r="DF1737" s="17" t="str">
        <f t="shared" si="3837"/>
        <v/>
      </c>
      <c r="DH1737" s="17" t="str">
        <f t="shared" si="3838"/>
        <v/>
      </c>
      <c r="DJ1737" s="17" t="str">
        <f t="shared" si="3839"/>
        <v/>
      </c>
      <c r="DL1737" s="17" t="str">
        <f t="shared" si="3840"/>
        <v/>
      </c>
      <c r="DN1737" s="17" t="str">
        <f t="shared" si="3841"/>
        <v/>
      </c>
      <c r="DP1737" s="17" t="str">
        <f t="shared" si="3842"/>
        <v/>
      </c>
      <c r="DR1737" s="17" t="str">
        <f t="shared" si="3843"/>
        <v/>
      </c>
      <c r="DT1737" s="17" t="str">
        <f t="shared" si="3844"/>
        <v/>
      </c>
      <c r="DV1737" s="17" t="str">
        <f t="shared" si="3845"/>
        <v/>
      </c>
      <c r="DX1737" s="17" t="str">
        <f t="shared" si="3846"/>
        <v/>
      </c>
      <c r="DZ1737" s="17" t="str">
        <f t="shared" si="3847"/>
        <v/>
      </c>
      <c r="EB1737" s="17" t="str">
        <f t="shared" si="3848"/>
        <v/>
      </c>
      <c r="ED1737" s="17" t="str">
        <f t="shared" si="3849"/>
        <v/>
      </c>
      <c r="EF1737" s="17" t="str">
        <f t="shared" si="3850"/>
        <v/>
      </c>
      <c r="EH1737" s="17" t="str">
        <f t="shared" si="3851"/>
        <v/>
      </c>
      <c r="EJ1737" s="17" t="str">
        <f t="shared" si="3852"/>
        <v/>
      </c>
      <c r="EL1737" s="17" t="str">
        <f t="shared" si="3853"/>
        <v/>
      </c>
      <c r="EN1737" s="17" t="str">
        <f t="shared" si="3854"/>
        <v/>
      </c>
      <c r="EP1737" s="17" t="str">
        <f t="shared" si="3855"/>
        <v/>
      </c>
      <c r="ER1737" s="17" t="str">
        <f t="shared" si="3856"/>
        <v/>
      </c>
      <c r="ET1737" s="17" t="str">
        <f t="shared" si="3857"/>
        <v/>
      </c>
      <c r="EV1737" s="17" t="str">
        <f t="shared" si="3858"/>
        <v/>
      </c>
      <c r="EX1737" s="17" t="str">
        <f t="shared" si="3859"/>
        <v/>
      </c>
      <c r="EZ1737" s="17" t="str">
        <f t="shared" si="3860"/>
        <v/>
      </c>
      <c r="FB1737" s="17" t="str">
        <f t="shared" si="3861"/>
        <v/>
      </c>
      <c r="FD1737" s="17" t="str">
        <f t="shared" si="3862"/>
        <v/>
      </c>
      <c r="FE1737" s="17" t="s">
        <v>7353</v>
      </c>
      <c r="FF1737" s="17" t="s">
        <v>7353</v>
      </c>
      <c r="FG1737" s="17" t="s">
        <v>7353</v>
      </c>
      <c r="FH1737" s="17" t="s">
        <v>7353</v>
      </c>
      <c r="FI1737" s="17" t="s">
        <v>7353</v>
      </c>
      <c r="FJ1737" s="17" t="s">
        <v>7353</v>
      </c>
      <c r="FK1737" s="17" t="s">
        <v>7353</v>
      </c>
      <c r="FL1737" s="17" t="s">
        <v>7353</v>
      </c>
      <c r="FM1737" s="18" t="s">
        <v>2885</v>
      </c>
      <c r="FN1737" s="18">
        <f t="shared" si="3786"/>
        <v>1</v>
      </c>
      <c r="FO1737" s="18">
        <f t="shared" si="3771"/>
        <v>1</v>
      </c>
      <c r="FP1737" s="18">
        <f t="shared" si="3772"/>
        <v>1</v>
      </c>
      <c r="FQ1737" s="18">
        <f t="shared" si="3773"/>
        <v>0</v>
      </c>
      <c r="FR1737" s="18">
        <f t="shared" si="3787"/>
        <v>0</v>
      </c>
      <c r="FS1737" s="9" t="s">
        <v>198</v>
      </c>
      <c r="FU1737" s="21" t="s">
        <v>198</v>
      </c>
      <c r="FW1737" s="21" t="s">
        <v>198</v>
      </c>
      <c r="FX1737" s="18">
        <v>0</v>
      </c>
      <c r="FY1737" s="18">
        <v>0</v>
      </c>
      <c r="FZ1737" s="18">
        <f t="shared" si="3863"/>
        <v>0</v>
      </c>
      <c r="GA1737" s="18">
        <v>0</v>
      </c>
      <c r="GB1737" s="18">
        <v>0</v>
      </c>
      <c r="GC1737" s="18" t="s">
        <v>198</v>
      </c>
      <c r="GD1737" s="18">
        <f t="shared" si="3864"/>
        <v>0</v>
      </c>
      <c r="GE1737" s="18" t="s">
        <v>198</v>
      </c>
      <c r="GF1737" s="18">
        <f t="shared" si="3864"/>
        <v>0</v>
      </c>
      <c r="GG1737" s="18" t="s">
        <v>198</v>
      </c>
      <c r="GH1737" s="18">
        <f t="shared" si="3865"/>
        <v>0</v>
      </c>
      <c r="GI1737" s="18" t="s">
        <v>7330</v>
      </c>
      <c r="GJ1737" s="18">
        <f t="shared" si="3866"/>
        <v>0</v>
      </c>
      <c r="GK1737" s="18" t="s">
        <v>4378</v>
      </c>
      <c r="GL1737" s="18">
        <f t="shared" si="3866"/>
        <v>1</v>
      </c>
      <c r="GM1737" s="228" t="s">
        <v>198</v>
      </c>
      <c r="GN1737" s="18">
        <f t="shared" si="3867"/>
        <v>2</v>
      </c>
      <c r="GQ1737" s="18" t="str">
        <f t="shared" si="3788"/>
        <v>L</v>
      </c>
      <c r="GR1737" s="18">
        <f t="shared" si="3868"/>
        <v>0</v>
      </c>
      <c r="GS1737" s="18">
        <f t="shared" si="3869"/>
        <v>3</v>
      </c>
      <c r="GT1737" s="21" t="str">
        <f t="shared" si="3870"/>
        <v>L</v>
      </c>
      <c r="GU1737" s="18" t="s">
        <v>5241</v>
      </c>
      <c r="GV1737" s="18" t="s">
        <v>165</v>
      </c>
      <c r="GW1737" s="18" t="s">
        <v>1847</v>
      </c>
      <c r="GY1737" s="18" t="s">
        <v>1847</v>
      </c>
      <c r="GZ1737" s="18" t="s">
        <v>0</v>
      </c>
      <c r="HB1737" s="21" t="s">
        <v>198</v>
      </c>
      <c r="HD1737" s="21" t="str">
        <f t="shared" si="3871"/>
        <v>L</v>
      </c>
      <c r="HF1737" s="21" t="s">
        <v>198</v>
      </c>
      <c r="HH1737" s="69" t="str">
        <f t="shared" si="3872"/>
        <v>L</v>
      </c>
      <c r="HM1737" s="18" t="s">
        <v>7353</v>
      </c>
      <c r="HN1737" s="69" t="s">
        <v>133</v>
      </c>
      <c r="HO1737" s="72"/>
      <c r="HP1737" s="72"/>
      <c r="HQ1737" s="72"/>
      <c r="HR1737" s="72"/>
      <c r="HS1737" s="72" t="s">
        <v>2886</v>
      </c>
      <c r="HT1737" s="72" t="s">
        <v>2887</v>
      </c>
      <c r="HU1737" s="72"/>
      <c r="HV1737" s="72"/>
      <c r="HW1737" s="72" t="s">
        <v>547</v>
      </c>
      <c r="HX1737" s="72"/>
      <c r="HY1737" s="72"/>
      <c r="HZ1737" s="18" t="s">
        <v>2886</v>
      </c>
      <c r="IA1737" s="21" t="s">
        <v>299</v>
      </c>
      <c r="IC1737" s="21" t="s">
        <v>198</v>
      </c>
      <c r="IE1737" s="68"/>
      <c r="IF1737" s="69" t="s">
        <v>133</v>
      </c>
      <c r="II1737" s="21" t="s">
        <v>198</v>
      </c>
      <c r="IK1737" s="21" t="s">
        <v>198</v>
      </c>
      <c r="IM1737" s="21" t="s">
        <v>198</v>
      </c>
      <c r="IO1737" s="21" t="s">
        <v>198</v>
      </c>
      <c r="IQ1737" s="17" t="str">
        <f t="shared" si="3789"/>
        <v/>
      </c>
      <c r="IS1737" s="17" t="str">
        <f t="shared" si="3789"/>
        <v/>
      </c>
      <c r="IU1737" s="17" t="str">
        <f t="shared" si="3873"/>
        <v/>
      </c>
      <c r="IV1737" s="72"/>
      <c r="IW1737" s="72"/>
      <c r="IX1737" s="72"/>
      <c r="IY1737" s="72"/>
      <c r="IZ1737" s="72" t="str">
        <f t="shared" si="3790"/>
        <v/>
      </c>
      <c r="JA1737" s="72" t="str">
        <f t="shared" si="3791"/>
        <v/>
      </c>
      <c r="JB1737" s="72"/>
      <c r="JC1737" s="72" t="str">
        <f t="shared" si="3874"/>
        <v/>
      </c>
      <c r="JD1737" s="72"/>
      <c r="JE1737" s="72" t="str">
        <f t="shared" si="3875"/>
        <v/>
      </c>
      <c r="JF1737" s="72"/>
      <c r="JG1737" s="72"/>
      <c r="JH1737" s="72"/>
      <c r="JI1737" s="72" t="str">
        <f t="shared" si="3783"/>
        <v/>
      </c>
      <c r="JJ1737" s="72" t="str">
        <f t="shared" si="3792"/>
        <v/>
      </c>
      <c r="JL1737" s="17" t="str">
        <f t="shared" si="3876"/>
        <v/>
      </c>
      <c r="JN1737" s="17" t="str">
        <f t="shared" si="3877"/>
        <v/>
      </c>
      <c r="JP1737" s="17" t="str">
        <f t="shared" si="3878"/>
        <v/>
      </c>
      <c r="JR1737" s="17" t="str">
        <f t="shared" si="3879"/>
        <v/>
      </c>
      <c r="JT1737" s="17" t="str">
        <f t="shared" si="3880"/>
        <v/>
      </c>
      <c r="JV1737" s="17" t="str">
        <f t="shared" si="3881"/>
        <v/>
      </c>
      <c r="JX1737" s="17" t="str">
        <f t="shared" si="3882"/>
        <v/>
      </c>
      <c r="JY1737" s="72"/>
      <c r="JZ1737" s="72"/>
      <c r="KA1737" s="72"/>
      <c r="KB1737" s="72"/>
      <c r="KC1737" s="72"/>
      <c r="KD1737" s="72" t="str">
        <f t="shared" si="3793"/>
        <v/>
      </c>
      <c r="KE1737" s="72" t="str">
        <f t="shared" si="3794"/>
        <v/>
      </c>
      <c r="KF1737" s="72"/>
      <c r="KG1737" s="72" t="str">
        <f t="shared" si="3883"/>
        <v/>
      </c>
      <c r="KH1737" s="72"/>
      <c r="KI1737" s="72" t="str">
        <f t="shared" si="3884"/>
        <v/>
      </c>
      <c r="KJ1737" s="72"/>
      <c r="KK1737" s="72" t="str">
        <f t="shared" si="3885"/>
        <v/>
      </c>
      <c r="KL1737" s="72"/>
      <c r="KM1737" s="72"/>
      <c r="KN1737" s="72"/>
      <c r="KO1737" s="72"/>
      <c r="KP1737" s="72"/>
      <c r="KQ1737" s="72"/>
      <c r="KR1737" s="72"/>
      <c r="KS1737" s="72" t="str">
        <f t="shared" si="3886"/>
        <v/>
      </c>
      <c r="KT1737" s="72"/>
      <c r="KU1737" s="72" t="str">
        <f t="shared" si="3887"/>
        <v/>
      </c>
      <c r="KV1737" s="72"/>
      <c r="KW1737" s="72"/>
      <c r="KX1737" s="72" t="str">
        <f t="shared" si="3795"/>
        <v/>
      </c>
      <c r="KY1737" s="72"/>
      <c r="KZ1737" s="72"/>
      <c r="LA1737" s="72"/>
      <c r="LB1737" s="72" t="str">
        <f t="shared" si="3796"/>
        <v/>
      </c>
      <c r="LD1737" s="17" t="str">
        <f t="shared" si="3888"/>
        <v/>
      </c>
      <c r="LF1737" s="17" t="str">
        <f t="shared" si="3889"/>
        <v/>
      </c>
      <c r="LH1737" s="17" t="str">
        <f t="shared" si="3890"/>
        <v/>
      </c>
      <c r="LJ1737" s="17" t="str">
        <f t="shared" si="3891"/>
        <v/>
      </c>
      <c r="LL1737" s="17" t="str">
        <f t="shared" si="3892"/>
        <v/>
      </c>
      <c r="LN1737" s="17" t="str">
        <f t="shared" si="3893"/>
        <v/>
      </c>
      <c r="LP1737" s="17" t="str">
        <f t="shared" si="3894"/>
        <v/>
      </c>
      <c r="LR1737" s="17" t="str">
        <f t="shared" si="3895"/>
        <v/>
      </c>
      <c r="LT1737" s="17" t="str">
        <f t="shared" si="3896"/>
        <v/>
      </c>
      <c r="LV1737" s="17" t="str">
        <f t="shared" si="3897"/>
        <v/>
      </c>
      <c r="LX1737" s="17" t="str">
        <f t="shared" si="3898"/>
        <v/>
      </c>
      <c r="LZ1737" s="17" t="str">
        <f t="shared" si="3899"/>
        <v/>
      </c>
      <c r="MB1737" s="17" t="str">
        <f t="shared" si="3900"/>
        <v/>
      </c>
      <c r="MD1737" s="17" t="str">
        <f t="shared" si="3797"/>
        <v/>
      </c>
      <c r="MF1737" s="17" t="str">
        <f t="shared" si="3901"/>
        <v/>
      </c>
      <c r="MG1737" s="17"/>
      <c r="MH1737" s="17" t="str">
        <f t="shared" si="3902"/>
        <v/>
      </c>
      <c r="MI1737" s="17"/>
      <c r="MJ1737" s="17" t="str">
        <f t="shared" si="3903"/>
        <v/>
      </c>
      <c r="ML1737" s="17"/>
      <c r="MM1737" s="18" t="s">
        <v>144</v>
      </c>
      <c r="MN1737" s="69">
        <f t="shared" si="3904"/>
        <v>0</v>
      </c>
      <c r="MO1737" s="21" t="str">
        <f t="shared" si="3905"/>
        <v>L</v>
      </c>
      <c r="MQ1737" s="17" t="str">
        <f t="shared" si="3798"/>
        <v/>
      </c>
      <c r="MS1737" s="17" t="str">
        <f t="shared" si="3799"/>
        <v/>
      </c>
      <c r="MU1737" s="17" t="str">
        <f t="shared" si="3800"/>
        <v/>
      </c>
      <c r="MW1737" s="17" t="str">
        <f t="shared" si="3801"/>
        <v/>
      </c>
      <c r="MY1737" s="17" t="str">
        <f t="shared" si="3802"/>
        <v/>
      </c>
      <c r="NA1737" s="17" t="str">
        <f t="shared" si="3803"/>
        <v/>
      </c>
      <c r="NC1737" s="17" t="str">
        <f t="shared" si="3804"/>
        <v/>
      </c>
      <c r="NH1737" s="18" t="str">
        <f t="shared" si="3805"/>
        <v/>
      </c>
      <c r="NI1737" s="18" t="str">
        <f t="shared" si="3806"/>
        <v/>
      </c>
      <c r="NM1737" s="18" t="str">
        <f t="shared" si="3782"/>
        <v/>
      </c>
      <c r="NN1737" s="18" t="str">
        <f t="shared" si="3781"/>
        <v/>
      </c>
      <c r="NO1737" s="21">
        <f t="shared" si="3807"/>
        <v>0</v>
      </c>
      <c r="NP1737" s="21" t="str">
        <f t="shared" si="3906"/>
        <v>L</v>
      </c>
      <c r="NX1737" s="18">
        <f t="shared" si="3907"/>
        <v>0</v>
      </c>
      <c r="NY1737" s="18">
        <f t="shared" si="3775"/>
        <v>0</v>
      </c>
      <c r="NZ1737" s="18">
        <f t="shared" si="3776"/>
        <v>0</v>
      </c>
      <c r="OA1737" s="18">
        <f t="shared" si="3777"/>
        <v>0</v>
      </c>
      <c r="OB1737" s="18">
        <f t="shared" si="3778"/>
        <v>0</v>
      </c>
      <c r="OC1737" s="18">
        <f t="shared" si="3779"/>
        <v>0</v>
      </c>
      <c r="OD1737" s="17">
        <f t="shared" si="3780"/>
        <v>0</v>
      </c>
      <c r="OE1737" s="20">
        <f t="shared" si="3784"/>
        <v>3</v>
      </c>
      <c r="OF1737" s="69" t="str">
        <f>IF(OE1737=0,"L",IF(OE1737=1,"L",IF(OE1737=2,"H",IF(OE1737=3,"H",IF(OE1737=4,"H",IF(OE1737=5,"H"))))))</f>
        <v>H</v>
      </c>
      <c r="OG1737" s="122"/>
      <c r="OH1737" s="21" t="str">
        <f t="shared" si="3774"/>
        <v>L</v>
      </c>
      <c r="OI1737" s="69" t="str">
        <f t="shared" si="3908"/>
        <v>L</v>
      </c>
      <c r="OJ1737" s="17" t="s">
        <v>4664</v>
      </c>
      <c r="OK1737" s="17" t="s">
        <v>171</v>
      </c>
      <c r="OL1737" s="17" t="s">
        <v>4662</v>
      </c>
      <c r="OM1737" s="17" t="s">
        <v>4663</v>
      </c>
      <c r="OQ1737" s="18">
        <v>0</v>
      </c>
      <c r="OS1737" s="19" t="str">
        <f>IF(OK1737="","NF",IF(OK1737=" ","NF",IF(OK1737="subsistence fisheries", "M", IF(OK1737="commercial","H",IF(OK1737="highly commercial","VH")))))</f>
        <v>VH</v>
      </c>
      <c r="OT1737" s="18">
        <v>5.0367067881992904</v>
      </c>
      <c r="OU1737" s="69" t="s">
        <v>299</v>
      </c>
      <c r="OV1737" s="18">
        <v>0.50545641354152104</v>
      </c>
      <c r="OW1737" s="69" t="s">
        <v>198</v>
      </c>
      <c r="OX1737" s="18">
        <v>4.4494048527308898</v>
      </c>
      <c r="OY1737" s="69" t="s">
        <v>198</v>
      </c>
      <c r="OZ1737" s="18">
        <v>22.261906215122799</v>
      </c>
      <c r="PA1737" s="69" t="s">
        <v>299</v>
      </c>
      <c r="PB1737" s="18">
        <v>4.5882937567574604</v>
      </c>
      <c r="PC1737" s="69" t="s">
        <v>299</v>
      </c>
      <c r="PD1737" s="69" t="s">
        <v>299</v>
      </c>
      <c r="PE1737" s="69" t="s">
        <v>198</v>
      </c>
      <c r="PF1737" s="18">
        <v>0.36507933480399002</v>
      </c>
      <c r="PG1737" s="69" t="s">
        <v>198</v>
      </c>
      <c r="PH1737" s="69" t="s">
        <v>198</v>
      </c>
      <c r="PI1737" s="69" t="s">
        <v>198</v>
      </c>
      <c r="PJ1737" s="18">
        <v>3.4642853055681502</v>
      </c>
      <c r="PK1737" s="69" t="s">
        <v>198</v>
      </c>
      <c r="PL1737" s="69" t="s">
        <v>198</v>
      </c>
      <c r="PM1737" s="69" t="s">
        <v>198</v>
      </c>
      <c r="PN1737" s="18">
        <v>24.559526715959802</v>
      </c>
      <c r="PO1737" s="69" t="s">
        <v>198</v>
      </c>
      <c r="PP1737" s="69" t="s">
        <v>198</v>
      </c>
      <c r="PQ1737" s="69" t="s">
        <v>198</v>
      </c>
      <c r="PR1737" s="18">
        <v>5.7994680404663104</v>
      </c>
      <c r="PS1737" s="69" t="s">
        <v>299</v>
      </c>
      <c r="PT1737" s="18">
        <v>0.50545641354152104</v>
      </c>
      <c r="PU1737" s="69" t="s">
        <v>198</v>
      </c>
      <c r="PV1737" s="18">
        <v>12.3022188459124</v>
      </c>
      <c r="PW1737" s="69" t="s">
        <v>299</v>
      </c>
      <c r="PX1737" s="18">
        <v>39.372022356305798</v>
      </c>
      <c r="PY1737" s="69" t="s">
        <v>299</v>
      </c>
      <c r="PZ1737" s="18">
        <v>3.7524806431361601</v>
      </c>
      <c r="QA1737" s="69" t="s">
        <v>198</v>
      </c>
      <c r="QB1737" s="18">
        <v>0.32390870366777702</v>
      </c>
      <c r="QC1737" s="69" t="s">
        <v>198</v>
      </c>
      <c r="QD1737" s="18">
        <v>3.2589285714285698</v>
      </c>
      <c r="QE1737" s="69" t="s">
        <v>198</v>
      </c>
      <c r="QF1737" s="18">
        <v>18.333333696637801</v>
      </c>
      <c r="QG1737" s="69" t="s">
        <v>198</v>
      </c>
      <c r="QH1737" s="18">
        <v>38.490575245448497</v>
      </c>
      <c r="QI1737" s="69" t="s">
        <v>299</v>
      </c>
      <c r="QJ1737" s="18">
        <v>10.766865117209299</v>
      </c>
      <c r="QK1737" s="69" t="s">
        <v>198</v>
      </c>
    </row>
    <row r="1738" spans="1:453" s="18" customFormat="1" x14ac:dyDescent="0.25">
      <c r="A1738" s="18" t="s">
        <v>127</v>
      </c>
      <c r="B1738" s="18" t="s">
        <v>128</v>
      </c>
      <c r="C1738" s="18" t="s">
        <v>129</v>
      </c>
      <c r="D1738" s="18" t="s">
        <v>140</v>
      </c>
      <c r="E1738" s="18" t="s">
        <v>141</v>
      </c>
      <c r="F1738" s="58" t="s">
        <v>2888</v>
      </c>
      <c r="G1738" s="18" t="s">
        <v>4369</v>
      </c>
      <c r="H1738" s="58">
        <v>12006.636575</v>
      </c>
      <c r="I1738" s="58">
        <v>119000</v>
      </c>
      <c r="J1738" s="60" t="str">
        <f t="shared" si="3808"/>
        <v>L</v>
      </c>
      <c r="K1738" s="60" t="str">
        <f t="shared" si="3809"/>
        <v>L</v>
      </c>
      <c r="L1738" s="60" t="str">
        <f t="shared" si="3810"/>
        <v>L</v>
      </c>
      <c r="M1738" s="60" t="str">
        <f t="shared" si="3811"/>
        <v>L</v>
      </c>
      <c r="N1738" s="18" t="s">
        <v>132</v>
      </c>
      <c r="O1738" s="21" t="s">
        <v>198</v>
      </c>
      <c r="T1738" s="69" t="str">
        <f t="shared" si="3812"/>
        <v>U</v>
      </c>
      <c r="U1738" s="18" t="s">
        <v>134</v>
      </c>
      <c r="V1738" s="63" t="s">
        <v>198</v>
      </c>
      <c r="X1738" s="21" t="s">
        <v>133</v>
      </c>
      <c r="Y1738" s="69" t="s">
        <v>7353</v>
      </c>
      <c r="Z1738" s="69" t="str">
        <f t="shared" si="3813"/>
        <v>U</v>
      </c>
      <c r="AA1738" s="72"/>
      <c r="AB1738" s="69" t="s">
        <v>198</v>
      </c>
      <c r="AC1738" s="34">
        <v>3.7</v>
      </c>
      <c r="AD1738" s="31"/>
      <c r="AE1738" s="30"/>
      <c r="AF1738" s="30"/>
      <c r="AG1738" s="31"/>
      <c r="AH1738" s="31"/>
      <c r="AI1738" s="33"/>
      <c r="AJ1738" s="33"/>
      <c r="AK1738" s="33"/>
      <c r="AL1738" s="33"/>
      <c r="AM1738" s="33"/>
      <c r="AN1738" s="222"/>
      <c r="AO1738" s="228" t="s">
        <v>133</v>
      </c>
      <c r="AP1738" s="31"/>
      <c r="AQ1738" s="31"/>
      <c r="AR1738" s="31"/>
      <c r="AS1738" s="31"/>
      <c r="AT1738" s="31"/>
      <c r="AU1738" s="31"/>
      <c r="AV1738" s="53" t="s">
        <v>198</v>
      </c>
      <c r="AW1738" s="30"/>
      <c r="AX1738" s="53" t="str">
        <f t="shared" si="3909"/>
        <v>U</v>
      </c>
      <c r="AY1738" s="31"/>
      <c r="AZ1738" s="31"/>
      <c r="BA1738" s="31"/>
      <c r="BB1738" s="31"/>
      <c r="BC1738" s="31"/>
      <c r="BD1738" s="31"/>
      <c r="BE1738" s="31"/>
      <c r="BF1738" s="31"/>
      <c r="BH1738" s="17" t="str">
        <f t="shared" si="3785"/>
        <v/>
      </c>
      <c r="BI1738" s="18" t="s">
        <v>8334</v>
      </c>
      <c r="BJ1738" s="17">
        <f t="shared" si="3785"/>
        <v>1</v>
      </c>
      <c r="BK1738" s="18" t="s">
        <v>8253</v>
      </c>
      <c r="BL1738" s="17">
        <f t="shared" si="3814"/>
        <v>1</v>
      </c>
      <c r="BM1738" s="18" t="s">
        <v>8346</v>
      </c>
      <c r="BN1738" s="17">
        <f t="shared" si="3815"/>
        <v>1</v>
      </c>
      <c r="BP1738" s="17" t="str">
        <f t="shared" si="3816"/>
        <v/>
      </c>
      <c r="BR1738" s="17" t="str">
        <f t="shared" si="3817"/>
        <v/>
      </c>
      <c r="BT1738" s="17" t="str">
        <f t="shared" si="3818"/>
        <v/>
      </c>
      <c r="BV1738" s="17" t="str">
        <f t="shared" si="3819"/>
        <v/>
      </c>
      <c r="BX1738" s="17" t="str">
        <f t="shared" si="3820"/>
        <v/>
      </c>
      <c r="BZ1738" s="17" t="str">
        <f t="shared" si="3821"/>
        <v/>
      </c>
      <c r="CB1738" s="17" t="str">
        <f t="shared" si="3822"/>
        <v/>
      </c>
      <c r="CD1738" s="17" t="str">
        <f t="shared" si="3823"/>
        <v/>
      </c>
      <c r="CF1738" s="17" t="str">
        <f t="shared" si="3824"/>
        <v/>
      </c>
      <c r="CH1738" s="17" t="str">
        <f t="shared" si="3825"/>
        <v/>
      </c>
      <c r="CJ1738" s="17" t="str">
        <f t="shared" si="3826"/>
        <v/>
      </c>
      <c r="CL1738" s="17" t="str">
        <f t="shared" si="3827"/>
        <v/>
      </c>
      <c r="CN1738" s="17" t="str">
        <f t="shared" si="3828"/>
        <v/>
      </c>
      <c r="CP1738" s="17" t="str">
        <f t="shared" si="3829"/>
        <v/>
      </c>
      <c r="CR1738" s="17" t="str">
        <f t="shared" si="3830"/>
        <v/>
      </c>
      <c r="CT1738" s="17" t="str">
        <f t="shared" si="3831"/>
        <v/>
      </c>
      <c r="CV1738" s="17" t="str">
        <f t="shared" si="3832"/>
        <v/>
      </c>
      <c r="CX1738" s="17" t="str">
        <f t="shared" si="3833"/>
        <v/>
      </c>
      <c r="CZ1738" s="17" t="str">
        <f t="shared" si="3834"/>
        <v/>
      </c>
      <c r="DB1738" s="17" t="str">
        <f t="shared" si="3835"/>
        <v/>
      </c>
      <c r="DD1738" s="17" t="str">
        <f t="shared" si="3836"/>
        <v/>
      </c>
      <c r="DF1738" s="17" t="str">
        <f t="shared" si="3837"/>
        <v/>
      </c>
      <c r="DH1738" s="17" t="str">
        <f t="shared" si="3838"/>
        <v/>
      </c>
      <c r="DJ1738" s="17" t="str">
        <f t="shared" si="3839"/>
        <v/>
      </c>
      <c r="DL1738" s="17" t="str">
        <f t="shared" si="3840"/>
        <v/>
      </c>
      <c r="DN1738" s="17" t="str">
        <f t="shared" si="3841"/>
        <v/>
      </c>
      <c r="DO1738" s="18" t="s">
        <v>8337</v>
      </c>
      <c r="DP1738" s="17">
        <f t="shared" si="3842"/>
        <v>1</v>
      </c>
      <c r="DR1738" s="17" t="str">
        <f t="shared" si="3843"/>
        <v/>
      </c>
      <c r="DT1738" s="17" t="str">
        <f t="shared" si="3844"/>
        <v/>
      </c>
      <c r="DU1738" s="18" t="s">
        <v>8372</v>
      </c>
      <c r="DV1738" s="17">
        <f t="shared" si="3845"/>
        <v>1</v>
      </c>
      <c r="DW1738" s="18" t="s">
        <v>8373</v>
      </c>
      <c r="DX1738" s="17">
        <f t="shared" si="3846"/>
        <v>1</v>
      </c>
      <c r="DZ1738" s="17" t="str">
        <f t="shared" si="3847"/>
        <v/>
      </c>
      <c r="EB1738" s="17" t="str">
        <f t="shared" si="3848"/>
        <v/>
      </c>
      <c r="ED1738" s="17" t="str">
        <f t="shared" si="3849"/>
        <v/>
      </c>
      <c r="EF1738" s="17" t="str">
        <f t="shared" si="3850"/>
        <v/>
      </c>
      <c r="EH1738" s="17" t="str">
        <f t="shared" si="3851"/>
        <v/>
      </c>
      <c r="EJ1738" s="17" t="str">
        <f t="shared" si="3852"/>
        <v/>
      </c>
      <c r="EL1738" s="17" t="str">
        <f t="shared" si="3853"/>
        <v/>
      </c>
      <c r="EN1738" s="17" t="str">
        <f t="shared" si="3854"/>
        <v/>
      </c>
      <c r="EP1738" s="17" t="str">
        <f t="shared" si="3855"/>
        <v/>
      </c>
      <c r="ER1738" s="17" t="str">
        <f t="shared" si="3856"/>
        <v/>
      </c>
      <c r="ET1738" s="17" t="str">
        <f t="shared" si="3857"/>
        <v/>
      </c>
      <c r="EV1738" s="17" t="str">
        <f t="shared" si="3858"/>
        <v/>
      </c>
      <c r="EX1738" s="17" t="str">
        <f t="shared" si="3859"/>
        <v/>
      </c>
      <c r="EZ1738" s="17" t="str">
        <f t="shared" si="3860"/>
        <v/>
      </c>
      <c r="FB1738" s="17" t="str">
        <f t="shared" si="3861"/>
        <v/>
      </c>
      <c r="FD1738" s="17" t="str">
        <f t="shared" si="3862"/>
        <v/>
      </c>
      <c r="FE1738" s="17" t="s">
        <v>7353</v>
      </c>
      <c r="FF1738" s="17" t="s">
        <v>7353</v>
      </c>
      <c r="FG1738" s="17" t="s">
        <v>7353</v>
      </c>
      <c r="FH1738" s="17" t="s">
        <v>7353</v>
      </c>
      <c r="FI1738" s="17" t="s">
        <v>7353</v>
      </c>
      <c r="FJ1738" s="17" t="s">
        <v>7353</v>
      </c>
      <c r="FK1738" s="17" t="s">
        <v>7353</v>
      </c>
      <c r="FL1738" s="17" t="s">
        <v>7353</v>
      </c>
      <c r="FN1738" s="18">
        <f t="shared" si="3786"/>
        <v>0.5</v>
      </c>
      <c r="FO1738" s="18">
        <f t="shared" si="3771"/>
        <v>3</v>
      </c>
      <c r="FP1738" s="18">
        <f t="shared" si="3772"/>
        <v>6</v>
      </c>
      <c r="FQ1738" s="18">
        <f t="shared" si="3773"/>
        <v>3</v>
      </c>
      <c r="FR1738" s="18">
        <f t="shared" si="3787"/>
        <v>0.5</v>
      </c>
      <c r="FS1738" s="9" t="s">
        <v>198</v>
      </c>
      <c r="FU1738" s="21" t="s">
        <v>198</v>
      </c>
      <c r="FW1738" s="21" t="s">
        <v>198</v>
      </c>
      <c r="FX1738" s="18">
        <v>0</v>
      </c>
      <c r="FY1738" s="18">
        <v>1</v>
      </c>
      <c r="FZ1738" s="18">
        <f t="shared" si="3863"/>
        <v>1</v>
      </c>
      <c r="GA1738" s="18">
        <v>0</v>
      </c>
      <c r="GB1738" s="18">
        <v>0</v>
      </c>
      <c r="GC1738" s="18" t="s">
        <v>198</v>
      </c>
      <c r="GD1738" s="18">
        <f t="shared" si="3864"/>
        <v>0</v>
      </c>
      <c r="GE1738" s="18" t="s">
        <v>198</v>
      </c>
      <c r="GF1738" s="18">
        <f t="shared" si="3864"/>
        <v>0</v>
      </c>
      <c r="GG1738" s="18" t="s">
        <v>198</v>
      </c>
      <c r="GH1738" s="18">
        <f t="shared" si="3865"/>
        <v>0</v>
      </c>
      <c r="GI1738" s="18" t="s">
        <v>198</v>
      </c>
      <c r="GJ1738" s="18">
        <f t="shared" si="3866"/>
        <v>2</v>
      </c>
      <c r="GK1738" s="18" t="s">
        <v>4378</v>
      </c>
      <c r="GL1738" s="18">
        <f t="shared" si="3866"/>
        <v>1</v>
      </c>
      <c r="GM1738" s="228" t="s">
        <v>198</v>
      </c>
      <c r="GN1738" s="18">
        <f t="shared" si="3867"/>
        <v>2</v>
      </c>
      <c r="GQ1738" s="18" t="str">
        <f t="shared" si="3788"/>
        <v>L</v>
      </c>
      <c r="GR1738" s="18">
        <f t="shared" si="3868"/>
        <v>0</v>
      </c>
      <c r="GS1738" s="18">
        <f t="shared" si="3869"/>
        <v>5</v>
      </c>
      <c r="GT1738" s="21" t="str">
        <f t="shared" si="3870"/>
        <v>L</v>
      </c>
      <c r="GZ1738" s="18" t="s">
        <v>0</v>
      </c>
      <c r="HB1738" s="21" t="s">
        <v>133</v>
      </c>
      <c r="HD1738" s="21" t="str">
        <f t="shared" si="3871"/>
        <v>L</v>
      </c>
      <c r="HF1738" s="21" t="s">
        <v>198</v>
      </c>
      <c r="HH1738" s="69" t="str">
        <f t="shared" si="3872"/>
        <v>L</v>
      </c>
      <c r="HM1738" s="18" t="s">
        <v>7353</v>
      </c>
      <c r="HN1738" s="69" t="s">
        <v>133</v>
      </c>
      <c r="HO1738" s="72"/>
      <c r="HP1738" s="72"/>
      <c r="HQ1738" s="72"/>
      <c r="HR1738" s="72"/>
      <c r="HS1738" s="72"/>
      <c r="HT1738" s="72"/>
      <c r="HU1738" s="72"/>
      <c r="HV1738" s="72"/>
      <c r="HW1738" s="72"/>
      <c r="HX1738" s="72"/>
      <c r="HY1738" s="72"/>
      <c r="IA1738" s="21" t="s">
        <v>198</v>
      </c>
      <c r="IC1738" s="21" t="s">
        <v>198</v>
      </c>
      <c r="IE1738" s="68"/>
      <c r="IF1738" s="69" t="s">
        <v>133</v>
      </c>
      <c r="II1738" s="21" t="s">
        <v>198</v>
      </c>
      <c r="IK1738" s="21" t="s">
        <v>198</v>
      </c>
      <c r="IM1738" s="21" t="s">
        <v>198</v>
      </c>
      <c r="IO1738" s="21" t="s">
        <v>198</v>
      </c>
      <c r="IQ1738" s="17" t="str">
        <f t="shared" si="3789"/>
        <v/>
      </c>
      <c r="IS1738" s="17" t="str">
        <f t="shared" si="3789"/>
        <v/>
      </c>
      <c r="IU1738" s="17" t="str">
        <f t="shared" si="3873"/>
        <v/>
      </c>
      <c r="IV1738" s="72"/>
      <c r="IW1738" s="72"/>
      <c r="IX1738" s="72"/>
      <c r="IY1738" s="72"/>
      <c r="IZ1738" s="72" t="str">
        <f t="shared" si="3790"/>
        <v/>
      </c>
      <c r="JA1738" s="72" t="str">
        <f t="shared" si="3791"/>
        <v/>
      </c>
      <c r="JB1738" s="72"/>
      <c r="JC1738" s="72" t="str">
        <f t="shared" si="3874"/>
        <v/>
      </c>
      <c r="JD1738" s="72"/>
      <c r="JE1738" s="72" t="str">
        <f t="shared" si="3875"/>
        <v/>
      </c>
      <c r="JF1738" s="72"/>
      <c r="JG1738" s="72"/>
      <c r="JH1738" s="72"/>
      <c r="JI1738" s="72" t="str">
        <f t="shared" si="3783"/>
        <v/>
      </c>
      <c r="JJ1738" s="72" t="str">
        <f t="shared" si="3792"/>
        <v/>
      </c>
      <c r="JL1738" s="17" t="str">
        <f t="shared" si="3876"/>
        <v/>
      </c>
      <c r="JM1738" s="18" t="s">
        <v>7974</v>
      </c>
      <c r="JN1738" s="17">
        <f t="shared" si="3877"/>
        <v>1</v>
      </c>
      <c r="JP1738" s="17" t="str">
        <f t="shared" si="3878"/>
        <v/>
      </c>
      <c r="JR1738" s="17" t="str">
        <f t="shared" si="3879"/>
        <v/>
      </c>
      <c r="JT1738" s="17" t="str">
        <f t="shared" si="3880"/>
        <v/>
      </c>
      <c r="JV1738" s="17" t="str">
        <f t="shared" si="3881"/>
        <v/>
      </c>
      <c r="JX1738" s="17" t="str">
        <f t="shared" si="3882"/>
        <v/>
      </c>
      <c r="JY1738" s="72"/>
      <c r="JZ1738" s="72"/>
      <c r="KA1738" s="72"/>
      <c r="KB1738" s="72"/>
      <c r="KC1738" s="72"/>
      <c r="KD1738" s="72" t="str">
        <f t="shared" si="3793"/>
        <v/>
      </c>
      <c r="KE1738" s="72" t="str">
        <f t="shared" si="3794"/>
        <v/>
      </c>
      <c r="KF1738" s="72"/>
      <c r="KG1738" s="72" t="str">
        <f t="shared" si="3883"/>
        <v/>
      </c>
      <c r="KH1738" s="72"/>
      <c r="KI1738" s="72" t="str">
        <f t="shared" si="3884"/>
        <v/>
      </c>
      <c r="KJ1738" s="72"/>
      <c r="KK1738" s="72" t="str">
        <f t="shared" si="3885"/>
        <v/>
      </c>
      <c r="KL1738" s="72"/>
      <c r="KM1738" s="72" t="s">
        <v>4314</v>
      </c>
      <c r="KN1738" s="72"/>
      <c r="KO1738" s="72"/>
      <c r="KP1738" s="72"/>
      <c r="KQ1738" s="72"/>
      <c r="KR1738" s="72"/>
      <c r="KS1738" s="72">
        <f t="shared" si="3886"/>
        <v>1</v>
      </c>
      <c r="KT1738" s="72"/>
      <c r="KU1738" s="72" t="str">
        <f t="shared" si="3887"/>
        <v/>
      </c>
      <c r="KV1738" s="72"/>
      <c r="KW1738" s="72"/>
      <c r="KX1738" s="72" t="str">
        <f t="shared" si="3795"/>
        <v/>
      </c>
      <c r="KY1738" s="72"/>
      <c r="KZ1738" s="72"/>
      <c r="LA1738" s="72"/>
      <c r="LB1738" s="72" t="str">
        <f t="shared" si="3796"/>
        <v/>
      </c>
      <c r="LD1738" s="17" t="str">
        <f t="shared" si="3888"/>
        <v/>
      </c>
      <c r="LF1738" s="17" t="str">
        <f t="shared" si="3889"/>
        <v/>
      </c>
      <c r="LH1738" s="17" t="str">
        <f t="shared" si="3890"/>
        <v/>
      </c>
      <c r="LJ1738" s="17" t="str">
        <f t="shared" si="3891"/>
        <v/>
      </c>
      <c r="LL1738" s="17" t="str">
        <f t="shared" si="3892"/>
        <v/>
      </c>
      <c r="LM1738" s="18" t="s">
        <v>8056</v>
      </c>
      <c r="LN1738" s="17">
        <f t="shared" si="3893"/>
        <v>1</v>
      </c>
      <c r="LP1738" s="17" t="str">
        <f t="shared" si="3894"/>
        <v/>
      </c>
      <c r="LR1738" s="17" t="str">
        <f t="shared" si="3895"/>
        <v/>
      </c>
      <c r="LT1738" s="17" t="str">
        <f t="shared" si="3896"/>
        <v/>
      </c>
      <c r="LV1738" s="17" t="str">
        <f t="shared" si="3897"/>
        <v/>
      </c>
      <c r="LX1738" s="17" t="str">
        <f t="shared" si="3898"/>
        <v/>
      </c>
      <c r="LZ1738" s="17" t="str">
        <f t="shared" si="3899"/>
        <v/>
      </c>
      <c r="MB1738" s="17" t="str">
        <f t="shared" si="3900"/>
        <v/>
      </c>
      <c r="MD1738" s="17" t="str">
        <f t="shared" si="3797"/>
        <v/>
      </c>
      <c r="MF1738" s="17" t="str">
        <f t="shared" si="3901"/>
        <v/>
      </c>
      <c r="MG1738" s="17"/>
      <c r="MH1738" s="17" t="str">
        <f t="shared" si="3902"/>
        <v/>
      </c>
      <c r="MI1738" s="17"/>
      <c r="MJ1738" s="17" t="str">
        <f t="shared" si="3903"/>
        <v/>
      </c>
      <c r="ML1738" s="17"/>
      <c r="MM1738" s="18" t="s">
        <v>4319</v>
      </c>
      <c r="MN1738" s="69">
        <f t="shared" si="3904"/>
        <v>3</v>
      </c>
      <c r="MO1738" s="21" t="str">
        <f t="shared" si="3905"/>
        <v>M</v>
      </c>
      <c r="MQ1738" s="17" t="str">
        <f t="shared" si="3798"/>
        <v/>
      </c>
      <c r="MS1738" s="17" t="str">
        <f t="shared" si="3799"/>
        <v/>
      </c>
      <c r="MU1738" s="17" t="str">
        <f t="shared" si="3800"/>
        <v/>
      </c>
      <c r="MW1738" s="17" t="str">
        <f t="shared" si="3801"/>
        <v/>
      </c>
      <c r="MY1738" s="17" t="str">
        <f t="shared" si="3802"/>
        <v/>
      </c>
      <c r="NA1738" s="17" t="str">
        <f t="shared" si="3803"/>
        <v/>
      </c>
      <c r="NC1738" s="17" t="str">
        <f t="shared" si="3804"/>
        <v/>
      </c>
      <c r="NH1738" s="18" t="str">
        <f t="shared" si="3805"/>
        <v/>
      </c>
      <c r="NI1738" s="18" t="str">
        <f t="shared" si="3806"/>
        <v/>
      </c>
      <c r="NM1738" s="18" t="str">
        <f t="shared" si="3782"/>
        <v/>
      </c>
      <c r="NN1738" s="18" t="str">
        <f t="shared" si="3781"/>
        <v/>
      </c>
      <c r="NO1738" s="21">
        <f t="shared" si="3807"/>
        <v>0</v>
      </c>
      <c r="NP1738" s="21" t="str">
        <f t="shared" si="3906"/>
        <v>L</v>
      </c>
      <c r="NX1738" s="18">
        <f t="shared" si="3907"/>
        <v>0</v>
      </c>
      <c r="NY1738" s="18">
        <f t="shared" si="3775"/>
        <v>0</v>
      </c>
      <c r="NZ1738" s="18">
        <f t="shared" si="3776"/>
        <v>0</v>
      </c>
      <c r="OA1738" s="18">
        <f t="shared" si="3777"/>
        <v>0</v>
      </c>
      <c r="OB1738" s="18">
        <f t="shared" si="3778"/>
        <v>0</v>
      </c>
      <c r="OC1738" s="18">
        <f t="shared" si="3779"/>
        <v>0</v>
      </c>
      <c r="OD1738" s="17">
        <f t="shared" si="3780"/>
        <v>0</v>
      </c>
      <c r="OE1738" s="20">
        <f t="shared" si="3784"/>
        <v>1</v>
      </c>
      <c r="OF1738" s="69" t="str">
        <f>IF(OE1738=0,"L",IF(OE1738=1,"L",IF(OE1738=2,"H",IF(OE1738=3,"H",IF(OE1738=4,"H",IF(OE1738=5,"H"))))))</f>
        <v>L</v>
      </c>
      <c r="OG1738" s="122"/>
      <c r="OH1738" s="21" t="str">
        <f t="shared" si="3774"/>
        <v>L</v>
      </c>
      <c r="OI1738" s="69" t="str">
        <f t="shared" si="3908"/>
        <v>L</v>
      </c>
      <c r="OJ1738" s="17" t="s">
        <v>4664</v>
      </c>
      <c r="OK1738" s="18" t="s">
        <v>461</v>
      </c>
      <c r="OL1738" s="17" t="s">
        <v>4662</v>
      </c>
      <c r="OM1738" s="17"/>
      <c r="OQ1738" s="18">
        <v>0</v>
      </c>
      <c r="OS1738" s="19" t="str">
        <f>IF(OK1738="","NF",IF(OK1738=" ","NF",IF(OK1738="subsistence fisheries", "M", IF(OK1738="commercial","H",IF(OK1738="highly commercial","VH")))))</f>
        <v>M</v>
      </c>
      <c r="OT1738" s="18">
        <v>1.5902768543788399</v>
      </c>
      <c r="OU1738" s="69" t="s">
        <v>198</v>
      </c>
      <c r="OV1738" s="18">
        <v>0.88740081446511399</v>
      </c>
      <c r="OW1738" s="69" t="s">
        <v>299</v>
      </c>
      <c r="OX1738" s="18">
        <v>1.2589280264718199</v>
      </c>
      <c r="OY1738" s="69" t="s">
        <v>198</v>
      </c>
      <c r="OZ1738" s="18">
        <v>26.354165758405401</v>
      </c>
      <c r="PA1738" s="69" t="s">
        <v>299</v>
      </c>
      <c r="PB1738" s="18">
        <v>1.46775722503662</v>
      </c>
      <c r="PC1738" s="69" t="s">
        <v>198</v>
      </c>
      <c r="PD1738" s="69" t="s">
        <v>198</v>
      </c>
      <c r="PE1738" s="69" t="s">
        <v>198</v>
      </c>
      <c r="PF1738" s="18">
        <v>1.11061503205981</v>
      </c>
      <c r="PG1738" s="69" t="s">
        <v>299</v>
      </c>
      <c r="PH1738" s="69" t="s">
        <v>299</v>
      </c>
      <c r="PI1738" s="69" t="s">
        <v>299</v>
      </c>
      <c r="PJ1738" s="18">
        <v>1.26785687037877</v>
      </c>
      <c r="PK1738" s="69" t="s">
        <v>198</v>
      </c>
      <c r="PL1738" s="69" t="s">
        <v>198</v>
      </c>
      <c r="PM1738" s="69" t="s">
        <v>198</v>
      </c>
      <c r="PN1738" s="18">
        <v>28.440479823521201</v>
      </c>
      <c r="PO1738" s="69" t="s">
        <v>299</v>
      </c>
      <c r="PP1738" s="69" t="s">
        <v>299</v>
      </c>
      <c r="PQ1738" s="69" t="s">
        <v>198</v>
      </c>
      <c r="PR1738" s="18">
        <v>6.7738546643938298</v>
      </c>
      <c r="PS1738" s="69" t="s">
        <v>299</v>
      </c>
      <c r="PT1738" s="18">
        <v>0.88740081446511399</v>
      </c>
      <c r="PU1738" s="69" t="s">
        <v>198</v>
      </c>
      <c r="PV1738" s="18">
        <v>6.7759742736816397</v>
      </c>
      <c r="PW1738" s="69" t="s">
        <v>299</v>
      </c>
      <c r="PX1738" s="18">
        <v>46.559519631522001</v>
      </c>
      <c r="PY1738" s="69" t="s">
        <v>299</v>
      </c>
      <c r="PZ1738" s="18">
        <v>1.32242012023926</v>
      </c>
      <c r="QA1738" s="69" t="s">
        <v>198</v>
      </c>
      <c r="QB1738" s="18">
        <v>0.74999996594020302</v>
      </c>
      <c r="QC1738" s="69" t="s">
        <v>299</v>
      </c>
      <c r="QD1738" s="18">
        <v>1.1607140132359099</v>
      </c>
      <c r="QE1738" s="69" t="s">
        <v>198</v>
      </c>
      <c r="QF1738" s="18">
        <v>21.348215920584501</v>
      </c>
      <c r="QG1738" s="69" t="s">
        <v>198</v>
      </c>
      <c r="QH1738" s="18">
        <v>72.392361777169398</v>
      </c>
      <c r="QI1738" s="69" t="s">
        <v>198</v>
      </c>
      <c r="QJ1738" s="18">
        <v>11.580853121621301</v>
      </c>
      <c r="QK1738" s="69" t="s">
        <v>198</v>
      </c>
    </row>
    <row r="1739" spans="1:453" s="18" customFormat="1" x14ac:dyDescent="0.25">
      <c r="A1739" s="18" t="s">
        <v>127</v>
      </c>
      <c r="B1739" s="18" t="s">
        <v>128</v>
      </c>
      <c r="C1739" s="18" t="s">
        <v>129</v>
      </c>
      <c r="D1739" s="18" t="s">
        <v>140</v>
      </c>
      <c r="E1739" s="18" t="s">
        <v>141</v>
      </c>
      <c r="F1739" s="58" t="s">
        <v>2889</v>
      </c>
      <c r="G1739" s="18" t="s">
        <v>8947</v>
      </c>
      <c r="H1739" s="58">
        <v>5411.0025009999999</v>
      </c>
      <c r="I1739" s="58">
        <v>175000</v>
      </c>
      <c r="J1739" s="60" t="str">
        <f t="shared" si="3808"/>
        <v>L</v>
      </c>
      <c r="K1739" s="60" t="str">
        <f t="shared" si="3809"/>
        <v>L</v>
      </c>
      <c r="L1739" s="60" t="str">
        <f t="shared" si="3810"/>
        <v>L</v>
      </c>
      <c r="M1739" s="60" t="str">
        <f t="shared" si="3811"/>
        <v>L</v>
      </c>
      <c r="N1739" s="18" t="s">
        <v>218</v>
      </c>
      <c r="O1739" s="21" t="s">
        <v>133</v>
      </c>
      <c r="T1739" s="69" t="str">
        <f t="shared" si="3812"/>
        <v>U</v>
      </c>
      <c r="V1739" s="63" t="s">
        <v>133</v>
      </c>
      <c r="X1739" s="21" t="s">
        <v>133</v>
      </c>
      <c r="Y1739" s="69" t="s">
        <v>7353</v>
      </c>
      <c r="Z1739" s="69" t="str">
        <f t="shared" si="3813"/>
        <v>U</v>
      </c>
      <c r="AA1739" s="72"/>
      <c r="AB1739" s="69" t="s">
        <v>198</v>
      </c>
      <c r="AC1739" s="34">
        <v>2.2599999999999998</v>
      </c>
      <c r="AD1739" s="31"/>
      <c r="AE1739" s="30"/>
      <c r="AF1739" s="30"/>
      <c r="AG1739" s="31"/>
      <c r="AH1739" s="31"/>
      <c r="AI1739" s="33"/>
      <c r="AJ1739" s="33"/>
      <c r="AK1739" s="33"/>
      <c r="AL1739" s="33"/>
      <c r="AM1739" s="33"/>
      <c r="AN1739" s="222"/>
      <c r="AO1739" s="228" t="s">
        <v>133</v>
      </c>
      <c r="AP1739" s="31"/>
      <c r="AQ1739" s="31"/>
      <c r="AR1739" s="31"/>
      <c r="AS1739" s="31"/>
      <c r="AT1739" s="31"/>
      <c r="AU1739" s="31"/>
      <c r="AV1739" s="53" t="s">
        <v>198</v>
      </c>
      <c r="AW1739" s="30"/>
      <c r="AX1739" s="53" t="str">
        <f t="shared" si="3909"/>
        <v>U</v>
      </c>
      <c r="AY1739" s="31"/>
      <c r="AZ1739" s="31"/>
      <c r="BA1739" s="31"/>
      <c r="BB1739" s="31"/>
      <c r="BC1739" s="31"/>
      <c r="BD1739" s="31"/>
      <c r="BE1739" s="31"/>
      <c r="BF1739" s="31"/>
      <c r="BH1739" s="17" t="str">
        <f t="shared" si="3785"/>
        <v/>
      </c>
      <c r="BI1739" s="18" t="s">
        <v>8245</v>
      </c>
      <c r="BJ1739" s="17">
        <f t="shared" si="3785"/>
        <v>1</v>
      </c>
      <c r="BL1739" s="17" t="str">
        <f t="shared" si="3814"/>
        <v/>
      </c>
      <c r="BN1739" s="17" t="str">
        <f t="shared" si="3815"/>
        <v/>
      </c>
      <c r="BP1739" s="17" t="str">
        <f t="shared" si="3816"/>
        <v/>
      </c>
      <c r="BR1739" s="17" t="str">
        <f t="shared" si="3817"/>
        <v/>
      </c>
      <c r="BT1739" s="17" t="str">
        <f t="shared" si="3818"/>
        <v/>
      </c>
      <c r="BV1739" s="17" t="str">
        <f t="shared" si="3819"/>
        <v/>
      </c>
      <c r="BX1739" s="17" t="str">
        <f t="shared" si="3820"/>
        <v/>
      </c>
      <c r="BZ1739" s="17" t="str">
        <f t="shared" si="3821"/>
        <v/>
      </c>
      <c r="CB1739" s="17" t="str">
        <f t="shared" si="3822"/>
        <v/>
      </c>
      <c r="CD1739" s="17" t="str">
        <f t="shared" si="3823"/>
        <v/>
      </c>
      <c r="CF1739" s="17" t="str">
        <f t="shared" si="3824"/>
        <v/>
      </c>
      <c r="CH1739" s="17" t="str">
        <f t="shared" si="3825"/>
        <v/>
      </c>
      <c r="CJ1739" s="17" t="str">
        <f t="shared" si="3826"/>
        <v/>
      </c>
      <c r="CL1739" s="17" t="str">
        <f t="shared" si="3827"/>
        <v/>
      </c>
      <c r="CN1739" s="17" t="str">
        <f t="shared" si="3828"/>
        <v/>
      </c>
      <c r="CP1739" s="17" t="str">
        <f t="shared" si="3829"/>
        <v/>
      </c>
      <c r="CR1739" s="17" t="str">
        <f t="shared" si="3830"/>
        <v/>
      </c>
      <c r="CT1739" s="17" t="str">
        <f t="shared" si="3831"/>
        <v/>
      </c>
      <c r="CV1739" s="17" t="str">
        <f t="shared" si="3832"/>
        <v/>
      </c>
      <c r="CX1739" s="17" t="str">
        <f t="shared" si="3833"/>
        <v/>
      </c>
      <c r="CZ1739" s="17" t="str">
        <f t="shared" si="3834"/>
        <v/>
      </c>
      <c r="DB1739" s="17" t="str">
        <f t="shared" si="3835"/>
        <v/>
      </c>
      <c r="DD1739" s="17" t="str">
        <f t="shared" si="3836"/>
        <v/>
      </c>
      <c r="DF1739" s="17" t="str">
        <f t="shared" si="3837"/>
        <v/>
      </c>
      <c r="DH1739" s="17" t="str">
        <f t="shared" si="3838"/>
        <v/>
      </c>
      <c r="DJ1739" s="17" t="str">
        <f t="shared" si="3839"/>
        <v/>
      </c>
      <c r="DL1739" s="17" t="str">
        <f t="shared" si="3840"/>
        <v/>
      </c>
      <c r="DN1739" s="17" t="str">
        <f t="shared" si="3841"/>
        <v/>
      </c>
      <c r="DP1739" s="17" t="str">
        <f t="shared" si="3842"/>
        <v/>
      </c>
      <c r="DR1739" s="17" t="str">
        <f t="shared" si="3843"/>
        <v/>
      </c>
      <c r="DT1739" s="17" t="str">
        <f t="shared" si="3844"/>
        <v/>
      </c>
      <c r="DV1739" s="17" t="str">
        <f t="shared" si="3845"/>
        <v/>
      </c>
      <c r="DX1739" s="17" t="str">
        <f t="shared" si="3846"/>
        <v/>
      </c>
      <c r="DZ1739" s="17" t="str">
        <f t="shared" si="3847"/>
        <v/>
      </c>
      <c r="EB1739" s="17" t="str">
        <f t="shared" si="3848"/>
        <v/>
      </c>
      <c r="ED1739" s="17" t="str">
        <f t="shared" si="3849"/>
        <v/>
      </c>
      <c r="EF1739" s="17" t="str">
        <f t="shared" si="3850"/>
        <v/>
      </c>
      <c r="EH1739" s="17" t="str">
        <f t="shared" si="3851"/>
        <v/>
      </c>
      <c r="EJ1739" s="17" t="str">
        <f t="shared" si="3852"/>
        <v/>
      </c>
      <c r="EL1739" s="17" t="str">
        <f t="shared" si="3853"/>
        <v/>
      </c>
      <c r="EN1739" s="17" t="str">
        <f t="shared" si="3854"/>
        <v/>
      </c>
      <c r="EP1739" s="17" t="str">
        <f t="shared" si="3855"/>
        <v/>
      </c>
      <c r="ER1739" s="17" t="str">
        <f t="shared" si="3856"/>
        <v/>
      </c>
      <c r="ET1739" s="17" t="str">
        <f t="shared" si="3857"/>
        <v/>
      </c>
      <c r="EV1739" s="17" t="str">
        <f t="shared" si="3858"/>
        <v/>
      </c>
      <c r="EX1739" s="17" t="str">
        <f t="shared" si="3859"/>
        <v/>
      </c>
      <c r="EZ1739" s="17" t="str">
        <f t="shared" si="3860"/>
        <v/>
      </c>
      <c r="FB1739" s="17" t="str">
        <f t="shared" si="3861"/>
        <v/>
      </c>
      <c r="FD1739" s="17" t="str">
        <f t="shared" si="3862"/>
        <v/>
      </c>
      <c r="FE1739" s="17" t="s">
        <v>7353</v>
      </c>
      <c r="FF1739" s="17" t="s">
        <v>7353</v>
      </c>
      <c r="FG1739" s="17" t="s">
        <v>7353</v>
      </c>
      <c r="FH1739" s="17" t="s">
        <v>7353</v>
      </c>
      <c r="FI1739" s="17" t="s">
        <v>7353</v>
      </c>
      <c r="FJ1739" s="17" t="s">
        <v>7353</v>
      </c>
      <c r="FK1739" s="17" t="s">
        <v>7353</v>
      </c>
      <c r="FL1739" s="17" t="s">
        <v>7353</v>
      </c>
      <c r="FM1739" s="18" t="s">
        <v>4843</v>
      </c>
      <c r="FN1739" s="18">
        <f t="shared" si="3786"/>
        <v>1</v>
      </c>
      <c r="FO1739" s="18">
        <f t="shared" si="3771"/>
        <v>1</v>
      </c>
      <c r="FP1739" s="18">
        <f t="shared" si="3772"/>
        <v>1</v>
      </c>
      <c r="FQ1739" s="18">
        <f t="shared" si="3773"/>
        <v>0</v>
      </c>
      <c r="FR1739" s="18">
        <f t="shared" si="3787"/>
        <v>0</v>
      </c>
      <c r="FS1739" s="9" t="s">
        <v>198</v>
      </c>
      <c r="FU1739" s="21" t="s">
        <v>198</v>
      </c>
      <c r="FW1739" s="21" t="s">
        <v>198</v>
      </c>
      <c r="FX1739" s="18">
        <v>0</v>
      </c>
      <c r="FY1739" s="18">
        <v>0</v>
      </c>
      <c r="FZ1739" s="18">
        <f t="shared" si="3863"/>
        <v>0</v>
      </c>
      <c r="GA1739" s="18">
        <v>0</v>
      </c>
      <c r="GB1739" s="18">
        <v>0</v>
      </c>
      <c r="GC1739" s="18" t="s">
        <v>198</v>
      </c>
      <c r="GD1739" s="18">
        <f t="shared" si="3864"/>
        <v>0</v>
      </c>
      <c r="GE1739" s="18" t="s">
        <v>198</v>
      </c>
      <c r="GF1739" s="18">
        <f t="shared" si="3864"/>
        <v>0</v>
      </c>
      <c r="GG1739" s="18" t="s">
        <v>198</v>
      </c>
      <c r="GH1739" s="18">
        <f t="shared" si="3865"/>
        <v>0</v>
      </c>
      <c r="GI1739" s="18" t="s">
        <v>7330</v>
      </c>
      <c r="GJ1739" s="18">
        <f t="shared" si="3866"/>
        <v>0</v>
      </c>
      <c r="GK1739" s="18" t="s">
        <v>4378</v>
      </c>
      <c r="GL1739" s="18">
        <f t="shared" si="3866"/>
        <v>1</v>
      </c>
      <c r="GM1739" s="228" t="s">
        <v>198</v>
      </c>
      <c r="GN1739" s="18">
        <f t="shared" si="3867"/>
        <v>2</v>
      </c>
      <c r="GQ1739" s="18" t="str">
        <f t="shared" si="3788"/>
        <v>L</v>
      </c>
      <c r="GR1739" s="18">
        <f t="shared" si="3868"/>
        <v>0</v>
      </c>
      <c r="GS1739" s="18">
        <f t="shared" si="3869"/>
        <v>3</v>
      </c>
      <c r="GT1739" s="21" t="str">
        <f t="shared" si="3870"/>
        <v>L</v>
      </c>
      <c r="GZ1739" s="18" t="s">
        <v>0</v>
      </c>
      <c r="HB1739" s="21" t="s">
        <v>133</v>
      </c>
      <c r="HD1739" s="21" t="str">
        <f t="shared" si="3871"/>
        <v>L</v>
      </c>
      <c r="HF1739" s="21" t="s">
        <v>198</v>
      </c>
      <c r="HH1739" s="69" t="str">
        <f t="shared" si="3872"/>
        <v>L</v>
      </c>
      <c r="HM1739" s="18" t="s">
        <v>7353</v>
      </c>
      <c r="HN1739" s="69" t="s">
        <v>133</v>
      </c>
      <c r="HO1739" s="72"/>
      <c r="HP1739" s="72"/>
      <c r="HQ1739" s="72"/>
      <c r="HR1739" s="72"/>
      <c r="HS1739" s="72"/>
      <c r="HT1739" s="72"/>
      <c r="HU1739" s="72"/>
      <c r="HV1739" s="72"/>
      <c r="HW1739" s="72"/>
      <c r="HX1739" s="72"/>
      <c r="HY1739" s="72"/>
      <c r="IA1739" s="21" t="s">
        <v>198</v>
      </c>
      <c r="IC1739" s="21" t="s">
        <v>198</v>
      </c>
      <c r="IE1739" s="68"/>
      <c r="IF1739" s="69" t="s">
        <v>133</v>
      </c>
      <c r="II1739" s="21" t="s">
        <v>198</v>
      </c>
      <c r="IK1739" s="21" t="s">
        <v>198</v>
      </c>
      <c r="IM1739" s="21" t="s">
        <v>198</v>
      </c>
      <c r="IO1739" s="21" t="s">
        <v>198</v>
      </c>
      <c r="IQ1739" s="17" t="str">
        <f t="shared" si="3789"/>
        <v/>
      </c>
      <c r="IS1739" s="17" t="str">
        <f t="shared" si="3789"/>
        <v/>
      </c>
      <c r="IU1739" s="17" t="str">
        <f t="shared" si="3873"/>
        <v/>
      </c>
      <c r="IV1739" s="72"/>
      <c r="IW1739" s="72"/>
      <c r="IX1739" s="72"/>
      <c r="IY1739" s="72"/>
      <c r="IZ1739" s="72" t="str">
        <f t="shared" si="3790"/>
        <v/>
      </c>
      <c r="JA1739" s="72" t="str">
        <f t="shared" si="3791"/>
        <v/>
      </c>
      <c r="JB1739" s="72"/>
      <c r="JC1739" s="72" t="str">
        <f t="shared" si="3874"/>
        <v/>
      </c>
      <c r="JD1739" s="72"/>
      <c r="JE1739" s="72" t="str">
        <f t="shared" si="3875"/>
        <v/>
      </c>
      <c r="JF1739" s="72"/>
      <c r="JG1739" s="72"/>
      <c r="JH1739" s="72"/>
      <c r="JI1739" s="72" t="str">
        <f t="shared" si="3783"/>
        <v/>
      </c>
      <c r="JJ1739" s="72" t="str">
        <f t="shared" si="3792"/>
        <v/>
      </c>
      <c r="JL1739" s="17" t="str">
        <f t="shared" si="3876"/>
        <v/>
      </c>
      <c r="JN1739" s="17" t="str">
        <f t="shared" si="3877"/>
        <v/>
      </c>
      <c r="JP1739" s="17" t="str">
        <f t="shared" si="3878"/>
        <v/>
      </c>
      <c r="JR1739" s="17" t="str">
        <f t="shared" si="3879"/>
        <v/>
      </c>
      <c r="JT1739" s="17" t="str">
        <f t="shared" si="3880"/>
        <v/>
      </c>
      <c r="JV1739" s="17" t="str">
        <f t="shared" si="3881"/>
        <v/>
      </c>
      <c r="JX1739" s="17" t="str">
        <f t="shared" si="3882"/>
        <v/>
      </c>
      <c r="JY1739" s="72"/>
      <c r="JZ1739" s="72"/>
      <c r="KA1739" s="72"/>
      <c r="KB1739" s="72"/>
      <c r="KC1739" s="72"/>
      <c r="KD1739" s="72" t="str">
        <f t="shared" si="3793"/>
        <v/>
      </c>
      <c r="KE1739" s="72" t="str">
        <f t="shared" si="3794"/>
        <v/>
      </c>
      <c r="KF1739" s="72"/>
      <c r="KG1739" s="72" t="str">
        <f t="shared" si="3883"/>
        <v/>
      </c>
      <c r="KH1739" s="72"/>
      <c r="KI1739" s="72" t="str">
        <f t="shared" si="3884"/>
        <v/>
      </c>
      <c r="KJ1739" s="72"/>
      <c r="KK1739" s="72" t="str">
        <f t="shared" si="3885"/>
        <v/>
      </c>
      <c r="KL1739" s="72"/>
      <c r="KM1739" s="72"/>
      <c r="KN1739" s="72"/>
      <c r="KO1739" s="72"/>
      <c r="KP1739" s="72"/>
      <c r="KQ1739" s="72"/>
      <c r="KR1739" s="72"/>
      <c r="KS1739" s="72" t="str">
        <f t="shared" si="3886"/>
        <v/>
      </c>
      <c r="KT1739" s="72"/>
      <c r="KU1739" s="72" t="str">
        <f t="shared" si="3887"/>
        <v/>
      </c>
      <c r="KV1739" s="72"/>
      <c r="KW1739" s="72"/>
      <c r="KX1739" s="72" t="str">
        <f t="shared" si="3795"/>
        <v/>
      </c>
      <c r="KY1739" s="72"/>
      <c r="KZ1739" s="72"/>
      <c r="LA1739" s="72"/>
      <c r="LB1739" s="72" t="str">
        <f t="shared" si="3796"/>
        <v/>
      </c>
      <c r="LD1739" s="17" t="str">
        <f t="shared" si="3888"/>
        <v/>
      </c>
      <c r="LF1739" s="17" t="str">
        <f t="shared" si="3889"/>
        <v/>
      </c>
      <c r="LH1739" s="17" t="str">
        <f t="shared" si="3890"/>
        <v/>
      </c>
      <c r="LJ1739" s="17" t="str">
        <f t="shared" si="3891"/>
        <v/>
      </c>
      <c r="LL1739" s="17" t="str">
        <f t="shared" si="3892"/>
        <v/>
      </c>
      <c r="LN1739" s="17" t="str">
        <f t="shared" si="3893"/>
        <v/>
      </c>
      <c r="LP1739" s="17" t="str">
        <f t="shared" si="3894"/>
        <v/>
      </c>
      <c r="LR1739" s="17" t="str">
        <f t="shared" si="3895"/>
        <v/>
      </c>
      <c r="LT1739" s="17" t="str">
        <f t="shared" si="3896"/>
        <v/>
      </c>
      <c r="LV1739" s="17" t="str">
        <f t="shared" si="3897"/>
        <v/>
      </c>
      <c r="LX1739" s="17" t="str">
        <f t="shared" si="3898"/>
        <v/>
      </c>
      <c r="LZ1739" s="17" t="str">
        <f t="shared" si="3899"/>
        <v/>
      </c>
      <c r="MB1739" s="17" t="str">
        <f t="shared" si="3900"/>
        <v/>
      </c>
      <c r="MD1739" s="17" t="str">
        <f t="shared" si="3797"/>
        <v/>
      </c>
      <c r="MF1739" s="17" t="str">
        <f t="shared" si="3901"/>
        <v/>
      </c>
      <c r="MG1739" s="17"/>
      <c r="MH1739" s="17" t="str">
        <f t="shared" si="3902"/>
        <v/>
      </c>
      <c r="MI1739" s="17"/>
      <c r="MJ1739" s="17" t="str">
        <f t="shared" si="3903"/>
        <v/>
      </c>
      <c r="ML1739" s="17"/>
      <c r="MN1739" s="69">
        <f t="shared" si="3904"/>
        <v>0</v>
      </c>
      <c r="MO1739" s="21" t="str">
        <f t="shared" si="3905"/>
        <v>L</v>
      </c>
      <c r="MQ1739" s="17" t="str">
        <f t="shared" si="3798"/>
        <v/>
      </c>
      <c r="MS1739" s="17" t="str">
        <f t="shared" si="3799"/>
        <v/>
      </c>
      <c r="MU1739" s="17" t="str">
        <f t="shared" si="3800"/>
        <v/>
      </c>
      <c r="MW1739" s="17" t="str">
        <f t="shared" si="3801"/>
        <v/>
      </c>
      <c r="MY1739" s="17" t="str">
        <f t="shared" si="3802"/>
        <v/>
      </c>
      <c r="NA1739" s="17" t="str">
        <f t="shared" si="3803"/>
        <v/>
      </c>
      <c r="NC1739" s="17" t="str">
        <f t="shared" si="3804"/>
        <v/>
      </c>
      <c r="NH1739" s="18" t="str">
        <f t="shared" si="3805"/>
        <v/>
      </c>
      <c r="NI1739" s="18" t="str">
        <f t="shared" si="3806"/>
        <v/>
      </c>
      <c r="NM1739" s="18" t="str">
        <f t="shared" si="3782"/>
        <v/>
      </c>
      <c r="NN1739" s="18" t="str">
        <f t="shared" si="3781"/>
        <v/>
      </c>
      <c r="NO1739" s="21">
        <f t="shared" si="3807"/>
        <v>0</v>
      </c>
      <c r="NP1739" s="21" t="str">
        <f t="shared" si="3906"/>
        <v>L</v>
      </c>
      <c r="NX1739" s="18">
        <f t="shared" si="3907"/>
        <v>0</v>
      </c>
      <c r="NY1739" s="18">
        <f t="shared" si="3775"/>
        <v>0</v>
      </c>
      <c r="NZ1739" s="18">
        <f t="shared" si="3776"/>
        <v>0</v>
      </c>
      <c r="OA1739" s="18">
        <f t="shared" si="3777"/>
        <v>0</v>
      </c>
      <c r="OB1739" s="18">
        <f t="shared" si="3778"/>
        <v>0</v>
      </c>
      <c r="OC1739" s="18">
        <f t="shared" si="3779"/>
        <v>0</v>
      </c>
      <c r="OD1739" s="17">
        <f t="shared" si="3780"/>
        <v>0</v>
      </c>
      <c r="OE1739" s="20">
        <f t="shared" si="3784"/>
        <v>0</v>
      </c>
      <c r="OF1739" s="69" t="str">
        <f>IF(OE1739=0,"L",IF(OE1739=1,"L",IF(OE1739=2,"H",IF(OE1739=3,"H",IF(OE1739=4,"H",IF(OE1739=5,"H"))))))</f>
        <v>L</v>
      </c>
      <c r="OG1739" s="122"/>
      <c r="OH1739" s="21" t="str">
        <f t="shared" si="3774"/>
        <v>L</v>
      </c>
      <c r="OI1739" s="69" t="str">
        <f t="shared" si="3908"/>
        <v>L</v>
      </c>
      <c r="OJ1739" s="17"/>
      <c r="OL1739" s="17"/>
      <c r="OM1739" s="17"/>
      <c r="OQ1739" s="18">
        <v>0</v>
      </c>
      <c r="OS1739" s="19" t="str">
        <f>IF(OK1739="","NF",IF(OK1739=" ","NF",IF(OK1739="subsistence fisheries", "M", IF(OK1739="commercial","H",IF(OK1739="highly commercial","VH")))))</f>
        <v>NF</v>
      </c>
      <c r="OT1739" s="18">
        <v>5.5</v>
      </c>
      <c r="OU1739" s="69" t="s">
        <v>299</v>
      </c>
      <c r="OV1739" s="18">
        <v>0.62103189740862197</v>
      </c>
      <c r="OW1739" s="69" t="s">
        <v>198</v>
      </c>
      <c r="OX1739" s="18">
        <v>5.2261911119733497</v>
      </c>
      <c r="OY1739" s="69" t="s">
        <v>198</v>
      </c>
      <c r="OZ1739" s="18">
        <v>30.321432931082601</v>
      </c>
      <c r="PA1739" s="69" t="s">
        <v>299</v>
      </c>
      <c r="PB1739" s="18">
        <v>4.6736109597342397</v>
      </c>
      <c r="PC1739" s="69" t="s">
        <v>299</v>
      </c>
      <c r="PD1739" s="69" t="s">
        <v>299</v>
      </c>
      <c r="PE1739" s="69" t="s">
        <v>198</v>
      </c>
      <c r="PF1739" s="18">
        <v>0.49900804247174901</v>
      </c>
      <c r="PG1739" s="69" t="s">
        <v>198</v>
      </c>
      <c r="PH1739" s="69" t="s">
        <v>198</v>
      </c>
      <c r="PI1739" s="69" t="s">
        <v>198</v>
      </c>
      <c r="PJ1739" s="18">
        <v>4.3690477098737404</v>
      </c>
      <c r="PK1739" s="69" t="s">
        <v>198</v>
      </c>
      <c r="PL1739" s="69" t="s">
        <v>198</v>
      </c>
      <c r="PM1739" s="69" t="s">
        <v>198</v>
      </c>
      <c r="PN1739" s="18">
        <v>32.755955287388403</v>
      </c>
      <c r="PO1739" s="69" t="s">
        <v>299</v>
      </c>
      <c r="PP1739" s="69" t="s">
        <v>299</v>
      </c>
      <c r="PQ1739" s="69" t="s">
        <v>299</v>
      </c>
      <c r="PR1739" s="18">
        <v>12.8329726627895</v>
      </c>
      <c r="PS1739" s="69" t="s">
        <v>299</v>
      </c>
      <c r="PT1739" s="18">
        <v>0.62103189740862197</v>
      </c>
      <c r="PU1739" s="69" t="s">
        <v>198</v>
      </c>
      <c r="PV1739" s="18">
        <v>10.8733771187919</v>
      </c>
      <c r="PW1739" s="69" t="s">
        <v>299</v>
      </c>
      <c r="PX1739" s="18">
        <v>52.047618321009999</v>
      </c>
      <c r="PY1739" s="69" t="s">
        <v>299</v>
      </c>
      <c r="PZ1739" s="18">
        <v>4.9255948747907397</v>
      </c>
      <c r="QA1739" s="69" t="s">
        <v>299</v>
      </c>
      <c r="QB1739" s="18">
        <v>0.53373037065778495</v>
      </c>
      <c r="QC1739" s="69" t="s">
        <v>198</v>
      </c>
      <c r="QD1739" s="18">
        <v>4.1190485273088697</v>
      </c>
      <c r="QE1739" s="69" t="s">
        <v>198</v>
      </c>
      <c r="QF1739" s="18">
        <v>24.696430751255601</v>
      </c>
      <c r="QG1739" s="69" t="s">
        <v>299</v>
      </c>
      <c r="QH1739" s="18">
        <v>52.682539531162803</v>
      </c>
      <c r="QI1739" s="69" t="s">
        <v>198</v>
      </c>
      <c r="QJ1739" s="18">
        <v>12.2996031897409</v>
      </c>
      <c r="QK1739" s="69" t="s">
        <v>198</v>
      </c>
    </row>
    <row r="1740" spans="1:453" s="18" customFormat="1" x14ac:dyDescent="0.25">
      <c r="A1740" s="18" t="s">
        <v>127</v>
      </c>
      <c r="B1740" s="18" t="s">
        <v>128</v>
      </c>
      <c r="C1740" s="18" t="s">
        <v>129</v>
      </c>
      <c r="D1740" s="18" t="s">
        <v>140</v>
      </c>
      <c r="E1740" s="18" t="s">
        <v>141</v>
      </c>
      <c r="F1740" s="58" t="s">
        <v>2890</v>
      </c>
      <c r="H1740" s="58">
        <v>7748.4064509999998</v>
      </c>
      <c r="I1740" s="58">
        <v>12962.353940000001</v>
      </c>
      <c r="J1740" s="60" t="str">
        <f t="shared" si="3808"/>
        <v>L</v>
      </c>
      <c r="K1740" s="60" t="str">
        <f t="shared" si="3809"/>
        <v>H</v>
      </c>
      <c r="L1740" s="60" t="str">
        <f t="shared" si="3810"/>
        <v>L</v>
      </c>
      <c r="M1740" s="60" t="str">
        <f t="shared" si="3811"/>
        <v>L</v>
      </c>
      <c r="N1740" s="18" t="s">
        <v>132</v>
      </c>
      <c r="O1740" s="21" t="s">
        <v>198</v>
      </c>
      <c r="P1740" s="18">
        <v>0</v>
      </c>
      <c r="Q1740" s="18">
        <v>60</v>
      </c>
      <c r="R1740" s="18">
        <v>60</v>
      </c>
      <c r="S1740" s="18">
        <v>30</v>
      </c>
      <c r="T1740" s="69" t="str">
        <f t="shared" si="3812"/>
        <v>L</v>
      </c>
      <c r="U1740" s="18" t="s">
        <v>434</v>
      </c>
      <c r="V1740" s="63" t="s">
        <v>198</v>
      </c>
      <c r="X1740" s="21" t="s">
        <v>133</v>
      </c>
      <c r="Y1740" s="69" t="s">
        <v>198</v>
      </c>
      <c r="Z1740" s="69" t="str">
        <f t="shared" si="3813"/>
        <v>L</v>
      </c>
      <c r="AA1740" s="72" t="s">
        <v>4464</v>
      </c>
      <c r="AB1740" s="69" t="s">
        <v>299</v>
      </c>
      <c r="AC1740" s="34">
        <v>2.2999999999999998</v>
      </c>
      <c r="AD1740" s="31"/>
      <c r="AE1740" s="30"/>
      <c r="AF1740" s="30"/>
      <c r="AG1740" s="31"/>
      <c r="AH1740" s="31"/>
      <c r="AI1740" s="33">
        <v>2.2000000000000002</v>
      </c>
      <c r="AJ1740" s="33"/>
      <c r="AK1740" s="33"/>
      <c r="AL1740" s="33"/>
      <c r="AM1740" s="33"/>
      <c r="AN1740" s="222">
        <v>1.9</v>
      </c>
      <c r="AO1740" s="228" t="s">
        <v>299</v>
      </c>
      <c r="AP1740" s="31"/>
      <c r="AQ1740" s="31"/>
      <c r="AR1740" s="31"/>
      <c r="AS1740" s="31"/>
      <c r="AT1740" s="31"/>
      <c r="AU1740" s="31"/>
      <c r="AV1740" s="53" t="s">
        <v>198</v>
      </c>
      <c r="AW1740" s="30">
        <v>4.95</v>
      </c>
      <c r="AX1740" s="53" t="str">
        <f t="shared" si="3909"/>
        <v>H</v>
      </c>
      <c r="AY1740" s="31"/>
      <c r="AZ1740" s="31"/>
      <c r="BA1740" s="31">
        <v>7.35</v>
      </c>
      <c r="BB1740" s="31"/>
      <c r="BC1740" s="31"/>
      <c r="BD1740" s="31"/>
      <c r="BE1740" s="31">
        <v>4.95</v>
      </c>
      <c r="BF1740" s="31"/>
      <c r="BH1740" s="17" t="str">
        <f t="shared" si="3785"/>
        <v/>
      </c>
      <c r="BJ1740" s="17" t="str">
        <f t="shared" si="3785"/>
        <v/>
      </c>
      <c r="BK1740" s="18" t="s">
        <v>8246</v>
      </c>
      <c r="BL1740" s="17">
        <f t="shared" si="3814"/>
        <v>1</v>
      </c>
      <c r="BN1740" s="17" t="str">
        <f t="shared" si="3815"/>
        <v/>
      </c>
      <c r="BP1740" s="17" t="str">
        <f t="shared" si="3816"/>
        <v/>
      </c>
      <c r="BR1740" s="17" t="str">
        <f t="shared" si="3817"/>
        <v/>
      </c>
      <c r="BT1740" s="17" t="str">
        <f t="shared" si="3818"/>
        <v/>
      </c>
      <c r="BV1740" s="17" t="str">
        <f t="shared" si="3819"/>
        <v/>
      </c>
      <c r="BX1740" s="17" t="str">
        <f t="shared" si="3820"/>
        <v/>
      </c>
      <c r="BZ1740" s="17" t="str">
        <f t="shared" si="3821"/>
        <v/>
      </c>
      <c r="CB1740" s="17" t="str">
        <f t="shared" si="3822"/>
        <v/>
      </c>
      <c r="CD1740" s="17" t="str">
        <f t="shared" si="3823"/>
        <v/>
      </c>
      <c r="CF1740" s="17" t="str">
        <f t="shared" si="3824"/>
        <v/>
      </c>
      <c r="CH1740" s="17" t="str">
        <f t="shared" si="3825"/>
        <v/>
      </c>
      <c r="CJ1740" s="17" t="str">
        <f t="shared" si="3826"/>
        <v/>
      </c>
      <c r="CL1740" s="17" t="str">
        <f t="shared" si="3827"/>
        <v/>
      </c>
      <c r="CN1740" s="17" t="str">
        <f t="shared" si="3828"/>
        <v/>
      </c>
      <c r="CP1740" s="17" t="str">
        <f t="shared" si="3829"/>
        <v/>
      </c>
      <c r="CR1740" s="17" t="str">
        <f t="shared" si="3830"/>
        <v/>
      </c>
      <c r="CT1740" s="17" t="str">
        <f t="shared" si="3831"/>
        <v/>
      </c>
      <c r="CV1740" s="17" t="str">
        <f t="shared" si="3832"/>
        <v/>
      </c>
      <c r="CX1740" s="17" t="str">
        <f t="shared" si="3833"/>
        <v/>
      </c>
      <c r="CZ1740" s="17" t="str">
        <f t="shared" si="3834"/>
        <v/>
      </c>
      <c r="DB1740" s="17" t="str">
        <f t="shared" si="3835"/>
        <v/>
      </c>
      <c r="DD1740" s="17" t="str">
        <f t="shared" si="3836"/>
        <v/>
      </c>
      <c r="DF1740" s="17" t="str">
        <f t="shared" si="3837"/>
        <v/>
      </c>
      <c r="DH1740" s="17" t="str">
        <f t="shared" si="3838"/>
        <v/>
      </c>
      <c r="DJ1740" s="17" t="str">
        <f t="shared" si="3839"/>
        <v/>
      </c>
      <c r="DL1740" s="17" t="str">
        <f t="shared" si="3840"/>
        <v/>
      </c>
      <c r="DN1740" s="17" t="str">
        <f t="shared" si="3841"/>
        <v/>
      </c>
      <c r="DP1740" s="17" t="str">
        <f t="shared" si="3842"/>
        <v/>
      </c>
      <c r="DR1740" s="17" t="str">
        <f t="shared" si="3843"/>
        <v/>
      </c>
      <c r="DT1740" s="17" t="str">
        <f t="shared" si="3844"/>
        <v/>
      </c>
      <c r="DV1740" s="17" t="str">
        <f t="shared" si="3845"/>
        <v/>
      </c>
      <c r="DX1740" s="17" t="str">
        <f t="shared" si="3846"/>
        <v/>
      </c>
      <c r="DZ1740" s="17" t="str">
        <f t="shared" si="3847"/>
        <v/>
      </c>
      <c r="EB1740" s="17" t="str">
        <f t="shared" si="3848"/>
        <v/>
      </c>
      <c r="ED1740" s="17" t="str">
        <f t="shared" si="3849"/>
        <v/>
      </c>
      <c r="EF1740" s="17" t="str">
        <f t="shared" si="3850"/>
        <v/>
      </c>
      <c r="EH1740" s="17" t="str">
        <f t="shared" si="3851"/>
        <v/>
      </c>
      <c r="EJ1740" s="17" t="str">
        <f t="shared" si="3852"/>
        <v/>
      </c>
      <c r="EL1740" s="17" t="str">
        <f t="shared" si="3853"/>
        <v/>
      </c>
      <c r="EN1740" s="17" t="str">
        <f t="shared" si="3854"/>
        <v/>
      </c>
      <c r="EP1740" s="17" t="str">
        <f t="shared" si="3855"/>
        <v/>
      </c>
      <c r="ER1740" s="17" t="str">
        <f t="shared" si="3856"/>
        <v/>
      </c>
      <c r="ET1740" s="17" t="str">
        <f t="shared" si="3857"/>
        <v/>
      </c>
      <c r="EV1740" s="17" t="str">
        <f t="shared" si="3858"/>
        <v/>
      </c>
      <c r="EX1740" s="17" t="str">
        <f t="shared" si="3859"/>
        <v/>
      </c>
      <c r="EZ1740" s="17" t="str">
        <f t="shared" si="3860"/>
        <v/>
      </c>
      <c r="FB1740" s="17" t="str">
        <f t="shared" si="3861"/>
        <v/>
      </c>
      <c r="FD1740" s="17" t="str">
        <f t="shared" si="3862"/>
        <v/>
      </c>
      <c r="FE1740" s="17" t="s">
        <v>7353</v>
      </c>
      <c r="FF1740" s="17" t="s">
        <v>7353</v>
      </c>
      <c r="FG1740" s="17" t="s">
        <v>7353</v>
      </c>
      <c r="FH1740" s="17" t="s">
        <v>7353</v>
      </c>
      <c r="FI1740" s="17" t="s">
        <v>7353</v>
      </c>
      <c r="FJ1740" s="17" t="s">
        <v>7353</v>
      </c>
      <c r="FK1740" s="17" t="s">
        <v>7353</v>
      </c>
      <c r="FL1740" s="17" t="s">
        <v>7353</v>
      </c>
      <c r="FN1740" s="18">
        <f t="shared" si="3786"/>
        <v>1</v>
      </c>
      <c r="FO1740" s="18">
        <f t="shared" si="3771"/>
        <v>1</v>
      </c>
      <c r="FP1740" s="18">
        <f t="shared" si="3772"/>
        <v>1</v>
      </c>
      <c r="FQ1740" s="18">
        <f t="shared" si="3773"/>
        <v>0</v>
      </c>
      <c r="FR1740" s="18">
        <f t="shared" si="3787"/>
        <v>0</v>
      </c>
      <c r="FS1740" s="9" t="s">
        <v>198</v>
      </c>
      <c r="FU1740" s="21" t="s">
        <v>198</v>
      </c>
      <c r="FW1740" s="21" t="s">
        <v>198</v>
      </c>
      <c r="FX1740" s="18">
        <v>0</v>
      </c>
      <c r="FY1740" s="18">
        <v>0</v>
      </c>
      <c r="FZ1740" s="18">
        <f t="shared" si="3863"/>
        <v>0</v>
      </c>
      <c r="GA1740" s="18">
        <v>0</v>
      </c>
      <c r="GB1740" s="18">
        <v>0</v>
      </c>
      <c r="GC1740" s="18" t="s">
        <v>198</v>
      </c>
      <c r="GD1740" s="18">
        <f t="shared" si="3864"/>
        <v>0</v>
      </c>
      <c r="GE1740" s="18" t="s">
        <v>198</v>
      </c>
      <c r="GF1740" s="18">
        <f t="shared" si="3864"/>
        <v>0</v>
      </c>
      <c r="GG1740" s="18" t="s">
        <v>198</v>
      </c>
      <c r="GH1740" s="18">
        <f t="shared" si="3865"/>
        <v>0</v>
      </c>
      <c r="GI1740" s="18" t="s">
        <v>7330</v>
      </c>
      <c r="GJ1740" s="18">
        <f t="shared" si="3866"/>
        <v>0</v>
      </c>
      <c r="GK1740" s="18" t="s">
        <v>4378</v>
      </c>
      <c r="GL1740" s="18">
        <f t="shared" si="3866"/>
        <v>1</v>
      </c>
      <c r="GM1740" s="228" t="s">
        <v>198</v>
      </c>
      <c r="GN1740" s="18">
        <f t="shared" si="3867"/>
        <v>2</v>
      </c>
      <c r="GQ1740" s="18" t="str">
        <f t="shared" si="3788"/>
        <v>L</v>
      </c>
      <c r="GR1740" s="18">
        <f t="shared" si="3868"/>
        <v>0</v>
      </c>
      <c r="GS1740" s="18">
        <f t="shared" si="3869"/>
        <v>3</v>
      </c>
      <c r="GT1740" s="21" t="str">
        <f t="shared" si="3870"/>
        <v>L</v>
      </c>
      <c r="GZ1740" s="18" t="s">
        <v>0</v>
      </c>
      <c r="HB1740" s="21" t="s">
        <v>133</v>
      </c>
      <c r="HD1740" s="21" t="str">
        <f t="shared" si="3871"/>
        <v>L</v>
      </c>
      <c r="HF1740" s="21" t="s">
        <v>198</v>
      </c>
      <c r="HH1740" s="69" t="str">
        <f t="shared" si="3872"/>
        <v>L</v>
      </c>
      <c r="HM1740" s="18" t="s">
        <v>7353</v>
      </c>
      <c r="HN1740" s="69" t="s">
        <v>133</v>
      </c>
      <c r="HO1740" s="72"/>
      <c r="HP1740" s="72"/>
      <c r="HQ1740" s="72"/>
      <c r="HR1740" s="72"/>
      <c r="HS1740" s="72"/>
      <c r="HT1740" s="72"/>
      <c r="HU1740" s="72"/>
      <c r="HV1740" s="72"/>
      <c r="HW1740" s="72"/>
      <c r="HX1740" s="72"/>
      <c r="HY1740" s="72"/>
      <c r="IA1740" s="21" t="s">
        <v>198</v>
      </c>
      <c r="IC1740" s="21" t="s">
        <v>198</v>
      </c>
      <c r="ID1740" s="18" t="s">
        <v>8948</v>
      </c>
      <c r="IE1740" s="68" t="s">
        <v>8948</v>
      </c>
      <c r="IF1740" s="69" t="s">
        <v>198</v>
      </c>
      <c r="II1740" s="21" t="s">
        <v>198</v>
      </c>
      <c r="IK1740" s="21" t="s">
        <v>198</v>
      </c>
      <c r="IM1740" s="21" t="s">
        <v>198</v>
      </c>
      <c r="IO1740" s="21" t="s">
        <v>198</v>
      </c>
      <c r="IQ1740" s="17" t="str">
        <f t="shared" si="3789"/>
        <v/>
      </c>
      <c r="IS1740" s="17" t="str">
        <f t="shared" si="3789"/>
        <v/>
      </c>
      <c r="IU1740" s="17" t="str">
        <f t="shared" si="3873"/>
        <v/>
      </c>
      <c r="IV1740" s="72"/>
      <c r="IW1740" s="72"/>
      <c r="IX1740" s="72"/>
      <c r="IY1740" s="72"/>
      <c r="IZ1740" s="72" t="str">
        <f t="shared" si="3790"/>
        <v/>
      </c>
      <c r="JA1740" s="72" t="str">
        <f t="shared" si="3791"/>
        <v/>
      </c>
      <c r="JB1740" s="72"/>
      <c r="JC1740" s="72" t="str">
        <f t="shared" si="3874"/>
        <v/>
      </c>
      <c r="JD1740" s="72"/>
      <c r="JE1740" s="72" t="str">
        <f t="shared" si="3875"/>
        <v/>
      </c>
      <c r="JF1740" s="72"/>
      <c r="JG1740" s="72"/>
      <c r="JH1740" s="72"/>
      <c r="JI1740" s="72" t="str">
        <f t="shared" si="3783"/>
        <v/>
      </c>
      <c r="JJ1740" s="72" t="str">
        <f t="shared" si="3792"/>
        <v/>
      </c>
      <c r="JL1740" s="17" t="str">
        <f t="shared" si="3876"/>
        <v/>
      </c>
      <c r="JN1740" s="17" t="str">
        <f t="shared" si="3877"/>
        <v/>
      </c>
      <c r="JP1740" s="17" t="str">
        <f t="shared" si="3878"/>
        <v/>
      </c>
      <c r="JR1740" s="17" t="str">
        <f t="shared" si="3879"/>
        <v/>
      </c>
      <c r="JT1740" s="17" t="str">
        <f t="shared" si="3880"/>
        <v/>
      </c>
      <c r="JV1740" s="17" t="str">
        <f t="shared" si="3881"/>
        <v/>
      </c>
      <c r="JX1740" s="17" t="str">
        <f t="shared" si="3882"/>
        <v/>
      </c>
      <c r="JY1740" s="72"/>
      <c r="JZ1740" s="72"/>
      <c r="KA1740" s="72"/>
      <c r="KB1740" s="72"/>
      <c r="KC1740" s="72"/>
      <c r="KD1740" s="72" t="str">
        <f t="shared" si="3793"/>
        <v/>
      </c>
      <c r="KE1740" s="72" t="str">
        <f t="shared" si="3794"/>
        <v/>
      </c>
      <c r="KF1740" s="72"/>
      <c r="KG1740" s="72" t="str">
        <f t="shared" si="3883"/>
        <v/>
      </c>
      <c r="KH1740" s="72"/>
      <c r="KI1740" s="72" t="str">
        <f t="shared" si="3884"/>
        <v/>
      </c>
      <c r="KJ1740" s="72"/>
      <c r="KK1740" s="72" t="str">
        <f t="shared" si="3885"/>
        <v/>
      </c>
      <c r="KL1740" s="72"/>
      <c r="KM1740" s="72"/>
      <c r="KN1740" s="72"/>
      <c r="KO1740" s="72"/>
      <c r="KP1740" s="72"/>
      <c r="KQ1740" s="72"/>
      <c r="KR1740" s="72"/>
      <c r="KS1740" s="72" t="str">
        <f t="shared" si="3886"/>
        <v/>
      </c>
      <c r="KT1740" s="72"/>
      <c r="KU1740" s="72" t="str">
        <f t="shared" si="3887"/>
        <v/>
      </c>
      <c r="KV1740" s="72"/>
      <c r="KW1740" s="72"/>
      <c r="KX1740" s="72" t="str">
        <f t="shared" si="3795"/>
        <v/>
      </c>
      <c r="KY1740" s="72"/>
      <c r="KZ1740" s="72"/>
      <c r="LA1740" s="72"/>
      <c r="LB1740" s="72" t="str">
        <f t="shared" si="3796"/>
        <v/>
      </c>
      <c r="LD1740" s="17" t="str">
        <f t="shared" si="3888"/>
        <v/>
      </c>
      <c r="LF1740" s="17" t="str">
        <f t="shared" si="3889"/>
        <v/>
      </c>
      <c r="LH1740" s="17" t="str">
        <f t="shared" si="3890"/>
        <v/>
      </c>
      <c r="LJ1740" s="17" t="str">
        <f t="shared" si="3891"/>
        <v/>
      </c>
      <c r="LL1740" s="17" t="str">
        <f t="shared" si="3892"/>
        <v/>
      </c>
      <c r="LN1740" s="17" t="str">
        <f t="shared" si="3893"/>
        <v/>
      </c>
      <c r="LP1740" s="17" t="str">
        <f t="shared" si="3894"/>
        <v/>
      </c>
      <c r="LR1740" s="17" t="str">
        <f t="shared" si="3895"/>
        <v/>
      </c>
      <c r="LT1740" s="17" t="str">
        <f t="shared" si="3896"/>
        <v/>
      </c>
      <c r="LV1740" s="17" t="str">
        <f t="shared" si="3897"/>
        <v/>
      </c>
      <c r="LX1740" s="17" t="str">
        <f t="shared" si="3898"/>
        <v/>
      </c>
      <c r="LZ1740" s="17" t="str">
        <f t="shared" si="3899"/>
        <v/>
      </c>
      <c r="MB1740" s="17" t="str">
        <f t="shared" si="3900"/>
        <v/>
      </c>
      <c r="MD1740" s="17" t="str">
        <f t="shared" si="3797"/>
        <v/>
      </c>
      <c r="MF1740" s="17" t="str">
        <f t="shared" si="3901"/>
        <v/>
      </c>
      <c r="MG1740" s="17"/>
      <c r="MH1740" s="17" t="str">
        <f t="shared" si="3902"/>
        <v/>
      </c>
      <c r="MI1740" s="17"/>
      <c r="MJ1740" s="17" t="str">
        <f t="shared" si="3903"/>
        <v/>
      </c>
      <c r="ML1740" s="17"/>
      <c r="MM1740" s="18" t="s">
        <v>162</v>
      </c>
      <c r="MN1740" s="69">
        <f t="shared" si="3904"/>
        <v>0</v>
      </c>
      <c r="MO1740" s="21" t="str">
        <f t="shared" si="3905"/>
        <v>L</v>
      </c>
      <c r="MQ1740" s="17" t="str">
        <f t="shared" si="3798"/>
        <v/>
      </c>
      <c r="MS1740" s="17" t="str">
        <f t="shared" si="3799"/>
        <v/>
      </c>
      <c r="MU1740" s="17" t="str">
        <f t="shared" si="3800"/>
        <v/>
      </c>
      <c r="MW1740" s="17" t="str">
        <f t="shared" si="3801"/>
        <v/>
      </c>
      <c r="MY1740" s="17" t="str">
        <f t="shared" si="3802"/>
        <v/>
      </c>
      <c r="NA1740" s="17" t="str">
        <f t="shared" si="3803"/>
        <v/>
      </c>
      <c r="NC1740" s="17" t="str">
        <f t="shared" si="3804"/>
        <v/>
      </c>
      <c r="NH1740" s="18" t="str">
        <f t="shared" si="3805"/>
        <v/>
      </c>
      <c r="NI1740" s="18" t="str">
        <f t="shared" si="3806"/>
        <v/>
      </c>
      <c r="NM1740" s="18" t="str">
        <f t="shared" si="3782"/>
        <v/>
      </c>
      <c r="NN1740" s="18" t="str">
        <f t="shared" si="3781"/>
        <v/>
      </c>
      <c r="NO1740" s="21">
        <f t="shared" si="3807"/>
        <v>0</v>
      </c>
      <c r="NP1740" s="21" t="str">
        <f t="shared" si="3906"/>
        <v>L</v>
      </c>
      <c r="NX1740" s="18">
        <f t="shared" si="3907"/>
        <v>0</v>
      </c>
      <c r="NY1740" s="18">
        <f t="shared" si="3775"/>
        <v>0</v>
      </c>
      <c r="NZ1740" s="18">
        <f t="shared" si="3776"/>
        <v>0</v>
      </c>
      <c r="OA1740" s="18">
        <f t="shared" si="3777"/>
        <v>0</v>
      </c>
      <c r="OB1740" s="18">
        <f t="shared" si="3778"/>
        <v>0</v>
      </c>
      <c r="OC1740" s="18">
        <f t="shared" si="3779"/>
        <v>0</v>
      </c>
      <c r="OD1740" s="17">
        <f t="shared" si="3780"/>
        <v>0</v>
      </c>
      <c r="OE1740" s="20">
        <f t="shared" si="3784"/>
        <v>0</v>
      </c>
      <c r="OF1740" s="69" t="str">
        <f>IF(OE1740=0,"L",IF(OE1740=1,"L",IF(OE1740=2,"H",IF(OE1740=3,"H",IF(OE1740=4,"H",IF(OE1740=5,"H"))))))</f>
        <v>L</v>
      </c>
      <c r="OG1740" s="122"/>
      <c r="OH1740" s="21" t="str">
        <f t="shared" si="3774"/>
        <v>L</v>
      </c>
      <c r="OI1740" s="69" t="str">
        <f t="shared" si="3908"/>
        <v>L</v>
      </c>
      <c r="OJ1740" s="17"/>
      <c r="OL1740" s="17"/>
      <c r="OM1740" s="17"/>
      <c r="OQ1740" s="18">
        <v>0</v>
      </c>
      <c r="OS1740" s="19" t="str">
        <f>IF(OK1740="","NF",IF(OK1740=" ","NF",IF(OK1740="subsistence fisheries", "M", IF(OK1740="commercial","H",IF(OK1740="highly commercial","VH")))))</f>
        <v>NF</v>
      </c>
      <c r="OT1740" s="18">
        <v>0.35307035948100801</v>
      </c>
      <c r="OU1740" s="69" t="s">
        <v>198</v>
      </c>
      <c r="OV1740" s="18">
        <v>0.40643275411505397</v>
      </c>
      <c r="OW1740" s="69" t="s">
        <v>198</v>
      </c>
      <c r="OX1740" s="18">
        <v>2.7236842105263199</v>
      </c>
      <c r="OY1740" s="69" t="s">
        <v>198</v>
      </c>
      <c r="OZ1740" s="18">
        <v>24.219302528782901</v>
      </c>
      <c r="PA1740" s="69" t="s">
        <v>299</v>
      </c>
      <c r="PB1740" s="18">
        <v>0.40350873846756802</v>
      </c>
      <c r="PC1740" s="69" t="s">
        <v>198</v>
      </c>
      <c r="PD1740" s="69" t="s">
        <v>198</v>
      </c>
      <c r="PE1740" s="69" t="s">
        <v>198</v>
      </c>
      <c r="PF1740" s="18">
        <v>0.60014621835005899</v>
      </c>
      <c r="PG1740" s="69" t="s">
        <v>198</v>
      </c>
      <c r="PH1740" s="69" t="s">
        <v>198</v>
      </c>
      <c r="PI1740" s="69" t="s">
        <v>198</v>
      </c>
      <c r="PJ1740" s="18">
        <v>2.3552632582815098</v>
      </c>
      <c r="PK1740" s="69" t="s">
        <v>198</v>
      </c>
      <c r="PL1740" s="69" t="s">
        <v>198</v>
      </c>
      <c r="PM1740" s="69" t="s">
        <v>198</v>
      </c>
      <c r="PN1740" s="18">
        <v>26.934210526315798</v>
      </c>
      <c r="PO1740" s="69" t="s">
        <v>198</v>
      </c>
      <c r="PP1740" s="69" t="s">
        <v>198</v>
      </c>
      <c r="PQ1740" s="69" t="s">
        <v>198</v>
      </c>
      <c r="PR1740" s="18">
        <v>0.34748815235338698</v>
      </c>
      <c r="PS1740" s="69" t="s">
        <v>198</v>
      </c>
      <c r="PT1740" s="18">
        <v>0.40643275411505397</v>
      </c>
      <c r="PU1740" s="69" t="s">
        <v>198</v>
      </c>
      <c r="PV1740" s="18">
        <v>6.3189792633056596</v>
      </c>
      <c r="PW1740" s="69" t="s">
        <v>299</v>
      </c>
      <c r="PX1740" s="18">
        <v>42.8596544767681</v>
      </c>
      <c r="PY1740" s="69" t="s">
        <v>299</v>
      </c>
      <c r="PZ1740" s="18">
        <v>0.30555534362793002</v>
      </c>
      <c r="QA1740" s="69" t="s">
        <v>198</v>
      </c>
      <c r="QB1740" s="18">
        <v>0.39766083265605701</v>
      </c>
      <c r="QC1740" s="69" t="s">
        <v>198</v>
      </c>
      <c r="QD1740" s="18">
        <v>2.0394737845973001</v>
      </c>
      <c r="QE1740" s="69" t="s">
        <v>198</v>
      </c>
      <c r="QF1740" s="18">
        <v>20.157896343030401</v>
      </c>
      <c r="QG1740" s="69" t="s">
        <v>198</v>
      </c>
      <c r="QH1740" s="18">
        <v>13.233187273929</v>
      </c>
      <c r="QI1740" s="69" t="s">
        <v>299</v>
      </c>
      <c r="QJ1740" s="18">
        <v>5.2799707462913101</v>
      </c>
      <c r="QK1740" s="69" t="s">
        <v>299</v>
      </c>
    </row>
    <row r="1741" spans="1:453" s="18" customFormat="1" x14ac:dyDescent="0.25">
      <c r="A1741" s="18" t="s">
        <v>127</v>
      </c>
      <c r="B1741" s="18" t="s">
        <v>128</v>
      </c>
      <c r="C1741" s="18" t="s">
        <v>129</v>
      </c>
      <c r="D1741" s="18" t="s">
        <v>146</v>
      </c>
      <c r="E1741" s="18" t="s">
        <v>147</v>
      </c>
      <c r="F1741" s="58" t="s">
        <v>2891</v>
      </c>
      <c r="H1741" s="58">
        <v>32596.205187</v>
      </c>
      <c r="I1741" s="58">
        <v>53160.246998000002</v>
      </c>
      <c r="J1741" s="60" t="str">
        <f t="shared" si="3808"/>
        <v>L</v>
      </c>
      <c r="K1741" s="60" t="str">
        <f t="shared" si="3809"/>
        <v>L</v>
      </c>
      <c r="L1741" s="60" t="str">
        <f t="shared" si="3810"/>
        <v>L</v>
      </c>
      <c r="M1741" s="60" t="str">
        <f t="shared" si="3811"/>
        <v>L</v>
      </c>
      <c r="N1741" s="18" t="s">
        <v>132</v>
      </c>
      <c r="O1741" s="21" t="s">
        <v>198</v>
      </c>
      <c r="P1741" s="18">
        <v>10</v>
      </c>
      <c r="Q1741" s="18">
        <v>30</v>
      </c>
      <c r="R1741" s="18">
        <v>20</v>
      </c>
      <c r="S1741" s="18">
        <v>20</v>
      </c>
      <c r="T1741" s="69" t="str">
        <f t="shared" si="3812"/>
        <v>L</v>
      </c>
      <c r="U1741" s="18" t="s">
        <v>134</v>
      </c>
      <c r="V1741" s="63" t="s">
        <v>198</v>
      </c>
      <c r="X1741" s="21" t="s">
        <v>133</v>
      </c>
      <c r="Y1741" s="69" t="s">
        <v>198</v>
      </c>
      <c r="Z1741" s="69" t="str">
        <f t="shared" si="3813"/>
        <v>L</v>
      </c>
      <c r="AA1741" s="72" t="s">
        <v>4452</v>
      </c>
      <c r="AB1741" s="69" t="s">
        <v>299</v>
      </c>
      <c r="AC1741" s="34">
        <v>6.2</v>
      </c>
      <c r="AD1741" s="31"/>
      <c r="AE1741" s="30"/>
      <c r="AF1741" s="30"/>
      <c r="AG1741" s="31"/>
      <c r="AH1741" s="31"/>
      <c r="AI1741" s="33"/>
      <c r="AJ1741" s="33"/>
      <c r="AK1741" s="33"/>
      <c r="AL1741" s="33"/>
      <c r="AM1741" s="33"/>
      <c r="AN1741" s="222"/>
      <c r="AO1741" s="228" t="s">
        <v>133</v>
      </c>
      <c r="AP1741" s="31"/>
      <c r="AQ1741" s="31"/>
      <c r="AR1741" s="31"/>
      <c r="AS1741" s="31"/>
      <c r="AT1741" s="31"/>
      <c r="AU1741" s="31"/>
      <c r="AV1741" s="53" t="s">
        <v>198</v>
      </c>
      <c r="AW1741" s="30"/>
      <c r="AX1741" s="53" t="str">
        <f t="shared" si="3909"/>
        <v>U</v>
      </c>
      <c r="AY1741" s="31"/>
      <c r="AZ1741" s="31"/>
      <c r="BA1741" s="31"/>
      <c r="BB1741" s="31"/>
      <c r="BC1741" s="31"/>
      <c r="BD1741" s="31"/>
      <c r="BE1741" s="31"/>
      <c r="BF1741" s="31"/>
      <c r="BH1741" s="17" t="str">
        <f t="shared" si="3785"/>
        <v/>
      </c>
      <c r="BJ1741" s="17" t="str">
        <f t="shared" si="3785"/>
        <v/>
      </c>
      <c r="BK1741" s="18" t="s">
        <v>8246</v>
      </c>
      <c r="BL1741" s="17">
        <f t="shared" si="3814"/>
        <v>1</v>
      </c>
      <c r="BN1741" s="17" t="str">
        <f t="shared" si="3815"/>
        <v/>
      </c>
      <c r="BP1741" s="17" t="str">
        <f t="shared" si="3816"/>
        <v/>
      </c>
      <c r="BR1741" s="17" t="str">
        <f t="shared" si="3817"/>
        <v/>
      </c>
      <c r="BT1741" s="17" t="str">
        <f t="shared" si="3818"/>
        <v/>
      </c>
      <c r="BV1741" s="17" t="str">
        <f t="shared" si="3819"/>
        <v/>
      </c>
      <c r="BX1741" s="17" t="str">
        <f t="shared" si="3820"/>
        <v/>
      </c>
      <c r="BZ1741" s="17" t="str">
        <f t="shared" si="3821"/>
        <v/>
      </c>
      <c r="CB1741" s="17" t="str">
        <f t="shared" si="3822"/>
        <v/>
      </c>
      <c r="CD1741" s="17" t="str">
        <f t="shared" si="3823"/>
        <v/>
      </c>
      <c r="CF1741" s="17" t="str">
        <f t="shared" si="3824"/>
        <v/>
      </c>
      <c r="CH1741" s="17" t="str">
        <f t="shared" si="3825"/>
        <v/>
      </c>
      <c r="CJ1741" s="17" t="str">
        <f t="shared" si="3826"/>
        <v/>
      </c>
      <c r="CL1741" s="17" t="str">
        <f t="shared" si="3827"/>
        <v/>
      </c>
      <c r="CN1741" s="17" t="str">
        <f t="shared" si="3828"/>
        <v/>
      </c>
      <c r="CP1741" s="17" t="str">
        <f t="shared" si="3829"/>
        <v/>
      </c>
      <c r="CR1741" s="17" t="str">
        <f t="shared" si="3830"/>
        <v/>
      </c>
      <c r="CT1741" s="17" t="str">
        <f t="shared" si="3831"/>
        <v/>
      </c>
      <c r="CV1741" s="17" t="str">
        <f t="shared" si="3832"/>
        <v/>
      </c>
      <c r="CX1741" s="17" t="str">
        <f t="shared" si="3833"/>
        <v/>
      </c>
      <c r="CZ1741" s="17" t="str">
        <f t="shared" si="3834"/>
        <v/>
      </c>
      <c r="DB1741" s="17" t="str">
        <f t="shared" si="3835"/>
        <v/>
      </c>
      <c r="DD1741" s="17" t="str">
        <f t="shared" si="3836"/>
        <v/>
      </c>
      <c r="DF1741" s="17" t="str">
        <f t="shared" si="3837"/>
        <v/>
      </c>
      <c r="DH1741" s="17" t="str">
        <f t="shared" si="3838"/>
        <v/>
      </c>
      <c r="DJ1741" s="17" t="str">
        <f t="shared" si="3839"/>
        <v/>
      </c>
      <c r="DL1741" s="17" t="str">
        <f t="shared" si="3840"/>
        <v/>
      </c>
      <c r="DN1741" s="17" t="str">
        <f t="shared" si="3841"/>
        <v/>
      </c>
      <c r="DP1741" s="17" t="str">
        <f t="shared" si="3842"/>
        <v/>
      </c>
      <c r="DR1741" s="17" t="str">
        <f t="shared" si="3843"/>
        <v/>
      </c>
      <c r="DT1741" s="17" t="str">
        <f t="shared" si="3844"/>
        <v/>
      </c>
      <c r="DV1741" s="17" t="str">
        <f t="shared" si="3845"/>
        <v/>
      </c>
      <c r="DX1741" s="17" t="str">
        <f t="shared" si="3846"/>
        <v/>
      </c>
      <c r="DZ1741" s="17" t="str">
        <f t="shared" si="3847"/>
        <v/>
      </c>
      <c r="EB1741" s="17" t="str">
        <f t="shared" si="3848"/>
        <v/>
      </c>
      <c r="ED1741" s="17" t="str">
        <f t="shared" si="3849"/>
        <v/>
      </c>
      <c r="EF1741" s="17" t="str">
        <f t="shared" si="3850"/>
        <v/>
      </c>
      <c r="EH1741" s="17" t="str">
        <f t="shared" si="3851"/>
        <v/>
      </c>
      <c r="EJ1741" s="17" t="str">
        <f t="shared" si="3852"/>
        <v/>
      </c>
      <c r="EL1741" s="17" t="str">
        <f t="shared" si="3853"/>
        <v/>
      </c>
      <c r="EN1741" s="17" t="str">
        <f t="shared" si="3854"/>
        <v/>
      </c>
      <c r="EP1741" s="17" t="str">
        <f t="shared" si="3855"/>
        <v/>
      </c>
      <c r="ER1741" s="17" t="str">
        <f t="shared" si="3856"/>
        <v/>
      </c>
      <c r="ET1741" s="17" t="str">
        <f t="shared" si="3857"/>
        <v/>
      </c>
      <c r="EV1741" s="17" t="str">
        <f t="shared" si="3858"/>
        <v/>
      </c>
      <c r="EX1741" s="17" t="str">
        <f t="shared" si="3859"/>
        <v/>
      </c>
      <c r="EZ1741" s="17" t="str">
        <f t="shared" si="3860"/>
        <v/>
      </c>
      <c r="FB1741" s="17" t="str">
        <f t="shared" si="3861"/>
        <v/>
      </c>
      <c r="FD1741" s="17" t="str">
        <f t="shared" si="3862"/>
        <v/>
      </c>
      <c r="FE1741" s="17" t="s">
        <v>7353</v>
      </c>
      <c r="FF1741" s="17" t="s">
        <v>7353</v>
      </c>
      <c r="FG1741" s="17" t="s">
        <v>7353</v>
      </c>
      <c r="FH1741" s="17" t="s">
        <v>7353</v>
      </c>
      <c r="FI1741" s="17" t="s">
        <v>7353</v>
      </c>
      <c r="FJ1741" s="17" t="s">
        <v>7353</v>
      </c>
      <c r="FK1741" s="17" t="s">
        <v>7353</v>
      </c>
      <c r="FL1741" s="17" t="s">
        <v>7353</v>
      </c>
      <c r="FM1741" s="18" t="s">
        <v>6279</v>
      </c>
      <c r="FN1741" s="18">
        <f t="shared" si="3786"/>
        <v>1</v>
      </c>
      <c r="FO1741" s="18">
        <f t="shared" si="3771"/>
        <v>1</v>
      </c>
      <c r="FP1741" s="18">
        <f t="shared" si="3772"/>
        <v>1</v>
      </c>
      <c r="FQ1741" s="18">
        <f t="shared" si="3773"/>
        <v>0</v>
      </c>
      <c r="FR1741" s="18">
        <f t="shared" si="3787"/>
        <v>0</v>
      </c>
      <c r="FS1741" s="9" t="s">
        <v>198</v>
      </c>
      <c r="FU1741" s="21" t="s">
        <v>198</v>
      </c>
      <c r="FW1741" s="21" t="s">
        <v>198</v>
      </c>
      <c r="FX1741" s="18">
        <v>0</v>
      </c>
      <c r="FY1741" s="18">
        <v>0</v>
      </c>
      <c r="FZ1741" s="18">
        <f t="shared" si="3863"/>
        <v>0</v>
      </c>
      <c r="GA1741" s="18">
        <v>0</v>
      </c>
      <c r="GB1741" s="18">
        <v>0</v>
      </c>
      <c r="GC1741" s="18" t="s">
        <v>198</v>
      </c>
      <c r="GD1741" s="18">
        <f t="shared" si="3864"/>
        <v>0</v>
      </c>
      <c r="GE1741" s="18" t="s">
        <v>198</v>
      </c>
      <c r="GF1741" s="18">
        <f t="shared" si="3864"/>
        <v>0</v>
      </c>
      <c r="GG1741" s="18" t="s">
        <v>198</v>
      </c>
      <c r="GH1741" s="18">
        <f t="shared" si="3865"/>
        <v>0</v>
      </c>
      <c r="GI1741" s="18" t="s">
        <v>198</v>
      </c>
      <c r="GJ1741" s="18">
        <f t="shared" si="3866"/>
        <v>2</v>
      </c>
      <c r="GK1741" s="18" t="s">
        <v>4378</v>
      </c>
      <c r="GL1741" s="18">
        <f t="shared" si="3866"/>
        <v>1</v>
      </c>
      <c r="GM1741" s="228" t="s">
        <v>198</v>
      </c>
      <c r="GN1741" s="18">
        <f t="shared" si="3867"/>
        <v>2</v>
      </c>
      <c r="GQ1741" s="18" t="str">
        <f t="shared" si="3788"/>
        <v>L</v>
      </c>
      <c r="GR1741" s="18">
        <f t="shared" si="3868"/>
        <v>0</v>
      </c>
      <c r="GS1741" s="18">
        <f t="shared" si="3869"/>
        <v>5</v>
      </c>
      <c r="GT1741" s="21" t="str">
        <f t="shared" si="3870"/>
        <v>L</v>
      </c>
      <c r="GZ1741" s="18" t="s">
        <v>0</v>
      </c>
      <c r="HB1741" s="21" t="s">
        <v>133</v>
      </c>
      <c r="HD1741" s="21" t="str">
        <f t="shared" si="3871"/>
        <v>L</v>
      </c>
      <c r="HE1741" s="18" t="s">
        <v>2439</v>
      </c>
      <c r="HF1741" s="21" t="s">
        <v>299</v>
      </c>
      <c r="HH1741" s="69" t="str">
        <f t="shared" si="3872"/>
        <v>L</v>
      </c>
      <c r="HM1741" s="18" t="s">
        <v>7353</v>
      </c>
      <c r="HN1741" s="69" t="s">
        <v>133</v>
      </c>
      <c r="HO1741" s="72"/>
      <c r="HP1741" s="72"/>
      <c r="HQ1741" s="72"/>
      <c r="HR1741" s="72"/>
      <c r="HS1741" s="72"/>
      <c r="HT1741" s="72"/>
      <c r="HU1741" s="72"/>
      <c r="HV1741" s="72"/>
      <c r="HW1741" s="72"/>
      <c r="HX1741" s="72"/>
      <c r="HY1741" s="72"/>
      <c r="IA1741" s="21" t="s">
        <v>198</v>
      </c>
      <c r="IC1741" s="21" t="s">
        <v>198</v>
      </c>
      <c r="IE1741" s="71" t="s">
        <v>9354</v>
      </c>
      <c r="IF1741" s="69" t="s">
        <v>299</v>
      </c>
      <c r="II1741" s="21" t="s">
        <v>198</v>
      </c>
      <c r="IK1741" s="21" t="s">
        <v>198</v>
      </c>
      <c r="IM1741" s="21" t="s">
        <v>198</v>
      </c>
      <c r="IO1741" s="21" t="s">
        <v>198</v>
      </c>
      <c r="IQ1741" s="17" t="str">
        <f t="shared" si="3789"/>
        <v/>
      </c>
      <c r="IS1741" s="17" t="str">
        <f t="shared" si="3789"/>
        <v/>
      </c>
      <c r="IU1741" s="17" t="str">
        <f t="shared" si="3873"/>
        <v/>
      </c>
      <c r="IV1741" s="72"/>
      <c r="IW1741" s="72"/>
      <c r="IX1741" s="72"/>
      <c r="IY1741" s="72"/>
      <c r="IZ1741" s="72" t="str">
        <f t="shared" si="3790"/>
        <v/>
      </c>
      <c r="JA1741" s="72" t="str">
        <f t="shared" si="3791"/>
        <v/>
      </c>
      <c r="JB1741" s="72"/>
      <c r="JC1741" s="72" t="str">
        <f t="shared" si="3874"/>
        <v/>
      </c>
      <c r="JD1741" s="72"/>
      <c r="JE1741" s="72" t="str">
        <f t="shared" si="3875"/>
        <v/>
      </c>
      <c r="JF1741" s="72"/>
      <c r="JG1741" s="72"/>
      <c r="JH1741" s="72"/>
      <c r="JI1741" s="72" t="str">
        <f t="shared" si="3783"/>
        <v/>
      </c>
      <c r="JJ1741" s="72" t="str">
        <f t="shared" si="3792"/>
        <v/>
      </c>
      <c r="JL1741" s="17" t="str">
        <f t="shared" si="3876"/>
        <v/>
      </c>
      <c r="JN1741" s="17" t="str">
        <f t="shared" si="3877"/>
        <v/>
      </c>
      <c r="JP1741" s="17" t="str">
        <f t="shared" si="3878"/>
        <v/>
      </c>
      <c r="JR1741" s="17" t="str">
        <f t="shared" si="3879"/>
        <v/>
      </c>
      <c r="JT1741" s="17" t="str">
        <f t="shared" si="3880"/>
        <v/>
      </c>
      <c r="JV1741" s="17" t="str">
        <f t="shared" si="3881"/>
        <v/>
      </c>
      <c r="JX1741" s="17" t="str">
        <f t="shared" si="3882"/>
        <v/>
      </c>
      <c r="JY1741" s="72"/>
      <c r="JZ1741" s="72"/>
      <c r="KA1741" s="72"/>
      <c r="KB1741" s="72"/>
      <c r="KC1741" s="72"/>
      <c r="KD1741" s="72" t="str">
        <f t="shared" si="3793"/>
        <v/>
      </c>
      <c r="KE1741" s="72" t="str">
        <f t="shared" si="3794"/>
        <v/>
      </c>
      <c r="KF1741" s="72"/>
      <c r="KG1741" s="72" t="str">
        <f t="shared" si="3883"/>
        <v/>
      </c>
      <c r="KH1741" s="72"/>
      <c r="KI1741" s="72" t="str">
        <f t="shared" si="3884"/>
        <v/>
      </c>
      <c r="KJ1741" s="72"/>
      <c r="KK1741" s="72" t="str">
        <f t="shared" si="3885"/>
        <v/>
      </c>
      <c r="KL1741" s="72"/>
      <c r="KM1741" s="72"/>
      <c r="KN1741" s="72"/>
      <c r="KO1741" s="72"/>
      <c r="KP1741" s="72"/>
      <c r="KQ1741" s="72"/>
      <c r="KR1741" s="72"/>
      <c r="KS1741" s="72" t="str">
        <f t="shared" si="3886"/>
        <v/>
      </c>
      <c r="KT1741" s="72"/>
      <c r="KU1741" s="72" t="str">
        <f t="shared" si="3887"/>
        <v/>
      </c>
      <c r="KV1741" s="72"/>
      <c r="KW1741" s="72"/>
      <c r="KX1741" s="72" t="str">
        <f t="shared" si="3795"/>
        <v/>
      </c>
      <c r="KY1741" s="72"/>
      <c r="KZ1741" s="72"/>
      <c r="LA1741" s="72"/>
      <c r="LB1741" s="72" t="str">
        <f t="shared" si="3796"/>
        <v/>
      </c>
      <c r="LD1741" s="17" t="str">
        <f t="shared" si="3888"/>
        <v/>
      </c>
      <c r="LF1741" s="17" t="str">
        <f t="shared" si="3889"/>
        <v/>
      </c>
      <c r="LH1741" s="17" t="str">
        <f t="shared" si="3890"/>
        <v/>
      </c>
      <c r="LJ1741" s="17" t="str">
        <f t="shared" si="3891"/>
        <v/>
      </c>
      <c r="LL1741" s="17" t="str">
        <f t="shared" si="3892"/>
        <v/>
      </c>
      <c r="LN1741" s="17" t="str">
        <f t="shared" si="3893"/>
        <v/>
      </c>
      <c r="LO1741" s="18" t="s">
        <v>7981</v>
      </c>
      <c r="LP1741" s="17">
        <f t="shared" si="3894"/>
        <v>1</v>
      </c>
      <c r="LR1741" s="17" t="str">
        <f t="shared" si="3895"/>
        <v/>
      </c>
      <c r="LT1741" s="17" t="str">
        <f t="shared" si="3896"/>
        <v/>
      </c>
      <c r="LV1741" s="17" t="str">
        <f t="shared" si="3897"/>
        <v/>
      </c>
      <c r="LX1741" s="17" t="str">
        <f t="shared" si="3898"/>
        <v/>
      </c>
      <c r="LZ1741" s="17" t="str">
        <f t="shared" si="3899"/>
        <v/>
      </c>
      <c r="MB1741" s="17" t="str">
        <f t="shared" si="3900"/>
        <v/>
      </c>
      <c r="MD1741" s="17" t="str">
        <f t="shared" si="3797"/>
        <v/>
      </c>
      <c r="MF1741" s="17" t="str">
        <f t="shared" si="3901"/>
        <v/>
      </c>
      <c r="MG1741" s="17"/>
      <c r="MH1741" s="17" t="str">
        <f t="shared" si="3902"/>
        <v/>
      </c>
      <c r="MI1741" s="17"/>
      <c r="MJ1741" s="17" t="str">
        <f t="shared" si="3903"/>
        <v/>
      </c>
      <c r="ML1741" s="17"/>
      <c r="MM1741" s="18" t="s">
        <v>162</v>
      </c>
      <c r="MN1741" s="69">
        <f t="shared" si="3904"/>
        <v>1</v>
      </c>
      <c r="MO1741" s="21" t="str">
        <f t="shared" si="3905"/>
        <v>L</v>
      </c>
      <c r="MQ1741" s="17" t="str">
        <f t="shared" si="3798"/>
        <v/>
      </c>
      <c r="MS1741" s="17" t="str">
        <f t="shared" si="3799"/>
        <v/>
      </c>
      <c r="MU1741" s="17" t="str">
        <f t="shared" si="3800"/>
        <v/>
      </c>
      <c r="MW1741" s="17" t="str">
        <f t="shared" si="3801"/>
        <v/>
      </c>
      <c r="MY1741" s="17" t="str">
        <f t="shared" si="3802"/>
        <v/>
      </c>
      <c r="MZ1741" s="18" t="s">
        <v>8166</v>
      </c>
      <c r="NA1741" s="17">
        <f t="shared" si="3803"/>
        <v>1</v>
      </c>
      <c r="NC1741" s="17" t="str">
        <f t="shared" si="3804"/>
        <v/>
      </c>
      <c r="NH1741" s="18" t="str">
        <f t="shared" si="3805"/>
        <v/>
      </c>
      <c r="NI1741" s="18" t="str">
        <f t="shared" si="3806"/>
        <v/>
      </c>
      <c r="NM1741" s="18" t="str">
        <f t="shared" si="3782"/>
        <v/>
      </c>
      <c r="NN1741" s="18" t="str">
        <f t="shared" si="3781"/>
        <v/>
      </c>
      <c r="NO1741" s="21">
        <f t="shared" si="3807"/>
        <v>1</v>
      </c>
      <c r="NP1741" s="21" t="str">
        <f t="shared" si="3906"/>
        <v>L</v>
      </c>
      <c r="NS1741" s="18" t="s">
        <v>143</v>
      </c>
      <c r="NX1741" s="18">
        <f t="shared" si="3907"/>
        <v>0</v>
      </c>
      <c r="NY1741" s="18">
        <f t="shared" si="3775"/>
        <v>0</v>
      </c>
      <c r="NZ1741" s="18">
        <f t="shared" si="3776"/>
        <v>1</v>
      </c>
      <c r="OA1741" s="18">
        <f t="shared" si="3777"/>
        <v>0</v>
      </c>
      <c r="OB1741" s="18">
        <f t="shared" si="3778"/>
        <v>0</v>
      </c>
      <c r="OC1741" s="18">
        <f t="shared" si="3779"/>
        <v>0</v>
      </c>
      <c r="OD1741" s="17">
        <f t="shared" si="3780"/>
        <v>1</v>
      </c>
      <c r="OE1741" s="20">
        <f t="shared" si="3784"/>
        <v>0</v>
      </c>
      <c r="OF1741" s="69" t="str">
        <f>IF(OE1741=0,"L",IF(OE1741=1,"L",IF(OE1741=2,"H",IF(OE1741=3,"H",IF(OE1741=4,"H",IF(OE1741=5,"H"))))))</f>
        <v>L</v>
      </c>
      <c r="OG1741" s="122" t="s">
        <v>7329</v>
      </c>
      <c r="OH1741" s="21" t="str">
        <f t="shared" si="3774"/>
        <v>H</v>
      </c>
      <c r="OI1741" s="69" t="str">
        <f t="shared" si="3908"/>
        <v>L</v>
      </c>
      <c r="OJ1741" s="17"/>
      <c r="OK1741" s="17"/>
      <c r="OL1741" s="17"/>
      <c r="OM1741" s="17"/>
      <c r="OQ1741" s="18">
        <v>0</v>
      </c>
      <c r="OS1741" s="19" t="str">
        <f>IF(OK1741="","NF",IF(OK1741=" ","NF",IF(OK1741="subsistence fisheries", "M", IF(OK1741="commercial","H",IF(OK1741="highly commercial","VH")))))</f>
        <v>NF</v>
      </c>
      <c r="OT1741" s="18">
        <v>1.4704865455627401</v>
      </c>
      <c r="OU1741" s="69" t="s">
        <v>198</v>
      </c>
      <c r="OV1741" s="18">
        <v>0.65972216725349397</v>
      </c>
      <c r="OW1741" s="69" t="s">
        <v>198</v>
      </c>
      <c r="OX1741" s="18">
        <v>2.8416666030883801</v>
      </c>
      <c r="OY1741" s="69" t="s">
        <v>198</v>
      </c>
      <c r="OZ1741" s="18">
        <v>25.355208206176801</v>
      </c>
      <c r="PA1741" s="69" t="s">
        <v>299</v>
      </c>
      <c r="PB1741" s="18">
        <v>1.5663191795349101</v>
      </c>
      <c r="PC1741" s="69" t="s">
        <v>198</v>
      </c>
      <c r="PD1741" s="69" t="s">
        <v>198</v>
      </c>
      <c r="PE1741" s="69" t="s">
        <v>198</v>
      </c>
      <c r="PF1741" s="18">
        <v>0.79687497615814196</v>
      </c>
      <c r="PG1741" s="69" t="s">
        <v>198</v>
      </c>
      <c r="PH1741" s="69" t="s">
        <v>299</v>
      </c>
      <c r="PI1741" s="69" t="s">
        <v>198</v>
      </c>
      <c r="PJ1741" s="18">
        <v>2.8947914123535199</v>
      </c>
      <c r="PK1741" s="69" t="s">
        <v>198</v>
      </c>
      <c r="PL1741" s="69" t="s">
        <v>198</v>
      </c>
      <c r="PM1741" s="69" t="s">
        <v>198</v>
      </c>
      <c r="PN1741" s="18">
        <v>27.522916221618701</v>
      </c>
      <c r="PO1741" s="69" t="s">
        <v>198</v>
      </c>
      <c r="PP1741" s="69" t="s">
        <v>198</v>
      </c>
      <c r="PQ1741" s="69" t="s">
        <v>198</v>
      </c>
      <c r="PR1741" s="18">
        <v>8.6160508155822804</v>
      </c>
      <c r="PS1741" s="69" t="s">
        <v>299</v>
      </c>
      <c r="PT1741" s="18">
        <v>0.65972216725349397</v>
      </c>
      <c r="PU1741" s="69" t="s">
        <v>198</v>
      </c>
      <c r="PV1741" s="18">
        <v>7.1000940322875996</v>
      </c>
      <c r="PW1741" s="69" t="s">
        <v>299</v>
      </c>
      <c r="PX1741" s="18">
        <v>44.771874046325699</v>
      </c>
      <c r="PY1741" s="69" t="s">
        <v>299</v>
      </c>
      <c r="PZ1741" s="18">
        <v>1.32951383590698</v>
      </c>
      <c r="QA1741" s="69" t="s">
        <v>198</v>
      </c>
      <c r="QB1741" s="18">
        <v>0.59930554926395396</v>
      </c>
      <c r="QC1741" s="69" t="s">
        <v>198</v>
      </c>
      <c r="QD1741" s="18">
        <v>2.1020833969116199</v>
      </c>
      <c r="QE1741" s="69" t="s">
        <v>198</v>
      </c>
      <c r="QF1741" s="18">
        <v>20.647915840148901</v>
      </c>
      <c r="QG1741" s="69" t="s">
        <v>198</v>
      </c>
      <c r="QH1741" s="18">
        <v>69.533853960037206</v>
      </c>
      <c r="QI1741" s="69" t="s">
        <v>198</v>
      </c>
      <c r="QJ1741" s="18">
        <v>6.9374999940395403</v>
      </c>
      <c r="QK1741" s="69" t="s">
        <v>198</v>
      </c>
    </row>
    <row r="1742" spans="1:453" s="18" customFormat="1" x14ac:dyDescent="0.25">
      <c r="A1742" s="18" t="s">
        <v>127</v>
      </c>
      <c r="B1742" s="18" t="s">
        <v>128</v>
      </c>
      <c r="C1742" s="18" t="s">
        <v>129</v>
      </c>
      <c r="D1742" s="18" t="s">
        <v>146</v>
      </c>
      <c r="E1742" s="18" t="s">
        <v>147</v>
      </c>
      <c r="F1742" s="58" t="s">
        <v>2892</v>
      </c>
      <c r="H1742" s="58">
        <v>32596.205187</v>
      </c>
      <c r="I1742" s="58">
        <v>53160.246998000002</v>
      </c>
      <c r="J1742" s="60" t="str">
        <f t="shared" si="3808"/>
        <v>L</v>
      </c>
      <c r="K1742" s="60" t="str">
        <f t="shared" si="3809"/>
        <v>L</v>
      </c>
      <c r="L1742" s="60" t="str">
        <f t="shared" si="3810"/>
        <v>L</v>
      </c>
      <c r="M1742" s="60" t="str">
        <f t="shared" si="3811"/>
        <v>L</v>
      </c>
      <c r="N1742" s="18" t="s">
        <v>132</v>
      </c>
      <c r="O1742" s="21" t="s">
        <v>198</v>
      </c>
      <c r="T1742" s="69" t="str">
        <f t="shared" si="3812"/>
        <v>U</v>
      </c>
      <c r="U1742" s="18" t="s">
        <v>463</v>
      </c>
      <c r="V1742" s="63" t="s">
        <v>198</v>
      </c>
      <c r="X1742" s="21" t="s">
        <v>133</v>
      </c>
      <c r="Y1742" s="69" t="s">
        <v>198</v>
      </c>
      <c r="Z1742" s="69" t="str">
        <f t="shared" si="3813"/>
        <v>L</v>
      </c>
      <c r="AA1742" s="72" t="s">
        <v>4452</v>
      </c>
      <c r="AB1742" s="69" t="s">
        <v>299</v>
      </c>
      <c r="AC1742" s="34">
        <v>5.5</v>
      </c>
      <c r="AD1742" s="31"/>
      <c r="AE1742" s="30"/>
      <c r="AF1742" s="30"/>
      <c r="AG1742" s="31"/>
      <c r="AH1742" s="31"/>
      <c r="AI1742" s="33"/>
      <c r="AJ1742" s="33">
        <v>15</v>
      </c>
      <c r="AK1742" s="33">
        <v>30</v>
      </c>
      <c r="AL1742" s="33"/>
      <c r="AM1742" s="33">
        <v>22.5</v>
      </c>
      <c r="AN1742" s="222"/>
      <c r="AO1742" s="228" t="s">
        <v>133</v>
      </c>
      <c r="AP1742" s="31"/>
      <c r="AQ1742" s="31"/>
      <c r="AR1742" s="31"/>
      <c r="AS1742" s="31"/>
      <c r="AT1742" s="31"/>
      <c r="AU1742" s="31"/>
      <c r="AV1742" s="53" t="s">
        <v>198</v>
      </c>
      <c r="AW1742" s="30"/>
      <c r="AX1742" s="53" t="str">
        <f t="shared" si="3909"/>
        <v>U</v>
      </c>
      <c r="AY1742" s="31"/>
      <c r="AZ1742" s="31"/>
      <c r="BA1742" s="31"/>
      <c r="BB1742" s="31"/>
      <c r="BC1742" s="31"/>
      <c r="BD1742" s="31"/>
      <c r="BE1742" s="31"/>
      <c r="BF1742" s="31"/>
      <c r="BH1742" s="17" t="str">
        <f t="shared" si="3785"/>
        <v/>
      </c>
      <c r="BJ1742" s="17" t="str">
        <f t="shared" si="3785"/>
        <v/>
      </c>
      <c r="BK1742" s="18" t="s">
        <v>8246</v>
      </c>
      <c r="BL1742" s="17">
        <f t="shared" si="3814"/>
        <v>1</v>
      </c>
      <c r="BN1742" s="17" t="str">
        <f t="shared" si="3815"/>
        <v/>
      </c>
      <c r="BP1742" s="17" t="str">
        <f t="shared" si="3816"/>
        <v/>
      </c>
      <c r="BR1742" s="17" t="str">
        <f t="shared" si="3817"/>
        <v/>
      </c>
      <c r="BT1742" s="17" t="str">
        <f t="shared" si="3818"/>
        <v/>
      </c>
      <c r="BV1742" s="17" t="str">
        <f t="shared" si="3819"/>
        <v/>
      </c>
      <c r="BX1742" s="17" t="str">
        <f t="shared" si="3820"/>
        <v/>
      </c>
      <c r="BZ1742" s="17" t="str">
        <f t="shared" si="3821"/>
        <v/>
      </c>
      <c r="CB1742" s="17" t="str">
        <f t="shared" si="3822"/>
        <v/>
      </c>
      <c r="CD1742" s="17" t="str">
        <f t="shared" si="3823"/>
        <v/>
      </c>
      <c r="CF1742" s="17" t="str">
        <f t="shared" si="3824"/>
        <v/>
      </c>
      <c r="CH1742" s="17" t="str">
        <f t="shared" si="3825"/>
        <v/>
      </c>
      <c r="CJ1742" s="17" t="str">
        <f t="shared" si="3826"/>
        <v/>
      </c>
      <c r="CL1742" s="17" t="str">
        <f t="shared" si="3827"/>
        <v/>
      </c>
      <c r="CN1742" s="17" t="str">
        <f t="shared" si="3828"/>
        <v/>
      </c>
      <c r="CP1742" s="17" t="str">
        <f t="shared" si="3829"/>
        <v/>
      </c>
      <c r="CR1742" s="17" t="str">
        <f t="shared" si="3830"/>
        <v/>
      </c>
      <c r="CT1742" s="17" t="str">
        <f t="shared" si="3831"/>
        <v/>
      </c>
      <c r="CV1742" s="17" t="str">
        <f t="shared" si="3832"/>
        <v/>
      </c>
      <c r="CX1742" s="17" t="str">
        <f t="shared" si="3833"/>
        <v/>
      </c>
      <c r="CZ1742" s="17" t="str">
        <f t="shared" si="3834"/>
        <v/>
      </c>
      <c r="DB1742" s="17" t="str">
        <f t="shared" si="3835"/>
        <v/>
      </c>
      <c r="DD1742" s="17" t="str">
        <f t="shared" si="3836"/>
        <v/>
      </c>
      <c r="DF1742" s="17" t="str">
        <f t="shared" si="3837"/>
        <v/>
      </c>
      <c r="DH1742" s="17" t="str">
        <f t="shared" si="3838"/>
        <v/>
      </c>
      <c r="DJ1742" s="17" t="str">
        <f t="shared" si="3839"/>
        <v/>
      </c>
      <c r="DL1742" s="17" t="str">
        <f t="shared" si="3840"/>
        <v/>
      </c>
      <c r="DN1742" s="17" t="str">
        <f t="shared" si="3841"/>
        <v/>
      </c>
      <c r="DP1742" s="17" t="str">
        <f t="shared" si="3842"/>
        <v/>
      </c>
      <c r="DR1742" s="17" t="str">
        <f t="shared" si="3843"/>
        <v/>
      </c>
      <c r="DT1742" s="17" t="str">
        <f t="shared" si="3844"/>
        <v/>
      </c>
      <c r="DV1742" s="17" t="str">
        <f t="shared" si="3845"/>
        <v/>
      </c>
      <c r="DX1742" s="17" t="str">
        <f t="shared" si="3846"/>
        <v/>
      </c>
      <c r="DZ1742" s="17" t="str">
        <f t="shared" si="3847"/>
        <v/>
      </c>
      <c r="EB1742" s="17" t="str">
        <f t="shared" si="3848"/>
        <v/>
      </c>
      <c r="ED1742" s="17" t="str">
        <f t="shared" si="3849"/>
        <v/>
      </c>
      <c r="EF1742" s="17" t="str">
        <f t="shared" si="3850"/>
        <v/>
      </c>
      <c r="EH1742" s="17" t="str">
        <f t="shared" si="3851"/>
        <v/>
      </c>
      <c r="EJ1742" s="17" t="str">
        <f t="shared" si="3852"/>
        <v/>
      </c>
      <c r="EL1742" s="17" t="str">
        <f t="shared" si="3853"/>
        <v/>
      </c>
      <c r="EN1742" s="17" t="str">
        <f t="shared" si="3854"/>
        <v/>
      </c>
      <c r="EP1742" s="17" t="str">
        <f t="shared" si="3855"/>
        <v/>
      </c>
      <c r="ER1742" s="17" t="str">
        <f t="shared" si="3856"/>
        <v/>
      </c>
      <c r="ET1742" s="17" t="str">
        <f t="shared" si="3857"/>
        <v/>
      </c>
      <c r="EV1742" s="17" t="str">
        <f t="shared" si="3858"/>
        <v/>
      </c>
      <c r="EX1742" s="17" t="str">
        <f t="shared" si="3859"/>
        <v/>
      </c>
      <c r="EZ1742" s="17" t="str">
        <f t="shared" si="3860"/>
        <v/>
      </c>
      <c r="FB1742" s="17" t="str">
        <f t="shared" si="3861"/>
        <v/>
      </c>
      <c r="FD1742" s="17" t="str">
        <f t="shared" si="3862"/>
        <v/>
      </c>
      <c r="FE1742" s="17" t="s">
        <v>7353</v>
      </c>
      <c r="FF1742" s="17" t="s">
        <v>7353</v>
      </c>
      <c r="FG1742" s="17" t="s">
        <v>7353</v>
      </c>
      <c r="FH1742" s="17" t="s">
        <v>7353</v>
      </c>
      <c r="FI1742" s="17" t="s">
        <v>7353</v>
      </c>
      <c r="FJ1742" s="17" t="s">
        <v>7353</v>
      </c>
      <c r="FK1742" s="17" t="s">
        <v>7353</v>
      </c>
      <c r="FL1742" s="17" t="s">
        <v>7353</v>
      </c>
      <c r="FM1742" s="18" t="s">
        <v>8949</v>
      </c>
      <c r="FN1742" s="18">
        <f t="shared" si="3786"/>
        <v>1</v>
      </c>
      <c r="FO1742" s="18">
        <f t="shared" si="3771"/>
        <v>1</v>
      </c>
      <c r="FP1742" s="18">
        <f t="shared" si="3772"/>
        <v>1</v>
      </c>
      <c r="FQ1742" s="18">
        <f t="shared" si="3773"/>
        <v>0</v>
      </c>
      <c r="FR1742" s="18">
        <f t="shared" si="3787"/>
        <v>0</v>
      </c>
      <c r="FS1742" s="9" t="s">
        <v>198</v>
      </c>
      <c r="FT1742" s="18" t="s">
        <v>4863</v>
      </c>
      <c r="FU1742" s="21" t="s">
        <v>299</v>
      </c>
      <c r="FW1742" s="21" t="s">
        <v>198</v>
      </c>
      <c r="FX1742" s="18">
        <v>0</v>
      </c>
      <c r="FY1742" s="18">
        <v>0</v>
      </c>
      <c r="FZ1742" s="18">
        <f t="shared" si="3863"/>
        <v>0</v>
      </c>
      <c r="GA1742" s="18">
        <v>0</v>
      </c>
      <c r="GB1742" s="18">
        <v>0</v>
      </c>
      <c r="GC1742" s="18" t="s">
        <v>198</v>
      </c>
      <c r="GD1742" s="18">
        <f t="shared" si="3864"/>
        <v>0</v>
      </c>
      <c r="GE1742" s="18" t="s">
        <v>198</v>
      </c>
      <c r="GF1742" s="18">
        <f t="shared" si="3864"/>
        <v>0</v>
      </c>
      <c r="GG1742" s="18" t="s">
        <v>198</v>
      </c>
      <c r="GH1742" s="18">
        <f t="shared" si="3865"/>
        <v>0</v>
      </c>
      <c r="GI1742" s="18" t="s">
        <v>198</v>
      </c>
      <c r="GJ1742" s="18">
        <f t="shared" si="3866"/>
        <v>2</v>
      </c>
      <c r="GK1742" s="18" t="s">
        <v>4378</v>
      </c>
      <c r="GL1742" s="18">
        <f t="shared" si="3866"/>
        <v>1</v>
      </c>
      <c r="GM1742" s="228" t="s">
        <v>198</v>
      </c>
      <c r="GN1742" s="18">
        <f t="shared" si="3867"/>
        <v>2</v>
      </c>
      <c r="GQ1742" s="18" t="str">
        <f t="shared" si="3788"/>
        <v>L</v>
      </c>
      <c r="GR1742" s="18">
        <f t="shared" si="3868"/>
        <v>0</v>
      </c>
      <c r="GS1742" s="18">
        <f t="shared" si="3869"/>
        <v>5</v>
      </c>
      <c r="GT1742" s="21" t="str">
        <f t="shared" si="3870"/>
        <v>L</v>
      </c>
      <c r="GU1742" s="18" t="s">
        <v>2178</v>
      </c>
      <c r="GV1742" s="18" t="s">
        <v>6703</v>
      </c>
      <c r="GW1742" s="18" t="s">
        <v>516</v>
      </c>
      <c r="GX1742" s="18" t="s">
        <v>208</v>
      </c>
      <c r="GY1742" s="25" t="s">
        <v>1453</v>
      </c>
      <c r="GZ1742" s="18" t="s">
        <v>0</v>
      </c>
      <c r="HB1742" s="21" t="s">
        <v>198</v>
      </c>
      <c r="HD1742" s="21" t="str">
        <f t="shared" si="3871"/>
        <v>L</v>
      </c>
      <c r="HE1742" s="18" t="s">
        <v>5471</v>
      </c>
      <c r="HF1742" s="21" t="s">
        <v>299</v>
      </c>
      <c r="HG1742" s="18" t="s">
        <v>7224</v>
      </c>
      <c r="HH1742" s="69" t="str">
        <f t="shared" si="3872"/>
        <v>H</v>
      </c>
      <c r="HK1742" s="18">
        <v>12</v>
      </c>
      <c r="HM1742" s="18" t="s">
        <v>594</v>
      </c>
      <c r="HN1742" s="69" t="s">
        <v>198</v>
      </c>
      <c r="HO1742" s="72"/>
      <c r="HP1742" s="72"/>
      <c r="HQ1742" s="72"/>
      <c r="HR1742" s="72"/>
      <c r="HS1742" s="72"/>
      <c r="HT1742" s="72"/>
      <c r="HU1742" s="72">
        <v>24</v>
      </c>
      <c r="HV1742" s="72">
        <v>27</v>
      </c>
      <c r="HW1742" s="72"/>
      <c r="HX1742" s="72"/>
      <c r="HY1742" s="72"/>
      <c r="HZ1742" s="18" t="s">
        <v>7443</v>
      </c>
      <c r="IA1742" s="21" t="s">
        <v>299</v>
      </c>
      <c r="IC1742" s="21" t="s">
        <v>198</v>
      </c>
      <c r="IE1742" s="71" t="s">
        <v>9354</v>
      </c>
      <c r="IF1742" s="69" t="s">
        <v>299</v>
      </c>
      <c r="II1742" s="21" t="s">
        <v>198</v>
      </c>
      <c r="IK1742" s="21" t="s">
        <v>198</v>
      </c>
      <c r="IM1742" s="21" t="s">
        <v>198</v>
      </c>
      <c r="IO1742" s="21" t="s">
        <v>198</v>
      </c>
      <c r="IQ1742" s="17" t="str">
        <f t="shared" si="3789"/>
        <v/>
      </c>
      <c r="IS1742" s="17" t="str">
        <f t="shared" si="3789"/>
        <v/>
      </c>
      <c r="IU1742" s="17" t="str">
        <f t="shared" si="3873"/>
        <v/>
      </c>
      <c r="IV1742" s="72"/>
      <c r="IW1742" s="72"/>
      <c r="IX1742" s="72"/>
      <c r="IY1742" s="72"/>
      <c r="IZ1742" s="72" t="str">
        <f t="shared" si="3790"/>
        <v/>
      </c>
      <c r="JA1742" s="72" t="str">
        <f t="shared" si="3791"/>
        <v/>
      </c>
      <c r="JB1742" s="72"/>
      <c r="JC1742" s="72" t="str">
        <f t="shared" si="3874"/>
        <v/>
      </c>
      <c r="JD1742" s="72"/>
      <c r="JE1742" s="72" t="str">
        <f t="shared" si="3875"/>
        <v/>
      </c>
      <c r="JF1742" s="72"/>
      <c r="JG1742" s="72"/>
      <c r="JH1742" s="72"/>
      <c r="JI1742" s="72" t="str">
        <f t="shared" si="3783"/>
        <v/>
      </c>
      <c r="JJ1742" s="72" t="str">
        <f t="shared" si="3792"/>
        <v/>
      </c>
      <c r="JL1742" s="17" t="str">
        <f t="shared" si="3876"/>
        <v/>
      </c>
      <c r="JN1742" s="17" t="str">
        <f t="shared" si="3877"/>
        <v/>
      </c>
      <c r="JP1742" s="17" t="str">
        <f t="shared" si="3878"/>
        <v/>
      </c>
      <c r="JR1742" s="17" t="str">
        <f t="shared" si="3879"/>
        <v/>
      </c>
      <c r="JT1742" s="17" t="str">
        <f t="shared" si="3880"/>
        <v/>
      </c>
      <c r="JV1742" s="17" t="str">
        <f t="shared" si="3881"/>
        <v/>
      </c>
      <c r="JX1742" s="17" t="str">
        <f t="shared" si="3882"/>
        <v/>
      </c>
      <c r="JY1742" s="72"/>
      <c r="JZ1742" s="72"/>
      <c r="KA1742" s="72"/>
      <c r="KB1742" s="72"/>
      <c r="KC1742" s="72"/>
      <c r="KD1742" s="72" t="str">
        <f t="shared" si="3793"/>
        <v/>
      </c>
      <c r="KE1742" s="72" t="str">
        <f t="shared" si="3794"/>
        <v/>
      </c>
      <c r="KF1742" s="72"/>
      <c r="KG1742" s="72" t="str">
        <f t="shared" si="3883"/>
        <v/>
      </c>
      <c r="KH1742" s="72"/>
      <c r="KI1742" s="72" t="str">
        <f t="shared" si="3884"/>
        <v/>
      </c>
      <c r="KJ1742" s="72"/>
      <c r="KK1742" s="72" t="str">
        <f t="shared" si="3885"/>
        <v/>
      </c>
      <c r="KL1742" s="72"/>
      <c r="KM1742" s="72"/>
      <c r="KN1742" s="72"/>
      <c r="KO1742" s="72"/>
      <c r="KP1742" s="72"/>
      <c r="KQ1742" s="72"/>
      <c r="KR1742" s="72"/>
      <c r="KS1742" s="72" t="str">
        <f t="shared" si="3886"/>
        <v/>
      </c>
      <c r="KT1742" s="72"/>
      <c r="KU1742" s="72" t="str">
        <f t="shared" si="3887"/>
        <v/>
      </c>
      <c r="KV1742" s="72"/>
      <c r="KW1742" s="72"/>
      <c r="KX1742" s="72" t="str">
        <f t="shared" si="3795"/>
        <v/>
      </c>
      <c r="KY1742" s="72"/>
      <c r="KZ1742" s="72"/>
      <c r="LA1742" s="72"/>
      <c r="LB1742" s="72" t="str">
        <f t="shared" si="3796"/>
        <v/>
      </c>
      <c r="LD1742" s="17" t="str">
        <f t="shared" si="3888"/>
        <v/>
      </c>
      <c r="LF1742" s="17" t="str">
        <f t="shared" si="3889"/>
        <v/>
      </c>
      <c r="LH1742" s="17" t="str">
        <f t="shared" si="3890"/>
        <v/>
      </c>
      <c r="LJ1742" s="17" t="str">
        <f t="shared" si="3891"/>
        <v/>
      </c>
      <c r="LL1742" s="17" t="str">
        <f t="shared" si="3892"/>
        <v/>
      </c>
      <c r="LN1742" s="17" t="str">
        <f t="shared" si="3893"/>
        <v/>
      </c>
      <c r="LO1742" s="18" t="s">
        <v>7895</v>
      </c>
      <c r="LP1742" s="17">
        <f t="shared" si="3894"/>
        <v>1</v>
      </c>
      <c r="LR1742" s="17" t="str">
        <f t="shared" si="3895"/>
        <v/>
      </c>
      <c r="LT1742" s="17" t="str">
        <f t="shared" si="3896"/>
        <v/>
      </c>
      <c r="LV1742" s="17" t="str">
        <f t="shared" si="3897"/>
        <v/>
      </c>
      <c r="LX1742" s="17" t="str">
        <f t="shared" si="3898"/>
        <v/>
      </c>
      <c r="LZ1742" s="17" t="str">
        <f t="shared" si="3899"/>
        <v/>
      </c>
      <c r="MB1742" s="17" t="str">
        <f t="shared" si="3900"/>
        <v/>
      </c>
      <c r="MD1742" s="17" t="str">
        <f t="shared" si="3797"/>
        <v/>
      </c>
      <c r="MF1742" s="17" t="str">
        <f t="shared" si="3901"/>
        <v/>
      </c>
      <c r="MG1742" s="17"/>
      <c r="MH1742" s="17" t="str">
        <f t="shared" si="3902"/>
        <v/>
      </c>
      <c r="MI1742" s="17"/>
      <c r="MJ1742" s="17" t="str">
        <f t="shared" si="3903"/>
        <v/>
      </c>
      <c r="ML1742" s="17"/>
      <c r="MM1742" s="18" t="s">
        <v>162</v>
      </c>
      <c r="MN1742" s="69">
        <f t="shared" si="3904"/>
        <v>1</v>
      </c>
      <c r="MO1742" s="21" t="str">
        <f t="shared" si="3905"/>
        <v>L</v>
      </c>
      <c r="MQ1742" s="17" t="str">
        <f t="shared" si="3798"/>
        <v/>
      </c>
      <c r="MS1742" s="17" t="str">
        <f t="shared" si="3799"/>
        <v/>
      </c>
      <c r="MU1742" s="17" t="str">
        <f t="shared" si="3800"/>
        <v/>
      </c>
      <c r="MW1742" s="17" t="str">
        <f t="shared" si="3801"/>
        <v/>
      </c>
      <c r="MY1742" s="17" t="str">
        <f t="shared" si="3802"/>
        <v/>
      </c>
      <c r="MZ1742" s="18" t="s">
        <v>8166</v>
      </c>
      <c r="NA1742" s="17">
        <f t="shared" si="3803"/>
        <v>1</v>
      </c>
      <c r="NC1742" s="17" t="str">
        <f t="shared" si="3804"/>
        <v/>
      </c>
      <c r="NH1742" s="18" t="str">
        <f t="shared" si="3805"/>
        <v/>
      </c>
      <c r="NI1742" s="18" t="str">
        <f t="shared" si="3806"/>
        <v/>
      </c>
      <c r="NM1742" s="18" t="str">
        <f t="shared" si="3782"/>
        <v/>
      </c>
      <c r="NN1742" s="18" t="str">
        <f t="shared" si="3781"/>
        <v/>
      </c>
      <c r="NO1742" s="21">
        <f t="shared" si="3807"/>
        <v>1</v>
      </c>
      <c r="NP1742" s="21" t="str">
        <f t="shared" si="3906"/>
        <v>L</v>
      </c>
      <c r="NS1742" s="18" t="s">
        <v>143</v>
      </c>
      <c r="NX1742" s="18">
        <f t="shared" si="3907"/>
        <v>0</v>
      </c>
      <c r="NY1742" s="18">
        <f t="shared" si="3775"/>
        <v>0</v>
      </c>
      <c r="NZ1742" s="18">
        <f t="shared" si="3776"/>
        <v>1</v>
      </c>
      <c r="OA1742" s="18">
        <f t="shared" si="3777"/>
        <v>0</v>
      </c>
      <c r="OB1742" s="18">
        <f t="shared" si="3778"/>
        <v>0</v>
      </c>
      <c r="OC1742" s="18">
        <f t="shared" si="3779"/>
        <v>0</v>
      </c>
      <c r="OD1742" s="17">
        <f t="shared" si="3780"/>
        <v>1</v>
      </c>
      <c r="OE1742" s="20">
        <f t="shared" si="3784"/>
        <v>2</v>
      </c>
      <c r="OF1742" s="69" t="str">
        <f>IF(OE1742=0,"L",IF(OE1742=1,"L",IF(OE1742=2,"H",IF(OE1742=3,"H",IF(OE1742=4,"H",IF(OE1742=5,"H"))))))</f>
        <v>H</v>
      </c>
      <c r="OG1742" s="122" t="s">
        <v>7329</v>
      </c>
      <c r="OH1742" s="21" t="str">
        <f t="shared" si="3774"/>
        <v>H</v>
      </c>
      <c r="OI1742" s="69" t="str">
        <f t="shared" si="3908"/>
        <v>L</v>
      </c>
      <c r="OJ1742" s="17" t="s">
        <v>4664</v>
      </c>
      <c r="OK1742" s="17" t="s">
        <v>143</v>
      </c>
      <c r="OL1742" s="17" t="s">
        <v>4662</v>
      </c>
      <c r="OM1742" s="17"/>
      <c r="OQ1742" s="18">
        <v>0</v>
      </c>
      <c r="OS1742" s="19" t="str">
        <f>IF(OK1742="","NF",IF(OK1742=" ","NF",IF(OK1742="subsistence fisheries", "M", IF(OK1742="commercial","H",IF(OK1742="highly commercial","VH")))))</f>
        <v>H</v>
      </c>
      <c r="OT1742" s="18">
        <v>1.4704865455627401</v>
      </c>
      <c r="OU1742" s="69" t="s">
        <v>198</v>
      </c>
      <c r="OV1742" s="18">
        <v>0.65972216725349397</v>
      </c>
      <c r="OW1742" s="69" t="s">
        <v>198</v>
      </c>
      <c r="OX1742" s="18">
        <v>2.8416666030883801</v>
      </c>
      <c r="OY1742" s="69" t="s">
        <v>198</v>
      </c>
      <c r="OZ1742" s="18">
        <v>25.355208206176801</v>
      </c>
      <c r="PA1742" s="69" t="s">
        <v>299</v>
      </c>
      <c r="PB1742" s="18">
        <v>1.5663191795349101</v>
      </c>
      <c r="PC1742" s="69" t="s">
        <v>198</v>
      </c>
      <c r="PD1742" s="69" t="s">
        <v>198</v>
      </c>
      <c r="PE1742" s="69" t="s">
        <v>198</v>
      </c>
      <c r="PF1742" s="18">
        <v>0.79687497615814196</v>
      </c>
      <c r="PG1742" s="69" t="s">
        <v>198</v>
      </c>
      <c r="PH1742" s="69" t="s">
        <v>299</v>
      </c>
      <c r="PI1742" s="69" t="s">
        <v>198</v>
      </c>
      <c r="PJ1742" s="18">
        <v>2.8947914123535199</v>
      </c>
      <c r="PK1742" s="69" t="s">
        <v>198</v>
      </c>
      <c r="PL1742" s="69" t="s">
        <v>198</v>
      </c>
      <c r="PM1742" s="69" t="s">
        <v>198</v>
      </c>
      <c r="PN1742" s="18">
        <v>27.522916221618701</v>
      </c>
      <c r="PO1742" s="69" t="s">
        <v>198</v>
      </c>
      <c r="PP1742" s="69" t="s">
        <v>198</v>
      </c>
      <c r="PQ1742" s="69" t="s">
        <v>198</v>
      </c>
      <c r="PR1742" s="18">
        <v>8.6160508155822804</v>
      </c>
      <c r="PS1742" s="69" t="s">
        <v>299</v>
      </c>
      <c r="PT1742" s="18">
        <v>0.65972216725349397</v>
      </c>
      <c r="PU1742" s="69" t="s">
        <v>198</v>
      </c>
      <c r="PV1742" s="18">
        <v>7.1000940322875996</v>
      </c>
      <c r="PW1742" s="69" t="s">
        <v>299</v>
      </c>
      <c r="PX1742" s="18">
        <v>44.771874046325699</v>
      </c>
      <c r="PY1742" s="69" t="s">
        <v>299</v>
      </c>
      <c r="PZ1742" s="18">
        <v>1.32951383590698</v>
      </c>
      <c r="QA1742" s="69" t="s">
        <v>198</v>
      </c>
      <c r="QB1742" s="18">
        <v>0.59930554926395396</v>
      </c>
      <c r="QC1742" s="69" t="s">
        <v>198</v>
      </c>
      <c r="QD1742" s="18">
        <v>2.1020833969116199</v>
      </c>
      <c r="QE1742" s="69" t="s">
        <v>198</v>
      </c>
      <c r="QF1742" s="18">
        <v>20.647915840148901</v>
      </c>
      <c r="QG1742" s="69" t="s">
        <v>198</v>
      </c>
      <c r="QH1742" s="18">
        <v>69.533853960037206</v>
      </c>
      <c r="QI1742" s="69" t="s">
        <v>198</v>
      </c>
      <c r="QJ1742" s="18">
        <v>6.9374999940395403</v>
      </c>
      <c r="QK1742" s="69" t="s">
        <v>198</v>
      </c>
    </row>
    <row r="1743" spans="1:453" s="18" customFormat="1" x14ac:dyDescent="0.25">
      <c r="A1743" s="18" t="s">
        <v>127</v>
      </c>
      <c r="B1743" s="18" t="s">
        <v>128</v>
      </c>
      <c r="C1743" s="18" t="s">
        <v>129</v>
      </c>
      <c r="D1743" s="18" t="s">
        <v>146</v>
      </c>
      <c r="E1743" s="18" t="s">
        <v>147</v>
      </c>
      <c r="F1743" s="58" t="s">
        <v>2893</v>
      </c>
      <c r="H1743" s="58">
        <v>32596.205187</v>
      </c>
      <c r="I1743" s="58">
        <v>53160.246998000002</v>
      </c>
      <c r="J1743" s="60" t="str">
        <f t="shared" si="3808"/>
        <v>L</v>
      </c>
      <c r="K1743" s="60" t="str">
        <f t="shared" si="3809"/>
        <v>L</v>
      </c>
      <c r="L1743" s="60" t="str">
        <f t="shared" si="3810"/>
        <v>L</v>
      </c>
      <c r="M1743" s="60" t="str">
        <f t="shared" si="3811"/>
        <v>L</v>
      </c>
      <c r="N1743" s="18" t="s">
        <v>132</v>
      </c>
      <c r="O1743" s="21" t="s">
        <v>198</v>
      </c>
      <c r="P1743" s="18">
        <v>3</v>
      </c>
      <c r="Q1743" s="18">
        <v>30</v>
      </c>
      <c r="R1743" s="18">
        <v>27</v>
      </c>
      <c r="S1743" s="18">
        <v>15</v>
      </c>
      <c r="T1743" s="69" t="str">
        <f t="shared" si="3812"/>
        <v>L</v>
      </c>
      <c r="U1743" s="18" t="s">
        <v>134</v>
      </c>
      <c r="V1743" s="63" t="s">
        <v>198</v>
      </c>
      <c r="X1743" s="21" t="s">
        <v>133</v>
      </c>
      <c r="Y1743" s="69" t="s">
        <v>198</v>
      </c>
      <c r="Z1743" s="69" t="str">
        <f t="shared" si="3813"/>
        <v>L</v>
      </c>
      <c r="AA1743" s="72" t="s">
        <v>4452</v>
      </c>
      <c r="AB1743" s="69" t="s">
        <v>299</v>
      </c>
      <c r="AC1743" s="34">
        <v>9</v>
      </c>
      <c r="AD1743" s="31"/>
      <c r="AE1743" s="30"/>
      <c r="AF1743" s="30"/>
      <c r="AG1743" s="31"/>
      <c r="AH1743" s="31"/>
      <c r="AI1743" s="33"/>
      <c r="AJ1743" s="33">
        <v>200</v>
      </c>
      <c r="AK1743" s="33"/>
      <c r="AL1743" s="33"/>
      <c r="AM1743" s="33">
        <v>200</v>
      </c>
      <c r="AN1743" s="222"/>
      <c r="AO1743" s="228" t="s">
        <v>133</v>
      </c>
      <c r="AP1743" s="31"/>
      <c r="AQ1743" s="31"/>
      <c r="AR1743" s="31"/>
      <c r="AS1743" s="31"/>
      <c r="AT1743" s="31"/>
      <c r="AU1743" s="31"/>
      <c r="AV1743" s="53" t="s">
        <v>198</v>
      </c>
      <c r="AW1743" s="30"/>
      <c r="AX1743" s="53" t="str">
        <f t="shared" si="3909"/>
        <v>U</v>
      </c>
      <c r="AY1743" s="31"/>
      <c r="AZ1743" s="31"/>
      <c r="BA1743" s="31"/>
      <c r="BB1743" s="31"/>
      <c r="BC1743" s="31"/>
      <c r="BD1743" s="31"/>
      <c r="BE1743" s="31"/>
      <c r="BF1743" s="31"/>
      <c r="BH1743" s="17" t="str">
        <f t="shared" si="3785"/>
        <v/>
      </c>
      <c r="BJ1743" s="17" t="str">
        <f t="shared" si="3785"/>
        <v/>
      </c>
      <c r="BK1743" s="18" t="s">
        <v>8246</v>
      </c>
      <c r="BL1743" s="17">
        <f t="shared" si="3814"/>
        <v>1</v>
      </c>
      <c r="BN1743" s="17" t="str">
        <f t="shared" si="3815"/>
        <v/>
      </c>
      <c r="BP1743" s="17" t="str">
        <f t="shared" si="3816"/>
        <v/>
      </c>
      <c r="BR1743" s="17" t="str">
        <f t="shared" si="3817"/>
        <v/>
      </c>
      <c r="BT1743" s="17" t="str">
        <f t="shared" si="3818"/>
        <v/>
      </c>
      <c r="BV1743" s="17" t="str">
        <f t="shared" si="3819"/>
        <v/>
      </c>
      <c r="BX1743" s="17" t="str">
        <f t="shared" si="3820"/>
        <v/>
      </c>
      <c r="BZ1743" s="17" t="str">
        <f t="shared" si="3821"/>
        <v/>
      </c>
      <c r="CB1743" s="17" t="str">
        <f t="shared" si="3822"/>
        <v/>
      </c>
      <c r="CD1743" s="17" t="str">
        <f t="shared" si="3823"/>
        <v/>
      </c>
      <c r="CF1743" s="17" t="str">
        <f t="shared" si="3824"/>
        <v/>
      </c>
      <c r="CH1743" s="17" t="str">
        <f t="shared" si="3825"/>
        <v/>
      </c>
      <c r="CJ1743" s="17" t="str">
        <f t="shared" si="3826"/>
        <v/>
      </c>
      <c r="CL1743" s="17" t="str">
        <f t="shared" si="3827"/>
        <v/>
      </c>
      <c r="CN1743" s="17" t="str">
        <f t="shared" si="3828"/>
        <v/>
      </c>
      <c r="CP1743" s="17" t="str">
        <f t="shared" si="3829"/>
        <v/>
      </c>
      <c r="CR1743" s="17" t="str">
        <f t="shared" si="3830"/>
        <v/>
      </c>
      <c r="CT1743" s="17" t="str">
        <f t="shared" si="3831"/>
        <v/>
      </c>
      <c r="CV1743" s="17" t="str">
        <f t="shared" si="3832"/>
        <v/>
      </c>
      <c r="CX1743" s="17" t="str">
        <f t="shared" si="3833"/>
        <v/>
      </c>
      <c r="CZ1743" s="17" t="str">
        <f t="shared" si="3834"/>
        <v/>
      </c>
      <c r="DB1743" s="17" t="str">
        <f t="shared" si="3835"/>
        <v/>
      </c>
      <c r="DD1743" s="17" t="str">
        <f t="shared" si="3836"/>
        <v/>
      </c>
      <c r="DF1743" s="17" t="str">
        <f t="shared" si="3837"/>
        <v/>
      </c>
      <c r="DH1743" s="17" t="str">
        <f t="shared" si="3838"/>
        <v/>
      </c>
      <c r="DJ1743" s="17" t="str">
        <f t="shared" si="3839"/>
        <v/>
      </c>
      <c r="DL1743" s="17" t="str">
        <f t="shared" si="3840"/>
        <v/>
      </c>
      <c r="DN1743" s="17" t="str">
        <f t="shared" si="3841"/>
        <v/>
      </c>
      <c r="DP1743" s="17" t="str">
        <f t="shared" si="3842"/>
        <v/>
      </c>
      <c r="DR1743" s="17" t="str">
        <f t="shared" si="3843"/>
        <v/>
      </c>
      <c r="DT1743" s="17" t="str">
        <f t="shared" si="3844"/>
        <v/>
      </c>
      <c r="DV1743" s="17" t="str">
        <f t="shared" si="3845"/>
        <v/>
      </c>
      <c r="DX1743" s="17" t="str">
        <f t="shared" si="3846"/>
        <v/>
      </c>
      <c r="DZ1743" s="17" t="str">
        <f t="shared" si="3847"/>
        <v/>
      </c>
      <c r="EB1743" s="17" t="str">
        <f t="shared" si="3848"/>
        <v/>
      </c>
      <c r="ED1743" s="17" t="str">
        <f t="shared" si="3849"/>
        <v/>
      </c>
      <c r="EF1743" s="17" t="str">
        <f t="shared" si="3850"/>
        <v/>
      </c>
      <c r="EH1743" s="17" t="str">
        <f t="shared" si="3851"/>
        <v/>
      </c>
      <c r="EJ1743" s="17" t="str">
        <f t="shared" si="3852"/>
        <v/>
      </c>
      <c r="EL1743" s="17" t="str">
        <f t="shared" si="3853"/>
        <v/>
      </c>
      <c r="EN1743" s="17" t="str">
        <f t="shared" si="3854"/>
        <v/>
      </c>
      <c r="EP1743" s="17" t="str">
        <f t="shared" si="3855"/>
        <v/>
      </c>
      <c r="ER1743" s="17" t="str">
        <f t="shared" si="3856"/>
        <v/>
      </c>
      <c r="ET1743" s="17" t="str">
        <f t="shared" si="3857"/>
        <v/>
      </c>
      <c r="EV1743" s="17" t="str">
        <f t="shared" si="3858"/>
        <v/>
      </c>
      <c r="EX1743" s="17" t="str">
        <f t="shared" si="3859"/>
        <v/>
      </c>
      <c r="EZ1743" s="17" t="str">
        <f t="shared" si="3860"/>
        <v/>
      </c>
      <c r="FB1743" s="17" t="str">
        <f t="shared" si="3861"/>
        <v/>
      </c>
      <c r="FD1743" s="17" t="str">
        <f t="shared" si="3862"/>
        <v/>
      </c>
      <c r="FE1743" s="17" t="s">
        <v>7353</v>
      </c>
      <c r="FF1743" s="17" t="s">
        <v>7173</v>
      </c>
      <c r="FG1743" s="17" t="s">
        <v>7353</v>
      </c>
      <c r="FH1743" s="17" t="s">
        <v>7353</v>
      </c>
      <c r="FI1743" s="17" t="s">
        <v>7353</v>
      </c>
      <c r="FJ1743" s="17" t="s">
        <v>7353</v>
      </c>
      <c r="FK1743" s="17" t="s">
        <v>7353</v>
      </c>
      <c r="FL1743" s="17" t="s">
        <v>7353</v>
      </c>
      <c r="FN1743" s="18">
        <f t="shared" si="3786"/>
        <v>1</v>
      </c>
      <c r="FO1743" s="18">
        <f t="shared" si="3771"/>
        <v>1</v>
      </c>
      <c r="FP1743" s="18">
        <f t="shared" si="3772"/>
        <v>1</v>
      </c>
      <c r="FQ1743" s="18">
        <f t="shared" si="3773"/>
        <v>0</v>
      </c>
      <c r="FR1743" s="18">
        <f t="shared" si="3787"/>
        <v>0</v>
      </c>
      <c r="FS1743" s="9" t="s">
        <v>198</v>
      </c>
      <c r="FU1743" s="21" t="s">
        <v>198</v>
      </c>
      <c r="FW1743" s="21" t="s">
        <v>198</v>
      </c>
      <c r="FX1743" s="18">
        <v>0</v>
      </c>
      <c r="FY1743" s="18">
        <v>0</v>
      </c>
      <c r="FZ1743" s="18">
        <f t="shared" si="3863"/>
        <v>0</v>
      </c>
      <c r="GA1743" s="18">
        <v>0</v>
      </c>
      <c r="GB1743" s="18">
        <v>0</v>
      </c>
      <c r="GC1743" s="18" t="s">
        <v>198</v>
      </c>
      <c r="GD1743" s="18">
        <f t="shared" si="3864"/>
        <v>0</v>
      </c>
      <c r="GE1743" s="18" t="s">
        <v>198</v>
      </c>
      <c r="GF1743" s="18">
        <f t="shared" si="3864"/>
        <v>0</v>
      </c>
      <c r="GG1743" s="18" t="s">
        <v>198</v>
      </c>
      <c r="GH1743" s="18">
        <f t="shared" si="3865"/>
        <v>0</v>
      </c>
      <c r="GI1743" s="18" t="s">
        <v>198</v>
      </c>
      <c r="GJ1743" s="18">
        <f t="shared" si="3866"/>
        <v>2</v>
      </c>
      <c r="GK1743" s="18" t="s">
        <v>4378</v>
      </c>
      <c r="GL1743" s="18">
        <f t="shared" si="3866"/>
        <v>1</v>
      </c>
      <c r="GM1743" s="228" t="s">
        <v>198</v>
      </c>
      <c r="GN1743" s="18">
        <f t="shared" si="3867"/>
        <v>2</v>
      </c>
      <c r="GP1743" s="18" t="s">
        <v>2078</v>
      </c>
      <c r="GQ1743" s="18" t="str">
        <f t="shared" si="3788"/>
        <v>H</v>
      </c>
      <c r="GR1743" s="18">
        <f t="shared" si="3868"/>
        <v>1</v>
      </c>
      <c r="GS1743" s="18">
        <f t="shared" si="3869"/>
        <v>6</v>
      </c>
      <c r="GT1743" s="21" t="str">
        <f t="shared" si="3870"/>
        <v>H</v>
      </c>
      <c r="GU1743" s="18" t="s">
        <v>2178</v>
      </c>
      <c r="GV1743" s="18" t="s">
        <v>6703</v>
      </c>
      <c r="GW1743" s="18" t="s">
        <v>516</v>
      </c>
      <c r="GX1743" s="18" t="s">
        <v>208</v>
      </c>
      <c r="GY1743" s="25" t="s">
        <v>1453</v>
      </c>
      <c r="GZ1743" s="18" t="s">
        <v>0</v>
      </c>
      <c r="HB1743" s="21" t="s">
        <v>198</v>
      </c>
      <c r="HD1743" s="21" t="str">
        <f t="shared" si="3871"/>
        <v>L</v>
      </c>
      <c r="HF1743" s="21" t="s">
        <v>198</v>
      </c>
      <c r="HG1743" s="18" t="s">
        <v>7224</v>
      </c>
      <c r="HH1743" s="69" t="str">
        <f t="shared" si="3872"/>
        <v>H</v>
      </c>
      <c r="HM1743" s="18" t="s">
        <v>7353</v>
      </c>
      <c r="HN1743" s="69" t="s">
        <v>133</v>
      </c>
      <c r="HO1743" s="72"/>
      <c r="HP1743" s="72"/>
      <c r="HQ1743" s="72"/>
      <c r="HR1743" s="72" t="s">
        <v>2078</v>
      </c>
      <c r="HS1743" s="72"/>
      <c r="HT1743" s="72"/>
      <c r="HU1743" s="72">
        <v>25</v>
      </c>
      <c r="HV1743" s="72">
        <v>30</v>
      </c>
      <c r="HW1743" s="72"/>
      <c r="HX1743" s="72"/>
      <c r="HY1743" s="72"/>
      <c r="HZ1743" s="18" t="s">
        <v>7444</v>
      </c>
      <c r="IA1743" s="21" t="s">
        <v>299</v>
      </c>
      <c r="IC1743" s="21" t="s">
        <v>198</v>
      </c>
      <c r="IE1743" s="71" t="s">
        <v>9354</v>
      </c>
      <c r="IF1743" s="69" t="s">
        <v>299</v>
      </c>
      <c r="II1743" s="21" t="s">
        <v>198</v>
      </c>
      <c r="IK1743" s="21" t="s">
        <v>198</v>
      </c>
      <c r="IM1743" s="21" t="s">
        <v>198</v>
      </c>
      <c r="IO1743" s="21" t="s">
        <v>198</v>
      </c>
      <c r="IQ1743" s="17" t="str">
        <f t="shared" si="3789"/>
        <v/>
      </c>
      <c r="IS1743" s="17" t="str">
        <f t="shared" si="3789"/>
        <v/>
      </c>
      <c r="IU1743" s="17" t="str">
        <f t="shared" si="3873"/>
        <v/>
      </c>
      <c r="IV1743" s="72"/>
      <c r="IW1743" s="72"/>
      <c r="IX1743" s="72"/>
      <c r="IY1743" s="72"/>
      <c r="IZ1743" s="72" t="str">
        <f t="shared" si="3790"/>
        <v/>
      </c>
      <c r="JA1743" s="72" t="str">
        <f t="shared" si="3791"/>
        <v/>
      </c>
      <c r="JB1743" s="72"/>
      <c r="JC1743" s="72" t="str">
        <f t="shared" si="3874"/>
        <v/>
      </c>
      <c r="JD1743" s="72"/>
      <c r="JE1743" s="72" t="str">
        <f t="shared" si="3875"/>
        <v/>
      </c>
      <c r="JF1743" s="72"/>
      <c r="JG1743" s="72"/>
      <c r="JH1743" s="72"/>
      <c r="JI1743" s="72" t="str">
        <f t="shared" si="3783"/>
        <v/>
      </c>
      <c r="JJ1743" s="72" t="str">
        <f t="shared" si="3792"/>
        <v/>
      </c>
      <c r="JL1743" s="17" t="str">
        <f t="shared" si="3876"/>
        <v/>
      </c>
      <c r="JN1743" s="17" t="str">
        <f t="shared" si="3877"/>
        <v/>
      </c>
      <c r="JP1743" s="17" t="str">
        <f t="shared" si="3878"/>
        <v/>
      </c>
      <c r="JR1743" s="17" t="str">
        <f t="shared" si="3879"/>
        <v/>
      </c>
      <c r="JT1743" s="17" t="str">
        <f t="shared" si="3880"/>
        <v/>
      </c>
      <c r="JV1743" s="17" t="str">
        <f t="shared" si="3881"/>
        <v/>
      </c>
      <c r="JX1743" s="17" t="str">
        <f t="shared" si="3882"/>
        <v/>
      </c>
      <c r="JY1743" s="72"/>
      <c r="JZ1743" s="72"/>
      <c r="KA1743" s="72"/>
      <c r="KB1743" s="72"/>
      <c r="KC1743" s="72"/>
      <c r="KD1743" s="72" t="str">
        <f t="shared" si="3793"/>
        <v/>
      </c>
      <c r="KE1743" s="72" t="str">
        <f t="shared" si="3794"/>
        <v/>
      </c>
      <c r="KF1743" s="72"/>
      <c r="KG1743" s="72" t="str">
        <f t="shared" si="3883"/>
        <v/>
      </c>
      <c r="KH1743" s="72"/>
      <c r="KI1743" s="72" t="str">
        <f t="shared" si="3884"/>
        <v/>
      </c>
      <c r="KJ1743" s="72"/>
      <c r="KK1743" s="72" t="str">
        <f t="shared" si="3885"/>
        <v/>
      </c>
      <c r="KL1743" s="72"/>
      <c r="KM1743" s="72"/>
      <c r="KN1743" s="72"/>
      <c r="KO1743" s="72"/>
      <c r="KP1743" s="72"/>
      <c r="KQ1743" s="72"/>
      <c r="KR1743" s="72"/>
      <c r="KS1743" s="72" t="str">
        <f t="shared" si="3886"/>
        <v/>
      </c>
      <c r="KT1743" s="72"/>
      <c r="KU1743" s="72" t="str">
        <f t="shared" si="3887"/>
        <v/>
      </c>
      <c r="KV1743" s="72"/>
      <c r="KW1743" s="72"/>
      <c r="KX1743" s="72" t="str">
        <f t="shared" si="3795"/>
        <v/>
      </c>
      <c r="KY1743" s="72"/>
      <c r="KZ1743" s="72"/>
      <c r="LA1743" s="72"/>
      <c r="LB1743" s="72" t="str">
        <f t="shared" si="3796"/>
        <v/>
      </c>
      <c r="LD1743" s="17" t="str">
        <f t="shared" si="3888"/>
        <v/>
      </c>
      <c r="LF1743" s="17" t="str">
        <f t="shared" si="3889"/>
        <v/>
      </c>
      <c r="LH1743" s="17" t="str">
        <f t="shared" si="3890"/>
        <v/>
      </c>
      <c r="LJ1743" s="17" t="str">
        <f t="shared" si="3891"/>
        <v/>
      </c>
      <c r="LL1743" s="17" t="str">
        <f t="shared" si="3892"/>
        <v/>
      </c>
      <c r="LN1743" s="17" t="str">
        <f t="shared" si="3893"/>
        <v/>
      </c>
      <c r="LO1743" s="18" t="s">
        <v>7981</v>
      </c>
      <c r="LP1743" s="17">
        <f t="shared" si="3894"/>
        <v>1</v>
      </c>
      <c r="LR1743" s="17" t="str">
        <f t="shared" si="3895"/>
        <v/>
      </c>
      <c r="LT1743" s="17" t="str">
        <f t="shared" si="3896"/>
        <v/>
      </c>
      <c r="LV1743" s="17" t="str">
        <f t="shared" si="3897"/>
        <v/>
      </c>
      <c r="LX1743" s="17" t="str">
        <f t="shared" si="3898"/>
        <v/>
      </c>
      <c r="LZ1743" s="17" t="str">
        <f t="shared" si="3899"/>
        <v/>
      </c>
      <c r="MB1743" s="17" t="str">
        <f t="shared" si="3900"/>
        <v/>
      </c>
      <c r="MD1743" s="17" t="str">
        <f t="shared" si="3797"/>
        <v/>
      </c>
      <c r="MF1743" s="17" t="str">
        <f t="shared" si="3901"/>
        <v/>
      </c>
      <c r="MG1743" s="17"/>
      <c r="MH1743" s="17" t="str">
        <f t="shared" si="3902"/>
        <v/>
      </c>
      <c r="MI1743" s="17"/>
      <c r="MJ1743" s="17" t="str">
        <f t="shared" si="3903"/>
        <v/>
      </c>
      <c r="ML1743" s="17"/>
      <c r="MM1743" s="18" t="s">
        <v>162</v>
      </c>
      <c r="MN1743" s="69">
        <f t="shared" si="3904"/>
        <v>1</v>
      </c>
      <c r="MO1743" s="21" t="str">
        <f t="shared" si="3905"/>
        <v>L</v>
      </c>
      <c r="MQ1743" s="17" t="str">
        <f t="shared" si="3798"/>
        <v/>
      </c>
      <c r="MS1743" s="17" t="str">
        <f t="shared" si="3799"/>
        <v/>
      </c>
      <c r="MU1743" s="17" t="str">
        <f t="shared" si="3800"/>
        <v/>
      </c>
      <c r="MW1743" s="17" t="str">
        <f t="shared" si="3801"/>
        <v/>
      </c>
      <c r="MY1743" s="17" t="str">
        <f t="shared" si="3802"/>
        <v/>
      </c>
      <c r="MZ1743" s="18" t="s">
        <v>8185</v>
      </c>
      <c r="NA1743" s="17">
        <f t="shared" si="3803"/>
        <v>1</v>
      </c>
      <c r="NC1743" s="17" t="str">
        <f t="shared" si="3804"/>
        <v/>
      </c>
      <c r="NH1743" s="18" t="str">
        <f t="shared" si="3805"/>
        <v/>
      </c>
      <c r="NI1743" s="18" t="str">
        <f t="shared" si="3806"/>
        <v/>
      </c>
      <c r="NM1743" s="18" t="str">
        <f t="shared" si="3782"/>
        <v/>
      </c>
      <c r="NN1743" s="18" t="str">
        <f t="shared" si="3781"/>
        <v/>
      </c>
      <c r="NO1743" s="21">
        <f t="shared" si="3807"/>
        <v>1</v>
      </c>
      <c r="NP1743" s="21" t="str">
        <f t="shared" si="3906"/>
        <v>L</v>
      </c>
      <c r="NS1743" s="18" t="s">
        <v>143</v>
      </c>
      <c r="NX1743" s="18">
        <f t="shared" si="3907"/>
        <v>0</v>
      </c>
      <c r="NY1743" s="18">
        <f t="shared" si="3775"/>
        <v>0</v>
      </c>
      <c r="NZ1743" s="18">
        <f t="shared" si="3776"/>
        <v>1</v>
      </c>
      <c r="OA1743" s="18">
        <f t="shared" si="3777"/>
        <v>0</v>
      </c>
      <c r="OB1743" s="18">
        <f t="shared" si="3778"/>
        <v>0</v>
      </c>
      <c r="OC1743" s="18">
        <f t="shared" si="3779"/>
        <v>0</v>
      </c>
      <c r="OD1743" s="17">
        <f t="shared" si="3780"/>
        <v>1</v>
      </c>
      <c r="OE1743" s="20">
        <f t="shared" si="3784"/>
        <v>0</v>
      </c>
      <c r="OF1743" s="69" t="str">
        <f>IF(OE1743=0,"L",IF(OE1743=1,"L",IF(OE1743=2,"H",IF(OE1743=3,"H",IF(OE1743=4,"H",IF(OE1743=5,"H"))))))</f>
        <v>L</v>
      </c>
      <c r="OG1743" s="122" t="s">
        <v>7329</v>
      </c>
      <c r="OH1743" s="21" t="str">
        <f t="shared" si="3774"/>
        <v>H</v>
      </c>
      <c r="OI1743" s="69" t="str">
        <f t="shared" si="3908"/>
        <v>L</v>
      </c>
      <c r="OJ1743" s="17"/>
      <c r="OK1743" s="17"/>
      <c r="OL1743" s="17"/>
      <c r="OM1743" s="17"/>
      <c r="OQ1743" s="18">
        <v>0</v>
      </c>
      <c r="OS1743" s="19" t="str">
        <f>IF(OK1743="","NF",IF(OK1743=" ","NF",IF(OK1743="subsistence fisheries", "M", IF(OK1743="commercial","H",IF(OK1743="highly commercial","VH")))))</f>
        <v>NF</v>
      </c>
      <c r="OT1743" s="18">
        <v>1.4704865455627401</v>
      </c>
      <c r="OU1743" s="69" t="s">
        <v>198</v>
      </c>
      <c r="OV1743" s="18">
        <v>0.65972216725349397</v>
      </c>
      <c r="OW1743" s="69" t="s">
        <v>198</v>
      </c>
      <c r="OX1743" s="18">
        <v>2.8416666030883801</v>
      </c>
      <c r="OY1743" s="69" t="s">
        <v>198</v>
      </c>
      <c r="OZ1743" s="18">
        <v>25.355208206176801</v>
      </c>
      <c r="PA1743" s="69" t="s">
        <v>299</v>
      </c>
      <c r="PB1743" s="18">
        <v>1.5663191795349101</v>
      </c>
      <c r="PC1743" s="69" t="s">
        <v>198</v>
      </c>
      <c r="PD1743" s="69" t="s">
        <v>198</v>
      </c>
      <c r="PE1743" s="69" t="s">
        <v>198</v>
      </c>
      <c r="PF1743" s="18">
        <v>0.79687497615814196</v>
      </c>
      <c r="PG1743" s="69" t="s">
        <v>198</v>
      </c>
      <c r="PH1743" s="69" t="s">
        <v>299</v>
      </c>
      <c r="PI1743" s="69" t="s">
        <v>198</v>
      </c>
      <c r="PJ1743" s="18">
        <v>2.8947914123535199</v>
      </c>
      <c r="PK1743" s="69" t="s">
        <v>198</v>
      </c>
      <c r="PL1743" s="69" t="s">
        <v>198</v>
      </c>
      <c r="PM1743" s="69" t="s">
        <v>198</v>
      </c>
      <c r="PN1743" s="18">
        <v>27.522916221618701</v>
      </c>
      <c r="PO1743" s="69" t="s">
        <v>198</v>
      </c>
      <c r="PP1743" s="69" t="s">
        <v>198</v>
      </c>
      <c r="PQ1743" s="69" t="s">
        <v>198</v>
      </c>
      <c r="PR1743" s="18">
        <v>8.6160508155822804</v>
      </c>
      <c r="PS1743" s="69" t="s">
        <v>299</v>
      </c>
      <c r="PT1743" s="18">
        <v>0.65972216725349397</v>
      </c>
      <c r="PU1743" s="69" t="s">
        <v>198</v>
      </c>
      <c r="PV1743" s="18">
        <v>7.1000940322875996</v>
      </c>
      <c r="PW1743" s="69" t="s">
        <v>299</v>
      </c>
      <c r="PX1743" s="18">
        <v>44.771874046325699</v>
      </c>
      <c r="PY1743" s="69" t="s">
        <v>299</v>
      </c>
      <c r="PZ1743" s="18">
        <v>1.32951383590698</v>
      </c>
      <c r="QA1743" s="69" t="s">
        <v>198</v>
      </c>
      <c r="QB1743" s="18">
        <v>0.59930554926395396</v>
      </c>
      <c r="QC1743" s="69" t="s">
        <v>198</v>
      </c>
      <c r="QD1743" s="18">
        <v>2.1020833969116199</v>
      </c>
      <c r="QE1743" s="69" t="s">
        <v>198</v>
      </c>
      <c r="QF1743" s="18">
        <v>20.647915840148901</v>
      </c>
      <c r="QG1743" s="69" t="s">
        <v>198</v>
      </c>
      <c r="QH1743" s="18">
        <v>69.533853960037206</v>
      </c>
      <c r="QI1743" s="69" t="s">
        <v>198</v>
      </c>
      <c r="QJ1743" s="18">
        <v>6.9374999940395403</v>
      </c>
      <c r="QK1743" s="69" t="s">
        <v>198</v>
      </c>
    </row>
    <row r="1744" spans="1:453" s="18" customFormat="1" x14ac:dyDescent="0.25">
      <c r="A1744" s="18" t="s">
        <v>127</v>
      </c>
      <c r="B1744" s="18" t="s">
        <v>128</v>
      </c>
      <c r="C1744" s="18" t="s">
        <v>129</v>
      </c>
      <c r="D1744" s="18" t="s">
        <v>146</v>
      </c>
      <c r="E1744" s="18" t="s">
        <v>147</v>
      </c>
      <c r="F1744" s="58" t="s">
        <v>2894</v>
      </c>
      <c r="H1744" s="58">
        <v>32596.205187</v>
      </c>
      <c r="I1744" s="58">
        <v>53160.246998000002</v>
      </c>
      <c r="J1744" s="60" t="str">
        <f t="shared" si="3808"/>
        <v>L</v>
      </c>
      <c r="K1744" s="60" t="str">
        <f t="shared" si="3809"/>
        <v>L</v>
      </c>
      <c r="L1744" s="60" t="str">
        <f t="shared" si="3810"/>
        <v>L</v>
      </c>
      <c r="M1744" s="60" t="str">
        <f t="shared" si="3811"/>
        <v>L</v>
      </c>
      <c r="N1744" s="18" t="s">
        <v>218</v>
      </c>
      <c r="O1744" s="21" t="s">
        <v>133</v>
      </c>
      <c r="P1744" s="18">
        <v>20</v>
      </c>
      <c r="Q1744" s="18">
        <v>40</v>
      </c>
      <c r="R1744" s="18">
        <v>20</v>
      </c>
      <c r="S1744" s="18">
        <v>25</v>
      </c>
      <c r="T1744" s="69" t="str">
        <f t="shared" si="3812"/>
        <v>L</v>
      </c>
      <c r="V1744" s="63" t="s">
        <v>133</v>
      </c>
      <c r="X1744" s="21" t="s">
        <v>133</v>
      </c>
      <c r="Y1744" s="69" t="s">
        <v>198</v>
      </c>
      <c r="Z1744" s="69" t="str">
        <f t="shared" si="3813"/>
        <v>L</v>
      </c>
      <c r="AA1744" s="72" t="s">
        <v>4452</v>
      </c>
      <c r="AB1744" s="69" t="s">
        <v>299</v>
      </c>
      <c r="AC1744" s="34">
        <v>8</v>
      </c>
      <c r="AD1744" s="31"/>
      <c r="AE1744" s="30"/>
      <c r="AF1744" s="30"/>
      <c r="AG1744" s="31"/>
      <c r="AH1744" s="31"/>
      <c r="AI1744" s="33"/>
      <c r="AJ1744" s="33"/>
      <c r="AK1744" s="33"/>
      <c r="AL1744" s="33"/>
      <c r="AM1744" s="33"/>
      <c r="AN1744" s="222"/>
      <c r="AO1744" s="228" t="s">
        <v>133</v>
      </c>
      <c r="AP1744" s="31"/>
      <c r="AQ1744" s="31"/>
      <c r="AR1744" s="31"/>
      <c r="AS1744" s="31"/>
      <c r="AT1744" s="31"/>
      <c r="AU1744" s="31"/>
      <c r="AV1744" s="53" t="s">
        <v>198</v>
      </c>
      <c r="AW1744" s="30"/>
      <c r="AX1744" s="53" t="str">
        <f t="shared" si="3909"/>
        <v>U</v>
      </c>
      <c r="AY1744" s="31"/>
      <c r="AZ1744" s="31"/>
      <c r="BA1744" s="31"/>
      <c r="BB1744" s="31"/>
      <c r="BC1744" s="31"/>
      <c r="BD1744" s="31"/>
      <c r="BE1744" s="31"/>
      <c r="BF1744" s="31"/>
      <c r="BH1744" s="17" t="str">
        <f t="shared" si="3785"/>
        <v/>
      </c>
      <c r="BJ1744" s="17" t="str">
        <f t="shared" si="3785"/>
        <v/>
      </c>
      <c r="BK1744" s="18" t="s">
        <v>8246</v>
      </c>
      <c r="BL1744" s="17">
        <f t="shared" si="3814"/>
        <v>1</v>
      </c>
      <c r="BN1744" s="17" t="str">
        <f t="shared" si="3815"/>
        <v/>
      </c>
      <c r="BP1744" s="17" t="str">
        <f t="shared" si="3816"/>
        <v/>
      </c>
      <c r="BR1744" s="17" t="str">
        <f t="shared" si="3817"/>
        <v/>
      </c>
      <c r="BT1744" s="17" t="str">
        <f t="shared" si="3818"/>
        <v/>
      </c>
      <c r="BV1744" s="17" t="str">
        <f t="shared" si="3819"/>
        <v/>
      </c>
      <c r="BX1744" s="17" t="str">
        <f t="shared" si="3820"/>
        <v/>
      </c>
      <c r="BZ1744" s="17" t="str">
        <f t="shared" si="3821"/>
        <v/>
      </c>
      <c r="CB1744" s="17" t="str">
        <f t="shared" si="3822"/>
        <v/>
      </c>
      <c r="CD1744" s="17" t="str">
        <f t="shared" si="3823"/>
        <v/>
      </c>
      <c r="CF1744" s="17" t="str">
        <f t="shared" si="3824"/>
        <v/>
      </c>
      <c r="CH1744" s="17" t="str">
        <f t="shared" si="3825"/>
        <v/>
      </c>
      <c r="CJ1744" s="17" t="str">
        <f t="shared" si="3826"/>
        <v/>
      </c>
      <c r="CL1744" s="17" t="str">
        <f t="shared" si="3827"/>
        <v/>
      </c>
      <c r="CN1744" s="17" t="str">
        <f t="shared" si="3828"/>
        <v/>
      </c>
      <c r="CP1744" s="17" t="str">
        <f t="shared" si="3829"/>
        <v/>
      </c>
      <c r="CR1744" s="17" t="str">
        <f t="shared" si="3830"/>
        <v/>
      </c>
      <c r="CT1744" s="17" t="str">
        <f t="shared" si="3831"/>
        <v/>
      </c>
      <c r="CV1744" s="17" t="str">
        <f t="shared" si="3832"/>
        <v/>
      </c>
      <c r="CX1744" s="17" t="str">
        <f t="shared" si="3833"/>
        <v/>
      </c>
      <c r="CZ1744" s="17" t="str">
        <f t="shared" si="3834"/>
        <v/>
      </c>
      <c r="DB1744" s="17" t="str">
        <f t="shared" si="3835"/>
        <v/>
      </c>
      <c r="DD1744" s="17" t="str">
        <f t="shared" si="3836"/>
        <v/>
      </c>
      <c r="DF1744" s="17" t="str">
        <f t="shared" si="3837"/>
        <v/>
      </c>
      <c r="DH1744" s="17" t="str">
        <f t="shared" si="3838"/>
        <v/>
      </c>
      <c r="DJ1744" s="17" t="str">
        <f t="shared" si="3839"/>
        <v/>
      </c>
      <c r="DL1744" s="17" t="str">
        <f t="shared" si="3840"/>
        <v/>
      </c>
      <c r="DN1744" s="17" t="str">
        <f t="shared" si="3841"/>
        <v/>
      </c>
      <c r="DP1744" s="17" t="str">
        <f t="shared" si="3842"/>
        <v/>
      </c>
      <c r="DR1744" s="17" t="str">
        <f t="shared" si="3843"/>
        <v/>
      </c>
      <c r="DT1744" s="17" t="str">
        <f t="shared" si="3844"/>
        <v/>
      </c>
      <c r="DV1744" s="17" t="str">
        <f t="shared" si="3845"/>
        <v/>
      </c>
      <c r="DX1744" s="17" t="str">
        <f t="shared" si="3846"/>
        <v/>
      </c>
      <c r="DZ1744" s="17" t="str">
        <f t="shared" si="3847"/>
        <v/>
      </c>
      <c r="EB1744" s="17" t="str">
        <f t="shared" si="3848"/>
        <v/>
      </c>
      <c r="ED1744" s="17" t="str">
        <f t="shared" si="3849"/>
        <v/>
      </c>
      <c r="EF1744" s="17" t="str">
        <f t="shared" si="3850"/>
        <v/>
      </c>
      <c r="EH1744" s="17" t="str">
        <f t="shared" si="3851"/>
        <v/>
      </c>
      <c r="EJ1744" s="17" t="str">
        <f t="shared" si="3852"/>
        <v/>
      </c>
      <c r="EL1744" s="17" t="str">
        <f t="shared" si="3853"/>
        <v/>
      </c>
      <c r="EN1744" s="17" t="str">
        <f t="shared" si="3854"/>
        <v/>
      </c>
      <c r="EP1744" s="17" t="str">
        <f t="shared" si="3855"/>
        <v/>
      </c>
      <c r="ER1744" s="17" t="str">
        <f t="shared" si="3856"/>
        <v/>
      </c>
      <c r="ET1744" s="17" t="str">
        <f t="shared" si="3857"/>
        <v/>
      </c>
      <c r="EV1744" s="17" t="str">
        <f t="shared" si="3858"/>
        <v/>
      </c>
      <c r="EX1744" s="17" t="str">
        <f t="shared" si="3859"/>
        <v/>
      </c>
      <c r="EZ1744" s="17" t="str">
        <f t="shared" si="3860"/>
        <v/>
      </c>
      <c r="FB1744" s="17" t="str">
        <f t="shared" si="3861"/>
        <v/>
      </c>
      <c r="FD1744" s="17" t="str">
        <f t="shared" si="3862"/>
        <v/>
      </c>
      <c r="FE1744" s="17" t="s">
        <v>7353</v>
      </c>
      <c r="FF1744" s="17" t="s">
        <v>7353</v>
      </c>
      <c r="FG1744" s="17" t="s">
        <v>7353</v>
      </c>
      <c r="FH1744" s="17" t="s">
        <v>7353</v>
      </c>
      <c r="FI1744" s="17" t="s">
        <v>7353</v>
      </c>
      <c r="FJ1744" s="17" t="s">
        <v>983</v>
      </c>
      <c r="FK1744" s="17" t="s">
        <v>7353</v>
      </c>
      <c r="FL1744" s="17" t="s">
        <v>7353</v>
      </c>
      <c r="FM1744" s="18" t="s">
        <v>2895</v>
      </c>
      <c r="FN1744" s="18">
        <f t="shared" si="3786"/>
        <v>1</v>
      </c>
      <c r="FO1744" s="18">
        <f t="shared" si="3771"/>
        <v>1</v>
      </c>
      <c r="FP1744" s="18">
        <f t="shared" si="3772"/>
        <v>1</v>
      </c>
      <c r="FQ1744" s="18">
        <f t="shared" si="3773"/>
        <v>0</v>
      </c>
      <c r="FR1744" s="18">
        <f t="shared" si="3787"/>
        <v>0</v>
      </c>
      <c r="FS1744" s="9" t="s">
        <v>198</v>
      </c>
      <c r="FT1744" s="18" t="s">
        <v>2895</v>
      </c>
      <c r="FU1744" s="21" t="s">
        <v>299</v>
      </c>
      <c r="FW1744" s="21" t="s">
        <v>198</v>
      </c>
      <c r="FX1744" s="18">
        <v>0</v>
      </c>
      <c r="FY1744" s="18">
        <v>0</v>
      </c>
      <c r="FZ1744" s="18">
        <f t="shared" si="3863"/>
        <v>0</v>
      </c>
      <c r="GA1744" s="18">
        <v>0</v>
      </c>
      <c r="GB1744" s="18">
        <v>0</v>
      </c>
      <c r="GC1744" s="18" t="s">
        <v>198</v>
      </c>
      <c r="GD1744" s="18">
        <f t="shared" si="3864"/>
        <v>0</v>
      </c>
      <c r="GE1744" s="18" t="s">
        <v>198</v>
      </c>
      <c r="GF1744" s="18">
        <f t="shared" si="3864"/>
        <v>0</v>
      </c>
      <c r="GG1744" s="18" t="s">
        <v>198</v>
      </c>
      <c r="GH1744" s="18">
        <f t="shared" si="3865"/>
        <v>0</v>
      </c>
      <c r="GI1744" s="18" t="s">
        <v>198</v>
      </c>
      <c r="GJ1744" s="18">
        <f t="shared" si="3866"/>
        <v>2</v>
      </c>
      <c r="GK1744" s="18" t="s">
        <v>4378</v>
      </c>
      <c r="GL1744" s="18">
        <f t="shared" si="3866"/>
        <v>1</v>
      </c>
      <c r="GM1744" s="228" t="s">
        <v>198</v>
      </c>
      <c r="GN1744" s="18">
        <f t="shared" si="3867"/>
        <v>2</v>
      </c>
      <c r="GP1744" s="18" t="s">
        <v>2897</v>
      </c>
      <c r="GQ1744" s="18" t="str">
        <f t="shared" si="3788"/>
        <v>H</v>
      </c>
      <c r="GR1744" s="18">
        <f t="shared" si="3868"/>
        <v>1</v>
      </c>
      <c r="GS1744" s="18">
        <f t="shared" si="3869"/>
        <v>6</v>
      </c>
      <c r="GT1744" s="21" t="str">
        <f t="shared" si="3870"/>
        <v>H</v>
      </c>
      <c r="GU1744" s="18" t="s">
        <v>5241</v>
      </c>
      <c r="GV1744" s="18" t="s">
        <v>165</v>
      </c>
      <c r="GW1744" s="18" t="s">
        <v>6677</v>
      </c>
      <c r="GY1744" s="18" t="s">
        <v>2896</v>
      </c>
      <c r="GZ1744" s="18" t="s">
        <v>0</v>
      </c>
      <c r="HB1744" s="21" t="s">
        <v>198</v>
      </c>
      <c r="HD1744" s="21" t="str">
        <f t="shared" si="3871"/>
        <v>L</v>
      </c>
      <c r="HF1744" s="21" t="s">
        <v>198</v>
      </c>
      <c r="HH1744" s="69" t="str">
        <f t="shared" si="3872"/>
        <v>L</v>
      </c>
      <c r="HM1744" s="18" t="s">
        <v>7353</v>
      </c>
      <c r="HN1744" s="69" t="s">
        <v>133</v>
      </c>
      <c r="HO1744" s="72"/>
      <c r="HP1744" s="72"/>
      <c r="HQ1744" s="72"/>
      <c r="HR1744" s="72" t="s">
        <v>2897</v>
      </c>
      <c r="HS1744" s="72"/>
      <c r="HT1744" s="72"/>
      <c r="HU1744" s="72"/>
      <c r="HV1744" s="72"/>
      <c r="HW1744" s="72"/>
      <c r="HX1744" s="72"/>
      <c r="HY1744" s="72" t="s">
        <v>984</v>
      </c>
      <c r="IA1744" s="21" t="s">
        <v>198</v>
      </c>
      <c r="IC1744" s="21" t="s">
        <v>198</v>
      </c>
      <c r="IE1744" s="71" t="s">
        <v>9354</v>
      </c>
      <c r="IF1744" s="69" t="s">
        <v>299</v>
      </c>
      <c r="II1744" s="21" t="s">
        <v>198</v>
      </c>
      <c r="IK1744" s="21" t="s">
        <v>198</v>
      </c>
      <c r="IM1744" s="21" t="s">
        <v>198</v>
      </c>
      <c r="IO1744" s="21" t="s">
        <v>198</v>
      </c>
      <c r="IQ1744" s="17" t="str">
        <f t="shared" si="3789"/>
        <v/>
      </c>
      <c r="IS1744" s="17" t="str">
        <f t="shared" si="3789"/>
        <v/>
      </c>
      <c r="IU1744" s="17" t="str">
        <f t="shared" si="3873"/>
        <v/>
      </c>
      <c r="IV1744" s="72"/>
      <c r="IW1744" s="72"/>
      <c r="IX1744" s="72"/>
      <c r="IY1744" s="72"/>
      <c r="IZ1744" s="72" t="str">
        <f t="shared" si="3790"/>
        <v/>
      </c>
      <c r="JA1744" s="72" t="str">
        <f t="shared" si="3791"/>
        <v/>
      </c>
      <c r="JB1744" s="72"/>
      <c r="JC1744" s="72" t="str">
        <f t="shared" si="3874"/>
        <v/>
      </c>
      <c r="JD1744" s="72"/>
      <c r="JE1744" s="72" t="str">
        <f t="shared" si="3875"/>
        <v/>
      </c>
      <c r="JF1744" s="72"/>
      <c r="JG1744" s="72"/>
      <c r="JH1744" s="72"/>
      <c r="JI1744" s="72" t="str">
        <f t="shared" si="3783"/>
        <v/>
      </c>
      <c r="JJ1744" s="72" t="str">
        <f t="shared" si="3792"/>
        <v/>
      </c>
      <c r="JL1744" s="17" t="str">
        <f t="shared" si="3876"/>
        <v/>
      </c>
      <c r="JN1744" s="17" t="str">
        <f t="shared" si="3877"/>
        <v/>
      </c>
      <c r="JP1744" s="17" t="str">
        <f t="shared" si="3878"/>
        <v/>
      </c>
      <c r="JR1744" s="17" t="str">
        <f t="shared" si="3879"/>
        <v/>
      </c>
      <c r="JT1744" s="17" t="str">
        <f t="shared" si="3880"/>
        <v/>
      </c>
      <c r="JV1744" s="17" t="str">
        <f t="shared" si="3881"/>
        <v/>
      </c>
      <c r="JX1744" s="17" t="str">
        <f t="shared" si="3882"/>
        <v/>
      </c>
      <c r="JY1744" s="72"/>
      <c r="JZ1744" s="72"/>
      <c r="KA1744" s="72"/>
      <c r="KB1744" s="72"/>
      <c r="KC1744" s="72"/>
      <c r="KD1744" s="72" t="str">
        <f t="shared" si="3793"/>
        <v/>
      </c>
      <c r="KE1744" s="72" t="str">
        <f t="shared" si="3794"/>
        <v/>
      </c>
      <c r="KF1744" s="72"/>
      <c r="KG1744" s="72" t="str">
        <f t="shared" si="3883"/>
        <v/>
      </c>
      <c r="KH1744" s="72"/>
      <c r="KI1744" s="72" t="str">
        <f t="shared" si="3884"/>
        <v/>
      </c>
      <c r="KJ1744" s="72"/>
      <c r="KK1744" s="72" t="str">
        <f t="shared" si="3885"/>
        <v/>
      </c>
      <c r="KL1744" s="72"/>
      <c r="KM1744" s="72"/>
      <c r="KN1744" s="72"/>
      <c r="KO1744" s="72"/>
      <c r="KP1744" s="72"/>
      <c r="KQ1744" s="72"/>
      <c r="KR1744" s="72"/>
      <c r="KS1744" s="72" t="str">
        <f t="shared" si="3886"/>
        <v/>
      </c>
      <c r="KT1744" s="72"/>
      <c r="KU1744" s="72" t="str">
        <f t="shared" si="3887"/>
        <v/>
      </c>
      <c r="KV1744" s="72"/>
      <c r="KW1744" s="72"/>
      <c r="KX1744" s="72" t="str">
        <f t="shared" si="3795"/>
        <v/>
      </c>
      <c r="KY1744" s="72"/>
      <c r="KZ1744" s="72"/>
      <c r="LA1744" s="72"/>
      <c r="LB1744" s="72" t="str">
        <f t="shared" si="3796"/>
        <v/>
      </c>
      <c r="LD1744" s="17" t="str">
        <f t="shared" si="3888"/>
        <v/>
      </c>
      <c r="LF1744" s="17" t="str">
        <f t="shared" si="3889"/>
        <v/>
      </c>
      <c r="LH1744" s="17" t="str">
        <f t="shared" si="3890"/>
        <v/>
      </c>
      <c r="LJ1744" s="17" t="str">
        <f t="shared" si="3891"/>
        <v/>
      </c>
      <c r="LL1744" s="17" t="str">
        <f t="shared" si="3892"/>
        <v/>
      </c>
      <c r="LN1744" s="17" t="str">
        <f t="shared" si="3893"/>
        <v/>
      </c>
      <c r="LO1744" s="18" t="s">
        <v>7981</v>
      </c>
      <c r="LP1744" s="17">
        <f t="shared" si="3894"/>
        <v>1</v>
      </c>
      <c r="LR1744" s="17" t="str">
        <f t="shared" si="3895"/>
        <v/>
      </c>
      <c r="LT1744" s="17" t="str">
        <f t="shared" si="3896"/>
        <v/>
      </c>
      <c r="LV1744" s="17" t="str">
        <f t="shared" si="3897"/>
        <v/>
      </c>
      <c r="LX1744" s="17" t="str">
        <f t="shared" si="3898"/>
        <v/>
      </c>
      <c r="LZ1744" s="17" t="str">
        <f t="shared" si="3899"/>
        <v/>
      </c>
      <c r="MB1744" s="17" t="str">
        <f t="shared" si="3900"/>
        <v/>
      </c>
      <c r="MD1744" s="17" t="str">
        <f t="shared" si="3797"/>
        <v/>
      </c>
      <c r="MF1744" s="17" t="str">
        <f t="shared" si="3901"/>
        <v/>
      </c>
      <c r="MG1744" s="17"/>
      <c r="MH1744" s="17" t="str">
        <f t="shared" si="3902"/>
        <v/>
      </c>
      <c r="MI1744" s="17"/>
      <c r="MJ1744" s="17" t="str">
        <f t="shared" si="3903"/>
        <v/>
      </c>
      <c r="ML1744" s="17"/>
      <c r="MN1744" s="69">
        <f t="shared" si="3904"/>
        <v>1</v>
      </c>
      <c r="MO1744" s="21" t="str">
        <f t="shared" si="3905"/>
        <v>L</v>
      </c>
      <c r="MQ1744" s="17" t="str">
        <f t="shared" si="3798"/>
        <v/>
      </c>
      <c r="MS1744" s="17" t="str">
        <f t="shared" si="3799"/>
        <v/>
      </c>
      <c r="MU1744" s="17" t="str">
        <f t="shared" si="3800"/>
        <v/>
      </c>
      <c r="MW1744" s="17" t="str">
        <f t="shared" si="3801"/>
        <v/>
      </c>
      <c r="MY1744" s="17" t="str">
        <f t="shared" si="3802"/>
        <v/>
      </c>
      <c r="MZ1744" s="18" t="s">
        <v>8185</v>
      </c>
      <c r="NA1744" s="17">
        <f t="shared" si="3803"/>
        <v>1</v>
      </c>
      <c r="NC1744" s="17" t="str">
        <f t="shared" si="3804"/>
        <v/>
      </c>
      <c r="NH1744" s="18" t="str">
        <f t="shared" si="3805"/>
        <v/>
      </c>
      <c r="NI1744" s="18" t="str">
        <f t="shared" si="3806"/>
        <v/>
      </c>
      <c r="NM1744" s="18" t="str">
        <f t="shared" si="3782"/>
        <v/>
      </c>
      <c r="NN1744" s="18" t="str">
        <f t="shared" si="3781"/>
        <v/>
      </c>
      <c r="NO1744" s="21">
        <f t="shared" si="3807"/>
        <v>1</v>
      </c>
      <c r="NP1744" s="21" t="str">
        <f t="shared" si="3906"/>
        <v>L</v>
      </c>
      <c r="NS1744" s="18" t="s">
        <v>143</v>
      </c>
      <c r="NX1744" s="18">
        <f t="shared" si="3907"/>
        <v>0</v>
      </c>
      <c r="NY1744" s="18">
        <f t="shared" si="3775"/>
        <v>0</v>
      </c>
      <c r="NZ1744" s="18">
        <f t="shared" si="3776"/>
        <v>1</v>
      </c>
      <c r="OA1744" s="18">
        <f t="shared" si="3777"/>
        <v>0</v>
      </c>
      <c r="OB1744" s="18">
        <f t="shared" si="3778"/>
        <v>0</v>
      </c>
      <c r="OC1744" s="18">
        <f t="shared" si="3779"/>
        <v>0</v>
      </c>
      <c r="OD1744" s="17">
        <f t="shared" si="3780"/>
        <v>1</v>
      </c>
      <c r="OE1744" s="20">
        <f t="shared" si="3784"/>
        <v>0</v>
      </c>
      <c r="OF1744" s="69" t="str">
        <f>IF(OE1744=0,"L",IF(OE1744=1,"L",IF(OE1744=2,"H",IF(OE1744=3,"H",IF(OE1744=4,"H",IF(OE1744=5,"H"))))))</f>
        <v>L</v>
      </c>
      <c r="OG1744" s="122" t="s">
        <v>7329</v>
      </c>
      <c r="OH1744" s="21" t="str">
        <f t="shared" si="3774"/>
        <v>H</v>
      </c>
      <c r="OI1744" s="69" t="str">
        <f t="shared" si="3908"/>
        <v>L</v>
      </c>
      <c r="OJ1744" s="17"/>
      <c r="OK1744" s="17"/>
      <c r="OL1744" s="17"/>
      <c r="OM1744" s="17"/>
      <c r="OQ1744" s="18">
        <v>0</v>
      </c>
      <c r="OS1744" s="19" t="str">
        <f>IF(OK1744="","NF",IF(OK1744=" ","NF",IF(OK1744="subsistence fisheries", "M", IF(OK1744="commercial","H",IF(OK1744="highly commercial","VH")))))</f>
        <v>NF</v>
      </c>
      <c r="OT1744" s="18">
        <v>1.4704865455627401</v>
      </c>
      <c r="OU1744" s="69" t="s">
        <v>198</v>
      </c>
      <c r="OV1744" s="18">
        <v>0.65972216725349397</v>
      </c>
      <c r="OW1744" s="69" t="s">
        <v>198</v>
      </c>
      <c r="OX1744" s="18">
        <v>2.8416666030883801</v>
      </c>
      <c r="OY1744" s="69" t="s">
        <v>198</v>
      </c>
      <c r="OZ1744" s="18">
        <v>25.355208206176801</v>
      </c>
      <c r="PA1744" s="69" t="s">
        <v>299</v>
      </c>
      <c r="PB1744" s="18">
        <v>1.5663191795349101</v>
      </c>
      <c r="PC1744" s="69" t="s">
        <v>198</v>
      </c>
      <c r="PD1744" s="69" t="s">
        <v>198</v>
      </c>
      <c r="PE1744" s="69" t="s">
        <v>198</v>
      </c>
      <c r="PF1744" s="18">
        <v>0.79687497615814196</v>
      </c>
      <c r="PG1744" s="69" t="s">
        <v>198</v>
      </c>
      <c r="PH1744" s="69" t="s">
        <v>299</v>
      </c>
      <c r="PI1744" s="69" t="s">
        <v>198</v>
      </c>
      <c r="PJ1744" s="18">
        <v>2.8947914123535199</v>
      </c>
      <c r="PK1744" s="69" t="s">
        <v>198</v>
      </c>
      <c r="PL1744" s="69" t="s">
        <v>198</v>
      </c>
      <c r="PM1744" s="69" t="s">
        <v>198</v>
      </c>
      <c r="PN1744" s="18">
        <v>27.522916221618701</v>
      </c>
      <c r="PO1744" s="69" t="s">
        <v>198</v>
      </c>
      <c r="PP1744" s="69" t="s">
        <v>198</v>
      </c>
      <c r="PQ1744" s="69" t="s">
        <v>198</v>
      </c>
      <c r="PR1744" s="18">
        <v>8.6160508155822804</v>
      </c>
      <c r="PS1744" s="69" t="s">
        <v>299</v>
      </c>
      <c r="PT1744" s="18">
        <v>0.65972216725349397</v>
      </c>
      <c r="PU1744" s="69" t="s">
        <v>198</v>
      </c>
      <c r="PV1744" s="18">
        <v>7.1000940322875996</v>
      </c>
      <c r="PW1744" s="69" t="s">
        <v>299</v>
      </c>
      <c r="PX1744" s="18">
        <v>44.771874046325699</v>
      </c>
      <c r="PY1744" s="69" t="s">
        <v>299</v>
      </c>
      <c r="PZ1744" s="18">
        <v>1.32951383590698</v>
      </c>
      <c r="QA1744" s="69" t="s">
        <v>198</v>
      </c>
      <c r="QB1744" s="18">
        <v>0.59930554926395396</v>
      </c>
      <c r="QC1744" s="69" t="s">
        <v>198</v>
      </c>
      <c r="QD1744" s="18">
        <v>2.1020833969116199</v>
      </c>
      <c r="QE1744" s="69" t="s">
        <v>198</v>
      </c>
      <c r="QF1744" s="18">
        <v>20.647915840148901</v>
      </c>
      <c r="QG1744" s="69" t="s">
        <v>198</v>
      </c>
      <c r="QH1744" s="18">
        <v>69.533853960037206</v>
      </c>
      <c r="QI1744" s="69" t="s">
        <v>198</v>
      </c>
      <c r="QJ1744" s="18">
        <v>6.9374999940395403</v>
      </c>
      <c r="QK1744" s="69" t="s">
        <v>198</v>
      </c>
    </row>
    <row r="1745" spans="1:453" s="18" customFormat="1" x14ac:dyDescent="0.25">
      <c r="A1745" s="18" t="s">
        <v>127</v>
      </c>
      <c r="B1745" s="18" t="s">
        <v>128</v>
      </c>
      <c r="C1745" s="18" t="s">
        <v>129</v>
      </c>
      <c r="D1745" s="18" t="s">
        <v>146</v>
      </c>
      <c r="E1745" s="18" t="s">
        <v>147</v>
      </c>
      <c r="F1745" s="58" t="s">
        <v>2898</v>
      </c>
      <c r="H1745" s="58">
        <v>32596.205187</v>
      </c>
      <c r="I1745" s="58">
        <v>53160.246998000002</v>
      </c>
      <c r="J1745" s="60" t="str">
        <f t="shared" si="3808"/>
        <v>L</v>
      </c>
      <c r="K1745" s="60" t="str">
        <f t="shared" si="3809"/>
        <v>L</v>
      </c>
      <c r="L1745" s="60" t="str">
        <f t="shared" si="3810"/>
        <v>L</v>
      </c>
      <c r="M1745" s="60" t="str">
        <f t="shared" si="3811"/>
        <v>L</v>
      </c>
      <c r="N1745" s="18" t="s">
        <v>132</v>
      </c>
      <c r="O1745" s="21" t="s">
        <v>198</v>
      </c>
      <c r="T1745" s="69" t="str">
        <f t="shared" si="3812"/>
        <v>U</v>
      </c>
      <c r="U1745" s="18" t="s">
        <v>134</v>
      </c>
      <c r="V1745" s="63" t="s">
        <v>198</v>
      </c>
      <c r="X1745" s="21" t="s">
        <v>133</v>
      </c>
      <c r="Y1745" s="69" t="s">
        <v>198</v>
      </c>
      <c r="Z1745" s="69" t="str">
        <f t="shared" si="3813"/>
        <v>L</v>
      </c>
      <c r="AA1745" s="72" t="s">
        <v>4452</v>
      </c>
      <c r="AB1745" s="69" t="s">
        <v>299</v>
      </c>
      <c r="AC1745" s="34">
        <v>6.5</v>
      </c>
      <c r="AD1745" s="31"/>
      <c r="AE1745" s="30"/>
      <c r="AF1745" s="30"/>
      <c r="AG1745" s="31"/>
      <c r="AH1745" s="31"/>
      <c r="AI1745" s="33"/>
      <c r="AJ1745" s="33"/>
      <c r="AK1745" s="33"/>
      <c r="AL1745" s="33"/>
      <c r="AM1745" s="33"/>
      <c r="AN1745" s="222"/>
      <c r="AO1745" s="228" t="s">
        <v>133</v>
      </c>
      <c r="AP1745" s="31"/>
      <c r="AQ1745" s="31"/>
      <c r="AR1745" s="31"/>
      <c r="AS1745" s="31"/>
      <c r="AT1745" s="31"/>
      <c r="AU1745" s="31"/>
      <c r="AV1745" s="53" t="s">
        <v>198</v>
      </c>
      <c r="AW1745" s="30"/>
      <c r="AX1745" s="53" t="str">
        <f t="shared" si="3909"/>
        <v>U</v>
      </c>
      <c r="AY1745" s="31"/>
      <c r="AZ1745" s="31"/>
      <c r="BA1745" s="31"/>
      <c r="BB1745" s="31"/>
      <c r="BC1745" s="31"/>
      <c r="BD1745" s="31"/>
      <c r="BE1745" s="31"/>
      <c r="BF1745" s="31"/>
      <c r="BH1745" s="17" t="str">
        <f t="shared" si="3785"/>
        <v/>
      </c>
      <c r="BJ1745" s="17" t="str">
        <f t="shared" si="3785"/>
        <v/>
      </c>
      <c r="BK1745" s="18" t="s">
        <v>8246</v>
      </c>
      <c r="BL1745" s="17">
        <f t="shared" si="3814"/>
        <v>1</v>
      </c>
      <c r="BN1745" s="17" t="str">
        <f t="shared" si="3815"/>
        <v/>
      </c>
      <c r="BP1745" s="17" t="str">
        <f t="shared" si="3816"/>
        <v/>
      </c>
      <c r="BR1745" s="17" t="str">
        <f t="shared" si="3817"/>
        <v/>
      </c>
      <c r="BT1745" s="17" t="str">
        <f t="shared" si="3818"/>
        <v/>
      </c>
      <c r="BV1745" s="17" t="str">
        <f t="shared" si="3819"/>
        <v/>
      </c>
      <c r="BX1745" s="17" t="str">
        <f t="shared" si="3820"/>
        <v/>
      </c>
      <c r="BZ1745" s="17" t="str">
        <f t="shared" si="3821"/>
        <v/>
      </c>
      <c r="CB1745" s="17" t="str">
        <f t="shared" si="3822"/>
        <v/>
      </c>
      <c r="CD1745" s="17" t="str">
        <f t="shared" si="3823"/>
        <v/>
      </c>
      <c r="CF1745" s="17" t="str">
        <f t="shared" si="3824"/>
        <v/>
      </c>
      <c r="CH1745" s="17" t="str">
        <f t="shared" si="3825"/>
        <v/>
      </c>
      <c r="CJ1745" s="17" t="str">
        <f t="shared" si="3826"/>
        <v/>
      </c>
      <c r="CL1745" s="17" t="str">
        <f t="shared" si="3827"/>
        <v/>
      </c>
      <c r="CN1745" s="17" t="str">
        <f t="shared" si="3828"/>
        <v/>
      </c>
      <c r="CP1745" s="17" t="str">
        <f t="shared" si="3829"/>
        <v/>
      </c>
      <c r="CR1745" s="17" t="str">
        <f t="shared" si="3830"/>
        <v/>
      </c>
      <c r="CT1745" s="17" t="str">
        <f t="shared" si="3831"/>
        <v/>
      </c>
      <c r="CV1745" s="17" t="str">
        <f t="shared" si="3832"/>
        <v/>
      </c>
      <c r="CX1745" s="17" t="str">
        <f t="shared" si="3833"/>
        <v/>
      </c>
      <c r="CZ1745" s="17" t="str">
        <f t="shared" si="3834"/>
        <v/>
      </c>
      <c r="DB1745" s="17" t="str">
        <f t="shared" si="3835"/>
        <v/>
      </c>
      <c r="DD1745" s="17" t="str">
        <f t="shared" si="3836"/>
        <v/>
      </c>
      <c r="DF1745" s="17" t="str">
        <f t="shared" si="3837"/>
        <v/>
      </c>
      <c r="DH1745" s="17" t="str">
        <f t="shared" si="3838"/>
        <v/>
      </c>
      <c r="DJ1745" s="17" t="str">
        <f t="shared" si="3839"/>
        <v/>
      </c>
      <c r="DL1745" s="17" t="str">
        <f t="shared" si="3840"/>
        <v/>
      </c>
      <c r="DN1745" s="17" t="str">
        <f t="shared" si="3841"/>
        <v/>
      </c>
      <c r="DP1745" s="17" t="str">
        <f t="shared" si="3842"/>
        <v/>
      </c>
      <c r="DR1745" s="17" t="str">
        <f t="shared" si="3843"/>
        <v/>
      </c>
      <c r="DT1745" s="17" t="str">
        <f t="shared" si="3844"/>
        <v/>
      </c>
      <c r="DV1745" s="17" t="str">
        <f t="shared" si="3845"/>
        <v/>
      </c>
      <c r="DX1745" s="17" t="str">
        <f t="shared" si="3846"/>
        <v/>
      </c>
      <c r="DZ1745" s="17" t="str">
        <f t="shared" si="3847"/>
        <v/>
      </c>
      <c r="EB1745" s="17" t="str">
        <f t="shared" si="3848"/>
        <v/>
      </c>
      <c r="ED1745" s="17" t="str">
        <f t="shared" si="3849"/>
        <v/>
      </c>
      <c r="EF1745" s="17" t="str">
        <f t="shared" si="3850"/>
        <v/>
      </c>
      <c r="EH1745" s="17" t="str">
        <f t="shared" si="3851"/>
        <v/>
      </c>
      <c r="EJ1745" s="17" t="str">
        <f t="shared" si="3852"/>
        <v/>
      </c>
      <c r="EL1745" s="17" t="str">
        <f t="shared" si="3853"/>
        <v/>
      </c>
      <c r="EN1745" s="17" t="str">
        <f t="shared" si="3854"/>
        <v/>
      </c>
      <c r="EP1745" s="17" t="str">
        <f t="shared" si="3855"/>
        <v/>
      </c>
      <c r="ER1745" s="17" t="str">
        <f t="shared" si="3856"/>
        <v/>
      </c>
      <c r="ET1745" s="17" t="str">
        <f t="shared" si="3857"/>
        <v/>
      </c>
      <c r="EV1745" s="17" t="str">
        <f t="shared" si="3858"/>
        <v/>
      </c>
      <c r="EX1745" s="17" t="str">
        <f t="shared" si="3859"/>
        <v/>
      </c>
      <c r="EZ1745" s="17" t="str">
        <f t="shared" si="3860"/>
        <v/>
      </c>
      <c r="FB1745" s="17" t="str">
        <f t="shared" si="3861"/>
        <v/>
      </c>
      <c r="FD1745" s="17" t="str">
        <f t="shared" si="3862"/>
        <v/>
      </c>
      <c r="FE1745" s="17" t="s">
        <v>7353</v>
      </c>
      <c r="FF1745" s="17" t="s">
        <v>7173</v>
      </c>
      <c r="FG1745" s="17" t="s">
        <v>7353</v>
      </c>
      <c r="FH1745" s="17" t="s">
        <v>7353</v>
      </c>
      <c r="FI1745" s="17" t="s">
        <v>7353</v>
      </c>
      <c r="FJ1745" s="17" t="s">
        <v>7353</v>
      </c>
      <c r="FK1745" s="17" t="s">
        <v>7353</v>
      </c>
      <c r="FL1745" s="17" t="s">
        <v>7574</v>
      </c>
      <c r="FM1745" s="18" t="s">
        <v>4995</v>
      </c>
      <c r="FN1745" s="18">
        <f t="shared" si="3786"/>
        <v>1</v>
      </c>
      <c r="FO1745" s="18">
        <f t="shared" si="3771"/>
        <v>1</v>
      </c>
      <c r="FP1745" s="18">
        <f t="shared" si="3772"/>
        <v>1</v>
      </c>
      <c r="FQ1745" s="18">
        <f t="shared" si="3773"/>
        <v>0</v>
      </c>
      <c r="FR1745" s="18">
        <f t="shared" si="3787"/>
        <v>0</v>
      </c>
      <c r="FS1745" s="9" t="s">
        <v>198</v>
      </c>
      <c r="FT1745" s="18" t="s">
        <v>2931</v>
      </c>
      <c r="FU1745" s="21" t="s">
        <v>299</v>
      </c>
      <c r="FW1745" s="21" t="s">
        <v>198</v>
      </c>
      <c r="FX1745" s="18">
        <v>0</v>
      </c>
      <c r="FY1745" s="18">
        <v>0</v>
      </c>
      <c r="FZ1745" s="18">
        <f t="shared" si="3863"/>
        <v>0</v>
      </c>
      <c r="GA1745" s="18">
        <v>0</v>
      </c>
      <c r="GB1745" s="18">
        <v>0</v>
      </c>
      <c r="GC1745" s="18" t="s">
        <v>198</v>
      </c>
      <c r="GD1745" s="18">
        <f t="shared" si="3864"/>
        <v>0</v>
      </c>
      <c r="GE1745" s="18" t="s">
        <v>198</v>
      </c>
      <c r="GF1745" s="18">
        <f t="shared" si="3864"/>
        <v>0</v>
      </c>
      <c r="GG1745" s="18" t="s">
        <v>198</v>
      </c>
      <c r="GH1745" s="18">
        <f t="shared" si="3865"/>
        <v>0</v>
      </c>
      <c r="GI1745" s="18" t="s">
        <v>198</v>
      </c>
      <c r="GJ1745" s="18">
        <f t="shared" si="3866"/>
        <v>2</v>
      </c>
      <c r="GK1745" s="18" t="s">
        <v>4378</v>
      </c>
      <c r="GL1745" s="18">
        <f t="shared" si="3866"/>
        <v>1</v>
      </c>
      <c r="GM1745" s="228" t="s">
        <v>198</v>
      </c>
      <c r="GN1745" s="18">
        <f t="shared" si="3867"/>
        <v>2</v>
      </c>
      <c r="GQ1745" s="18" t="str">
        <f t="shared" si="3788"/>
        <v>L</v>
      </c>
      <c r="GR1745" s="18">
        <f t="shared" si="3868"/>
        <v>0</v>
      </c>
      <c r="GS1745" s="18">
        <f t="shared" si="3869"/>
        <v>5</v>
      </c>
      <c r="GT1745" s="21" t="str">
        <f t="shared" si="3870"/>
        <v>L</v>
      </c>
      <c r="GU1745" s="18" t="s">
        <v>2178</v>
      </c>
      <c r="GV1745" s="18" t="s">
        <v>6703</v>
      </c>
      <c r="GW1745" s="18" t="s">
        <v>516</v>
      </c>
      <c r="GX1745" s="18" t="s">
        <v>208</v>
      </c>
      <c r="GY1745" s="25" t="s">
        <v>6592</v>
      </c>
      <c r="GZ1745" s="18" t="s">
        <v>0</v>
      </c>
      <c r="HB1745" s="21" t="s">
        <v>198</v>
      </c>
      <c r="HD1745" s="21" t="str">
        <f t="shared" si="3871"/>
        <v>L</v>
      </c>
      <c r="HF1745" s="21" t="s">
        <v>198</v>
      </c>
      <c r="HG1745" s="18" t="s">
        <v>7224</v>
      </c>
      <c r="HH1745" s="69" t="str">
        <f t="shared" si="3872"/>
        <v>H</v>
      </c>
      <c r="HM1745" s="18" t="s">
        <v>7353</v>
      </c>
      <c r="HN1745" s="69" t="s">
        <v>133</v>
      </c>
      <c r="HO1745" s="72"/>
      <c r="HP1745" s="72"/>
      <c r="HQ1745" s="72"/>
      <c r="HR1745" s="72"/>
      <c r="HS1745" s="72" t="s">
        <v>2899</v>
      </c>
      <c r="HT1745" s="72" t="s">
        <v>2900</v>
      </c>
      <c r="HU1745" s="72"/>
      <c r="HV1745" s="72"/>
      <c r="HW1745" s="72"/>
      <c r="HX1745" s="72"/>
      <c r="HY1745" s="72"/>
      <c r="IA1745" s="21" t="s">
        <v>198</v>
      </c>
      <c r="IC1745" s="21" t="s">
        <v>198</v>
      </c>
      <c r="IE1745" s="71" t="s">
        <v>9354</v>
      </c>
      <c r="IF1745" s="69" t="s">
        <v>299</v>
      </c>
      <c r="II1745" s="21" t="s">
        <v>198</v>
      </c>
      <c r="IK1745" s="21" t="s">
        <v>198</v>
      </c>
      <c r="IM1745" s="21" t="s">
        <v>198</v>
      </c>
      <c r="IO1745" s="21" t="s">
        <v>198</v>
      </c>
      <c r="IQ1745" s="17" t="str">
        <f t="shared" si="3789"/>
        <v/>
      </c>
      <c r="IS1745" s="17" t="str">
        <f t="shared" si="3789"/>
        <v/>
      </c>
      <c r="IU1745" s="17" t="str">
        <f t="shared" si="3873"/>
        <v/>
      </c>
      <c r="IV1745" s="72"/>
      <c r="IW1745" s="72"/>
      <c r="IX1745" s="72"/>
      <c r="IY1745" s="72"/>
      <c r="IZ1745" s="72" t="str">
        <f t="shared" si="3790"/>
        <v/>
      </c>
      <c r="JA1745" s="72" t="str">
        <f t="shared" si="3791"/>
        <v/>
      </c>
      <c r="JB1745" s="72"/>
      <c r="JC1745" s="72" t="str">
        <f t="shared" si="3874"/>
        <v/>
      </c>
      <c r="JD1745" s="72"/>
      <c r="JE1745" s="72" t="str">
        <f t="shared" si="3875"/>
        <v/>
      </c>
      <c r="JF1745" s="72"/>
      <c r="JG1745" s="72"/>
      <c r="JH1745" s="72"/>
      <c r="JI1745" s="72" t="str">
        <f t="shared" si="3783"/>
        <v/>
      </c>
      <c r="JJ1745" s="72" t="str">
        <f t="shared" si="3792"/>
        <v/>
      </c>
      <c r="JL1745" s="17" t="str">
        <f t="shared" si="3876"/>
        <v/>
      </c>
      <c r="JN1745" s="17" t="str">
        <f t="shared" si="3877"/>
        <v/>
      </c>
      <c r="JP1745" s="17" t="str">
        <f t="shared" si="3878"/>
        <v/>
      </c>
      <c r="JR1745" s="17" t="str">
        <f t="shared" si="3879"/>
        <v/>
      </c>
      <c r="JT1745" s="17" t="str">
        <f t="shared" si="3880"/>
        <v/>
      </c>
      <c r="JV1745" s="17" t="str">
        <f t="shared" si="3881"/>
        <v/>
      </c>
      <c r="JX1745" s="17" t="str">
        <f t="shared" si="3882"/>
        <v/>
      </c>
      <c r="JY1745" s="72"/>
      <c r="JZ1745" s="72"/>
      <c r="KA1745" s="72"/>
      <c r="KB1745" s="72"/>
      <c r="KC1745" s="72"/>
      <c r="KD1745" s="72" t="str">
        <f t="shared" si="3793"/>
        <v/>
      </c>
      <c r="KE1745" s="72" t="str">
        <f t="shared" si="3794"/>
        <v/>
      </c>
      <c r="KF1745" s="72"/>
      <c r="KG1745" s="72" t="str">
        <f t="shared" si="3883"/>
        <v/>
      </c>
      <c r="KH1745" s="72"/>
      <c r="KI1745" s="72" t="str">
        <f t="shared" si="3884"/>
        <v/>
      </c>
      <c r="KJ1745" s="72"/>
      <c r="KK1745" s="72" t="str">
        <f t="shared" si="3885"/>
        <v/>
      </c>
      <c r="KL1745" s="72"/>
      <c r="KM1745" s="72"/>
      <c r="KN1745" s="72"/>
      <c r="KO1745" s="72"/>
      <c r="KP1745" s="72"/>
      <c r="KQ1745" s="72"/>
      <c r="KR1745" s="72"/>
      <c r="KS1745" s="72" t="str">
        <f t="shared" si="3886"/>
        <v/>
      </c>
      <c r="KT1745" s="72"/>
      <c r="KU1745" s="72" t="str">
        <f t="shared" si="3887"/>
        <v/>
      </c>
      <c r="KV1745" s="72"/>
      <c r="KW1745" s="72"/>
      <c r="KX1745" s="72" t="str">
        <f t="shared" si="3795"/>
        <v/>
      </c>
      <c r="KY1745" s="72"/>
      <c r="KZ1745" s="72"/>
      <c r="LA1745" s="72"/>
      <c r="LB1745" s="72" t="str">
        <f t="shared" si="3796"/>
        <v/>
      </c>
      <c r="LD1745" s="17" t="str">
        <f t="shared" si="3888"/>
        <v/>
      </c>
      <c r="LF1745" s="17" t="str">
        <f t="shared" si="3889"/>
        <v/>
      </c>
      <c r="LH1745" s="17" t="str">
        <f t="shared" si="3890"/>
        <v/>
      </c>
      <c r="LJ1745" s="17" t="str">
        <f t="shared" si="3891"/>
        <v/>
      </c>
      <c r="LL1745" s="17" t="str">
        <f t="shared" si="3892"/>
        <v/>
      </c>
      <c r="LN1745" s="17" t="str">
        <f t="shared" si="3893"/>
        <v/>
      </c>
      <c r="LO1745" s="18" t="s">
        <v>7895</v>
      </c>
      <c r="LP1745" s="17">
        <f t="shared" si="3894"/>
        <v>1</v>
      </c>
      <c r="LR1745" s="17" t="str">
        <f t="shared" si="3895"/>
        <v/>
      </c>
      <c r="LT1745" s="17" t="str">
        <f t="shared" si="3896"/>
        <v/>
      </c>
      <c r="LV1745" s="17" t="str">
        <f t="shared" si="3897"/>
        <v/>
      </c>
      <c r="LX1745" s="17" t="str">
        <f t="shared" si="3898"/>
        <v/>
      </c>
      <c r="LZ1745" s="17" t="str">
        <f t="shared" si="3899"/>
        <v/>
      </c>
      <c r="MB1745" s="17" t="str">
        <f t="shared" si="3900"/>
        <v/>
      </c>
      <c r="MD1745" s="17" t="str">
        <f t="shared" si="3797"/>
        <v/>
      </c>
      <c r="MF1745" s="17" t="str">
        <f t="shared" si="3901"/>
        <v/>
      </c>
      <c r="MG1745" s="17"/>
      <c r="MH1745" s="17" t="str">
        <f t="shared" si="3902"/>
        <v/>
      </c>
      <c r="MI1745" s="17"/>
      <c r="MJ1745" s="17" t="str">
        <f t="shared" si="3903"/>
        <v/>
      </c>
      <c r="ML1745" s="17"/>
      <c r="MM1745" s="18" t="s">
        <v>162</v>
      </c>
      <c r="MN1745" s="69">
        <f t="shared" si="3904"/>
        <v>1</v>
      </c>
      <c r="MO1745" s="21" t="str">
        <f t="shared" si="3905"/>
        <v>L</v>
      </c>
      <c r="MQ1745" s="17" t="str">
        <f t="shared" si="3798"/>
        <v/>
      </c>
      <c r="MS1745" s="17" t="str">
        <f t="shared" si="3799"/>
        <v/>
      </c>
      <c r="MU1745" s="17" t="str">
        <f t="shared" si="3800"/>
        <v/>
      </c>
      <c r="MW1745" s="17" t="str">
        <f t="shared" si="3801"/>
        <v/>
      </c>
      <c r="MY1745" s="17" t="str">
        <f t="shared" si="3802"/>
        <v/>
      </c>
      <c r="MZ1745" s="18" t="s">
        <v>8166</v>
      </c>
      <c r="NA1745" s="17">
        <f t="shared" si="3803"/>
        <v>1</v>
      </c>
      <c r="NC1745" s="17" t="str">
        <f t="shared" si="3804"/>
        <v/>
      </c>
      <c r="NH1745" s="18" t="str">
        <f t="shared" si="3805"/>
        <v/>
      </c>
      <c r="NI1745" s="18" t="str">
        <f t="shared" si="3806"/>
        <v/>
      </c>
      <c r="NM1745" s="18" t="str">
        <f t="shared" si="3782"/>
        <v/>
      </c>
      <c r="NN1745" s="18" t="str">
        <f t="shared" si="3781"/>
        <v/>
      </c>
      <c r="NO1745" s="21">
        <f t="shared" si="3807"/>
        <v>1</v>
      </c>
      <c r="NP1745" s="21" t="str">
        <f t="shared" si="3906"/>
        <v>L</v>
      </c>
      <c r="NS1745" s="18" t="s">
        <v>143</v>
      </c>
      <c r="NX1745" s="18">
        <f t="shared" si="3907"/>
        <v>0</v>
      </c>
      <c r="NY1745" s="18">
        <f t="shared" si="3775"/>
        <v>0</v>
      </c>
      <c r="NZ1745" s="18">
        <f t="shared" si="3776"/>
        <v>1</v>
      </c>
      <c r="OA1745" s="18">
        <f t="shared" si="3777"/>
        <v>0</v>
      </c>
      <c r="OB1745" s="18">
        <f t="shared" si="3778"/>
        <v>0</v>
      </c>
      <c r="OC1745" s="18">
        <f t="shared" si="3779"/>
        <v>0</v>
      </c>
      <c r="OD1745" s="17">
        <f t="shared" si="3780"/>
        <v>1</v>
      </c>
      <c r="OE1745" s="20">
        <f t="shared" si="3784"/>
        <v>2</v>
      </c>
      <c r="OF1745" s="69" t="str">
        <f>IF(OE1745=0,"L",IF(OE1745=1,"L",IF(OE1745=2,"H",IF(OE1745=3,"H",IF(OE1745=4,"H",IF(OE1745=5,"H"))))))</f>
        <v>H</v>
      </c>
      <c r="OG1745" s="122" t="s">
        <v>7329</v>
      </c>
      <c r="OH1745" s="21" t="str">
        <f t="shared" si="3774"/>
        <v>H</v>
      </c>
      <c r="OI1745" s="69" t="str">
        <f t="shared" si="3908"/>
        <v>L</v>
      </c>
      <c r="OJ1745" s="17" t="s">
        <v>4664</v>
      </c>
      <c r="OK1745" s="17" t="s">
        <v>143</v>
      </c>
      <c r="OL1745" s="17" t="s">
        <v>4662</v>
      </c>
      <c r="OM1745" s="17"/>
      <c r="OQ1745" s="18">
        <v>0</v>
      </c>
      <c r="OS1745" s="19" t="str">
        <f>IF(OK1745="","NF",IF(OK1745=" ","NF",IF(OK1745="subsistence fisheries", "M", IF(OK1745="commercial","H",IF(OK1745="highly commercial","VH")))))</f>
        <v>H</v>
      </c>
      <c r="OT1745" s="18">
        <v>1.4704865455627401</v>
      </c>
      <c r="OU1745" s="69" t="s">
        <v>198</v>
      </c>
      <c r="OV1745" s="18">
        <v>0.65972216725349397</v>
      </c>
      <c r="OW1745" s="69" t="s">
        <v>198</v>
      </c>
      <c r="OX1745" s="18">
        <v>2.8416666030883801</v>
      </c>
      <c r="OY1745" s="69" t="s">
        <v>198</v>
      </c>
      <c r="OZ1745" s="18">
        <v>25.355208206176801</v>
      </c>
      <c r="PA1745" s="69" t="s">
        <v>299</v>
      </c>
      <c r="PB1745" s="18">
        <v>1.5663191795349101</v>
      </c>
      <c r="PC1745" s="69" t="s">
        <v>198</v>
      </c>
      <c r="PD1745" s="69" t="s">
        <v>198</v>
      </c>
      <c r="PE1745" s="69" t="s">
        <v>198</v>
      </c>
      <c r="PF1745" s="18">
        <v>0.79687497615814196</v>
      </c>
      <c r="PG1745" s="69" t="s">
        <v>198</v>
      </c>
      <c r="PH1745" s="69" t="s">
        <v>299</v>
      </c>
      <c r="PI1745" s="69" t="s">
        <v>198</v>
      </c>
      <c r="PJ1745" s="18">
        <v>2.8947914123535199</v>
      </c>
      <c r="PK1745" s="69" t="s">
        <v>198</v>
      </c>
      <c r="PL1745" s="69" t="s">
        <v>198</v>
      </c>
      <c r="PM1745" s="69" t="s">
        <v>198</v>
      </c>
      <c r="PN1745" s="18">
        <v>27.522916221618701</v>
      </c>
      <c r="PO1745" s="69" t="s">
        <v>198</v>
      </c>
      <c r="PP1745" s="69" t="s">
        <v>198</v>
      </c>
      <c r="PQ1745" s="69" t="s">
        <v>198</v>
      </c>
      <c r="PR1745" s="18">
        <v>8.6160508155822804</v>
      </c>
      <c r="PS1745" s="69" t="s">
        <v>299</v>
      </c>
      <c r="PT1745" s="18">
        <v>0.65972216725349397</v>
      </c>
      <c r="PU1745" s="69" t="s">
        <v>198</v>
      </c>
      <c r="PV1745" s="18">
        <v>7.1000940322875996</v>
      </c>
      <c r="PW1745" s="69" t="s">
        <v>299</v>
      </c>
      <c r="PX1745" s="18">
        <v>44.771874046325699</v>
      </c>
      <c r="PY1745" s="69" t="s">
        <v>299</v>
      </c>
      <c r="PZ1745" s="18">
        <v>1.32951383590698</v>
      </c>
      <c r="QA1745" s="69" t="s">
        <v>198</v>
      </c>
      <c r="QB1745" s="18">
        <v>0.59930554926395396</v>
      </c>
      <c r="QC1745" s="69" t="s">
        <v>198</v>
      </c>
      <c r="QD1745" s="18">
        <v>2.1020833969116199</v>
      </c>
      <c r="QE1745" s="69" t="s">
        <v>198</v>
      </c>
      <c r="QF1745" s="18">
        <v>20.647915840148901</v>
      </c>
      <c r="QG1745" s="69" t="s">
        <v>198</v>
      </c>
      <c r="QH1745" s="18">
        <v>69.533853960037206</v>
      </c>
      <c r="QI1745" s="69" t="s">
        <v>198</v>
      </c>
      <c r="QJ1745" s="18">
        <v>6.9374999940395403</v>
      </c>
      <c r="QK1745" s="69" t="s">
        <v>198</v>
      </c>
    </row>
    <row r="1746" spans="1:453" s="18" customFormat="1" x14ac:dyDescent="0.25">
      <c r="A1746" s="18" t="s">
        <v>127</v>
      </c>
      <c r="B1746" s="18" t="s">
        <v>128</v>
      </c>
      <c r="C1746" s="18" t="s">
        <v>129</v>
      </c>
      <c r="D1746" s="18" t="s">
        <v>146</v>
      </c>
      <c r="E1746" s="18" t="s">
        <v>147</v>
      </c>
      <c r="F1746" s="58" t="s">
        <v>2901</v>
      </c>
      <c r="H1746" s="58">
        <v>32596.205187</v>
      </c>
      <c r="I1746" s="58">
        <v>53160.246998000002</v>
      </c>
      <c r="J1746" s="60" t="str">
        <f t="shared" si="3808"/>
        <v>L</v>
      </c>
      <c r="K1746" s="60" t="str">
        <f t="shared" si="3809"/>
        <v>L</v>
      </c>
      <c r="L1746" s="60" t="str">
        <f t="shared" si="3810"/>
        <v>L</v>
      </c>
      <c r="M1746" s="60" t="str">
        <f t="shared" si="3811"/>
        <v>L</v>
      </c>
      <c r="N1746" s="18" t="s">
        <v>151</v>
      </c>
      <c r="O1746" s="21" t="s">
        <v>299</v>
      </c>
      <c r="P1746" s="18">
        <v>0</v>
      </c>
      <c r="Q1746" s="18">
        <v>10</v>
      </c>
      <c r="R1746" s="18">
        <v>10</v>
      </c>
      <c r="S1746" s="18">
        <v>5</v>
      </c>
      <c r="T1746" s="69" t="str">
        <f t="shared" si="3812"/>
        <v>L</v>
      </c>
      <c r="U1746" s="18" t="s">
        <v>248</v>
      </c>
      <c r="V1746" s="64" t="s">
        <v>4378</v>
      </c>
      <c r="X1746" s="21" t="s">
        <v>133</v>
      </c>
      <c r="Y1746" s="69" t="s">
        <v>198</v>
      </c>
      <c r="Z1746" s="69" t="str">
        <f t="shared" si="3813"/>
        <v>L</v>
      </c>
      <c r="AA1746" s="72" t="s">
        <v>4452</v>
      </c>
      <c r="AB1746" s="69" t="s">
        <v>299</v>
      </c>
      <c r="AC1746" s="34">
        <v>15</v>
      </c>
      <c r="AD1746" s="31"/>
      <c r="AE1746" s="30"/>
      <c r="AF1746" s="30"/>
      <c r="AG1746" s="31"/>
      <c r="AH1746" s="31"/>
      <c r="AI1746" s="33"/>
      <c r="AJ1746" s="33"/>
      <c r="AK1746" s="33">
        <v>150</v>
      </c>
      <c r="AL1746" s="33"/>
      <c r="AM1746" s="33">
        <v>150</v>
      </c>
      <c r="AN1746" s="222"/>
      <c r="AO1746" s="228" t="s">
        <v>133</v>
      </c>
      <c r="AP1746" s="31"/>
      <c r="AQ1746" s="31"/>
      <c r="AR1746" s="31"/>
      <c r="AS1746" s="31"/>
      <c r="AT1746" s="31"/>
      <c r="AU1746" s="31"/>
      <c r="AV1746" s="53" t="s">
        <v>299</v>
      </c>
      <c r="AW1746" s="30"/>
      <c r="AX1746" s="53" t="str">
        <f t="shared" si="3909"/>
        <v>U</v>
      </c>
      <c r="AY1746" s="31"/>
      <c r="AZ1746" s="31"/>
      <c r="BA1746" s="31"/>
      <c r="BB1746" s="31"/>
      <c r="BC1746" s="31"/>
      <c r="BD1746" s="31"/>
      <c r="BE1746" s="31"/>
      <c r="BF1746" s="31"/>
      <c r="BH1746" s="17" t="str">
        <f t="shared" si="3785"/>
        <v/>
      </c>
      <c r="BJ1746" s="17" t="str">
        <f t="shared" si="3785"/>
        <v/>
      </c>
      <c r="BK1746" s="18" t="s">
        <v>8246</v>
      </c>
      <c r="BL1746" s="17">
        <f t="shared" si="3814"/>
        <v>1</v>
      </c>
      <c r="BN1746" s="17" t="str">
        <f t="shared" si="3815"/>
        <v/>
      </c>
      <c r="BP1746" s="17" t="str">
        <f t="shared" si="3816"/>
        <v/>
      </c>
      <c r="BR1746" s="17" t="str">
        <f t="shared" si="3817"/>
        <v/>
      </c>
      <c r="BT1746" s="17" t="str">
        <f t="shared" si="3818"/>
        <v/>
      </c>
      <c r="BV1746" s="17" t="str">
        <f t="shared" si="3819"/>
        <v/>
      </c>
      <c r="BX1746" s="17" t="str">
        <f t="shared" si="3820"/>
        <v/>
      </c>
      <c r="BZ1746" s="17" t="str">
        <f t="shared" si="3821"/>
        <v/>
      </c>
      <c r="CB1746" s="17" t="str">
        <f t="shared" si="3822"/>
        <v/>
      </c>
      <c r="CD1746" s="17" t="str">
        <f t="shared" si="3823"/>
        <v/>
      </c>
      <c r="CF1746" s="17" t="str">
        <f t="shared" si="3824"/>
        <v/>
      </c>
      <c r="CH1746" s="17" t="str">
        <f t="shared" si="3825"/>
        <v/>
      </c>
      <c r="CJ1746" s="17" t="str">
        <f t="shared" si="3826"/>
        <v/>
      </c>
      <c r="CL1746" s="17" t="str">
        <f t="shared" si="3827"/>
        <v/>
      </c>
      <c r="CN1746" s="17" t="str">
        <f t="shared" si="3828"/>
        <v/>
      </c>
      <c r="CP1746" s="17" t="str">
        <f t="shared" si="3829"/>
        <v/>
      </c>
      <c r="CR1746" s="17" t="str">
        <f t="shared" si="3830"/>
        <v/>
      </c>
      <c r="CT1746" s="17" t="str">
        <f t="shared" si="3831"/>
        <v/>
      </c>
      <c r="CV1746" s="17" t="str">
        <f t="shared" si="3832"/>
        <v/>
      </c>
      <c r="CX1746" s="17" t="str">
        <f t="shared" si="3833"/>
        <v/>
      </c>
      <c r="CZ1746" s="17" t="str">
        <f t="shared" si="3834"/>
        <v/>
      </c>
      <c r="DB1746" s="17" t="str">
        <f t="shared" si="3835"/>
        <v/>
      </c>
      <c r="DD1746" s="17" t="str">
        <f t="shared" si="3836"/>
        <v/>
      </c>
      <c r="DF1746" s="17" t="str">
        <f t="shared" si="3837"/>
        <v/>
      </c>
      <c r="DH1746" s="17" t="str">
        <f t="shared" si="3838"/>
        <v/>
      </c>
      <c r="DJ1746" s="17" t="str">
        <f t="shared" si="3839"/>
        <v/>
      </c>
      <c r="DL1746" s="17" t="str">
        <f t="shared" si="3840"/>
        <v/>
      </c>
      <c r="DN1746" s="17" t="str">
        <f t="shared" si="3841"/>
        <v/>
      </c>
      <c r="DP1746" s="17" t="str">
        <f t="shared" si="3842"/>
        <v/>
      </c>
      <c r="DR1746" s="17" t="str">
        <f t="shared" si="3843"/>
        <v/>
      </c>
      <c r="DT1746" s="17" t="str">
        <f t="shared" si="3844"/>
        <v/>
      </c>
      <c r="DV1746" s="17" t="str">
        <f t="shared" si="3845"/>
        <v/>
      </c>
      <c r="DX1746" s="17" t="str">
        <f t="shared" si="3846"/>
        <v/>
      </c>
      <c r="DZ1746" s="17" t="str">
        <f t="shared" si="3847"/>
        <v/>
      </c>
      <c r="EB1746" s="17" t="str">
        <f t="shared" si="3848"/>
        <v/>
      </c>
      <c r="ED1746" s="17" t="str">
        <f t="shared" si="3849"/>
        <v/>
      </c>
      <c r="EF1746" s="17" t="str">
        <f t="shared" si="3850"/>
        <v/>
      </c>
      <c r="EH1746" s="17" t="str">
        <f t="shared" si="3851"/>
        <v/>
      </c>
      <c r="EJ1746" s="17" t="str">
        <f t="shared" si="3852"/>
        <v/>
      </c>
      <c r="EL1746" s="17" t="str">
        <f t="shared" si="3853"/>
        <v/>
      </c>
      <c r="EN1746" s="17" t="str">
        <f t="shared" si="3854"/>
        <v/>
      </c>
      <c r="EP1746" s="17" t="str">
        <f t="shared" si="3855"/>
        <v/>
      </c>
      <c r="ER1746" s="17" t="str">
        <f t="shared" si="3856"/>
        <v/>
      </c>
      <c r="ET1746" s="17" t="str">
        <f t="shared" si="3857"/>
        <v/>
      </c>
      <c r="EV1746" s="17" t="str">
        <f t="shared" si="3858"/>
        <v/>
      </c>
      <c r="EX1746" s="17" t="str">
        <f t="shared" si="3859"/>
        <v/>
      </c>
      <c r="EZ1746" s="17" t="str">
        <f t="shared" si="3860"/>
        <v/>
      </c>
      <c r="FB1746" s="17" t="str">
        <f t="shared" si="3861"/>
        <v/>
      </c>
      <c r="FD1746" s="17" t="str">
        <f t="shared" si="3862"/>
        <v/>
      </c>
      <c r="FE1746" s="17" t="s">
        <v>7353</v>
      </c>
      <c r="FF1746" s="17" t="s">
        <v>7173</v>
      </c>
      <c r="FG1746" s="17" t="s">
        <v>7353</v>
      </c>
      <c r="FH1746" s="17" t="s">
        <v>7353</v>
      </c>
      <c r="FI1746" s="17" t="s">
        <v>7353</v>
      </c>
      <c r="FJ1746" s="17" t="s">
        <v>7353</v>
      </c>
      <c r="FK1746" s="17" t="s">
        <v>7353</v>
      </c>
      <c r="FL1746" s="17" t="s">
        <v>7574</v>
      </c>
      <c r="FM1746" s="18" t="s">
        <v>2902</v>
      </c>
      <c r="FN1746" s="18">
        <f t="shared" si="3786"/>
        <v>1</v>
      </c>
      <c r="FO1746" s="18">
        <f t="shared" si="3771"/>
        <v>1</v>
      </c>
      <c r="FP1746" s="18">
        <f t="shared" si="3772"/>
        <v>1</v>
      </c>
      <c r="FQ1746" s="18">
        <f t="shared" si="3773"/>
        <v>0</v>
      </c>
      <c r="FR1746" s="18">
        <f t="shared" si="3787"/>
        <v>0</v>
      </c>
      <c r="FS1746" s="9" t="s">
        <v>198</v>
      </c>
      <c r="FU1746" s="21" t="s">
        <v>198</v>
      </c>
      <c r="FW1746" s="21" t="s">
        <v>198</v>
      </c>
      <c r="FX1746" s="18">
        <v>0</v>
      </c>
      <c r="FY1746" s="18">
        <v>0</v>
      </c>
      <c r="FZ1746" s="18">
        <f t="shared" si="3863"/>
        <v>0</v>
      </c>
      <c r="GA1746" s="18">
        <v>0</v>
      </c>
      <c r="GB1746" s="18">
        <v>0</v>
      </c>
      <c r="GC1746" s="18" t="s">
        <v>198</v>
      </c>
      <c r="GD1746" s="18">
        <f t="shared" si="3864"/>
        <v>0</v>
      </c>
      <c r="GE1746" s="18" t="s">
        <v>198</v>
      </c>
      <c r="GF1746" s="18">
        <f t="shared" si="3864"/>
        <v>0</v>
      </c>
      <c r="GG1746" s="18" t="s">
        <v>198</v>
      </c>
      <c r="GH1746" s="18">
        <f t="shared" si="3865"/>
        <v>0</v>
      </c>
      <c r="GI1746" s="18" t="s">
        <v>198</v>
      </c>
      <c r="GJ1746" s="18">
        <f t="shared" si="3866"/>
        <v>2</v>
      </c>
      <c r="GK1746" s="18" t="s">
        <v>4378</v>
      </c>
      <c r="GL1746" s="18">
        <f t="shared" si="3866"/>
        <v>1</v>
      </c>
      <c r="GM1746" s="228" t="s">
        <v>198</v>
      </c>
      <c r="GN1746" s="18">
        <f t="shared" si="3867"/>
        <v>2</v>
      </c>
      <c r="GQ1746" s="18" t="str">
        <f t="shared" si="3788"/>
        <v>L</v>
      </c>
      <c r="GR1746" s="18">
        <f t="shared" si="3868"/>
        <v>0</v>
      </c>
      <c r="GS1746" s="18">
        <f t="shared" si="3869"/>
        <v>5</v>
      </c>
      <c r="GT1746" s="21" t="str">
        <f t="shared" si="3870"/>
        <v>L</v>
      </c>
      <c r="GU1746" s="18" t="s">
        <v>5241</v>
      </c>
      <c r="GV1746" s="18" t="s">
        <v>165</v>
      </c>
      <c r="GW1746" s="18" t="s">
        <v>6677</v>
      </c>
      <c r="GY1746" s="18" t="s">
        <v>6593</v>
      </c>
      <c r="GZ1746" s="18" t="s">
        <v>0</v>
      </c>
      <c r="HB1746" s="21" t="s">
        <v>198</v>
      </c>
      <c r="HD1746" s="21" t="str">
        <f t="shared" si="3871"/>
        <v>L</v>
      </c>
      <c r="HF1746" s="21" t="s">
        <v>198</v>
      </c>
      <c r="HH1746" s="69" t="str">
        <f t="shared" si="3872"/>
        <v>L</v>
      </c>
      <c r="HK1746" s="18">
        <v>12</v>
      </c>
      <c r="HM1746" s="18" t="s">
        <v>594</v>
      </c>
      <c r="HN1746" s="69" t="s">
        <v>198</v>
      </c>
      <c r="HO1746" s="72"/>
      <c r="HP1746" s="72"/>
      <c r="HQ1746" s="72"/>
      <c r="HR1746" s="72"/>
      <c r="HS1746" s="72" t="s">
        <v>158</v>
      </c>
      <c r="HT1746" s="72"/>
      <c r="HU1746" s="72">
        <v>25</v>
      </c>
      <c r="HV1746" s="72">
        <v>28</v>
      </c>
      <c r="HW1746" s="72"/>
      <c r="HX1746" s="72"/>
      <c r="HY1746" s="72"/>
      <c r="HZ1746" s="18" t="s">
        <v>7436</v>
      </c>
      <c r="IA1746" s="21" t="s">
        <v>299</v>
      </c>
      <c r="IC1746" s="21" t="s">
        <v>198</v>
      </c>
      <c r="IE1746" s="71" t="s">
        <v>9354</v>
      </c>
      <c r="IF1746" s="69" t="s">
        <v>299</v>
      </c>
      <c r="II1746" s="21" t="s">
        <v>198</v>
      </c>
      <c r="IK1746" s="21" t="s">
        <v>198</v>
      </c>
      <c r="IM1746" s="21" t="s">
        <v>198</v>
      </c>
      <c r="IO1746" s="21" t="s">
        <v>198</v>
      </c>
      <c r="IQ1746" s="17" t="str">
        <f t="shared" si="3789"/>
        <v/>
      </c>
      <c r="IS1746" s="17" t="str">
        <f t="shared" si="3789"/>
        <v/>
      </c>
      <c r="IU1746" s="17" t="str">
        <f t="shared" si="3873"/>
        <v/>
      </c>
      <c r="IV1746" s="72"/>
      <c r="IW1746" s="72"/>
      <c r="IX1746" s="72"/>
      <c r="IY1746" s="72"/>
      <c r="IZ1746" s="72" t="str">
        <f t="shared" si="3790"/>
        <v/>
      </c>
      <c r="JA1746" s="72" t="str">
        <f t="shared" si="3791"/>
        <v/>
      </c>
      <c r="JB1746" s="72"/>
      <c r="JC1746" s="72" t="str">
        <f t="shared" si="3874"/>
        <v/>
      </c>
      <c r="JD1746" s="72"/>
      <c r="JE1746" s="72" t="str">
        <f t="shared" si="3875"/>
        <v/>
      </c>
      <c r="JF1746" s="72"/>
      <c r="JG1746" s="72"/>
      <c r="JH1746" s="72"/>
      <c r="JI1746" s="72" t="str">
        <f t="shared" si="3783"/>
        <v/>
      </c>
      <c r="JJ1746" s="72" t="str">
        <f t="shared" si="3792"/>
        <v/>
      </c>
      <c r="JL1746" s="17" t="str">
        <f t="shared" si="3876"/>
        <v/>
      </c>
      <c r="JN1746" s="17" t="str">
        <f t="shared" si="3877"/>
        <v/>
      </c>
      <c r="JP1746" s="17" t="str">
        <f t="shared" si="3878"/>
        <v/>
      </c>
      <c r="JR1746" s="17" t="str">
        <f t="shared" si="3879"/>
        <v/>
      </c>
      <c r="JT1746" s="17" t="str">
        <f t="shared" si="3880"/>
        <v/>
      </c>
      <c r="JV1746" s="17" t="str">
        <f t="shared" si="3881"/>
        <v/>
      </c>
      <c r="JX1746" s="17" t="str">
        <f t="shared" si="3882"/>
        <v/>
      </c>
      <c r="JY1746" s="72"/>
      <c r="JZ1746" s="72"/>
      <c r="KA1746" s="72"/>
      <c r="KB1746" s="72"/>
      <c r="KC1746" s="72"/>
      <c r="KD1746" s="72" t="str">
        <f t="shared" si="3793"/>
        <v/>
      </c>
      <c r="KE1746" s="72" t="str">
        <f t="shared" si="3794"/>
        <v/>
      </c>
      <c r="KF1746" s="72"/>
      <c r="KG1746" s="72" t="str">
        <f t="shared" si="3883"/>
        <v/>
      </c>
      <c r="KH1746" s="72"/>
      <c r="KI1746" s="72" t="str">
        <f t="shared" si="3884"/>
        <v/>
      </c>
      <c r="KJ1746" s="72"/>
      <c r="KK1746" s="72" t="str">
        <f t="shared" si="3885"/>
        <v/>
      </c>
      <c r="KL1746" s="72"/>
      <c r="KM1746" s="72"/>
      <c r="KN1746" s="72"/>
      <c r="KO1746" s="72"/>
      <c r="KP1746" s="72"/>
      <c r="KQ1746" s="72"/>
      <c r="KR1746" s="72"/>
      <c r="KS1746" s="72" t="str">
        <f t="shared" si="3886"/>
        <v/>
      </c>
      <c r="KT1746" s="72"/>
      <c r="KU1746" s="72" t="str">
        <f t="shared" si="3887"/>
        <v/>
      </c>
      <c r="KV1746" s="72"/>
      <c r="KW1746" s="72"/>
      <c r="KX1746" s="72" t="str">
        <f t="shared" si="3795"/>
        <v/>
      </c>
      <c r="KY1746" s="72"/>
      <c r="KZ1746" s="72"/>
      <c r="LA1746" s="72"/>
      <c r="LB1746" s="72" t="str">
        <f t="shared" si="3796"/>
        <v/>
      </c>
      <c r="LD1746" s="17" t="str">
        <f t="shared" si="3888"/>
        <v/>
      </c>
      <c r="LF1746" s="17" t="str">
        <f t="shared" si="3889"/>
        <v/>
      </c>
      <c r="LH1746" s="17" t="str">
        <f t="shared" si="3890"/>
        <v/>
      </c>
      <c r="LJ1746" s="17" t="str">
        <f t="shared" si="3891"/>
        <v/>
      </c>
      <c r="LL1746" s="17" t="str">
        <f t="shared" si="3892"/>
        <v/>
      </c>
      <c r="LN1746" s="17" t="str">
        <f t="shared" si="3893"/>
        <v/>
      </c>
      <c r="LO1746" s="18" t="s">
        <v>7981</v>
      </c>
      <c r="LP1746" s="17">
        <f t="shared" si="3894"/>
        <v>1</v>
      </c>
      <c r="LR1746" s="17" t="str">
        <f t="shared" si="3895"/>
        <v/>
      </c>
      <c r="LT1746" s="17" t="str">
        <f t="shared" si="3896"/>
        <v/>
      </c>
      <c r="LV1746" s="17" t="str">
        <f t="shared" si="3897"/>
        <v/>
      </c>
      <c r="LX1746" s="17" t="str">
        <f t="shared" si="3898"/>
        <v/>
      </c>
      <c r="LZ1746" s="17" t="str">
        <f t="shared" si="3899"/>
        <v/>
      </c>
      <c r="MB1746" s="17" t="str">
        <f t="shared" si="3900"/>
        <v/>
      </c>
      <c r="MD1746" s="17" t="str">
        <f t="shared" si="3797"/>
        <v/>
      </c>
      <c r="MF1746" s="17" t="str">
        <f t="shared" si="3901"/>
        <v/>
      </c>
      <c r="MG1746" s="17"/>
      <c r="MH1746" s="17" t="str">
        <f t="shared" si="3902"/>
        <v/>
      </c>
      <c r="MI1746" s="17"/>
      <c r="MJ1746" s="17" t="str">
        <f t="shared" si="3903"/>
        <v/>
      </c>
      <c r="ML1746" s="17"/>
      <c r="MM1746" s="18" t="s">
        <v>196</v>
      </c>
      <c r="MN1746" s="69">
        <f t="shared" si="3904"/>
        <v>1</v>
      </c>
      <c r="MO1746" s="21" t="str">
        <f t="shared" si="3905"/>
        <v>L</v>
      </c>
      <c r="MQ1746" s="17" t="str">
        <f t="shared" si="3798"/>
        <v/>
      </c>
      <c r="MS1746" s="17" t="str">
        <f t="shared" si="3799"/>
        <v/>
      </c>
      <c r="MU1746" s="17" t="str">
        <f t="shared" si="3800"/>
        <v/>
      </c>
      <c r="MW1746" s="17" t="str">
        <f t="shared" si="3801"/>
        <v/>
      </c>
      <c r="MY1746" s="17" t="str">
        <f t="shared" si="3802"/>
        <v/>
      </c>
      <c r="MZ1746" s="18" t="s">
        <v>8185</v>
      </c>
      <c r="NA1746" s="17">
        <f t="shared" si="3803"/>
        <v>1</v>
      </c>
      <c r="NC1746" s="17" t="str">
        <f t="shared" si="3804"/>
        <v/>
      </c>
      <c r="NH1746" s="18" t="str">
        <f t="shared" si="3805"/>
        <v/>
      </c>
      <c r="NI1746" s="18" t="str">
        <f t="shared" si="3806"/>
        <v/>
      </c>
      <c r="NM1746" s="18" t="str">
        <f t="shared" si="3782"/>
        <v/>
      </c>
      <c r="NN1746" s="18" t="str">
        <f t="shared" si="3781"/>
        <v/>
      </c>
      <c r="NO1746" s="21">
        <f t="shared" si="3807"/>
        <v>1</v>
      </c>
      <c r="NP1746" s="21" t="str">
        <f t="shared" si="3906"/>
        <v>L</v>
      </c>
      <c r="NS1746" s="18" t="s">
        <v>143</v>
      </c>
      <c r="NX1746" s="18">
        <f t="shared" si="3907"/>
        <v>0</v>
      </c>
      <c r="NY1746" s="18">
        <f t="shared" si="3775"/>
        <v>0</v>
      </c>
      <c r="NZ1746" s="18">
        <f t="shared" si="3776"/>
        <v>1</v>
      </c>
      <c r="OA1746" s="18">
        <f t="shared" si="3777"/>
        <v>0</v>
      </c>
      <c r="OB1746" s="18">
        <f t="shared" si="3778"/>
        <v>0</v>
      </c>
      <c r="OC1746" s="18">
        <f t="shared" si="3779"/>
        <v>0</v>
      </c>
      <c r="OD1746" s="17">
        <f t="shared" si="3780"/>
        <v>1</v>
      </c>
      <c r="OE1746" s="20">
        <f t="shared" si="3784"/>
        <v>0</v>
      </c>
      <c r="OF1746" s="69" t="str">
        <f>IF(OE1746=0,"L",IF(OE1746=1,"L",IF(OE1746=2,"H",IF(OE1746=3,"H",IF(OE1746=4,"H",IF(OE1746=5,"H"))))))</f>
        <v>L</v>
      </c>
      <c r="OG1746" s="122" t="s">
        <v>7329</v>
      </c>
      <c r="OH1746" s="21" t="str">
        <f t="shared" si="3774"/>
        <v>H</v>
      </c>
      <c r="OI1746" s="69" t="str">
        <f t="shared" si="3908"/>
        <v>L</v>
      </c>
      <c r="OJ1746" s="17"/>
      <c r="OK1746" s="17"/>
      <c r="OL1746" s="17"/>
      <c r="OM1746" s="17"/>
      <c r="OQ1746" s="18">
        <v>0</v>
      </c>
      <c r="OS1746" s="19" t="str">
        <f>IF(OK1746="","NF",IF(OK1746=" ","NF",IF(OK1746="subsistence fisheries", "M", IF(OK1746="commercial","H",IF(OK1746="highly commercial","VH")))))</f>
        <v>NF</v>
      </c>
      <c r="OT1746" s="18">
        <v>1.4704865455627401</v>
      </c>
      <c r="OU1746" s="69" t="s">
        <v>198</v>
      </c>
      <c r="OV1746" s="18">
        <v>0.65972216725349397</v>
      </c>
      <c r="OW1746" s="69" t="s">
        <v>198</v>
      </c>
      <c r="OX1746" s="18">
        <v>2.8416666030883801</v>
      </c>
      <c r="OY1746" s="69" t="s">
        <v>198</v>
      </c>
      <c r="OZ1746" s="18">
        <v>25.355208206176801</v>
      </c>
      <c r="PA1746" s="69" t="s">
        <v>299</v>
      </c>
      <c r="PB1746" s="18">
        <v>1.5663191795349101</v>
      </c>
      <c r="PC1746" s="69" t="s">
        <v>198</v>
      </c>
      <c r="PD1746" s="69" t="s">
        <v>198</v>
      </c>
      <c r="PE1746" s="69" t="s">
        <v>198</v>
      </c>
      <c r="PF1746" s="18">
        <v>0.79687497615814196</v>
      </c>
      <c r="PG1746" s="69" t="s">
        <v>198</v>
      </c>
      <c r="PH1746" s="69" t="s">
        <v>299</v>
      </c>
      <c r="PI1746" s="69" t="s">
        <v>198</v>
      </c>
      <c r="PJ1746" s="18">
        <v>2.8947914123535199</v>
      </c>
      <c r="PK1746" s="69" t="s">
        <v>198</v>
      </c>
      <c r="PL1746" s="69" t="s">
        <v>198</v>
      </c>
      <c r="PM1746" s="69" t="s">
        <v>198</v>
      </c>
      <c r="PN1746" s="18">
        <v>27.522916221618701</v>
      </c>
      <c r="PO1746" s="69" t="s">
        <v>198</v>
      </c>
      <c r="PP1746" s="69" t="s">
        <v>198</v>
      </c>
      <c r="PQ1746" s="69" t="s">
        <v>198</v>
      </c>
      <c r="PR1746" s="18">
        <v>8.6160508155822804</v>
      </c>
      <c r="PS1746" s="69" t="s">
        <v>299</v>
      </c>
      <c r="PT1746" s="18">
        <v>0.65972216725349397</v>
      </c>
      <c r="PU1746" s="69" t="s">
        <v>198</v>
      </c>
      <c r="PV1746" s="18">
        <v>7.1000940322875996</v>
      </c>
      <c r="PW1746" s="69" t="s">
        <v>299</v>
      </c>
      <c r="PX1746" s="18">
        <v>44.771874046325699</v>
      </c>
      <c r="PY1746" s="69" t="s">
        <v>299</v>
      </c>
      <c r="PZ1746" s="18">
        <v>1.32951383590698</v>
      </c>
      <c r="QA1746" s="69" t="s">
        <v>198</v>
      </c>
      <c r="QB1746" s="18">
        <v>0.59930554926395396</v>
      </c>
      <c r="QC1746" s="69" t="s">
        <v>198</v>
      </c>
      <c r="QD1746" s="18">
        <v>2.1020833969116199</v>
      </c>
      <c r="QE1746" s="69" t="s">
        <v>198</v>
      </c>
      <c r="QF1746" s="18">
        <v>20.647915840148901</v>
      </c>
      <c r="QG1746" s="69" t="s">
        <v>198</v>
      </c>
      <c r="QH1746" s="18">
        <v>69.533853960037206</v>
      </c>
      <c r="QI1746" s="69" t="s">
        <v>198</v>
      </c>
      <c r="QJ1746" s="18">
        <v>6.9374999940395403</v>
      </c>
      <c r="QK1746" s="69" t="s">
        <v>198</v>
      </c>
    </row>
    <row r="1747" spans="1:453" s="18" customFormat="1" x14ac:dyDescent="0.25">
      <c r="A1747" s="18" t="s">
        <v>127</v>
      </c>
      <c r="B1747" s="18" t="s">
        <v>128</v>
      </c>
      <c r="C1747" s="18" t="s">
        <v>129</v>
      </c>
      <c r="D1747" s="18" t="s">
        <v>146</v>
      </c>
      <c r="E1747" s="18" t="s">
        <v>147</v>
      </c>
      <c r="F1747" s="58" t="s">
        <v>2903</v>
      </c>
      <c r="H1747" s="58">
        <v>32596.205187</v>
      </c>
      <c r="I1747" s="58">
        <v>53160.246998000002</v>
      </c>
      <c r="J1747" s="60" t="str">
        <f t="shared" si="3808"/>
        <v>L</v>
      </c>
      <c r="K1747" s="60" t="str">
        <f t="shared" si="3809"/>
        <v>L</v>
      </c>
      <c r="L1747" s="60" t="str">
        <f t="shared" si="3810"/>
        <v>L</v>
      </c>
      <c r="M1747" s="60" t="str">
        <f t="shared" si="3811"/>
        <v>L</v>
      </c>
      <c r="N1747" s="18" t="s">
        <v>132</v>
      </c>
      <c r="O1747" s="21" t="s">
        <v>198</v>
      </c>
      <c r="T1747" s="69" t="str">
        <f t="shared" si="3812"/>
        <v>U</v>
      </c>
      <c r="U1747" s="18" t="s">
        <v>134</v>
      </c>
      <c r="V1747" s="63" t="s">
        <v>198</v>
      </c>
      <c r="X1747" s="21" t="s">
        <v>133</v>
      </c>
      <c r="Y1747" s="69" t="s">
        <v>198</v>
      </c>
      <c r="Z1747" s="69" t="str">
        <f t="shared" si="3813"/>
        <v>L</v>
      </c>
      <c r="AA1747" s="72" t="s">
        <v>4452</v>
      </c>
      <c r="AB1747" s="69" t="s">
        <v>299</v>
      </c>
      <c r="AC1747" s="34">
        <v>7</v>
      </c>
      <c r="AD1747" s="31"/>
      <c r="AE1747" s="30"/>
      <c r="AF1747" s="30"/>
      <c r="AG1747" s="31"/>
      <c r="AH1747" s="31"/>
      <c r="AI1747" s="33"/>
      <c r="AJ1747" s="33"/>
      <c r="AK1747" s="33"/>
      <c r="AL1747" s="33"/>
      <c r="AM1747" s="33"/>
      <c r="AN1747" s="222"/>
      <c r="AO1747" s="228" t="s">
        <v>133</v>
      </c>
      <c r="AP1747" s="31"/>
      <c r="AQ1747" s="31"/>
      <c r="AR1747" s="31"/>
      <c r="AS1747" s="31"/>
      <c r="AT1747" s="31"/>
      <c r="AU1747" s="31"/>
      <c r="AV1747" s="53" t="s">
        <v>198</v>
      </c>
      <c r="AW1747" s="30"/>
      <c r="AX1747" s="53" t="str">
        <f t="shared" si="3909"/>
        <v>U</v>
      </c>
      <c r="AY1747" s="31"/>
      <c r="AZ1747" s="31"/>
      <c r="BA1747" s="31"/>
      <c r="BB1747" s="31"/>
      <c r="BC1747" s="31"/>
      <c r="BD1747" s="31"/>
      <c r="BE1747" s="31"/>
      <c r="BF1747" s="31"/>
      <c r="BH1747" s="17" t="str">
        <f t="shared" si="3785"/>
        <v/>
      </c>
      <c r="BJ1747" s="17" t="str">
        <f t="shared" si="3785"/>
        <v/>
      </c>
      <c r="BK1747" s="18" t="s">
        <v>8246</v>
      </c>
      <c r="BL1747" s="17">
        <f t="shared" si="3814"/>
        <v>1</v>
      </c>
      <c r="BN1747" s="17" t="str">
        <f t="shared" si="3815"/>
        <v/>
      </c>
      <c r="BP1747" s="17" t="str">
        <f t="shared" si="3816"/>
        <v/>
      </c>
      <c r="BR1747" s="17" t="str">
        <f t="shared" si="3817"/>
        <v/>
      </c>
      <c r="BT1747" s="17" t="str">
        <f t="shared" si="3818"/>
        <v/>
      </c>
      <c r="BV1747" s="17" t="str">
        <f t="shared" si="3819"/>
        <v/>
      </c>
      <c r="BX1747" s="17" t="str">
        <f t="shared" si="3820"/>
        <v/>
      </c>
      <c r="BZ1747" s="17" t="str">
        <f t="shared" si="3821"/>
        <v/>
      </c>
      <c r="CB1747" s="17" t="str">
        <f t="shared" si="3822"/>
        <v/>
      </c>
      <c r="CD1747" s="17" t="str">
        <f t="shared" si="3823"/>
        <v/>
      </c>
      <c r="CF1747" s="17" t="str">
        <f t="shared" si="3824"/>
        <v/>
      </c>
      <c r="CH1747" s="17" t="str">
        <f t="shared" si="3825"/>
        <v/>
      </c>
      <c r="CJ1747" s="17" t="str">
        <f t="shared" si="3826"/>
        <v/>
      </c>
      <c r="CL1747" s="17" t="str">
        <f t="shared" si="3827"/>
        <v/>
      </c>
      <c r="CN1747" s="17" t="str">
        <f t="shared" si="3828"/>
        <v/>
      </c>
      <c r="CP1747" s="17" t="str">
        <f t="shared" si="3829"/>
        <v/>
      </c>
      <c r="CR1747" s="17" t="str">
        <f t="shared" si="3830"/>
        <v/>
      </c>
      <c r="CT1747" s="17" t="str">
        <f t="shared" si="3831"/>
        <v/>
      </c>
      <c r="CV1747" s="17" t="str">
        <f t="shared" si="3832"/>
        <v/>
      </c>
      <c r="CX1747" s="17" t="str">
        <f t="shared" si="3833"/>
        <v/>
      </c>
      <c r="CZ1747" s="17" t="str">
        <f t="shared" si="3834"/>
        <v/>
      </c>
      <c r="DB1747" s="17" t="str">
        <f t="shared" si="3835"/>
        <v/>
      </c>
      <c r="DD1747" s="17" t="str">
        <f t="shared" si="3836"/>
        <v/>
      </c>
      <c r="DF1747" s="17" t="str">
        <f t="shared" si="3837"/>
        <v/>
      </c>
      <c r="DH1747" s="17" t="str">
        <f t="shared" si="3838"/>
        <v/>
      </c>
      <c r="DJ1747" s="17" t="str">
        <f t="shared" si="3839"/>
        <v/>
      </c>
      <c r="DL1747" s="17" t="str">
        <f t="shared" si="3840"/>
        <v/>
      </c>
      <c r="DN1747" s="17" t="str">
        <f t="shared" si="3841"/>
        <v/>
      </c>
      <c r="DP1747" s="17" t="str">
        <f t="shared" si="3842"/>
        <v/>
      </c>
      <c r="DR1747" s="17" t="str">
        <f t="shared" si="3843"/>
        <v/>
      </c>
      <c r="DT1747" s="17" t="str">
        <f t="shared" si="3844"/>
        <v/>
      </c>
      <c r="DV1747" s="17" t="str">
        <f t="shared" si="3845"/>
        <v/>
      </c>
      <c r="DX1747" s="17" t="str">
        <f t="shared" si="3846"/>
        <v/>
      </c>
      <c r="DZ1747" s="17" t="str">
        <f t="shared" si="3847"/>
        <v/>
      </c>
      <c r="EB1747" s="17" t="str">
        <f t="shared" si="3848"/>
        <v/>
      </c>
      <c r="ED1747" s="17" t="str">
        <f t="shared" si="3849"/>
        <v/>
      </c>
      <c r="EF1747" s="17" t="str">
        <f t="shared" si="3850"/>
        <v/>
      </c>
      <c r="EH1747" s="17" t="str">
        <f t="shared" si="3851"/>
        <v/>
      </c>
      <c r="EJ1747" s="17" t="str">
        <f t="shared" si="3852"/>
        <v/>
      </c>
      <c r="EL1747" s="17" t="str">
        <f t="shared" si="3853"/>
        <v/>
      </c>
      <c r="EN1747" s="17" t="str">
        <f t="shared" si="3854"/>
        <v/>
      </c>
      <c r="EP1747" s="17" t="str">
        <f t="shared" si="3855"/>
        <v/>
      </c>
      <c r="ER1747" s="17" t="str">
        <f t="shared" si="3856"/>
        <v/>
      </c>
      <c r="ET1747" s="17" t="str">
        <f t="shared" si="3857"/>
        <v/>
      </c>
      <c r="EV1747" s="17" t="str">
        <f t="shared" si="3858"/>
        <v/>
      </c>
      <c r="EX1747" s="17" t="str">
        <f t="shared" si="3859"/>
        <v/>
      </c>
      <c r="EZ1747" s="17" t="str">
        <f t="shared" si="3860"/>
        <v/>
      </c>
      <c r="FB1747" s="17" t="str">
        <f t="shared" si="3861"/>
        <v/>
      </c>
      <c r="FD1747" s="17" t="str">
        <f t="shared" si="3862"/>
        <v/>
      </c>
      <c r="FE1747" s="17" t="s">
        <v>7353</v>
      </c>
      <c r="FF1747" s="17" t="s">
        <v>7353</v>
      </c>
      <c r="FG1747" s="17" t="s">
        <v>7353</v>
      </c>
      <c r="FH1747" s="17" t="s">
        <v>7353</v>
      </c>
      <c r="FI1747" s="17" t="s">
        <v>7353</v>
      </c>
      <c r="FJ1747" s="17" t="s">
        <v>7353</v>
      </c>
      <c r="FK1747" s="17" t="s">
        <v>7353</v>
      </c>
      <c r="FL1747" s="17" t="s">
        <v>7353</v>
      </c>
      <c r="FM1747" s="18" t="s">
        <v>6280</v>
      </c>
      <c r="FN1747" s="18">
        <f t="shared" si="3786"/>
        <v>1</v>
      </c>
      <c r="FO1747" s="18">
        <f t="shared" si="3771"/>
        <v>1</v>
      </c>
      <c r="FP1747" s="18">
        <f t="shared" si="3772"/>
        <v>1</v>
      </c>
      <c r="FQ1747" s="18">
        <f t="shared" si="3773"/>
        <v>0</v>
      </c>
      <c r="FR1747" s="18">
        <f t="shared" si="3787"/>
        <v>0</v>
      </c>
      <c r="FS1747" s="9" t="s">
        <v>198</v>
      </c>
      <c r="FT1747" s="18" t="s">
        <v>2931</v>
      </c>
      <c r="FU1747" s="21" t="s">
        <v>299</v>
      </c>
      <c r="FW1747" s="21" t="s">
        <v>198</v>
      </c>
      <c r="FX1747" s="18">
        <v>0</v>
      </c>
      <c r="FY1747" s="18">
        <v>0</v>
      </c>
      <c r="FZ1747" s="18">
        <f t="shared" si="3863"/>
        <v>0</v>
      </c>
      <c r="GA1747" s="18">
        <v>0</v>
      </c>
      <c r="GB1747" s="18">
        <v>0</v>
      </c>
      <c r="GC1747" s="18" t="s">
        <v>198</v>
      </c>
      <c r="GD1747" s="18">
        <f t="shared" si="3864"/>
        <v>0</v>
      </c>
      <c r="GE1747" s="18" t="s">
        <v>198</v>
      </c>
      <c r="GF1747" s="18">
        <f t="shared" si="3864"/>
        <v>0</v>
      </c>
      <c r="GG1747" s="18" t="s">
        <v>198</v>
      </c>
      <c r="GH1747" s="18">
        <f t="shared" si="3865"/>
        <v>0</v>
      </c>
      <c r="GI1747" s="18" t="s">
        <v>198</v>
      </c>
      <c r="GJ1747" s="18">
        <f t="shared" si="3866"/>
        <v>2</v>
      </c>
      <c r="GK1747" s="18" t="s">
        <v>4378</v>
      </c>
      <c r="GL1747" s="18">
        <f t="shared" si="3866"/>
        <v>1</v>
      </c>
      <c r="GM1747" s="228" t="s">
        <v>198</v>
      </c>
      <c r="GN1747" s="18">
        <f t="shared" si="3867"/>
        <v>2</v>
      </c>
      <c r="GQ1747" s="18" t="str">
        <f t="shared" si="3788"/>
        <v>L</v>
      </c>
      <c r="GR1747" s="18">
        <f t="shared" si="3868"/>
        <v>0</v>
      </c>
      <c r="GS1747" s="18">
        <f t="shared" si="3869"/>
        <v>5</v>
      </c>
      <c r="GT1747" s="21" t="str">
        <f t="shared" si="3870"/>
        <v>L</v>
      </c>
      <c r="GZ1747" s="18" t="s">
        <v>0</v>
      </c>
      <c r="HB1747" s="21" t="s">
        <v>133</v>
      </c>
      <c r="HD1747" s="21" t="str">
        <f t="shared" si="3871"/>
        <v>L</v>
      </c>
      <c r="HF1747" s="21" t="s">
        <v>198</v>
      </c>
      <c r="HH1747" s="69" t="str">
        <f t="shared" si="3872"/>
        <v>L</v>
      </c>
      <c r="HM1747" s="18" t="s">
        <v>7353</v>
      </c>
      <c r="HN1747" s="69" t="s">
        <v>133</v>
      </c>
      <c r="HO1747" s="72"/>
      <c r="HP1747" s="72"/>
      <c r="HQ1747" s="72"/>
      <c r="HR1747" s="72"/>
      <c r="HS1747" s="72"/>
      <c r="HT1747" s="72"/>
      <c r="HU1747" s="72"/>
      <c r="HV1747" s="72"/>
      <c r="HW1747" s="72"/>
      <c r="HX1747" s="72"/>
      <c r="HY1747" s="72"/>
      <c r="IA1747" s="21" t="s">
        <v>198</v>
      </c>
      <c r="IC1747" s="21" t="s">
        <v>198</v>
      </c>
      <c r="IE1747" s="71" t="s">
        <v>9354</v>
      </c>
      <c r="IF1747" s="69" t="s">
        <v>299</v>
      </c>
      <c r="II1747" s="21" t="s">
        <v>198</v>
      </c>
      <c r="IK1747" s="21" t="s">
        <v>198</v>
      </c>
      <c r="IM1747" s="21" t="s">
        <v>198</v>
      </c>
      <c r="IO1747" s="21" t="s">
        <v>198</v>
      </c>
      <c r="IQ1747" s="17" t="str">
        <f t="shared" si="3789"/>
        <v/>
      </c>
      <c r="IS1747" s="17" t="str">
        <f t="shared" si="3789"/>
        <v/>
      </c>
      <c r="IU1747" s="17" t="str">
        <f t="shared" si="3873"/>
        <v/>
      </c>
      <c r="IV1747" s="72"/>
      <c r="IW1747" s="72"/>
      <c r="IX1747" s="72"/>
      <c r="IY1747" s="72"/>
      <c r="IZ1747" s="72" t="str">
        <f t="shared" si="3790"/>
        <v/>
      </c>
      <c r="JA1747" s="72" t="str">
        <f t="shared" si="3791"/>
        <v/>
      </c>
      <c r="JB1747" s="72"/>
      <c r="JC1747" s="72" t="str">
        <f t="shared" si="3874"/>
        <v/>
      </c>
      <c r="JD1747" s="72"/>
      <c r="JE1747" s="72" t="str">
        <f t="shared" si="3875"/>
        <v/>
      </c>
      <c r="JF1747" s="72"/>
      <c r="JG1747" s="72"/>
      <c r="JH1747" s="72"/>
      <c r="JI1747" s="72" t="str">
        <f t="shared" si="3783"/>
        <v/>
      </c>
      <c r="JJ1747" s="72" t="str">
        <f t="shared" si="3792"/>
        <v/>
      </c>
      <c r="JL1747" s="17" t="str">
        <f t="shared" si="3876"/>
        <v/>
      </c>
      <c r="JN1747" s="17" t="str">
        <f t="shared" si="3877"/>
        <v/>
      </c>
      <c r="JP1747" s="17" t="str">
        <f t="shared" si="3878"/>
        <v/>
      </c>
      <c r="JR1747" s="17" t="str">
        <f t="shared" si="3879"/>
        <v/>
      </c>
      <c r="JT1747" s="17" t="str">
        <f t="shared" si="3880"/>
        <v/>
      </c>
      <c r="JV1747" s="17" t="str">
        <f t="shared" si="3881"/>
        <v/>
      </c>
      <c r="JX1747" s="17" t="str">
        <f t="shared" si="3882"/>
        <v/>
      </c>
      <c r="JY1747" s="72"/>
      <c r="JZ1747" s="72"/>
      <c r="KA1747" s="72"/>
      <c r="KB1747" s="72"/>
      <c r="KC1747" s="72"/>
      <c r="KD1747" s="72" t="str">
        <f t="shared" si="3793"/>
        <v/>
      </c>
      <c r="KE1747" s="72" t="str">
        <f t="shared" si="3794"/>
        <v/>
      </c>
      <c r="KF1747" s="72"/>
      <c r="KG1747" s="72" t="str">
        <f t="shared" si="3883"/>
        <v/>
      </c>
      <c r="KH1747" s="72"/>
      <c r="KI1747" s="72" t="str">
        <f t="shared" si="3884"/>
        <v/>
      </c>
      <c r="KJ1747" s="72"/>
      <c r="KK1747" s="72" t="str">
        <f t="shared" si="3885"/>
        <v/>
      </c>
      <c r="KL1747" s="72"/>
      <c r="KM1747" s="72"/>
      <c r="KN1747" s="72"/>
      <c r="KO1747" s="72"/>
      <c r="KP1747" s="72"/>
      <c r="KQ1747" s="72"/>
      <c r="KR1747" s="72"/>
      <c r="KS1747" s="72" t="str">
        <f t="shared" si="3886"/>
        <v/>
      </c>
      <c r="KT1747" s="72"/>
      <c r="KU1747" s="72" t="str">
        <f t="shared" si="3887"/>
        <v/>
      </c>
      <c r="KV1747" s="72"/>
      <c r="KW1747" s="72"/>
      <c r="KX1747" s="72" t="str">
        <f t="shared" si="3795"/>
        <v/>
      </c>
      <c r="KY1747" s="72"/>
      <c r="KZ1747" s="72"/>
      <c r="LA1747" s="72"/>
      <c r="LB1747" s="72" t="str">
        <f t="shared" si="3796"/>
        <v/>
      </c>
      <c r="LD1747" s="17" t="str">
        <f t="shared" si="3888"/>
        <v/>
      </c>
      <c r="LF1747" s="17" t="str">
        <f t="shared" si="3889"/>
        <v/>
      </c>
      <c r="LH1747" s="17" t="str">
        <f t="shared" si="3890"/>
        <v/>
      </c>
      <c r="LJ1747" s="17" t="str">
        <f t="shared" si="3891"/>
        <v/>
      </c>
      <c r="LL1747" s="17" t="str">
        <f t="shared" si="3892"/>
        <v/>
      </c>
      <c r="LN1747" s="17" t="str">
        <f t="shared" si="3893"/>
        <v/>
      </c>
      <c r="LO1747" s="18" t="s">
        <v>7895</v>
      </c>
      <c r="LP1747" s="17">
        <f t="shared" si="3894"/>
        <v>1</v>
      </c>
      <c r="LR1747" s="17" t="str">
        <f t="shared" si="3895"/>
        <v/>
      </c>
      <c r="LT1747" s="17" t="str">
        <f t="shared" si="3896"/>
        <v/>
      </c>
      <c r="LV1747" s="17" t="str">
        <f t="shared" si="3897"/>
        <v/>
      </c>
      <c r="LX1747" s="17" t="str">
        <f t="shared" si="3898"/>
        <v/>
      </c>
      <c r="LZ1747" s="17" t="str">
        <f t="shared" si="3899"/>
        <v/>
      </c>
      <c r="MB1747" s="17" t="str">
        <f t="shared" si="3900"/>
        <v/>
      </c>
      <c r="MD1747" s="17" t="str">
        <f t="shared" si="3797"/>
        <v/>
      </c>
      <c r="MF1747" s="17" t="str">
        <f t="shared" si="3901"/>
        <v/>
      </c>
      <c r="MG1747" s="17"/>
      <c r="MH1747" s="17" t="str">
        <f t="shared" si="3902"/>
        <v/>
      </c>
      <c r="MI1747" s="17"/>
      <c r="MJ1747" s="17" t="str">
        <f t="shared" si="3903"/>
        <v/>
      </c>
      <c r="ML1747" s="17"/>
      <c r="MM1747" s="18" t="s">
        <v>162</v>
      </c>
      <c r="MN1747" s="69">
        <f t="shared" si="3904"/>
        <v>1</v>
      </c>
      <c r="MO1747" s="21" t="str">
        <f t="shared" si="3905"/>
        <v>L</v>
      </c>
      <c r="MQ1747" s="17" t="str">
        <f t="shared" si="3798"/>
        <v/>
      </c>
      <c r="MS1747" s="17" t="str">
        <f t="shared" si="3799"/>
        <v/>
      </c>
      <c r="MU1747" s="17" t="str">
        <f t="shared" si="3800"/>
        <v/>
      </c>
      <c r="MW1747" s="17" t="str">
        <f t="shared" si="3801"/>
        <v/>
      </c>
      <c r="MY1747" s="17" t="str">
        <f t="shared" si="3802"/>
        <v/>
      </c>
      <c r="MZ1747" s="18" t="s">
        <v>8166</v>
      </c>
      <c r="NA1747" s="17">
        <f t="shared" si="3803"/>
        <v>1</v>
      </c>
      <c r="NC1747" s="17" t="str">
        <f t="shared" si="3804"/>
        <v/>
      </c>
      <c r="NH1747" s="18" t="str">
        <f t="shared" si="3805"/>
        <v/>
      </c>
      <c r="NI1747" s="18" t="str">
        <f t="shared" si="3806"/>
        <v/>
      </c>
      <c r="NM1747" s="18" t="str">
        <f t="shared" si="3782"/>
        <v/>
      </c>
      <c r="NN1747" s="18" t="str">
        <f t="shared" si="3781"/>
        <v/>
      </c>
      <c r="NO1747" s="21">
        <f t="shared" si="3807"/>
        <v>1</v>
      </c>
      <c r="NP1747" s="21" t="str">
        <f t="shared" si="3906"/>
        <v>L</v>
      </c>
      <c r="NX1747" s="18">
        <f t="shared" si="3907"/>
        <v>0</v>
      </c>
      <c r="NY1747" s="18">
        <f t="shared" si="3775"/>
        <v>0</v>
      </c>
      <c r="NZ1747" s="18">
        <f t="shared" si="3776"/>
        <v>0</v>
      </c>
      <c r="OA1747" s="18">
        <f t="shared" si="3777"/>
        <v>0</v>
      </c>
      <c r="OB1747" s="18">
        <f t="shared" si="3778"/>
        <v>0</v>
      </c>
      <c r="OC1747" s="18">
        <f t="shared" si="3779"/>
        <v>0</v>
      </c>
      <c r="OD1747" s="17">
        <f t="shared" si="3780"/>
        <v>0</v>
      </c>
      <c r="OE1747" s="20">
        <f t="shared" si="3784"/>
        <v>2</v>
      </c>
      <c r="OF1747" s="69" t="str">
        <f>IF(OE1747=0,"L",IF(OE1747=1,"L",IF(OE1747=2,"H",IF(OE1747=3,"H",IF(OE1747=4,"H",IF(OE1747=5,"H"))))))</f>
        <v>H</v>
      </c>
      <c r="OG1747" s="122"/>
      <c r="OH1747" s="21" t="str">
        <f t="shared" si="3774"/>
        <v>L</v>
      </c>
      <c r="OI1747" s="69" t="str">
        <f t="shared" si="3908"/>
        <v>L</v>
      </c>
      <c r="OJ1747" s="17" t="s">
        <v>4664</v>
      </c>
      <c r="OK1747" s="17" t="s">
        <v>143</v>
      </c>
      <c r="OL1747" s="17" t="s">
        <v>4662</v>
      </c>
      <c r="OM1747" s="17"/>
      <c r="OQ1747" s="18">
        <v>0</v>
      </c>
      <c r="OS1747" s="19" t="str">
        <f>IF(OK1747="","NF",IF(OK1747=" ","NF",IF(OK1747="subsistence fisheries", "M", IF(OK1747="commercial","H",IF(OK1747="highly commercial","VH")))))</f>
        <v>H</v>
      </c>
      <c r="OT1747" s="18">
        <v>1.4704865455627401</v>
      </c>
      <c r="OU1747" s="69" t="s">
        <v>198</v>
      </c>
      <c r="OV1747" s="18">
        <v>0.65972216725349397</v>
      </c>
      <c r="OW1747" s="69" t="s">
        <v>198</v>
      </c>
      <c r="OX1747" s="18">
        <v>2.8416666030883801</v>
      </c>
      <c r="OY1747" s="69" t="s">
        <v>198</v>
      </c>
      <c r="OZ1747" s="18">
        <v>25.355208206176801</v>
      </c>
      <c r="PA1747" s="69" t="s">
        <v>299</v>
      </c>
      <c r="PB1747" s="18">
        <v>1.5663191795349101</v>
      </c>
      <c r="PC1747" s="69" t="s">
        <v>198</v>
      </c>
      <c r="PD1747" s="69" t="s">
        <v>198</v>
      </c>
      <c r="PE1747" s="69" t="s">
        <v>198</v>
      </c>
      <c r="PF1747" s="18">
        <v>0.79687497615814196</v>
      </c>
      <c r="PG1747" s="69" t="s">
        <v>198</v>
      </c>
      <c r="PH1747" s="69" t="s">
        <v>299</v>
      </c>
      <c r="PI1747" s="69" t="s">
        <v>198</v>
      </c>
      <c r="PJ1747" s="18">
        <v>2.8947914123535199</v>
      </c>
      <c r="PK1747" s="69" t="s">
        <v>198</v>
      </c>
      <c r="PL1747" s="69" t="s">
        <v>198</v>
      </c>
      <c r="PM1747" s="69" t="s">
        <v>198</v>
      </c>
      <c r="PN1747" s="18">
        <v>27.522916221618701</v>
      </c>
      <c r="PO1747" s="69" t="s">
        <v>198</v>
      </c>
      <c r="PP1747" s="69" t="s">
        <v>198</v>
      </c>
      <c r="PQ1747" s="69" t="s">
        <v>198</v>
      </c>
      <c r="PR1747" s="18">
        <v>8.6160508155822804</v>
      </c>
      <c r="PS1747" s="69" t="s">
        <v>299</v>
      </c>
      <c r="PT1747" s="18">
        <v>0.65972216725349397</v>
      </c>
      <c r="PU1747" s="69" t="s">
        <v>198</v>
      </c>
      <c r="PV1747" s="18">
        <v>7.1000940322875996</v>
      </c>
      <c r="PW1747" s="69" t="s">
        <v>299</v>
      </c>
      <c r="PX1747" s="18">
        <v>44.771874046325699</v>
      </c>
      <c r="PY1747" s="69" t="s">
        <v>299</v>
      </c>
      <c r="PZ1747" s="18">
        <v>1.32951383590698</v>
      </c>
      <c r="QA1747" s="69" t="s">
        <v>198</v>
      </c>
      <c r="QB1747" s="18">
        <v>0.59930554926395396</v>
      </c>
      <c r="QC1747" s="69" t="s">
        <v>198</v>
      </c>
      <c r="QD1747" s="18">
        <v>2.1020833969116199</v>
      </c>
      <c r="QE1747" s="69" t="s">
        <v>198</v>
      </c>
      <c r="QF1747" s="18">
        <v>20.647915840148901</v>
      </c>
      <c r="QG1747" s="69" t="s">
        <v>198</v>
      </c>
      <c r="QH1747" s="18">
        <v>69.533853960037206</v>
      </c>
      <c r="QI1747" s="69" t="s">
        <v>198</v>
      </c>
      <c r="QJ1747" s="18">
        <v>6.9374999940395403</v>
      </c>
      <c r="QK1747" s="69" t="s">
        <v>198</v>
      </c>
    </row>
    <row r="1748" spans="1:453" s="18" customFormat="1" x14ac:dyDescent="0.25">
      <c r="A1748" s="18" t="s">
        <v>127</v>
      </c>
      <c r="B1748" s="18" t="s">
        <v>128</v>
      </c>
      <c r="C1748" s="18" t="s">
        <v>129</v>
      </c>
      <c r="D1748" s="18" t="s">
        <v>146</v>
      </c>
      <c r="E1748" s="18" t="s">
        <v>147</v>
      </c>
      <c r="F1748" s="58" t="s">
        <v>2904</v>
      </c>
      <c r="H1748" s="58">
        <v>32596.205187</v>
      </c>
      <c r="I1748" s="58">
        <v>53160.246998000002</v>
      </c>
      <c r="J1748" s="60" t="str">
        <f t="shared" si="3808"/>
        <v>L</v>
      </c>
      <c r="K1748" s="60" t="str">
        <f t="shared" si="3809"/>
        <v>L</v>
      </c>
      <c r="L1748" s="60" t="str">
        <f t="shared" si="3810"/>
        <v>L</v>
      </c>
      <c r="M1748" s="60" t="str">
        <f t="shared" si="3811"/>
        <v>L</v>
      </c>
      <c r="N1748" s="18" t="s">
        <v>132</v>
      </c>
      <c r="O1748" s="21" t="s">
        <v>198</v>
      </c>
      <c r="T1748" s="69" t="str">
        <f t="shared" si="3812"/>
        <v>U</v>
      </c>
      <c r="U1748" s="18" t="s">
        <v>134</v>
      </c>
      <c r="V1748" s="63" t="s">
        <v>198</v>
      </c>
      <c r="X1748" s="21" t="s">
        <v>133</v>
      </c>
      <c r="Y1748" s="69" t="s">
        <v>198</v>
      </c>
      <c r="Z1748" s="69" t="str">
        <f t="shared" si="3813"/>
        <v>L</v>
      </c>
      <c r="AA1748" s="72" t="s">
        <v>4452</v>
      </c>
      <c r="AB1748" s="69" t="s">
        <v>299</v>
      </c>
      <c r="AC1748" s="34">
        <v>8.1</v>
      </c>
      <c r="AD1748" s="31"/>
      <c r="AE1748" s="30"/>
      <c r="AF1748" s="30"/>
      <c r="AG1748" s="31"/>
      <c r="AH1748" s="31"/>
      <c r="AI1748" s="33"/>
      <c r="AJ1748" s="33"/>
      <c r="AK1748" s="33"/>
      <c r="AL1748" s="33"/>
      <c r="AM1748" s="33"/>
      <c r="AN1748" s="222"/>
      <c r="AO1748" s="228" t="s">
        <v>133</v>
      </c>
      <c r="AP1748" s="31"/>
      <c r="AQ1748" s="31"/>
      <c r="AR1748" s="31"/>
      <c r="AS1748" s="31"/>
      <c r="AT1748" s="31"/>
      <c r="AU1748" s="31"/>
      <c r="AV1748" s="53" t="s">
        <v>198</v>
      </c>
      <c r="AW1748" s="30"/>
      <c r="AX1748" s="53" t="str">
        <f t="shared" si="3909"/>
        <v>U</v>
      </c>
      <c r="AY1748" s="31"/>
      <c r="AZ1748" s="31"/>
      <c r="BA1748" s="31"/>
      <c r="BB1748" s="31"/>
      <c r="BC1748" s="31"/>
      <c r="BD1748" s="31"/>
      <c r="BE1748" s="31"/>
      <c r="BF1748" s="31"/>
      <c r="BH1748" s="17" t="str">
        <f t="shared" si="3785"/>
        <v/>
      </c>
      <c r="BJ1748" s="17" t="str">
        <f t="shared" si="3785"/>
        <v/>
      </c>
      <c r="BK1748" s="18" t="s">
        <v>8246</v>
      </c>
      <c r="BL1748" s="17">
        <f t="shared" si="3814"/>
        <v>1</v>
      </c>
      <c r="BN1748" s="17" t="str">
        <f t="shared" si="3815"/>
        <v/>
      </c>
      <c r="BP1748" s="17" t="str">
        <f t="shared" si="3816"/>
        <v/>
      </c>
      <c r="BR1748" s="17" t="str">
        <f t="shared" si="3817"/>
        <v/>
      </c>
      <c r="BT1748" s="17" t="str">
        <f t="shared" si="3818"/>
        <v/>
      </c>
      <c r="BV1748" s="17" t="str">
        <f t="shared" si="3819"/>
        <v/>
      </c>
      <c r="BX1748" s="17" t="str">
        <f t="shared" si="3820"/>
        <v/>
      </c>
      <c r="BZ1748" s="17" t="str">
        <f t="shared" si="3821"/>
        <v/>
      </c>
      <c r="CB1748" s="17" t="str">
        <f t="shared" si="3822"/>
        <v/>
      </c>
      <c r="CD1748" s="17" t="str">
        <f t="shared" si="3823"/>
        <v/>
      </c>
      <c r="CF1748" s="17" t="str">
        <f t="shared" si="3824"/>
        <v/>
      </c>
      <c r="CH1748" s="17" t="str">
        <f t="shared" si="3825"/>
        <v/>
      </c>
      <c r="CJ1748" s="17" t="str">
        <f t="shared" si="3826"/>
        <v/>
      </c>
      <c r="CL1748" s="17" t="str">
        <f t="shared" si="3827"/>
        <v/>
      </c>
      <c r="CN1748" s="17" t="str">
        <f t="shared" si="3828"/>
        <v/>
      </c>
      <c r="CP1748" s="17" t="str">
        <f t="shared" si="3829"/>
        <v/>
      </c>
      <c r="CR1748" s="17" t="str">
        <f t="shared" si="3830"/>
        <v/>
      </c>
      <c r="CT1748" s="17" t="str">
        <f t="shared" si="3831"/>
        <v/>
      </c>
      <c r="CV1748" s="17" t="str">
        <f t="shared" si="3832"/>
        <v/>
      </c>
      <c r="CX1748" s="17" t="str">
        <f t="shared" si="3833"/>
        <v/>
      </c>
      <c r="CZ1748" s="17" t="str">
        <f t="shared" si="3834"/>
        <v/>
      </c>
      <c r="DB1748" s="17" t="str">
        <f t="shared" si="3835"/>
        <v/>
      </c>
      <c r="DD1748" s="17" t="str">
        <f t="shared" si="3836"/>
        <v/>
      </c>
      <c r="DF1748" s="17" t="str">
        <f t="shared" si="3837"/>
        <v/>
      </c>
      <c r="DH1748" s="17" t="str">
        <f t="shared" si="3838"/>
        <v/>
      </c>
      <c r="DJ1748" s="17" t="str">
        <f t="shared" si="3839"/>
        <v/>
      </c>
      <c r="DL1748" s="17" t="str">
        <f t="shared" si="3840"/>
        <v/>
      </c>
      <c r="DN1748" s="17" t="str">
        <f t="shared" si="3841"/>
        <v/>
      </c>
      <c r="DP1748" s="17" t="str">
        <f t="shared" si="3842"/>
        <v/>
      </c>
      <c r="DR1748" s="17" t="str">
        <f t="shared" si="3843"/>
        <v/>
      </c>
      <c r="DT1748" s="17" t="str">
        <f t="shared" si="3844"/>
        <v/>
      </c>
      <c r="DV1748" s="17" t="str">
        <f t="shared" si="3845"/>
        <v/>
      </c>
      <c r="DX1748" s="17" t="str">
        <f t="shared" si="3846"/>
        <v/>
      </c>
      <c r="DZ1748" s="17" t="str">
        <f t="shared" si="3847"/>
        <v/>
      </c>
      <c r="EB1748" s="17" t="str">
        <f t="shared" si="3848"/>
        <v/>
      </c>
      <c r="ED1748" s="17" t="str">
        <f t="shared" si="3849"/>
        <v/>
      </c>
      <c r="EF1748" s="17" t="str">
        <f t="shared" si="3850"/>
        <v/>
      </c>
      <c r="EH1748" s="17" t="str">
        <f t="shared" si="3851"/>
        <v/>
      </c>
      <c r="EJ1748" s="17" t="str">
        <f t="shared" si="3852"/>
        <v/>
      </c>
      <c r="EL1748" s="17" t="str">
        <f t="shared" si="3853"/>
        <v/>
      </c>
      <c r="EN1748" s="17" t="str">
        <f t="shared" si="3854"/>
        <v/>
      </c>
      <c r="EP1748" s="17" t="str">
        <f t="shared" si="3855"/>
        <v/>
      </c>
      <c r="ER1748" s="17" t="str">
        <f t="shared" si="3856"/>
        <v/>
      </c>
      <c r="ET1748" s="17" t="str">
        <f t="shared" si="3857"/>
        <v/>
      </c>
      <c r="EV1748" s="17" t="str">
        <f t="shared" si="3858"/>
        <v/>
      </c>
      <c r="EX1748" s="17" t="str">
        <f t="shared" si="3859"/>
        <v/>
      </c>
      <c r="EZ1748" s="17" t="str">
        <f t="shared" si="3860"/>
        <v/>
      </c>
      <c r="FB1748" s="17" t="str">
        <f t="shared" si="3861"/>
        <v/>
      </c>
      <c r="FD1748" s="17" t="str">
        <f t="shared" si="3862"/>
        <v/>
      </c>
      <c r="FE1748" s="17" t="s">
        <v>7353</v>
      </c>
      <c r="FF1748" s="17" t="s">
        <v>7353</v>
      </c>
      <c r="FG1748" s="17" t="s">
        <v>7353</v>
      </c>
      <c r="FH1748" s="17" t="s">
        <v>7353</v>
      </c>
      <c r="FI1748" s="17" t="s">
        <v>7353</v>
      </c>
      <c r="FJ1748" s="17" t="s">
        <v>7353</v>
      </c>
      <c r="FK1748" s="17" t="s">
        <v>7353</v>
      </c>
      <c r="FL1748" s="17" t="s">
        <v>7353</v>
      </c>
      <c r="FM1748" s="18" t="s">
        <v>2905</v>
      </c>
      <c r="FN1748" s="18">
        <f t="shared" si="3786"/>
        <v>1</v>
      </c>
      <c r="FO1748" s="18">
        <f t="shared" si="3771"/>
        <v>1</v>
      </c>
      <c r="FP1748" s="18">
        <f t="shared" si="3772"/>
        <v>1</v>
      </c>
      <c r="FQ1748" s="18">
        <f t="shared" si="3773"/>
        <v>0</v>
      </c>
      <c r="FR1748" s="18">
        <f t="shared" si="3787"/>
        <v>0</v>
      </c>
      <c r="FS1748" s="9" t="s">
        <v>198</v>
      </c>
      <c r="FU1748" s="21" t="s">
        <v>198</v>
      </c>
      <c r="FW1748" s="21" t="s">
        <v>198</v>
      </c>
      <c r="FX1748" s="18">
        <v>0</v>
      </c>
      <c r="FY1748" s="18">
        <v>0</v>
      </c>
      <c r="FZ1748" s="18">
        <f t="shared" si="3863"/>
        <v>0</v>
      </c>
      <c r="GA1748" s="18">
        <v>0</v>
      </c>
      <c r="GB1748" s="18">
        <v>0</v>
      </c>
      <c r="GC1748" s="18" t="s">
        <v>198</v>
      </c>
      <c r="GD1748" s="18">
        <f t="shared" si="3864"/>
        <v>0</v>
      </c>
      <c r="GE1748" s="18" t="s">
        <v>198</v>
      </c>
      <c r="GF1748" s="18">
        <f t="shared" si="3864"/>
        <v>0</v>
      </c>
      <c r="GG1748" s="18" t="s">
        <v>198</v>
      </c>
      <c r="GH1748" s="18">
        <f t="shared" si="3865"/>
        <v>0</v>
      </c>
      <c r="GI1748" s="18" t="s">
        <v>198</v>
      </c>
      <c r="GJ1748" s="18">
        <f t="shared" si="3866"/>
        <v>2</v>
      </c>
      <c r="GK1748" s="18" t="s">
        <v>4378</v>
      </c>
      <c r="GL1748" s="18">
        <f t="shared" si="3866"/>
        <v>1</v>
      </c>
      <c r="GM1748" s="228" t="s">
        <v>198</v>
      </c>
      <c r="GN1748" s="18">
        <f t="shared" si="3867"/>
        <v>2</v>
      </c>
      <c r="GQ1748" s="18" t="str">
        <f t="shared" si="3788"/>
        <v>L</v>
      </c>
      <c r="GR1748" s="18">
        <f t="shared" si="3868"/>
        <v>0</v>
      </c>
      <c r="GS1748" s="18">
        <f t="shared" si="3869"/>
        <v>5</v>
      </c>
      <c r="GT1748" s="21" t="str">
        <f t="shared" si="3870"/>
        <v>L</v>
      </c>
      <c r="GZ1748" s="18" t="s">
        <v>0</v>
      </c>
      <c r="HB1748" s="21" t="s">
        <v>133</v>
      </c>
      <c r="HD1748" s="21" t="str">
        <f t="shared" si="3871"/>
        <v>L</v>
      </c>
      <c r="HF1748" s="21" t="s">
        <v>198</v>
      </c>
      <c r="HH1748" s="69" t="str">
        <f t="shared" si="3872"/>
        <v>L</v>
      </c>
      <c r="HM1748" s="18" t="s">
        <v>7353</v>
      </c>
      <c r="HN1748" s="69" t="s">
        <v>133</v>
      </c>
      <c r="HO1748" s="72"/>
      <c r="HP1748" s="72"/>
      <c r="HQ1748" s="72"/>
      <c r="HR1748" s="72"/>
      <c r="HS1748" s="72" t="s">
        <v>7115</v>
      </c>
      <c r="HT1748" s="72"/>
      <c r="HU1748" s="72"/>
      <c r="HV1748" s="72"/>
      <c r="HW1748" s="72"/>
      <c r="HX1748" s="72"/>
      <c r="HY1748" s="72"/>
      <c r="IA1748" s="21" t="s">
        <v>198</v>
      </c>
      <c r="IC1748" s="21" t="s">
        <v>198</v>
      </c>
      <c r="ID1748" s="18" t="s">
        <v>7114</v>
      </c>
      <c r="IE1748" s="68" t="s">
        <v>7114</v>
      </c>
      <c r="IF1748" s="69" t="s">
        <v>299</v>
      </c>
      <c r="II1748" s="21" t="s">
        <v>198</v>
      </c>
      <c r="IK1748" s="21" t="s">
        <v>198</v>
      </c>
      <c r="IM1748" s="21" t="s">
        <v>198</v>
      </c>
      <c r="IO1748" s="21" t="s">
        <v>198</v>
      </c>
      <c r="IQ1748" s="17" t="str">
        <f t="shared" si="3789"/>
        <v/>
      </c>
      <c r="IS1748" s="17" t="str">
        <f t="shared" si="3789"/>
        <v/>
      </c>
      <c r="IU1748" s="17" t="str">
        <f t="shared" si="3873"/>
        <v/>
      </c>
      <c r="IV1748" s="72"/>
      <c r="IW1748" s="72"/>
      <c r="IX1748" s="72"/>
      <c r="IY1748" s="72"/>
      <c r="IZ1748" s="72" t="str">
        <f t="shared" si="3790"/>
        <v/>
      </c>
      <c r="JA1748" s="72" t="str">
        <f t="shared" si="3791"/>
        <v/>
      </c>
      <c r="JB1748" s="72"/>
      <c r="JC1748" s="72" t="str">
        <f t="shared" si="3874"/>
        <v/>
      </c>
      <c r="JD1748" s="72"/>
      <c r="JE1748" s="72" t="str">
        <f t="shared" si="3875"/>
        <v/>
      </c>
      <c r="JF1748" s="72"/>
      <c r="JG1748" s="72"/>
      <c r="JH1748" s="72"/>
      <c r="JI1748" s="72" t="str">
        <f t="shared" si="3783"/>
        <v/>
      </c>
      <c r="JJ1748" s="72" t="str">
        <f t="shared" si="3792"/>
        <v/>
      </c>
      <c r="JL1748" s="17" t="str">
        <f t="shared" si="3876"/>
        <v/>
      </c>
      <c r="JN1748" s="17" t="str">
        <f t="shared" si="3877"/>
        <v/>
      </c>
      <c r="JP1748" s="17" t="str">
        <f t="shared" si="3878"/>
        <v/>
      </c>
      <c r="JR1748" s="17" t="str">
        <f t="shared" si="3879"/>
        <v/>
      </c>
      <c r="JT1748" s="17" t="str">
        <f t="shared" si="3880"/>
        <v/>
      </c>
      <c r="JV1748" s="17" t="str">
        <f t="shared" si="3881"/>
        <v/>
      </c>
      <c r="JX1748" s="17" t="str">
        <f t="shared" si="3882"/>
        <v/>
      </c>
      <c r="JY1748" s="72"/>
      <c r="JZ1748" s="72"/>
      <c r="KA1748" s="72"/>
      <c r="KB1748" s="72"/>
      <c r="KC1748" s="72"/>
      <c r="KD1748" s="72" t="str">
        <f t="shared" si="3793"/>
        <v/>
      </c>
      <c r="KE1748" s="72" t="str">
        <f t="shared" si="3794"/>
        <v/>
      </c>
      <c r="KF1748" s="72"/>
      <c r="KG1748" s="72" t="str">
        <f t="shared" si="3883"/>
        <v/>
      </c>
      <c r="KH1748" s="72"/>
      <c r="KI1748" s="72" t="str">
        <f t="shared" si="3884"/>
        <v/>
      </c>
      <c r="KJ1748" s="72"/>
      <c r="KK1748" s="72" t="str">
        <f t="shared" si="3885"/>
        <v/>
      </c>
      <c r="KL1748" s="72"/>
      <c r="KM1748" s="72"/>
      <c r="KN1748" s="72"/>
      <c r="KO1748" s="72"/>
      <c r="KP1748" s="72"/>
      <c r="KQ1748" s="72"/>
      <c r="KR1748" s="72"/>
      <c r="KS1748" s="72" t="str">
        <f t="shared" si="3886"/>
        <v/>
      </c>
      <c r="KT1748" s="72"/>
      <c r="KU1748" s="72" t="str">
        <f t="shared" si="3887"/>
        <v/>
      </c>
      <c r="KV1748" s="72"/>
      <c r="KW1748" s="72"/>
      <c r="KX1748" s="72" t="str">
        <f t="shared" si="3795"/>
        <v/>
      </c>
      <c r="KY1748" s="72"/>
      <c r="KZ1748" s="72"/>
      <c r="LA1748" s="72"/>
      <c r="LB1748" s="72" t="str">
        <f t="shared" si="3796"/>
        <v/>
      </c>
      <c r="LD1748" s="17" t="str">
        <f t="shared" si="3888"/>
        <v/>
      </c>
      <c r="LF1748" s="17" t="str">
        <f t="shared" si="3889"/>
        <v/>
      </c>
      <c r="LH1748" s="17" t="str">
        <f t="shared" si="3890"/>
        <v/>
      </c>
      <c r="LJ1748" s="17" t="str">
        <f t="shared" si="3891"/>
        <v/>
      </c>
      <c r="LL1748" s="17" t="str">
        <f t="shared" si="3892"/>
        <v/>
      </c>
      <c r="LN1748" s="17" t="str">
        <f t="shared" si="3893"/>
        <v/>
      </c>
      <c r="LO1748" s="18" t="s">
        <v>7981</v>
      </c>
      <c r="LP1748" s="17">
        <f t="shared" si="3894"/>
        <v>1</v>
      </c>
      <c r="LR1748" s="17" t="str">
        <f t="shared" si="3895"/>
        <v/>
      </c>
      <c r="LT1748" s="17" t="str">
        <f t="shared" si="3896"/>
        <v/>
      </c>
      <c r="LV1748" s="17" t="str">
        <f t="shared" si="3897"/>
        <v/>
      </c>
      <c r="LX1748" s="17" t="str">
        <f t="shared" si="3898"/>
        <v/>
      </c>
      <c r="LZ1748" s="17" t="str">
        <f t="shared" si="3899"/>
        <v/>
      </c>
      <c r="MB1748" s="17" t="str">
        <f t="shared" si="3900"/>
        <v/>
      </c>
      <c r="MD1748" s="17" t="str">
        <f t="shared" si="3797"/>
        <v/>
      </c>
      <c r="MF1748" s="17" t="str">
        <f t="shared" si="3901"/>
        <v/>
      </c>
      <c r="MG1748" s="17"/>
      <c r="MH1748" s="17" t="str">
        <f t="shared" si="3902"/>
        <v/>
      </c>
      <c r="MI1748" s="17"/>
      <c r="MJ1748" s="17" t="str">
        <f t="shared" si="3903"/>
        <v/>
      </c>
      <c r="ML1748" s="17"/>
      <c r="MM1748" s="18" t="s">
        <v>162</v>
      </c>
      <c r="MN1748" s="69">
        <f t="shared" si="3904"/>
        <v>1</v>
      </c>
      <c r="MO1748" s="21" t="str">
        <f t="shared" si="3905"/>
        <v>L</v>
      </c>
      <c r="MQ1748" s="17" t="str">
        <f t="shared" si="3798"/>
        <v/>
      </c>
      <c r="MS1748" s="17" t="str">
        <f t="shared" si="3799"/>
        <v/>
      </c>
      <c r="MU1748" s="17" t="str">
        <f t="shared" si="3800"/>
        <v/>
      </c>
      <c r="MW1748" s="17" t="str">
        <f t="shared" si="3801"/>
        <v/>
      </c>
      <c r="MY1748" s="17" t="str">
        <f t="shared" si="3802"/>
        <v/>
      </c>
      <c r="MZ1748" s="18" t="s">
        <v>8185</v>
      </c>
      <c r="NA1748" s="17">
        <f t="shared" si="3803"/>
        <v>1</v>
      </c>
      <c r="NC1748" s="17" t="str">
        <f t="shared" si="3804"/>
        <v/>
      </c>
      <c r="NH1748" s="18" t="str">
        <f t="shared" si="3805"/>
        <v/>
      </c>
      <c r="NI1748" s="18" t="str">
        <f t="shared" si="3806"/>
        <v/>
      </c>
      <c r="NM1748" s="18" t="str">
        <f t="shared" si="3782"/>
        <v/>
      </c>
      <c r="NN1748" s="18" t="str">
        <f t="shared" si="3781"/>
        <v/>
      </c>
      <c r="NO1748" s="21">
        <f t="shared" si="3807"/>
        <v>1</v>
      </c>
      <c r="NP1748" s="21" t="str">
        <f t="shared" si="3906"/>
        <v>L</v>
      </c>
      <c r="NX1748" s="18">
        <f t="shared" si="3907"/>
        <v>0</v>
      </c>
      <c r="NY1748" s="18">
        <f t="shared" si="3775"/>
        <v>0</v>
      </c>
      <c r="NZ1748" s="18">
        <f t="shared" si="3776"/>
        <v>0</v>
      </c>
      <c r="OA1748" s="18">
        <f t="shared" si="3777"/>
        <v>0</v>
      </c>
      <c r="OB1748" s="18">
        <f t="shared" si="3778"/>
        <v>0</v>
      </c>
      <c r="OC1748" s="18">
        <f t="shared" si="3779"/>
        <v>0</v>
      </c>
      <c r="OD1748" s="17">
        <f t="shared" si="3780"/>
        <v>0</v>
      </c>
      <c r="OE1748" s="20">
        <f t="shared" si="3784"/>
        <v>0</v>
      </c>
      <c r="OF1748" s="69" t="str">
        <f>IF(OE1748=0,"L",IF(OE1748=1,"L",IF(OE1748=2,"H",IF(OE1748=3,"H",IF(OE1748=4,"H",IF(OE1748=5,"H"))))))</f>
        <v>L</v>
      </c>
      <c r="OG1748" s="122"/>
      <c r="OH1748" s="21" t="str">
        <f t="shared" si="3774"/>
        <v>L</v>
      </c>
      <c r="OI1748" s="69" t="str">
        <f t="shared" si="3908"/>
        <v>L</v>
      </c>
      <c r="OJ1748" s="17"/>
      <c r="OK1748" s="17"/>
      <c r="OL1748" s="17"/>
      <c r="OM1748" s="17"/>
      <c r="OQ1748" s="18">
        <v>0</v>
      </c>
      <c r="OS1748" s="19" t="str">
        <f>IF(OK1748="","NF",IF(OK1748=" ","NF",IF(OK1748="subsistence fisheries", "M", IF(OK1748="commercial","H",IF(OK1748="highly commercial","VH")))))</f>
        <v>NF</v>
      </c>
      <c r="OT1748" s="18">
        <v>1.4704865455627401</v>
      </c>
      <c r="OU1748" s="69" t="s">
        <v>198</v>
      </c>
      <c r="OV1748" s="18">
        <v>0.65972216725349397</v>
      </c>
      <c r="OW1748" s="69" t="s">
        <v>198</v>
      </c>
      <c r="OX1748" s="18">
        <v>2.8416666030883801</v>
      </c>
      <c r="OY1748" s="69" t="s">
        <v>198</v>
      </c>
      <c r="OZ1748" s="18">
        <v>25.355208206176801</v>
      </c>
      <c r="PA1748" s="69" t="s">
        <v>299</v>
      </c>
      <c r="PB1748" s="18">
        <v>1.5663191795349101</v>
      </c>
      <c r="PC1748" s="69" t="s">
        <v>198</v>
      </c>
      <c r="PD1748" s="69" t="s">
        <v>198</v>
      </c>
      <c r="PE1748" s="69" t="s">
        <v>198</v>
      </c>
      <c r="PF1748" s="18">
        <v>0.79687497615814196</v>
      </c>
      <c r="PG1748" s="69" t="s">
        <v>198</v>
      </c>
      <c r="PH1748" s="69" t="s">
        <v>299</v>
      </c>
      <c r="PI1748" s="69" t="s">
        <v>198</v>
      </c>
      <c r="PJ1748" s="18">
        <v>2.8947914123535199</v>
      </c>
      <c r="PK1748" s="69" t="s">
        <v>198</v>
      </c>
      <c r="PL1748" s="69" t="s">
        <v>198</v>
      </c>
      <c r="PM1748" s="69" t="s">
        <v>198</v>
      </c>
      <c r="PN1748" s="18">
        <v>27.522916221618701</v>
      </c>
      <c r="PO1748" s="69" t="s">
        <v>198</v>
      </c>
      <c r="PP1748" s="69" t="s">
        <v>198</v>
      </c>
      <c r="PQ1748" s="69" t="s">
        <v>198</v>
      </c>
      <c r="PR1748" s="18">
        <v>8.6160508155822804</v>
      </c>
      <c r="PS1748" s="69" t="s">
        <v>299</v>
      </c>
      <c r="PT1748" s="18">
        <v>0.65972216725349397</v>
      </c>
      <c r="PU1748" s="69" t="s">
        <v>198</v>
      </c>
      <c r="PV1748" s="18">
        <v>7.1000940322875996</v>
      </c>
      <c r="PW1748" s="69" t="s">
        <v>299</v>
      </c>
      <c r="PX1748" s="18">
        <v>44.771874046325699</v>
      </c>
      <c r="PY1748" s="69" t="s">
        <v>299</v>
      </c>
      <c r="PZ1748" s="18">
        <v>1.32951383590698</v>
      </c>
      <c r="QA1748" s="69" t="s">
        <v>198</v>
      </c>
      <c r="QB1748" s="18">
        <v>0.59930554926395396</v>
      </c>
      <c r="QC1748" s="69" t="s">
        <v>198</v>
      </c>
      <c r="QD1748" s="18">
        <v>2.1020833969116199</v>
      </c>
      <c r="QE1748" s="69" t="s">
        <v>198</v>
      </c>
      <c r="QF1748" s="18">
        <v>20.647915840148901</v>
      </c>
      <c r="QG1748" s="69" t="s">
        <v>198</v>
      </c>
      <c r="QH1748" s="18">
        <v>69.533853960037206</v>
      </c>
      <c r="QI1748" s="69" t="s">
        <v>198</v>
      </c>
      <c r="QJ1748" s="18">
        <v>6.9374999940395403</v>
      </c>
      <c r="QK1748" s="69" t="s">
        <v>198</v>
      </c>
    </row>
    <row r="1749" spans="1:453" s="18" customFormat="1" x14ac:dyDescent="0.25">
      <c r="A1749" s="18" t="s">
        <v>127</v>
      </c>
      <c r="B1749" s="18" t="s">
        <v>128</v>
      </c>
      <c r="C1749" s="18" t="s">
        <v>129</v>
      </c>
      <c r="D1749" s="18" t="s">
        <v>146</v>
      </c>
      <c r="E1749" s="18" t="s">
        <v>147</v>
      </c>
      <c r="F1749" s="58" t="s">
        <v>2906</v>
      </c>
      <c r="H1749" s="58">
        <v>32596.205187</v>
      </c>
      <c r="I1749" s="58">
        <v>53160.246998000002</v>
      </c>
      <c r="J1749" s="60" t="str">
        <f t="shared" si="3808"/>
        <v>L</v>
      </c>
      <c r="K1749" s="60" t="str">
        <f t="shared" si="3809"/>
        <v>L</v>
      </c>
      <c r="L1749" s="60" t="str">
        <f t="shared" si="3810"/>
        <v>L</v>
      </c>
      <c r="M1749" s="60" t="str">
        <f t="shared" si="3811"/>
        <v>L</v>
      </c>
      <c r="N1749" s="18" t="s">
        <v>132</v>
      </c>
      <c r="O1749" s="21" t="s">
        <v>198</v>
      </c>
      <c r="T1749" s="69" t="str">
        <f t="shared" si="3812"/>
        <v>U</v>
      </c>
      <c r="U1749" s="18" t="s">
        <v>134</v>
      </c>
      <c r="V1749" s="63" t="s">
        <v>198</v>
      </c>
      <c r="X1749" s="21" t="s">
        <v>133</v>
      </c>
      <c r="Y1749" s="69" t="s">
        <v>198</v>
      </c>
      <c r="Z1749" s="69" t="str">
        <f t="shared" si="3813"/>
        <v>L</v>
      </c>
      <c r="AA1749" s="72" t="s">
        <v>4452</v>
      </c>
      <c r="AB1749" s="69" t="s">
        <v>299</v>
      </c>
      <c r="AC1749" s="34">
        <v>15</v>
      </c>
      <c r="AD1749" s="31"/>
      <c r="AE1749" s="30"/>
      <c r="AF1749" s="30"/>
      <c r="AG1749" s="31"/>
      <c r="AH1749" s="31"/>
      <c r="AI1749" s="33"/>
      <c r="AJ1749" s="33"/>
      <c r="AK1749" s="33"/>
      <c r="AL1749" s="33"/>
      <c r="AM1749" s="33"/>
      <c r="AN1749" s="222"/>
      <c r="AO1749" s="228" t="s">
        <v>133</v>
      </c>
      <c r="AP1749" s="31"/>
      <c r="AQ1749" s="31"/>
      <c r="AR1749" s="31"/>
      <c r="AS1749" s="31"/>
      <c r="AT1749" s="31"/>
      <c r="AU1749" s="31"/>
      <c r="AV1749" s="53" t="s">
        <v>299</v>
      </c>
      <c r="AW1749" s="30"/>
      <c r="AX1749" s="53" t="str">
        <f t="shared" si="3909"/>
        <v>U</v>
      </c>
      <c r="AY1749" s="31"/>
      <c r="AZ1749" s="31"/>
      <c r="BA1749" s="31"/>
      <c r="BB1749" s="31"/>
      <c r="BC1749" s="31"/>
      <c r="BD1749" s="31"/>
      <c r="BE1749" s="31"/>
      <c r="BF1749" s="31"/>
      <c r="BH1749" s="17" t="str">
        <f t="shared" si="3785"/>
        <v/>
      </c>
      <c r="BJ1749" s="17" t="str">
        <f t="shared" si="3785"/>
        <v/>
      </c>
      <c r="BK1749" s="18" t="s">
        <v>8246</v>
      </c>
      <c r="BL1749" s="17">
        <f t="shared" si="3814"/>
        <v>1</v>
      </c>
      <c r="BN1749" s="17" t="str">
        <f t="shared" si="3815"/>
        <v/>
      </c>
      <c r="BP1749" s="17" t="str">
        <f t="shared" si="3816"/>
        <v/>
      </c>
      <c r="BR1749" s="17" t="str">
        <f t="shared" si="3817"/>
        <v/>
      </c>
      <c r="BT1749" s="17" t="str">
        <f t="shared" si="3818"/>
        <v/>
      </c>
      <c r="BV1749" s="17" t="str">
        <f t="shared" si="3819"/>
        <v/>
      </c>
      <c r="BX1749" s="17" t="str">
        <f t="shared" si="3820"/>
        <v/>
      </c>
      <c r="BZ1749" s="17" t="str">
        <f t="shared" si="3821"/>
        <v/>
      </c>
      <c r="CB1749" s="17" t="str">
        <f t="shared" si="3822"/>
        <v/>
      </c>
      <c r="CD1749" s="17" t="str">
        <f t="shared" si="3823"/>
        <v/>
      </c>
      <c r="CF1749" s="17" t="str">
        <f t="shared" si="3824"/>
        <v/>
      </c>
      <c r="CH1749" s="17" t="str">
        <f t="shared" si="3825"/>
        <v/>
      </c>
      <c r="CJ1749" s="17" t="str">
        <f t="shared" si="3826"/>
        <v/>
      </c>
      <c r="CL1749" s="17" t="str">
        <f t="shared" si="3827"/>
        <v/>
      </c>
      <c r="CN1749" s="17" t="str">
        <f t="shared" si="3828"/>
        <v/>
      </c>
      <c r="CP1749" s="17" t="str">
        <f t="shared" si="3829"/>
        <v/>
      </c>
      <c r="CR1749" s="17" t="str">
        <f t="shared" si="3830"/>
        <v/>
      </c>
      <c r="CT1749" s="17" t="str">
        <f t="shared" si="3831"/>
        <v/>
      </c>
      <c r="CV1749" s="17" t="str">
        <f t="shared" si="3832"/>
        <v/>
      </c>
      <c r="CX1749" s="17" t="str">
        <f t="shared" si="3833"/>
        <v/>
      </c>
      <c r="CZ1749" s="17" t="str">
        <f t="shared" si="3834"/>
        <v/>
      </c>
      <c r="DB1749" s="17" t="str">
        <f t="shared" si="3835"/>
        <v/>
      </c>
      <c r="DD1749" s="17" t="str">
        <f t="shared" si="3836"/>
        <v/>
      </c>
      <c r="DF1749" s="17" t="str">
        <f t="shared" si="3837"/>
        <v/>
      </c>
      <c r="DH1749" s="17" t="str">
        <f t="shared" si="3838"/>
        <v/>
      </c>
      <c r="DJ1749" s="17" t="str">
        <f t="shared" si="3839"/>
        <v/>
      </c>
      <c r="DL1749" s="17" t="str">
        <f t="shared" si="3840"/>
        <v/>
      </c>
      <c r="DN1749" s="17" t="str">
        <f t="shared" si="3841"/>
        <v/>
      </c>
      <c r="DP1749" s="17" t="str">
        <f t="shared" si="3842"/>
        <v/>
      </c>
      <c r="DR1749" s="17" t="str">
        <f t="shared" si="3843"/>
        <v/>
      </c>
      <c r="DT1749" s="17" t="str">
        <f t="shared" si="3844"/>
        <v/>
      </c>
      <c r="DV1749" s="17" t="str">
        <f t="shared" si="3845"/>
        <v/>
      </c>
      <c r="DX1749" s="17" t="str">
        <f t="shared" si="3846"/>
        <v/>
      </c>
      <c r="DZ1749" s="17" t="str">
        <f t="shared" si="3847"/>
        <v/>
      </c>
      <c r="EB1749" s="17" t="str">
        <f t="shared" si="3848"/>
        <v/>
      </c>
      <c r="ED1749" s="17" t="str">
        <f t="shared" si="3849"/>
        <v/>
      </c>
      <c r="EF1749" s="17" t="str">
        <f t="shared" si="3850"/>
        <v/>
      </c>
      <c r="EH1749" s="17" t="str">
        <f t="shared" si="3851"/>
        <v/>
      </c>
      <c r="EJ1749" s="17" t="str">
        <f t="shared" si="3852"/>
        <v/>
      </c>
      <c r="EL1749" s="17" t="str">
        <f t="shared" si="3853"/>
        <v/>
      </c>
      <c r="EN1749" s="17" t="str">
        <f t="shared" si="3854"/>
        <v/>
      </c>
      <c r="EP1749" s="17" t="str">
        <f t="shared" si="3855"/>
        <v/>
      </c>
      <c r="ER1749" s="17" t="str">
        <f t="shared" si="3856"/>
        <v/>
      </c>
      <c r="ET1749" s="17" t="str">
        <f t="shared" si="3857"/>
        <v/>
      </c>
      <c r="EV1749" s="17" t="str">
        <f t="shared" si="3858"/>
        <v/>
      </c>
      <c r="EX1749" s="17" t="str">
        <f t="shared" si="3859"/>
        <v/>
      </c>
      <c r="EZ1749" s="17" t="str">
        <f t="shared" si="3860"/>
        <v/>
      </c>
      <c r="FB1749" s="17" t="str">
        <f t="shared" si="3861"/>
        <v/>
      </c>
      <c r="FD1749" s="17" t="str">
        <f t="shared" si="3862"/>
        <v/>
      </c>
      <c r="FE1749" s="17" t="s">
        <v>7353</v>
      </c>
      <c r="FF1749" s="17" t="s">
        <v>7173</v>
      </c>
      <c r="FG1749" s="17" t="s">
        <v>7353</v>
      </c>
      <c r="FH1749" s="17" t="s">
        <v>7353</v>
      </c>
      <c r="FI1749" s="17" t="s">
        <v>7353</v>
      </c>
      <c r="FJ1749" s="17" t="s">
        <v>7353</v>
      </c>
      <c r="FK1749" s="17" t="s">
        <v>7353</v>
      </c>
      <c r="FL1749" s="17" t="s">
        <v>7574</v>
      </c>
      <c r="FM1749" s="18" t="s">
        <v>4884</v>
      </c>
      <c r="FN1749" s="18">
        <f t="shared" si="3786"/>
        <v>1</v>
      </c>
      <c r="FO1749" s="18">
        <f t="shared" si="3771"/>
        <v>1</v>
      </c>
      <c r="FP1749" s="18">
        <f t="shared" si="3772"/>
        <v>1</v>
      </c>
      <c r="FQ1749" s="18">
        <f t="shared" si="3773"/>
        <v>0</v>
      </c>
      <c r="FR1749" s="18">
        <f t="shared" si="3787"/>
        <v>0</v>
      </c>
      <c r="FS1749" s="9" t="s">
        <v>198</v>
      </c>
      <c r="FU1749" s="21" t="s">
        <v>198</v>
      </c>
      <c r="FW1749" s="21" t="s">
        <v>198</v>
      </c>
      <c r="FX1749" s="18">
        <v>0</v>
      </c>
      <c r="FY1749" s="18">
        <v>0</v>
      </c>
      <c r="FZ1749" s="18">
        <f t="shared" si="3863"/>
        <v>0</v>
      </c>
      <c r="GA1749" s="18">
        <v>0</v>
      </c>
      <c r="GB1749" s="18">
        <v>0</v>
      </c>
      <c r="GC1749" s="18" t="s">
        <v>198</v>
      </c>
      <c r="GD1749" s="18">
        <f t="shared" si="3864"/>
        <v>0</v>
      </c>
      <c r="GE1749" s="18" t="s">
        <v>198</v>
      </c>
      <c r="GF1749" s="18">
        <f t="shared" si="3864"/>
        <v>0</v>
      </c>
      <c r="GG1749" s="18" t="s">
        <v>198</v>
      </c>
      <c r="GH1749" s="18">
        <f t="shared" si="3865"/>
        <v>0</v>
      </c>
      <c r="GI1749" s="18" t="s">
        <v>198</v>
      </c>
      <c r="GJ1749" s="18">
        <f t="shared" si="3866"/>
        <v>2</v>
      </c>
      <c r="GK1749" s="18" t="s">
        <v>4378</v>
      </c>
      <c r="GL1749" s="18">
        <f t="shared" si="3866"/>
        <v>1</v>
      </c>
      <c r="GM1749" s="228" t="s">
        <v>198</v>
      </c>
      <c r="GN1749" s="18">
        <f t="shared" si="3867"/>
        <v>2</v>
      </c>
      <c r="GQ1749" s="18" t="str">
        <f t="shared" si="3788"/>
        <v>L</v>
      </c>
      <c r="GR1749" s="18">
        <f t="shared" si="3868"/>
        <v>0</v>
      </c>
      <c r="GS1749" s="18">
        <f t="shared" si="3869"/>
        <v>5</v>
      </c>
      <c r="GT1749" s="21" t="str">
        <f t="shared" si="3870"/>
        <v>L</v>
      </c>
      <c r="GU1749" s="18" t="s">
        <v>5241</v>
      </c>
      <c r="GV1749" s="18" t="s">
        <v>165</v>
      </c>
      <c r="GW1749" s="18" t="s">
        <v>457</v>
      </c>
      <c r="GY1749" s="18" t="s">
        <v>6458</v>
      </c>
      <c r="GZ1749" s="18" t="s">
        <v>0</v>
      </c>
      <c r="HB1749" s="21" t="s">
        <v>198</v>
      </c>
      <c r="HD1749" s="21" t="str">
        <f t="shared" si="3871"/>
        <v>L</v>
      </c>
      <c r="HF1749" s="21" t="s">
        <v>198</v>
      </c>
      <c r="HH1749" s="69" t="str">
        <f t="shared" si="3872"/>
        <v>L</v>
      </c>
      <c r="HM1749" s="18" t="s">
        <v>7353</v>
      </c>
      <c r="HN1749" s="69" t="s">
        <v>133</v>
      </c>
      <c r="HO1749" s="72"/>
      <c r="HP1749" s="72"/>
      <c r="HQ1749" s="72"/>
      <c r="HR1749" s="72"/>
      <c r="HS1749" s="72"/>
      <c r="HT1749" s="72" t="s">
        <v>2907</v>
      </c>
      <c r="HU1749" s="72"/>
      <c r="HV1749" s="72"/>
      <c r="HW1749" s="72"/>
      <c r="HX1749" s="72"/>
      <c r="HY1749" s="72"/>
      <c r="HZ1749" s="18" t="s">
        <v>2907</v>
      </c>
      <c r="IA1749" s="21" t="s">
        <v>299</v>
      </c>
      <c r="IC1749" s="21" t="s">
        <v>198</v>
      </c>
      <c r="ID1749" s="18" t="s">
        <v>1149</v>
      </c>
      <c r="IE1749" s="68" t="s">
        <v>1149</v>
      </c>
      <c r="IF1749" s="69" t="s">
        <v>299</v>
      </c>
      <c r="II1749" s="21" t="s">
        <v>198</v>
      </c>
      <c r="IK1749" s="21" t="s">
        <v>198</v>
      </c>
      <c r="IM1749" s="21" t="s">
        <v>198</v>
      </c>
      <c r="IO1749" s="21" t="s">
        <v>198</v>
      </c>
      <c r="IQ1749" s="17" t="str">
        <f t="shared" si="3789"/>
        <v/>
      </c>
      <c r="IS1749" s="17" t="str">
        <f t="shared" si="3789"/>
        <v/>
      </c>
      <c r="IU1749" s="17" t="str">
        <f t="shared" si="3873"/>
        <v/>
      </c>
      <c r="IV1749" s="72"/>
      <c r="IW1749" s="72"/>
      <c r="IX1749" s="72"/>
      <c r="IY1749" s="72"/>
      <c r="IZ1749" s="72" t="str">
        <f t="shared" si="3790"/>
        <v/>
      </c>
      <c r="JA1749" s="72" t="str">
        <f t="shared" si="3791"/>
        <v/>
      </c>
      <c r="JB1749" s="72"/>
      <c r="JC1749" s="72" t="str">
        <f t="shared" si="3874"/>
        <v/>
      </c>
      <c r="JD1749" s="72"/>
      <c r="JE1749" s="72" t="str">
        <f t="shared" si="3875"/>
        <v/>
      </c>
      <c r="JF1749" s="72"/>
      <c r="JG1749" s="72"/>
      <c r="JH1749" s="72"/>
      <c r="JI1749" s="72" t="str">
        <f t="shared" si="3783"/>
        <v/>
      </c>
      <c r="JJ1749" s="72" t="str">
        <f t="shared" si="3792"/>
        <v/>
      </c>
      <c r="JL1749" s="17" t="str">
        <f t="shared" si="3876"/>
        <v/>
      </c>
      <c r="JN1749" s="17" t="str">
        <f t="shared" si="3877"/>
        <v/>
      </c>
      <c r="JP1749" s="17" t="str">
        <f t="shared" si="3878"/>
        <v/>
      </c>
      <c r="JR1749" s="17" t="str">
        <f t="shared" si="3879"/>
        <v/>
      </c>
      <c r="JT1749" s="17" t="str">
        <f t="shared" si="3880"/>
        <v/>
      </c>
      <c r="JV1749" s="17" t="str">
        <f t="shared" si="3881"/>
        <v/>
      </c>
      <c r="JX1749" s="17" t="str">
        <f t="shared" si="3882"/>
        <v/>
      </c>
      <c r="JY1749" s="72"/>
      <c r="JZ1749" s="72"/>
      <c r="KA1749" s="72"/>
      <c r="KB1749" s="72"/>
      <c r="KC1749" s="72"/>
      <c r="KD1749" s="72" t="str">
        <f t="shared" si="3793"/>
        <v/>
      </c>
      <c r="KE1749" s="72" t="str">
        <f t="shared" si="3794"/>
        <v/>
      </c>
      <c r="KF1749" s="72"/>
      <c r="KG1749" s="72" t="str">
        <f t="shared" si="3883"/>
        <v/>
      </c>
      <c r="KH1749" s="72"/>
      <c r="KI1749" s="72" t="str">
        <f t="shared" si="3884"/>
        <v/>
      </c>
      <c r="KJ1749" s="72"/>
      <c r="KK1749" s="72" t="str">
        <f t="shared" si="3885"/>
        <v/>
      </c>
      <c r="KL1749" s="72"/>
      <c r="KM1749" s="72"/>
      <c r="KN1749" s="72"/>
      <c r="KO1749" s="72"/>
      <c r="KP1749" s="72"/>
      <c r="KQ1749" s="72"/>
      <c r="KR1749" s="72"/>
      <c r="KS1749" s="72" t="str">
        <f t="shared" si="3886"/>
        <v/>
      </c>
      <c r="KT1749" s="72"/>
      <c r="KU1749" s="72" t="str">
        <f t="shared" si="3887"/>
        <v/>
      </c>
      <c r="KV1749" s="72"/>
      <c r="KW1749" s="72"/>
      <c r="KX1749" s="72" t="str">
        <f t="shared" si="3795"/>
        <v/>
      </c>
      <c r="KY1749" s="72"/>
      <c r="KZ1749" s="72"/>
      <c r="LA1749" s="72"/>
      <c r="LB1749" s="72" t="str">
        <f t="shared" si="3796"/>
        <v/>
      </c>
      <c r="LD1749" s="17" t="str">
        <f t="shared" si="3888"/>
        <v/>
      </c>
      <c r="LF1749" s="17" t="str">
        <f t="shared" si="3889"/>
        <v/>
      </c>
      <c r="LH1749" s="17" t="str">
        <f t="shared" si="3890"/>
        <v/>
      </c>
      <c r="LJ1749" s="17" t="str">
        <f t="shared" si="3891"/>
        <v/>
      </c>
      <c r="LL1749" s="17" t="str">
        <f t="shared" si="3892"/>
        <v/>
      </c>
      <c r="LN1749" s="17" t="str">
        <f t="shared" si="3893"/>
        <v/>
      </c>
      <c r="LO1749" s="18" t="s">
        <v>7895</v>
      </c>
      <c r="LP1749" s="17">
        <f t="shared" si="3894"/>
        <v>1</v>
      </c>
      <c r="LR1749" s="17" t="str">
        <f t="shared" si="3895"/>
        <v/>
      </c>
      <c r="LT1749" s="17" t="str">
        <f t="shared" si="3896"/>
        <v/>
      </c>
      <c r="LV1749" s="17" t="str">
        <f t="shared" si="3897"/>
        <v/>
      </c>
      <c r="LX1749" s="17" t="str">
        <f t="shared" si="3898"/>
        <v/>
      </c>
      <c r="LZ1749" s="17" t="str">
        <f t="shared" si="3899"/>
        <v/>
      </c>
      <c r="MB1749" s="17" t="str">
        <f t="shared" si="3900"/>
        <v/>
      </c>
      <c r="MD1749" s="17" t="str">
        <f t="shared" si="3797"/>
        <v/>
      </c>
      <c r="MF1749" s="17" t="str">
        <f t="shared" si="3901"/>
        <v/>
      </c>
      <c r="MG1749" s="17"/>
      <c r="MH1749" s="17" t="str">
        <f t="shared" si="3902"/>
        <v/>
      </c>
      <c r="MI1749" s="17"/>
      <c r="MJ1749" s="17" t="str">
        <f t="shared" si="3903"/>
        <v/>
      </c>
      <c r="ML1749" s="17"/>
      <c r="MM1749" s="18" t="s">
        <v>162</v>
      </c>
      <c r="MN1749" s="69">
        <f t="shared" si="3904"/>
        <v>1</v>
      </c>
      <c r="MO1749" s="21" t="str">
        <f t="shared" si="3905"/>
        <v>L</v>
      </c>
      <c r="MQ1749" s="17" t="str">
        <f t="shared" si="3798"/>
        <v/>
      </c>
      <c r="MS1749" s="17" t="str">
        <f t="shared" si="3799"/>
        <v/>
      </c>
      <c r="MU1749" s="17" t="str">
        <f t="shared" si="3800"/>
        <v/>
      </c>
      <c r="MW1749" s="17" t="str">
        <f t="shared" si="3801"/>
        <v/>
      </c>
      <c r="MY1749" s="17" t="str">
        <f t="shared" si="3802"/>
        <v/>
      </c>
      <c r="MZ1749" s="18" t="s">
        <v>8185</v>
      </c>
      <c r="NA1749" s="17">
        <f t="shared" si="3803"/>
        <v>1</v>
      </c>
      <c r="NC1749" s="17" t="str">
        <f t="shared" si="3804"/>
        <v/>
      </c>
      <c r="NH1749" s="18" t="str">
        <f t="shared" si="3805"/>
        <v/>
      </c>
      <c r="NI1749" s="18" t="str">
        <f t="shared" si="3806"/>
        <v/>
      </c>
      <c r="NM1749" s="18" t="str">
        <f t="shared" si="3782"/>
        <v/>
      </c>
      <c r="NN1749" s="18" t="str">
        <f t="shared" si="3781"/>
        <v/>
      </c>
      <c r="NO1749" s="21">
        <f t="shared" si="3807"/>
        <v>1</v>
      </c>
      <c r="NP1749" s="21" t="str">
        <f t="shared" si="3906"/>
        <v>L</v>
      </c>
      <c r="NS1749" s="18" t="s">
        <v>143</v>
      </c>
      <c r="NX1749" s="18">
        <f t="shared" si="3907"/>
        <v>0</v>
      </c>
      <c r="NY1749" s="18">
        <f t="shared" si="3775"/>
        <v>0</v>
      </c>
      <c r="NZ1749" s="18">
        <f t="shared" si="3776"/>
        <v>1</v>
      </c>
      <c r="OA1749" s="18">
        <f t="shared" si="3777"/>
        <v>0</v>
      </c>
      <c r="OB1749" s="18">
        <f t="shared" si="3778"/>
        <v>0</v>
      </c>
      <c r="OC1749" s="18">
        <f t="shared" si="3779"/>
        <v>0</v>
      </c>
      <c r="OD1749" s="17">
        <f t="shared" si="3780"/>
        <v>1</v>
      </c>
      <c r="OE1749" s="20">
        <f t="shared" si="3784"/>
        <v>0</v>
      </c>
      <c r="OF1749" s="69" t="str">
        <f>IF(OE1749=0,"L",IF(OE1749=1,"L",IF(OE1749=2,"H",IF(OE1749=3,"H",IF(OE1749=4,"H",IF(OE1749=5,"H"))))))</f>
        <v>L</v>
      </c>
      <c r="OG1749" s="122"/>
      <c r="OH1749" s="21" t="str">
        <f t="shared" si="3774"/>
        <v>H</v>
      </c>
      <c r="OI1749" s="69" t="str">
        <f t="shared" si="3908"/>
        <v>L</v>
      </c>
      <c r="OJ1749" s="17"/>
      <c r="OK1749" s="17"/>
      <c r="OL1749" s="17"/>
      <c r="OM1749" s="17"/>
      <c r="OQ1749" s="18">
        <v>0</v>
      </c>
      <c r="OS1749" s="19" t="str">
        <f>IF(OK1749="","NF",IF(OK1749=" ","NF",IF(OK1749="subsistence fisheries", "M", IF(OK1749="commercial","H",IF(OK1749="highly commercial","VH")))))</f>
        <v>NF</v>
      </c>
      <c r="OT1749" s="18">
        <v>1.4704865455627401</v>
      </c>
      <c r="OU1749" s="69" t="s">
        <v>198</v>
      </c>
      <c r="OV1749" s="18">
        <v>0.65972216725349397</v>
      </c>
      <c r="OW1749" s="69" t="s">
        <v>198</v>
      </c>
      <c r="OX1749" s="18">
        <v>2.8416666030883801</v>
      </c>
      <c r="OY1749" s="69" t="s">
        <v>198</v>
      </c>
      <c r="OZ1749" s="18">
        <v>25.355208206176801</v>
      </c>
      <c r="PA1749" s="69" t="s">
        <v>299</v>
      </c>
      <c r="PB1749" s="18">
        <v>1.5663191795349101</v>
      </c>
      <c r="PC1749" s="69" t="s">
        <v>198</v>
      </c>
      <c r="PD1749" s="69" t="s">
        <v>198</v>
      </c>
      <c r="PE1749" s="69" t="s">
        <v>198</v>
      </c>
      <c r="PF1749" s="18">
        <v>0.79687497615814196</v>
      </c>
      <c r="PG1749" s="69" t="s">
        <v>198</v>
      </c>
      <c r="PH1749" s="69" t="s">
        <v>299</v>
      </c>
      <c r="PI1749" s="69" t="s">
        <v>198</v>
      </c>
      <c r="PJ1749" s="18">
        <v>2.8947914123535199</v>
      </c>
      <c r="PK1749" s="69" t="s">
        <v>198</v>
      </c>
      <c r="PL1749" s="69" t="s">
        <v>198</v>
      </c>
      <c r="PM1749" s="69" t="s">
        <v>198</v>
      </c>
      <c r="PN1749" s="18">
        <v>27.522916221618701</v>
      </c>
      <c r="PO1749" s="69" t="s">
        <v>198</v>
      </c>
      <c r="PP1749" s="69" t="s">
        <v>198</v>
      </c>
      <c r="PQ1749" s="69" t="s">
        <v>198</v>
      </c>
      <c r="PR1749" s="18">
        <v>8.6160508155822804</v>
      </c>
      <c r="PS1749" s="69" t="s">
        <v>299</v>
      </c>
      <c r="PT1749" s="18">
        <v>0.65972216725349397</v>
      </c>
      <c r="PU1749" s="69" t="s">
        <v>198</v>
      </c>
      <c r="PV1749" s="18">
        <v>7.1000940322875996</v>
      </c>
      <c r="PW1749" s="69" t="s">
        <v>299</v>
      </c>
      <c r="PX1749" s="18">
        <v>44.771874046325699</v>
      </c>
      <c r="PY1749" s="69" t="s">
        <v>299</v>
      </c>
      <c r="PZ1749" s="18">
        <v>1.32951383590698</v>
      </c>
      <c r="QA1749" s="69" t="s">
        <v>198</v>
      </c>
      <c r="QB1749" s="18">
        <v>0.59930554926395396</v>
      </c>
      <c r="QC1749" s="69" t="s">
        <v>198</v>
      </c>
      <c r="QD1749" s="18">
        <v>2.1020833969116199</v>
      </c>
      <c r="QE1749" s="69" t="s">
        <v>198</v>
      </c>
      <c r="QF1749" s="18">
        <v>20.647915840148901</v>
      </c>
      <c r="QG1749" s="69" t="s">
        <v>198</v>
      </c>
      <c r="QH1749" s="18">
        <v>69.533853960037206</v>
      </c>
      <c r="QI1749" s="69" t="s">
        <v>198</v>
      </c>
      <c r="QJ1749" s="18">
        <v>6.9374999940395403</v>
      </c>
      <c r="QK1749" s="69" t="s">
        <v>198</v>
      </c>
    </row>
    <row r="1750" spans="1:453" s="18" customFormat="1" x14ac:dyDescent="0.25">
      <c r="A1750" s="18" t="s">
        <v>127</v>
      </c>
      <c r="B1750" s="18" t="s">
        <v>128</v>
      </c>
      <c r="C1750" s="18" t="s">
        <v>129</v>
      </c>
      <c r="D1750" s="18" t="s">
        <v>146</v>
      </c>
      <c r="E1750" s="18" t="s">
        <v>147</v>
      </c>
      <c r="F1750" s="58" t="s">
        <v>2908</v>
      </c>
      <c r="H1750" s="58">
        <v>32596.205187</v>
      </c>
      <c r="I1750" s="58">
        <v>53160.246998000002</v>
      </c>
      <c r="J1750" s="60" t="str">
        <f t="shared" si="3808"/>
        <v>L</v>
      </c>
      <c r="K1750" s="60" t="str">
        <f t="shared" si="3809"/>
        <v>L</v>
      </c>
      <c r="L1750" s="60" t="str">
        <f t="shared" si="3810"/>
        <v>L</v>
      </c>
      <c r="M1750" s="60" t="str">
        <f t="shared" si="3811"/>
        <v>L</v>
      </c>
      <c r="N1750" s="18" t="s">
        <v>132</v>
      </c>
      <c r="O1750" s="21" t="s">
        <v>198</v>
      </c>
      <c r="T1750" s="69" t="str">
        <f t="shared" si="3812"/>
        <v>U</v>
      </c>
      <c r="U1750" s="18" t="s">
        <v>262</v>
      </c>
      <c r="V1750" s="63" t="s">
        <v>4378</v>
      </c>
      <c r="X1750" s="21" t="s">
        <v>133</v>
      </c>
      <c r="Y1750" s="69" t="s">
        <v>198</v>
      </c>
      <c r="Z1750" s="69" t="str">
        <f t="shared" si="3813"/>
        <v>L</v>
      </c>
      <c r="AA1750" s="72" t="s">
        <v>4452</v>
      </c>
      <c r="AB1750" s="69" t="s">
        <v>299</v>
      </c>
      <c r="AC1750" s="34">
        <v>15</v>
      </c>
      <c r="AD1750" s="31"/>
      <c r="AE1750" s="30"/>
      <c r="AF1750" s="30"/>
      <c r="AG1750" s="31"/>
      <c r="AH1750" s="31"/>
      <c r="AI1750" s="33"/>
      <c r="AJ1750" s="33"/>
      <c r="AK1750" s="33"/>
      <c r="AL1750" s="33"/>
      <c r="AM1750" s="33"/>
      <c r="AN1750" s="222"/>
      <c r="AO1750" s="228" t="s">
        <v>133</v>
      </c>
      <c r="AP1750" s="31"/>
      <c r="AQ1750" s="31"/>
      <c r="AR1750" s="31"/>
      <c r="AS1750" s="31"/>
      <c r="AT1750" s="31"/>
      <c r="AU1750" s="31"/>
      <c r="AV1750" s="53" t="s">
        <v>299</v>
      </c>
      <c r="AW1750" s="30"/>
      <c r="AX1750" s="53" t="str">
        <f t="shared" si="3909"/>
        <v>U</v>
      </c>
      <c r="AY1750" s="31"/>
      <c r="AZ1750" s="31"/>
      <c r="BA1750" s="31"/>
      <c r="BB1750" s="31"/>
      <c r="BC1750" s="31"/>
      <c r="BD1750" s="31"/>
      <c r="BE1750" s="31"/>
      <c r="BF1750" s="31"/>
      <c r="BH1750" s="17" t="str">
        <f t="shared" si="3785"/>
        <v/>
      </c>
      <c r="BJ1750" s="17" t="str">
        <f t="shared" si="3785"/>
        <v/>
      </c>
      <c r="BK1750" s="18" t="s">
        <v>8246</v>
      </c>
      <c r="BL1750" s="17">
        <f t="shared" si="3814"/>
        <v>1</v>
      </c>
      <c r="BN1750" s="17" t="str">
        <f t="shared" si="3815"/>
        <v/>
      </c>
      <c r="BP1750" s="17" t="str">
        <f t="shared" si="3816"/>
        <v/>
      </c>
      <c r="BR1750" s="17" t="str">
        <f t="shared" si="3817"/>
        <v/>
      </c>
      <c r="BT1750" s="17" t="str">
        <f t="shared" si="3818"/>
        <v/>
      </c>
      <c r="BV1750" s="17" t="str">
        <f t="shared" si="3819"/>
        <v/>
      </c>
      <c r="BX1750" s="17" t="str">
        <f t="shared" si="3820"/>
        <v/>
      </c>
      <c r="BZ1750" s="17" t="str">
        <f t="shared" si="3821"/>
        <v/>
      </c>
      <c r="CB1750" s="17" t="str">
        <f t="shared" si="3822"/>
        <v/>
      </c>
      <c r="CD1750" s="17" t="str">
        <f t="shared" si="3823"/>
        <v/>
      </c>
      <c r="CF1750" s="17" t="str">
        <f t="shared" si="3824"/>
        <v/>
      </c>
      <c r="CH1750" s="17" t="str">
        <f t="shared" si="3825"/>
        <v/>
      </c>
      <c r="CJ1750" s="17" t="str">
        <f t="shared" si="3826"/>
        <v/>
      </c>
      <c r="CL1750" s="17" t="str">
        <f t="shared" si="3827"/>
        <v/>
      </c>
      <c r="CN1750" s="17" t="str">
        <f t="shared" si="3828"/>
        <v/>
      </c>
      <c r="CP1750" s="17" t="str">
        <f t="shared" si="3829"/>
        <v/>
      </c>
      <c r="CR1750" s="17" t="str">
        <f t="shared" si="3830"/>
        <v/>
      </c>
      <c r="CT1750" s="17" t="str">
        <f t="shared" si="3831"/>
        <v/>
      </c>
      <c r="CV1750" s="17" t="str">
        <f t="shared" si="3832"/>
        <v/>
      </c>
      <c r="CX1750" s="17" t="str">
        <f t="shared" si="3833"/>
        <v/>
      </c>
      <c r="CZ1750" s="17" t="str">
        <f t="shared" si="3834"/>
        <v/>
      </c>
      <c r="DB1750" s="17" t="str">
        <f t="shared" si="3835"/>
        <v/>
      </c>
      <c r="DD1750" s="17" t="str">
        <f t="shared" si="3836"/>
        <v/>
      </c>
      <c r="DF1750" s="17" t="str">
        <f t="shared" si="3837"/>
        <v/>
      </c>
      <c r="DH1750" s="17" t="str">
        <f t="shared" si="3838"/>
        <v/>
      </c>
      <c r="DJ1750" s="17" t="str">
        <f t="shared" si="3839"/>
        <v/>
      </c>
      <c r="DL1750" s="17" t="str">
        <f t="shared" si="3840"/>
        <v/>
      </c>
      <c r="DN1750" s="17" t="str">
        <f t="shared" si="3841"/>
        <v/>
      </c>
      <c r="DP1750" s="17" t="str">
        <f t="shared" si="3842"/>
        <v/>
      </c>
      <c r="DR1750" s="17" t="str">
        <f t="shared" si="3843"/>
        <v/>
      </c>
      <c r="DT1750" s="17" t="str">
        <f t="shared" si="3844"/>
        <v/>
      </c>
      <c r="DV1750" s="17" t="str">
        <f t="shared" si="3845"/>
        <v/>
      </c>
      <c r="DX1750" s="17" t="str">
        <f t="shared" si="3846"/>
        <v/>
      </c>
      <c r="DZ1750" s="17" t="str">
        <f t="shared" si="3847"/>
        <v/>
      </c>
      <c r="EB1750" s="17" t="str">
        <f t="shared" si="3848"/>
        <v/>
      </c>
      <c r="ED1750" s="17" t="str">
        <f t="shared" si="3849"/>
        <v/>
      </c>
      <c r="EF1750" s="17" t="str">
        <f t="shared" si="3850"/>
        <v/>
      </c>
      <c r="EH1750" s="17" t="str">
        <f t="shared" si="3851"/>
        <v/>
      </c>
      <c r="EJ1750" s="17" t="str">
        <f t="shared" si="3852"/>
        <v/>
      </c>
      <c r="EL1750" s="17" t="str">
        <f t="shared" si="3853"/>
        <v/>
      </c>
      <c r="EN1750" s="17" t="str">
        <f t="shared" si="3854"/>
        <v/>
      </c>
      <c r="EP1750" s="17" t="str">
        <f t="shared" si="3855"/>
        <v/>
      </c>
      <c r="ER1750" s="17" t="str">
        <f t="shared" si="3856"/>
        <v/>
      </c>
      <c r="ET1750" s="17" t="str">
        <f t="shared" si="3857"/>
        <v/>
      </c>
      <c r="EV1750" s="17" t="str">
        <f t="shared" si="3858"/>
        <v/>
      </c>
      <c r="EX1750" s="17" t="str">
        <f t="shared" si="3859"/>
        <v/>
      </c>
      <c r="EZ1750" s="17" t="str">
        <f t="shared" si="3860"/>
        <v/>
      </c>
      <c r="FB1750" s="17" t="str">
        <f t="shared" si="3861"/>
        <v/>
      </c>
      <c r="FD1750" s="17" t="str">
        <f t="shared" si="3862"/>
        <v/>
      </c>
      <c r="FE1750" s="17" t="s">
        <v>7353</v>
      </c>
      <c r="FF1750" s="17" t="s">
        <v>7173</v>
      </c>
      <c r="FG1750" s="17" t="s">
        <v>7353</v>
      </c>
      <c r="FH1750" s="17" t="s">
        <v>7353</v>
      </c>
      <c r="FI1750" s="17" t="s">
        <v>7353</v>
      </c>
      <c r="FJ1750" s="17" t="s">
        <v>983</v>
      </c>
      <c r="FK1750" s="17" t="s">
        <v>7353</v>
      </c>
      <c r="FL1750" s="17" t="s">
        <v>7574</v>
      </c>
      <c r="FM1750" s="18" t="s">
        <v>6281</v>
      </c>
      <c r="FN1750" s="18">
        <f t="shared" si="3786"/>
        <v>1</v>
      </c>
      <c r="FO1750" s="18">
        <f t="shared" ref="FO1750:FO1813" si="3910">SUM(BJ1750,BL1750,BN1750)</f>
        <v>1</v>
      </c>
      <c r="FP1750" s="18">
        <f t="shared" ref="FP1750:FP1813" si="3911">SUM(BH1750,BJ1750,BL1750,BN1750,BP1750,BR1750,BT1750,BV1750,BX1750,BZ1750,CB1750,CD1750,CF1750,CH1750,CJ1750,CL1750,CN1750,CP1750,CR1750,CT1750,CV1750,CX1750,CZ1750,DB1750,DD1750,DF1750,DH1750,DJ1750,DL1750,DN1750,DP1750,DR1750,DT1750,DV1750,DX1750,DZ1750,EB1750,ED1750,EF1750,EH1750,EJ1750,EL1750,EN1750,EP1750,ER1750,ET1750,EV1750,EX1750,EZ1750,FB1750,FD1750)</f>
        <v>1</v>
      </c>
      <c r="FQ1750" s="18">
        <f t="shared" ref="FQ1750:FQ1813" si="3912">SUM(DN1750,DP1750,DR1750,DT1750,DV1750,DX1750,DZ1750,EB1750,ED1750,EF1750,EH1750,EJ1750,EL1750,EN1750,EP1750,ER1750,ET1750,EV1750,EX1750,EZ1750,FB1750,FD1750)</f>
        <v>0</v>
      </c>
      <c r="FR1750" s="18">
        <f t="shared" si="3787"/>
        <v>0</v>
      </c>
      <c r="FS1750" s="9" t="s">
        <v>198</v>
      </c>
      <c r="FT1750" s="18" t="s">
        <v>6281</v>
      </c>
      <c r="FU1750" s="21" t="s">
        <v>299</v>
      </c>
      <c r="FW1750" s="21" t="s">
        <v>198</v>
      </c>
      <c r="FX1750" s="18">
        <v>0</v>
      </c>
      <c r="FY1750" s="18">
        <v>0</v>
      </c>
      <c r="FZ1750" s="18">
        <f t="shared" si="3863"/>
        <v>0</v>
      </c>
      <c r="GA1750" s="18">
        <v>0</v>
      </c>
      <c r="GB1750" s="18">
        <v>0</v>
      </c>
      <c r="GC1750" s="18" t="s">
        <v>198</v>
      </c>
      <c r="GD1750" s="18">
        <f t="shared" si="3864"/>
        <v>0</v>
      </c>
      <c r="GE1750" s="18" t="s">
        <v>198</v>
      </c>
      <c r="GF1750" s="18">
        <f t="shared" si="3864"/>
        <v>0</v>
      </c>
      <c r="GG1750" s="18" t="s">
        <v>198</v>
      </c>
      <c r="GH1750" s="18">
        <f t="shared" si="3865"/>
        <v>0</v>
      </c>
      <c r="GI1750" s="18" t="s">
        <v>198</v>
      </c>
      <c r="GJ1750" s="18">
        <f t="shared" si="3866"/>
        <v>2</v>
      </c>
      <c r="GK1750" s="18" t="s">
        <v>4378</v>
      </c>
      <c r="GL1750" s="18">
        <f t="shared" si="3866"/>
        <v>1</v>
      </c>
      <c r="GM1750" s="228" t="s">
        <v>198</v>
      </c>
      <c r="GN1750" s="18">
        <f t="shared" si="3867"/>
        <v>2</v>
      </c>
      <c r="GQ1750" s="18" t="str">
        <f t="shared" si="3788"/>
        <v>L</v>
      </c>
      <c r="GR1750" s="18">
        <f t="shared" si="3868"/>
        <v>0</v>
      </c>
      <c r="GS1750" s="18">
        <f t="shared" si="3869"/>
        <v>5</v>
      </c>
      <c r="GT1750" s="21" t="str">
        <f t="shared" si="3870"/>
        <v>L</v>
      </c>
      <c r="GU1750" s="18" t="s">
        <v>5241</v>
      </c>
      <c r="GV1750" s="18" t="s">
        <v>165</v>
      </c>
      <c r="GW1750" s="18" t="s">
        <v>457</v>
      </c>
      <c r="GX1750" s="18" t="s">
        <v>6808</v>
      </c>
      <c r="GY1750" s="18" t="s">
        <v>6809</v>
      </c>
      <c r="GZ1750" s="18" t="s">
        <v>0</v>
      </c>
      <c r="HB1750" s="21" t="s">
        <v>198</v>
      </c>
      <c r="HD1750" s="21" t="str">
        <f t="shared" si="3871"/>
        <v>L</v>
      </c>
      <c r="HF1750" s="21" t="s">
        <v>198</v>
      </c>
      <c r="HH1750" s="69" t="str">
        <f t="shared" si="3872"/>
        <v>L</v>
      </c>
      <c r="HM1750" s="18" t="s">
        <v>7353</v>
      </c>
      <c r="HN1750" s="69" t="s">
        <v>133</v>
      </c>
      <c r="HO1750" s="72"/>
      <c r="HP1750" s="72"/>
      <c r="HQ1750" s="72"/>
      <c r="HR1750" s="72"/>
      <c r="HS1750" s="72"/>
      <c r="HT1750" s="72"/>
      <c r="HU1750" s="72"/>
      <c r="HV1750" s="72"/>
      <c r="HW1750" s="72"/>
      <c r="HX1750" s="72"/>
      <c r="HY1750" s="72"/>
      <c r="IA1750" s="21" t="s">
        <v>198</v>
      </c>
      <c r="IC1750" s="21" t="s">
        <v>198</v>
      </c>
      <c r="IE1750" s="71" t="s">
        <v>9354</v>
      </c>
      <c r="IF1750" s="69" t="s">
        <v>299</v>
      </c>
      <c r="II1750" s="21" t="s">
        <v>198</v>
      </c>
      <c r="IK1750" s="21" t="s">
        <v>198</v>
      </c>
      <c r="IM1750" s="21" t="s">
        <v>198</v>
      </c>
      <c r="IO1750" s="21" t="s">
        <v>198</v>
      </c>
      <c r="IQ1750" s="17" t="str">
        <f t="shared" si="3789"/>
        <v/>
      </c>
      <c r="IS1750" s="17" t="str">
        <f t="shared" si="3789"/>
        <v/>
      </c>
      <c r="IU1750" s="17" t="str">
        <f t="shared" si="3873"/>
        <v/>
      </c>
      <c r="IV1750" s="72"/>
      <c r="IW1750" s="72"/>
      <c r="IX1750" s="72"/>
      <c r="IY1750" s="72"/>
      <c r="IZ1750" s="72" t="str">
        <f t="shared" si="3790"/>
        <v/>
      </c>
      <c r="JA1750" s="72" t="str">
        <f t="shared" si="3791"/>
        <v/>
      </c>
      <c r="JB1750" s="72"/>
      <c r="JC1750" s="72" t="str">
        <f t="shared" si="3874"/>
        <v/>
      </c>
      <c r="JD1750" s="72"/>
      <c r="JE1750" s="72" t="str">
        <f t="shared" si="3875"/>
        <v/>
      </c>
      <c r="JF1750" s="72"/>
      <c r="JG1750" s="72"/>
      <c r="JH1750" s="72"/>
      <c r="JI1750" s="72" t="str">
        <f t="shared" si="3783"/>
        <v/>
      </c>
      <c r="JJ1750" s="72" t="str">
        <f t="shared" si="3792"/>
        <v/>
      </c>
      <c r="JL1750" s="17" t="str">
        <f t="shared" si="3876"/>
        <v/>
      </c>
      <c r="JN1750" s="17" t="str">
        <f t="shared" si="3877"/>
        <v/>
      </c>
      <c r="JP1750" s="17" t="str">
        <f t="shared" si="3878"/>
        <v/>
      </c>
      <c r="JR1750" s="17" t="str">
        <f t="shared" si="3879"/>
        <v/>
      </c>
      <c r="JT1750" s="17" t="str">
        <f t="shared" si="3880"/>
        <v/>
      </c>
      <c r="JV1750" s="17" t="str">
        <f t="shared" si="3881"/>
        <v/>
      </c>
      <c r="JX1750" s="17" t="str">
        <f t="shared" si="3882"/>
        <v/>
      </c>
      <c r="JY1750" s="72"/>
      <c r="JZ1750" s="72"/>
      <c r="KA1750" s="72"/>
      <c r="KB1750" s="72"/>
      <c r="KC1750" s="72"/>
      <c r="KD1750" s="72" t="str">
        <f t="shared" si="3793"/>
        <v/>
      </c>
      <c r="KE1750" s="72" t="str">
        <f t="shared" si="3794"/>
        <v/>
      </c>
      <c r="KF1750" s="72"/>
      <c r="KG1750" s="72" t="str">
        <f t="shared" si="3883"/>
        <v/>
      </c>
      <c r="KH1750" s="72"/>
      <c r="KI1750" s="72" t="str">
        <f t="shared" si="3884"/>
        <v/>
      </c>
      <c r="KJ1750" s="72"/>
      <c r="KK1750" s="72" t="str">
        <f t="shared" si="3885"/>
        <v/>
      </c>
      <c r="KL1750" s="72"/>
      <c r="KM1750" s="72"/>
      <c r="KN1750" s="72"/>
      <c r="KO1750" s="72"/>
      <c r="KP1750" s="72"/>
      <c r="KQ1750" s="72"/>
      <c r="KR1750" s="72"/>
      <c r="KS1750" s="72" t="str">
        <f t="shared" si="3886"/>
        <v/>
      </c>
      <c r="KT1750" s="72"/>
      <c r="KU1750" s="72" t="str">
        <f t="shared" si="3887"/>
        <v/>
      </c>
      <c r="KV1750" s="72"/>
      <c r="KW1750" s="72"/>
      <c r="KX1750" s="72" t="str">
        <f t="shared" si="3795"/>
        <v/>
      </c>
      <c r="KY1750" s="72"/>
      <c r="KZ1750" s="72"/>
      <c r="LA1750" s="72"/>
      <c r="LB1750" s="72" t="str">
        <f t="shared" si="3796"/>
        <v/>
      </c>
      <c r="LD1750" s="17" t="str">
        <f t="shared" si="3888"/>
        <v/>
      </c>
      <c r="LF1750" s="17" t="str">
        <f t="shared" si="3889"/>
        <v/>
      </c>
      <c r="LH1750" s="17" t="str">
        <f t="shared" si="3890"/>
        <v/>
      </c>
      <c r="LJ1750" s="17" t="str">
        <f t="shared" si="3891"/>
        <v/>
      </c>
      <c r="LL1750" s="17" t="str">
        <f t="shared" si="3892"/>
        <v/>
      </c>
      <c r="LN1750" s="17" t="str">
        <f t="shared" si="3893"/>
        <v/>
      </c>
      <c r="LO1750" s="18" t="s">
        <v>7981</v>
      </c>
      <c r="LP1750" s="17">
        <f t="shared" si="3894"/>
        <v>1</v>
      </c>
      <c r="LR1750" s="17" t="str">
        <f t="shared" si="3895"/>
        <v/>
      </c>
      <c r="LT1750" s="17" t="str">
        <f t="shared" si="3896"/>
        <v/>
      </c>
      <c r="LV1750" s="17" t="str">
        <f t="shared" si="3897"/>
        <v/>
      </c>
      <c r="LX1750" s="17" t="str">
        <f t="shared" si="3898"/>
        <v/>
      </c>
      <c r="LZ1750" s="17" t="str">
        <f t="shared" si="3899"/>
        <v/>
      </c>
      <c r="MB1750" s="17" t="str">
        <f t="shared" si="3900"/>
        <v/>
      </c>
      <c r="MD1750" s="17" t="str">
        <f t="shared" si="3797"/>
        <v/>
      </c>
      <c r="MF1750" s="17" t="str">
        <f t="shared" si="3901"/>
        <v/>
      </c>
      <c r="MG1750" s="17"/>
      <c r="MH1750" s="17" t="str">
        <f t="shared" si="3902"/>
        <v/>
      </c>
      <c r="MI1750" s="17"/>
      <c r="MJ1750" s="17" t="str">
        <f t="shared" si="3903"/>
        <v/>
      </c>
      <c r="ML1750" s="17"/>
      <c r="MM1750" s="18" t="s">
        <v>162</v>
      </c>
      <c r="MN1750" s="69">
        <f t="shared" si="3904"/>
        <v>1</v>
      </c>
      <c r="MO1750" s="21" t="str">
        <f t="shared" si="3905"/>
        <v>L</v>
      </c>
      <c r="MQ1750" s="17" t="str">
        <f t="shared" si="3798"/>
        <v/>
      </c>
      <c r="MS1750" s="17" t="str">
        <f t="shared" si="3799"/>
        <v/>
      </c>
      <c r="MU1750" s="17" t="str">
        <f t="shared" si="3800"/>
        <v/>
      </c>
      <c r="MW1750" s="17" t="str">
        <f t="shared" si="3801"/>
        <v/>
      </c>
      <c r="MY1750" s="17" t="str">
        <f t="shared" si="3802"/>
        <v/>
      </c>
      <c r="MZ1750" s="18" t="s">
        <v>8166</v>
      </c>
      <c r="NA1750" s="17">
        <f t="shared" si="3803"/>
        <v>1</v>
      </c>
      <c r="NC1750" s="17" t="str">
        <f t="shared" si="3804"/>
        <v/>
      </c>
      <c r="NH1750" s="18" t="str">
        <f t="shared" si="3805"/>
        <v/>
      </c>
      <c r="NI1750" s="18" t="str">
        <f t="shared" si="3806"/>
        <v/>
      </c>
      <c r="NM1750" s="18" t="str">
        <f t="shared" si="3782"/>
        <v/>
      </c>
      <c r="NN1750" s="18" t="str">
        <f t="shared" si="3781"/>
        <v/>
      </c>
      <c r="NO1750" s="21">
        <f t="shared" si="3807"/>
        <v>1</v>
      </c>
      <c r="NP1750" s="21" t="str">
        <f t="shared" si="3906"/>
        <v>L</v>
      </c>
      <c r="NS1750" s="18" t="s">
        <v>143</v>
      </c>
      <c r="NX1750" s="18">
        <f t="shared" si="3907"/>
        <v>0</v>
      </c>
      <c r="NY1750" s="18">
        <f t="shared" si="3775"/>
        <v>0</v>
      </c>
      <c r="NZ1750" s="18">
        <f t="shared" si="3776"/>
        <v>1</v>
      </c>
      <c r="OA1750" s="18">
        <f t="shared" si="3777"/>
        <v>0</v>
      </c>
      <c r="OB1750" s="18">
        <f t="shared" si="3778"/>
        <v>0</v>
      </c>
      <c r="OC1750" s="18">
        <f t="shared" si="3779"/>
        <v>0</v>
      </c>
      <c r="OD1750" s="17">
        <f t="shared" si="3780"/>
        <v>1</v>
      </c>
      <c r="OE1750" s="20">
        <f t="shared" si="3784"/>
        <v>0</v>
      </c>
      <c r="OF1750" s="69" t="str">
        <f>IF(OE1750=0,"L",IF(OE1750=1,"L",IF(OE1750=2,"H",IF(OE1750=3,"H",IF(OE1750=4,"H",IF(OE1750=5,"H"))))))</f>
        <v>L</v>
      </c>
      <c r="OG1750" s="122" t="s">
        <v>7329</v>
      </c>
      <c r="OH1750" s="21" t="str">
        <f t="shared" ref="OH1750:OH1813" si="3913">IF(OD1750=0,"L",IF(OD1750=1,"H",IF(OD1750=2,"H",IF(OD1750=3,"VH",IF(OD1750=4,"VH",IF(OD1750=5,"VH"))))))</f>
        <v>H</v>
      </c>
      <c r="OI1750" s="69" t="str">
        <f t="shared" si="3908"/>
        <v>L</v>
      </c>
      <c r="OJ1750" s="17"/>
      <c r="OK1750" s="17"/>
      <c r="OL1750" s="17"/>
      <c r="OM1750" s="17"/>
      <c r="OQ1750" s="18">
        <v>0</v>
      </c>
      <c r="OS1750" s="19" t="str">
        <f>IF(OK1750="","NF",IF(OK1750=" ","NF",IF(OK1750="subsistence fisheries", "M", IF(OK1750="commercial","H",IF(OK1750="highly commercial","VH")))))</f>
        <v>NF</v>
      </c>
      <c r="OT1750" s="18">
        <v>1.4704865455627401</v>
      </c>
      <c r="OU1750" s="69" t="s">
        <v>198</v>
      </c>
      <c r="OV1750" s="18">
        <v>0.65972216725349397</v>
      </c>
      <c r="OW1750" s="69" t="s">
        <v>198</v>
      </c>
      <c r="OX1750" s="18">
        <v>2.8416666030883801</v>
      </c>
      <c r="OY1750" s="69" t="s">
        <v>198</v>
      </c>
      <c r="OZ1750" s="18">
        <v>25.355208206176801</v>
      </c>
      <c r="PA1750" s="69" t="s">
        <v>299</v>
      </c>
      <c r="PB1750" s="18">
        <v>1.5663191795349101</v>
      </c>
      <c r="PC1750" s="69" t="s">
        <v>198</v>
      </c>
      <c r="PD1750" s="69" t="s">
        <v>198</v>
      </c>
      <c r="PE1750" s="69" t="s">
        <v>198</v>
      </c>
      <c r="PF1750" s="18">
        <v>0.79687497615814196</v>
      </c>
      <c r="PG1750" s="69" t="s">
        <v>198</v>
      </c>
      <c r="PH1750" s="69" t="s">
        <v>299</v>
      </c>
      <c r="PI1750" s="69" t="s">
        <v>198</v>
      </c>
      <c r="PJ1750" s="18">
        <v>2.8947914123535199</v>
      </c>
      <c r="PK1750" s="69" t="s">
        <v>198</v>
      </c>
      <c r="PL1750" s="69" t="s">
        <v>198</v>
      </c>
      <c r="PM1750" s="69" t="s">
        <v>198</v>
      </c>
      <c r="PN1750" s="18">
        <v>27.522916221618701</v>
      </c>
      <c r="PO1750" s="69" t="s">
        <v>198</v>
      </c>
      <c r="PP1750" s="69" t="s">
        <v>198</v>
      </c>
      <c r="PQ1750" s="69" t="s">
        <v>198</v>
      </c>
      <c r="PR1750" s="18">
        <v>8.6160508155822804</v>
      </c>
      <c r="PS1750" s="69" t="s">
        <v>299</v>
      </c>
      <c r="PT1750" s="18">
        <v>0.65972216725349397</v>
      </c>
      <c r="PU1750" s="69" t="s">
        <v>198</v>
      </c>
      <c r="PV1750" s="18">
        <v>7.1000940322875996</v>
      </c>
      <c r="PW1750" s="69" t="s">
        <v>299</v>
      </c>
      <c r="PX1750" s="18">
        <v>44.771874046325699</v>
      </c>
      <c r="PY1750" s="69" t="s">
        <v>299</v>
      </c>
      <c r="PZ1750" s="18">
        <v>1.32951383590698</v>
      </c>
      <c r="QA1750" s="69" t="s">
        <v>198</v>
      </c>
      <c r="QB1750" s="18">
        <v>0.59930554926395396</v>
      </c>
      <c r="QC1750" s="69" t="s">
        <v>198</v>
      </c>
      <c r="QD1750" s="18">
        <v>2.1020833969116199</v>
      </c>
      <c r="QE1750" s="69" t="s">
        <v>198</v>
      </c>
      <c r="QF1750" s="18">
        <v>20.647915840148901</v>
      </c>
      <c r="QG1750" s="69" t="s">
        <v>198</v>
      </c>
      <c r="QH1750" s="18">
        <v>69.533853960037206</v>
      </c>
      <c r="QI1750" s="69" t="s">
        <v>198</v>
      </c>
      <c r="QJ1750" s="18">
        <v>6.9374999940395403</v>
      </c>
      <c r="QK1750" s="69" t="s">
        <v>198</v>
      </c>
    </row>
    <row r="1751" spans="1:453" s="18" customFormat="1" x14ac:dyDescent="0.25">
      <c r="A1751" s="18" t="s">
        <v>127</v>
      </c>
      <c r="B1751" s="18" t="s">
        <v>128</v>
      </c>
      <c r="C1751" s="18" t="s">
        <v>129</v>
      </c>
      <c r="D1751" s="18" t="s">
        <v>146</v>
      </c>
      <c r="E1751" s="18" t="s">
        <v>147</v>
      </c>
      <c r="F1751" s="58" t="s">
        <v>2909</v>
      </c>
      <c r="H1751" s="58">
        <v>32596.205187</v>
      </c>
      <c r="I1751" s="58">
        <v>53160.246998000002</v>
      </c>
      <c r="J1751" s="60" t="str">
        <f t="shared" si="3808"/>
        <v>L</v>
      </c>
      <c r="K1751" s="60" t="str">
        <f t="shared" si="3809"/>
        <v>L</v>
      </c>
      <c r="L1751" s="60" t="str">
        <f t="shared" si="3810"/>
        <v>L</v>
      </c>
      <c r="M1751" s="60" t="str">
        <f t="shared" si="3811"/>
        <v>L</v>
      </c>
      <c r="N1751" s="18" t="s">
        <v>132</v>
      </c>
      <c r="O1751" s="21" t="s">
        <v>198</v>
      </c>
      <c r="T1751" s="69" t="str">
        <f t="shared" si="3812"/>
        <v>U</v>
      </c>
      <c r="U1751" s="18" t="s">
        <v>134</v>
      </c>
      <c r="V1751" s="63" t="s">
        <v>198</v>
      </c>
      <c r="X1751" s="21" t="s">
        <v>133</v>
      </c>
      <c r="Y1751" s="69" t="s">
        <v>198</v>
      </c>
      <c r="Z1751" s="69" t="str">
        <f t="shared" si="3813"/>
        <v>L</v>
      </c>
      <c r="AA1751" s="72" t="s">
        <v>4452</v>
      </c>
      <c r="AB1751" s="69" t="s">
        <v>299</v>
      </c>
      <c r="AC1751" s="34">
        <v>9</v>
      </c>
      <c r="AD1751" s="31"/>
      <c r="AE1751" s="30"/>
      <c r="AF1751" s="30"/>
      <c r="AG1751" s="31"/>
      <c r="AH1751" s="31"/>
      <c r="AI1751" s="33"/>
      <c r="AJ1751" s="33"/>
      <c r="AK1751" s="33"/>
      <c r="AL1751" s="33"/>
      <c r="AM1751" s="33"/>
      <c r="AN1751" s="222"/>
      <c r="AO1751" s="228" t="s">
        <v>133</v>
      </c>
      <c r="AP1751" s="31"/>
      <c r="AQ1751" s="31"/>
      <c r="AR1751" s="31"/>
      <c r="AS1751" s="31"/>
      <c r="AT1751" s="31"/>
      <c r="AU1751" s="31"/>
      <c r="AV1751" s="53" t="s">
        <v>198</v>
      </c>
      <c r="AW1751" s="30"/>
      <c r="AX1751" s="53" t="str">
        <f t="shared" si="3909"/>
        <v>U</v>
      </c>
      <c r="AY1751" s="31"/>
      <c r="AZ1751" s="31"/>
      <c r="BA1751" s="31"/>
      <c r="BB1751" s="31"/>
      <c r="BC1751" s="31"/>
      <c r="BD1751" s="31"/>
      <c r="BE1751" s="31"/>
      <c r="BF1751" s="31"/>
      <c r="BH1751" s="17" t="str">
        <f t="shared" si="3785"/>
        <v/>
      </c>
      <c r="BJ1751" s="17" t="str">
        <f t="shared" si="3785"/>
        <v/>
      </c>
      <c r="BK1751" s="18" t="s">
        <v>8246</v>
      </c>
      <c r="BL1751" s="17">
        <f t="shared" si="3814"/>
        <v>1</v>
      </c>
      <c r="BN1751" s="17" t="str">
        <f t="shared" si="3815"/>
        <v/>
      </c>
      <c r="BP1751" s="17" t="str">
        <f t="shared" si="3816"/>
        <v/>
      </c>
      <c r="BR1751" s="17" t="str">
        <f t="shared" si="3817"/>
        <v/>
      </c>
      <c r="BT1751" s="17" t="str">
        <f t="shared" si="3818"/>
        <v/>
      </c>
      <c r="BV1751" s="17" t="str">
        <f t="shared" si="3819"/>
        <v/>
      </c>
      <c r="BX1751" s="17" t="str">
        <f t="shared" si="3820"/>
        <v/>
      </c>
      <c r="BZ1751" s="17" t="str">
        <f t="shared" si="3821"/>
        <v/>
      </c>
      <c r="CB1751" s="17" t="str">
        <f t="shared" si="3822"/>
        <v/>
      </c>
      <c r="CD1751" s="17" t="str">
        <f t="shared" si="3823"/>
        <v/>
      </c>
      <c r="CF1751" s="17" t="str">
        <f t="shared" si="3824"/>
        <v/>
      </c>
      <c r="CH1751" s="17" t="str">
        <f t="shared" si="3825"/>
        <v/>
      </c>
      <c r="CJ1751" s="17" t="str">
        <f t="shared" si="3826"/>
        <v/>
      </c>
      <c r="CL1751" s="17" t="str">
        <f t="shared" si="3827"/>
        <v/>
      </c>
      <c r="CN1751" s="17" t="str">
        <f t="shared" si="3828"/>
        <v/>
      </c>
      <c r="CP1751" s="17" t="str">
        <f t="shared" si="3829"/>
        <v/>
      </c>
      <c r="CR1751" s="17" t="str">
        <f t="shared" si="3830"/>
        <v/>
      </c>
      <c r="CT1751" s="17" t="str">
        <f t="shared" si="3831"/>
        <v/>
      </c>
      <c r="CV1751" s="17" t="str">
        <f t="shared" si="3832"/>
        <v/>
      </c>
      <c r="CX1751" s="17" t="str">
        <f t="shared" si="3833"/>
        <v/>
      </c>
      <c r="CZ1751" s="17" t="str">
        <f t="shared" si="3834"/>
        <v/>
      </c>
      <c r="DB1751" s="17" t="str">
        <f t="shared" si="3835"/>
        <v/>
      </c>
      <c r="DD1751" s="17" t="str">
        <f t="shared" si="3836"/>
        <v/>
      </c>
      <c r="DF1751" s="17" t="str">
        <f t="shared" si="3837"/>
        <v/>
      </c>
      <c r="DH1751" s="17" t="str">
        <f t="shared" si="3838"/>
        <v/>
      </c>
      <c r="DJ1751" s="17" t="str">
        <f t="shared" si="3839"/>
        <v/>
      </c>
      <c r="DL1751" s="17" t="str">
        <f t="shared" si="3840"/>
        <v/>
      </c>
      <c r="DN1751" s="17" t="str">
        <f t="shared" si="3841"/>
        <v/>
      </c>
      <c r="DP1751" s="17" t="str">
        <f t="shared" si="3842"/>
        <v/>
      </c>
      <c r="DR1751" s="17" t="str">
        <f t="shared" si="3843"/>
        <v/>
      </c>
      <c r="DT1751" s="17" t="str">
        <f t="shared" si="3844"/>
        <v/>
      </c>
      <c r="DV1751" s="17" t="str">
        <f t="shared" si="3845"/>
        <v/>
      </c>
      <c r="DX1751" s="17" t="str">
        <f t="shared" si="3846"/>
        <v/>
      </c>
      <c r="DZ1751" s="17" t="str">
        <f t="shared" si="3847"/>
        <v/>
      </c>
      <c r="EB1751" s="17" t="str">
        <f t="shared" si="3848"/>
        <v/>
      </c>
      <c r="ED1751" s="17" t="str">
        <f t="shared" si="3849"/>
        <v/>
      </c>
      <c r="EF1751" s="17" t="str">
        <f t="shared" si="3850"/>
        <v/>
      </c>
      <c r="EH1751" s="17" t="str">
        <f t="shared" si="3851"/>
        <v/>
      </c>
      <c r="EJ1751" s="17" t="str">
        <f t="shared" si="3852"/>
        <v/>
      </c>
      <c r="EL1751" s="17" t="str">
        <f t="shared" si="3853"/>
        <v/>
      </c>
      <c r="EN1751" s="17" t="str">
        <f t="shared" si="3854"/>
        <v/>
      </c>
      <c r="EP1751" s="17" t="str">
        <f t="shared" si="3855"/>
        <v/>
      </c>
      <c r="ER1751" s="17" t="str">
        <f t="shared" si="3856"/>
        <v/>
      </c>
      <c r="ET1751" s="17" t="str">
        <f t="shared" si="3857"/>
        <v/>
      </c>
      <c r="EV1751" s="17" t="str">
        <f t="shared" si="3858"/>
        <v/>
      </c>
      <c r="EX1751" s="17" t="str">
        <f t="shared" si="3859"/>
        <v/>
      </c>
      <c r="EZ1751" s="17" t="str">
        <f t="shared" si="3860"/>
        <v/>
      </c>
      <c r="FB1751" s="17" t="str">
        <f t="shared" si="3861"/>
        <v/>
      </c>
      <c r="FD1751" s="17" t="str">
        <f t="shared" si="3862"/>
        <v/>
      </c>
      <c r="FE1751" s="17" t="s">
        <v>7353</v>
      </c>
      <c r="FF1751" s="17" t="s">
        <v>7353</v>
      </c>
      <c r="FG1751" s="17" t="s">
        <v>7353</v>
      </c>
      <c r="FH1751" s="17" t="s">
        <v>7353</v>
      </c>
      <c r="FI1751" s="17" t="s">
        <v>7353</v>
      </c>
      <c r="FJ1751" s="17" t="s">
        <v>7353</v>
      </c>
      <c r="FK1751" s="17" t="s">
        <v>7353</v>
      </c>
      <c r="FL1751" s="17" t="s">
        <v>7353</v>
      </c>
      <c r="FM1751" s="18" t="s">
        <v>4984</v>
      </c>
      <c r="FN1751" s="18">
        <f t="shared" si="3786"/>
        <v>1</v>
      </c>
      <c r="FO1751" s="18">
        <f t="shared" si="3910"/>
        <v>1</v>
      </c>
      <c r="FP1751" s="18">
        <f t="shared" si="3911"/>
        <v>1</v>
      </c>
      <c r="FQ1751" s="18">
        <f t="shared" si="3912"/>
        <v>0</v>
      </c>
      <c r="FR1751" s="18">
        <f t="shared" si="3787"/>
        <v>0</v>
      </c>
      <c r="FS1751" s="9" t="s">
        <v>198</v>
      </c>
      <c r="FT1751" s="18" t="s">
        <v>2931</v>
      </c>
      <c r="FU1751" s="21" t="s">
        <v>299</v>
      </c>
      <c r="FW1751" s="21" t="s">
        <v>198</v>
      </c>
      <c r="FX1751" s="18">
        <v>0</v>
      </c>
      <c r="FY1751" s="18">
        <v>0</v>
      </c>
      <c r="FZ1751" s="18">
        <f t="shared" si="3863"/>
        <v>0</v>
      </c>
      <c r="GA1751" s="18">
        <v>0</v>
      </c>
      <c r="GB1751" s="18">
        <v>0</v>
      </c>
      <c r="GC1751" s="18" t="s">
        <v>198</v>
      </c>
      <c r="GD1751" s="18">
        <f t="shared" si="3864"/>
        <v>0</v>
      </c>
      <c r="GE1751" s="18" t="s">
        <v>198</v>
      </c>
      <c r="GF1751" s="18">
        <f t="shared" si="3864"/>
        <v>0</v>
      </c>
      <c r="GG1751" s="18" t="s">
        <v>198</v>
      </c>
      <c r="GH1751" s="18">
        <f t="shared" si="3865"/>
        <v>0</v>
      </c>
      <c r="GI1751" s="18" t="s">
        <v>198</v>
      </c>
      <c r="GJ1751" s="18">
        <f t="shared" si="3866"/>
        <v>2</v>
      </c>
      <c r="GK1751" s="18" t="s">
        <v>4378</v>
      </c>
      <c r="GL1751" s="18">
        <f t="shared" si="3866"/>
        <v>1</v>
      </c>
      <c r="GM1751" s="228" t="s">
        <v>198</v>
      </c>
      <c r="GN1751" s="18">
        <f t="shared" si="3867"/>
        <v>2</v>
      </c>
      <c r="GQ1751" s="18" t="str">
        <f t="shared" si="3788"/>
        <v>L</v>
      </c>
      <c r="GR1751" s="18">
        <f t="shared" si="3868"/>
        <v>0</v>
      </c>
      <c r="GS1751" s="18">
        <f t="shared" si="3869"/>
        <v>5</v>
      </c>
      <c r="GT1751" s="21" t="str">
        <f t="shared" si="3870"/>
        <v>L</v>
      </c>
      <c r="GZ1751" s="18" t="s">
        <v>0</v>
      </c>
      <c r="HB1751" s="21" t="s">
        <v>133</v>
      </c>
      <c r="HD1751" s="21" t="str">
        <f t="shared" si="3871"/>
        <v>L</v>
      </c>
      <c r="HF1751" s="21" t="s">
        <v>198</v>
      </c>
      <c r="HH1751" s="69" t="str">
        <f t="shared" si="3872"/>
        <v>L</v>
      </c>
      <c r="HM1751" s="18" t="s">
        <v>7353</v>
      </c>
      <c r="HN1751" s="69" t="s">
        <v>133</v>
      </c>
      <c r="HO1751" s="72"/>
      <c r="HP1751" s="72"/>
      <c r="HQ1751" s="72"/>
      <c r="HR1751" s="72"/>
      <c r="HS1751" s="72"/>
      <c r="HT1751" s="72"/>
      <c r="HU1751" s="72"/>
      <c r="HV1751" s="72"/>
      <c r="HW1751" s="72"/>
      <c r="HX1751" s="72"/>
      <c r="HY1751" s="72"/>
      <c r="IA1751" s="21" t="s">
        <v>198</v>
      </c>
      <c r="IC1751" s="21" t="s">
        <v>198</v>
      </c>
      <c r="IE1751" s="71" t="s">
        <v>9354</v>
      </c>
      <c r="IF1751" s="69" t="s">
        <v>299</v>
      </c>
      <c r="II1751" s="21" t="s">
        <v>198</v>
      </c>
      <c r="IK1751" s="21" t="s">
        <v>198</v>
      </c>
      <c r="IM1751" s="21" t="s">
        <v>198</v>
      </c>
      <c r="IO1751" s="21" t="s">
        <v>198</v>
      </c>
      <c r="IQ1751" s="17" t="str">
        <f t="shared" si="3789"/>
        <v/>
      </c>
      <c r="IS1751" s="17" t="str">
        <f t="shared" si="3789"/>
        <v/>
      </c>
      <c r="IU1751" s="17" t="str">
        <f t="shared" si="3873"/>
        <v/>
      </c>
      <c r="IV1751" s="72"/>
      <c r="IW1751" s="72"/>
      <c r="IX1751" s="72"/>
      <c r="IY1751" s="72"/>
      <c r="IZ1751" s="72" t="str">
        <f t="shared" si="3790"/>
        <v/>
      </c>
      <c r="JA1751" s="72" t="str">
        <f t="shared" si="3791"/>
        <v/>
      </c>
      <c r="JB1751" s="72"/>
      <c r="JC1751" s="72" t="str">
        <f t="shared" si="3874"/>
        <v/>
      </c>
      <c r="JD1751" s="72"/>
      <c r="JE1751" s="72" t="str">
        <f t="shared" si="3875"/>
        <v/>
      </c>
      <c r="JF1751" s="72"/>
      <c r="JG1751" s="72"/>
      <c r="JH1751" s="72"/>
      <c r="JI1751" s="72" t="str">
        <f t="shared" si="3783"/>
        <v/>
      </c>
      <c r="JJ1751" s="72" t="str">
        <f t="shared" si="3792"/>
        <v/>
      </c>
      <c r="JL1751" s="17" t="str">
        <f t="shared" si="3876"/>
        <v/>
      </c>
      <c r="JN1751" s="17" t="str">
        <f t="shared" si="3877"/>
        <v/>
      </c>
      <c r="JP1751" s="17" t="str">
        <f t="shared" si="3878"/>
        <v/>
      </c>
      <c r="JR1751" s="17" t="str">
        <f t="shared" si="3879"/>
        <v/>
      </c>
      <c r="JT1751" s="17" t="str">
        <f t="shared" si="3880"/>
        <v/>
      </c>
      <c r="JV1751" s="17" t="str">
        <f t="shared" si="3881"/>
        <v/>
      </c>
      <c r="JX1751" s="17" t="str">
        <f t="shared" si="3882"/>
        <v/>
      </c>
      <c r="JY1751" s="72"/>
      <c r="JZ1751" s="72"/>
      <c r="KA1751" s="72"/>
      <c r="KB1751" s="72"/>
      <c r="KC1751" s="72"/>
      <c r="KD1751" s="72" t="str">
        <f t="shared" si="3793"/>
        <v/>
      </c>
      <c r="KE1751" s="72" t="str">
        <f t="shared" si="3794"/>
        <v/>
      </c>
      <c r="KF1751" s="72"/>
      <c r="KG1751" s="72" t="str">
        <f t="shared" si="3883"/>
        <v/>
      </c>
      <c r="KH1751" s="72"/>
      <c r="KI1751" s="72" t="str">
        <f t="shared" si="3884"/>
        <v/>
      </c>
      <c r="KJ1751" s="72"/>
      <c r="KK1751" s="72" t="str">
        <f t="shared" si="3885"/>
        <v/>
      </c>
      <c r="KL1751" s="72"/>
      <c r="KM1751" s="72"/>
      <c r="KN1751" s="72"/>
      <c r="KO1751" s="72"/>
      <c r="KP1751" s="72"/>
      <c r="KQ1751" s="72"/>
      <c r="KR1751" s="72"/>
      <c r="KS1751" s="72" t="str">
        <f t="shared" si="3886"/>
        <v/>
      </c>
      <c r="KT1751" s="72"/>
      <c r="KU1751" s="72" t="str">
        <f t="shared" si="3887"/>
        <v/>
      </c>
      <c r="KV1751" s="72"/>
      <c r="KW1751" s="72"/>
      <c r="KX1751" s="72" t="str">
        <f t="shared" si="3795"/>
        <v/>
      </c>
      <c r="KY1751" s="72"/>
      <c r="KZ1751" s="72"/>
      <c r="LA1751" s="72"/>
      <c r="LB1751" s="72" t="str">
        <f t="shared" si="3796"/>
        <v/>
      </c>
      <c r="LD1751" s="17" t="str">
        <f t="shared" si="3888"/>
        <v/>
      </c>
      <c r="LF1751" s="17" t="str">
        <f t="shared" si="3889"/>
        <v/>
      </c>
      <c r="LH1751" s="17" t="str">
        <f t="shared" si="3890"/>
        <v/>
      </c>
      <c r="LJ1751" s="17" t="str">
        <f t="shared" si="3891"/>
        <v/>
      </c>
      <c r="LL1751" s="17" t="str">
        <f t="shared" si="3892"/>
        <v/>
      </c>
      <c r="LN1751" s="17" t="str">
        <f t="shared" si="3893"/>
        <v/>
      </c>
      <c r="LO1751" s="18" t="s">
        <v>7895</v>
      </c>
      <c r="LP1751" s="17">
        <f t="shared" si="3894"/>
        <v>1</v>
      </c>
      <c r="LR1751" s="17" t="str">
        <f t="shared" si="3895"/>
        <v/>
      </c>
      <c r="LT1751" s="17" t="str">
        <f t="shared" si="3896"/>
        <v/>
      </c>
      <c r="LV1751" s="17" t="str">
        <f t="shared" si="3897"/>
        <v/>
      </c>
      <c r="LX1751" s="17" t="str">
        <f t="shared" si="3898"/>
        <v/>
      </c>
      <c r="LZ1751" s="17" t="str">
        <f t="shared" si="3899"/>
        <v/>
      </c>
      <c r="MB1751" s="17" t="str">
        <f t="shared" si="3900"/>
        <v/>
      </c>
      <c r="MD1751" s="17" t="str">
        <f t="shared" si="3797"/>
        <v/>
      </c>
      <c r="MF1751" s="17" t="str">
        <f t="shared" si="3901"/>
        <v/>
      </c>
      <c r="MG1751" s="17"/>
      <c r="MH1751" s="17" t="str">
        <f t="shared" si="3902"/>
        <v/>
      </c>
      <c r="MI1751" s="17"/>
      <c r="MJ1751" s="17" t="str">
        <f t="shared" si="3903"/>
        <v/>
      </c>
      <c r="ML1751" s="17"/>
      <c r="MM1751" s="18" t="s">
        <v>162</v>
      </c>
      <c r="MN1751" s="69">
        <f t="shared" si="3904"/>
        <v>1</v>
      </c>
      <c r="MO1751" s="21" t="str">
        <f t="shared" si="3905"/>
        <v>L</v>
      </c>
      <c r="MQ1751" s="17" t="str">
        <f t="shared" si="3798"/>
        <v/>
      </c>
      <c r="MS1751" s="17" t="str">
        <f t="shared" si="3799"/>
        <v/>
      </c>
      <c r="MU1751" s="17" t="str">
        <f t="shared" si="3800"/>
        <v/>
      </c>
      <c r="MW1751" s="17" t="str">
        <f t="shared" si="3801"/>
        <v/>
      </c>
      <c r="MY1751" s="17" t="str">
        <f t="shared" si="3802"/>
        <v/>
      </c>
      <c r="MZ1751" s="18" t="s">
        <v>8166</v>
      </c>
      <c r="NA1751" s="17">
        <f t="shared" si="3803"/>
        <v>1</v>
      </c>
      <c r="NC1751" s="17" t="str">
        <f t="shared" si="3804"/>
        <v/>
      </c>
      <c r="NH1751" s="18" t="str">
        <f t="shared" si="3805"/>
        <v/>
      </c>
      <c r="NI1751" s="18" t="str">
        <f t="shared" si="3806"/>
        <v/>
      </c>
      <c r="NM1751" s="18" t="str">
        <f t="shared" si="3782"/>
        <v/>
      </c>
      <c r="NN1751" s="18" t="str">
        <f t="shared" si="3781"/>
        <v/>
      </c>
      <c r="NO1751" s="21">
        <f t="shared" si="3807"/>
        <v>1</v>
      </c>
      <c r="NP1751" s="21" t="str">
        <f t="shared" si="3906"/>
        <v>L</v>
      </c>
      <c r="NX1751" s="18">
        <f t="shared" si="3907"/>
        <v>0</v>
      </c>
      <c r="NY1751" s="18">
        <f t="shared" si="3775"/>
        <v>0</v>
      </c>
      <c r="NZ1751" s="18">
        <f t="shared" si="3776"/>
        <v>0</v>
      </c>
      <c r="OA1751" s="18">
        <f t="shared" si="3777"/>
        <v>0</v>
      </c>
      <c r="OB1751" s="18">
        <f t="shared" si="3778"/>
        <v>0</v>
      </c>
      <c r="OC1751" s="18">
        <f t="shared" si="3779"/>
        <v>0</v>
      </c>
      <c r="OD1751" s="17">
        <f t="shared" si="3780"/>
        <v>0</v>
      </c>
      <c r="OE1751" s="20">
        <f t="shared" si="3784"/>
        <v>2</v>
      </c>
      <c r="OF1751" s="69" t="str">
        <f>IF(OE1751=0,"L",IF(OE1751=1,"L",IF(OE1751=2,"H",IF(OE1751=3,"H",IF(OE1751=4,"H",IF(OE1751=5,"H"))))))</f>
        <v>H</v>
      </c>
      <c r="OG1751" s="122"/>
      <c r="OH1751" s="21" t="str">
        <f t="shared" si="3913"/>
        <v>L</v>
      </c>
      <c r="OI1751" s="69" t="str">
        <f t="shared" si="3908"/>
        <v>L</v>
      </c>
      <c r="OJ1751" s="17" t="s">
        <v>4664</v>
      </c>
      <c r="OK1751" s="17" t="s">
        <v>143</v>
      </c>
      <c r="OL1751" s="17" t="s">
        <v>4662</v>
      </c>
      <c r="OM1751" s="17"/>
      <c r="OQ1751" s="18">
        <v>0</v>
      </c>
      <c r="OS1751" s="19" t="str">
        <f>IF(OK1751="","NF",IF(OK1751=" ","NF",IF(OK1751="subsistence fisheries", "M", IF(OK1751="commercial","H",IF(OK1751="highly commercial","VH")))))</f>
        <v>H</v>
      </c>
      <c r="OT1751" s="18">
        <v>1.4704865455627401</v>
      </c>
      <c r="OU1751" s="69" t="s">
        <v>198</v>
      </c>
      <c r="OV1751" s="18">
        <v>0.65972216725349397</v>
      </c>
      <c r="OW1751" s="69" t="s">
        <v>198</v>
      </c>
      <c r="OX1751" s="18">
        <v>2.8416666030883801</v>
      </c>
      <c r="OY1751" s="69" t="s">
        <v>198</v>
      </c>
      <c r="OZ1751" s="18">
        <v>25.355208206176801</v>
      </c>
      <c r="PA1751" s="69" t="s">
        <v>299</v>
      </c>
      <c r="PB1751" s="18">
        <v>1.5663191795349101</v>
      </c>
      <c r="PC1751" s="69" t="s">
        <v>198</v>
      </c>
      <c r="PD1751" s="69" t="s">
        <v>198</v>
      </c>
      <c r="PE1751" s="69" t="s">
        <v>198</v>
      </c>
      <c r="PF1751" s="18">
        <v>0.79687497615814196</v>
      </c>
      <c r="PG1751" s="69" t="s">
        <v>198</v>
      </c>
      <c r="PH1751" s="69" t="s">
        <v>299</v>
      </c>
      <c r="PI1751" s="69" t="s">
        <v>198</v>
      </c>
      <c r="PJ1751" s="18">
        <v>2.8947914123535199</v>
      </c>
      <c r="PK1751" s="69" t="s">
        <v>198</v>
      </c>
      <c r="PL1751" s="69" t="s">
        <v>198</v>
      </c>
      <c r="PM1751" s="69" t="s">
        <v>198</v>
      </c>
      <c r="PN1751" s="18">
        <v>27.522916221618701</v>
      </c>
      <c r="PO1751" s="69" t="s">
        <v>198</v>
      </c>
      <c r="PP1751" s="69" t="s">
        <v>198</v>
      </c>
      <c r="PQ1751" s="69" t="s">
        <v>198</v>
      </c>
      <c r="PR1751" s="18">
        <v>8.6160508155822804</v>
      </c>
      <c r="PS1751" s="69" t="s">
        <v>299</v>
      </c>
      <c r="PT1751" s="18">
        <v>0.65972216725349397</v>
      </c>
      <c r="PU1751" s="69" t="s">
        <v>198</v>
      </c>
      <c r="PV1751" s="18">
        <v>7.1000940322875996</v>
      </c>
      <c r="PW1751" s="69" t="s">
        <v>299</v>
      </c>
      <c r="PX1751" s="18">
        <v>44.771874046325699</v>
      </c>
      <c r="PY1751" s="69" t="s">
        <v>299</v>
      </c>
      <c r="PZ1751" s="18">
        <v>1.32951383590698</v>
      </c>
      <c r="QA1751" s="69" t="s">
        <v>198</v>
      </c>
      <c r="QB1751" s="18">
        <v>0.59930554926395396</v>
      </c>
      <c r="QC1751" s="69" t="s">
        <v>198</v>
      </c>
      <c r="QD1751" s="18">
        <v>2.1020833969116199</v>
      </c>
      <c r="QE1751" s="69" t="s">
        <v>198</v>
      </c>
      <c r="QF1751" s="18">
        <v>20.647915840148901</v>
      </c>
      <c r="QG1751" s="69" t="s">
        <v>198</v>
      </c>
      <c r="QH1751" s="18">
        <v>69.533853960037206</v>
      </c>
      <c r="QI1751" s="69" t="s">
        <v>198</v>
      </c>
      <c r="QJ1751" s="18">
        <v>6.9374999940395403</v>
      </c>
      <c r="QK1751" s="69" t="s">
        <v>198</v>
      </c>
    </row>
    <row r="1752" spans="1:453" s="18" customFormat="1" x14ac:dyDescent="0.25">
      <c r="A1752" s="18" t="s">
        <v>127</v>
      </c>
      <c r="B1752" s="18" t="s">
        <v>128</v>
      </c>
      <c r="C1752" s="18" t="s">
        <v>129</v>
      </c>
      <c r="D1752" s="18" t="s">
        <v>146</v>
      </c>
      <c r="E1752" s="18" t="s">
        <v>147</v>
      </c>
      <c r="F1752" s="58" t="s">
        <v>2910</v>
      </c>
      <c r="H1752" s="58">
        <v>32596.205187</v>
      </c>
      <c r="I1752" s="58">
        <v>53160.246998000002</v>
      </c>
      <c r="J1752" s="60" t="str">
        <f t="shared" si="3808"/>
        <v>L</v>
      </c>
      <c r="K1752" s="60" t="str">
        <f t="shared" si="3809"/>
        <v>L</v>
      </c>
      <c r="L1752" s="60" t="str">
        <f t="shared" si="3810"/>
        <v>L</v>
      </c>
      <c r="M1752" s="60" t="str">
        <f t="shared" si="3811"/>
        <v>L</v>
      </c>
      <c r="N1752" s="18" t="s">
        <v>132</v>
      </c>
      <c r="O1752" s="21" t="s">
        <v>198</v>
      </c>
      <c r="T1752" s="69" t="str">
        <f t="shared" si="3812"/>
        <v>U</v>
      </c>
      <c r="U1752" s="18" t="s">
        <v>164</v>
      </c>
      <c r="V1752" s="63" t="s">
        <v>198</v>
      </c>
      <c r="X1752" s="21" t="s">
        <v>133</v>
      </c>
      <c r="Y1752" s="69" t="s">
        <v>198</v>
      </c>
      <c r="Z1752" s="69" t="str">
        <f t="shared" si="3813"/>
        <v>L</v>
      </c>
      <c r="AA1752" s="72" t="s">
        <v>4452</v>
      </c>
      <c r="AB1752" s="69" t="s">
        <v>299</v>
      </c>
      <c r="AC1752" s="34">
        <v>6</v>
      </c>
      <c r="AD1752" s="31"/>
      <c r="AE1752" s="30"/>
      <c r="AF1752" s="30"/>
      <c r="AG1752" s="31"/>
      <c r="AH1752" s="31"/>
      <c r="AI1752" s="33"/>
      <c r="AJ1752" s="33"/>
      <c r="AK1752" s="33"/>
      <c r="AL1752" s="33"/>
      <c r="AM1752" s="33"/>
      <c r="AN1752" s="222"/>
      <c r="AO1752" s="228" t="s">
        <v>133</v>
      </c>
      <c r="AP1752" s="31"/>
      <c r="AQ1752" s="31"/>
      <c r="AR1752" s="31"/>
      <c r="AS1752" s="31"/>
      <c r="AT1752" s="31"/>
      <c r="AU1752" s="31"/>
      <c r="AV1752" s="53" t="s">
        <v>198</v>
      </c>
      <c r="AW1752" s="30"/>
      <c r="AX1752" s="53" t="str">
        <f t="shared" si="3909"/>
        <v>U</v>
      </c>
      <c r="AY1752" s="31"/>
      <c r="AZ1752" s="31"/>
      <c r="BA1752" s="31"/>
      <c r="BB1752" s="31"/>
      <c r="BC1752" s="31"/>
      <c r="BD1752" s="31"/>
      <c r="BE1752" s="31"/>
      <c r="BF1752" s="31"/>
      <c r="BH1752" s="17" t="str">
        <f t="shared" si="3785"/>
        <v/>
      </c>
      <c r="BJ1752" s="17" t="str">
        <f t="shared" si="3785"/>
        <v/>
      </c>
      <c r="BK1752" s="18" t="s">
        <v>8246</v>
      </c>
      <c r="BL1752" s="17">
        <f t="shared" si="3814"/>
        <v>1</v>
      </c>
      <c r="BN1752" s="17" t="str">
        <f t="shared" si="3815"/>
        <v/>
      </c>
      <c r="BP1752" s="17" t="str">
        <f t="shared" si="3816"/>
        <v/>
      </c>
      <c r="BR1752" s="17" t="str">
        <f t="shared" si="3817"/>
        <v/>
      </c>
      <c r="BT1752" s="17" t="str">
        <f t="shared" si="3818"/>
        <v/>
      </c>
      <c r="BV1752" s="17" t="str">
        <f t="shared" si="3819"/>
        <v/>
      </c>
      <c r="BX1752" s="17" t="str">
        <f t="shared" si="3820"/>
        <v/>
      </c>
      <c r="BZ1752" s="17" t="str">
        <f t="shared" si="3821"/>
        <v/>
      </c>
      <c r="CB1752" s="17" t="str">
        <f t="shared" si="3822"/>
        <v/>
      </c>
      <c r="CD1752" s="17" t="str">
        <f t="shared" si="3823"/>
        <v/>
      </c>
      <c r="CF1752" s="17" t="str">
        <f t="shared" si="3824"/>
        <v/>
      </c>
      <c r="CH1752" s="17" t="str">
        <f t="shared" si="3825"/>
        <v/>
      </c>
      <c r="CJ1752" s="17" t="str">
        <f t="shared" si="3826"/>
        <v/>
      </c>
      <c r="CL1752" s="17" t="str">
        <f t="shared" si="3827"/>
        <v/>
      </c>
      <c r="CN1752" s="17" t="str">
        <f t="shared" si="3828"/>
        <v/>
      </c>
      <c r="CP1752" s="17" t="str">
        <f t="shared" si="3829"/>
        <v/>
      </c>
      <c r="CR1752" s="17" t="str">
        <f t="shared" si="3830"/>
        <v/>
      </c>
      <c r="CT1752" s="17" t="str">
        <f t="shared" si="3831"/>
        <v/>
      </c>
      <c r="CV1752" s="17" t="str">
        <f t="shared" si="3832"/>
        <v/>
      </c>
      <c r="CX1752" s="17" t="str">
        <f t="shared" si="3833"/>
        <v/>
      </c>
      <c r="CZ1752" s="17" t="str">
        <f t="shared" si="3834"/>
        <v/>
      </c>
      <c r="DB1752" s="17" t="str">
        <f t="shared" si="3835"/>
        <v/>
      </c>
      <c r="DD1752" s="17" t="str">
        <f t="shared" si="3836"/>
        <v/>
      </c>
      <c r="DF1752" s="17" t="str">
        <f t="shared" si="3837"/>
        <v/>
      </c>
      <c r="DH1752" s="17" t="str">
        <f t="shared" si="3838"/>
        <v/>
      </c>
      <c r="DJ1752" s="17" t="str">
        <f t="shared" si="3839"/>
        <v/>
      </c>
      <c r="DL1752" s="17" t="str">
        <f t="shared" si="3840"/>
        <v/>
      </c>
      <c r="DN1752" s="17" t="str">
        <f t="shared" si="3841"/>
        <v/>
      </c>
      <c r="DP1752" s="17" t="str">
        <f t="shared" si="3842"/>
        <v/>
      </c>
      <c r="DR1752" s="17" t="str">
        <f t="shared" si="3843"/>
        <v/>
      </c>
      <c r="DT1752" s="17" t="str">
        <f t="shared" si="3844"/>
        <v/>
      </c>
      <c r="DV1752" s="17" t="str">
        <f t="shared" si="3845"/>
        <v/>
      </c>
      <c r="DX1752" s="17" t="str">
        <f t="shared" si="3846"/>
        <v/>
      </c>
      <c r="DZ1752" s="17" t="str">
        <f t="shared" si="3847"/>
        <v/>
      </c>
      <c r="EB1752" s="17" t="str">
        <f t="shared" si="3848"/>
        <v/>
      </c>
      <c r="ED1752" s="17" t="str">
        <f t="shared" si="3849"/>
        <v/>
      </c>
      <c r="EF1752" s="17" t="str">
        <f t="shared" si="3850"/>
        <v/>
      </c>
      <c r="EH1752" s="17" t="str">
        <f t="shared" si="3851"/>
        <v/>
      </c>
      <c r="EJ1752" s="17" t="str">
        <f t="shared" si="3852"/>
        <v/>
      </c>
      <c r="EL1752" s="17" t="str">
        <f t="shared" si="3853"/>
        <v/>
      </c>
      <c r="EN1752" s="17" t="str">
        <f t="shared" si="3854"/>
        <v/>
      </c>
      <c r="EP1752" s="17" t="str">
        <f t="shared" si="3855"/>
        <v/>
      </c>
      <c r="ER1752" s="17" t="str">
        <f t="shared" si="3856"/>
        <v/>
      </c>
      <c r="ET1752" s="17" t="str">
        <f t="shared" si="3857"/>
        <v/>
      </c>
      <c r="EV1752" s="17" t="str">
        <f t="shared" si="3858"/>
        <v/>
      </c>
      <c r="EX1752" s="17" t="str">
        <f t="shared" si="3859"/>
        <v/>
      </c>
      <c r="EZ1752" s="17" t="str">
        <f t="shared" si="3860"/>
        <v/>
      </c>
      <c r="FB1752" s="17" t="str">
        <f t="shared" si="3861"/>
        <v/>
      </c>
      <c r="FD1752" s="17" t="str">
        <f t="shared" si="3862"/>
        <v/>
      </c>
      <c r="FE1752" s="17" t="s">
        <v>7353</v>
      </c>
      <c r="FF1752" s="17" t="s">
        <v>7353</v>
      </c>
      <c r="FG1752" s="17" t="s">
        <v>7353</v>
      </c>
      <c r="FH1752" s="17" t="s">
        <v>7353</v>
      </c>
      <c r="FI1752" s="17" t="s">
        <v>7353</v>
      </c>
      <c r="FJ1752" s="17" t="s">
        <v>7353</v>
      </c>
      <c r="FK1752" s="17" t="s">
        <v>7353</v>
      </c>
      <c r="FL1752" s="17" t="s">
        <v>7353</v>
      </c>
      <c r="FM1752" s="18" t="s">
        <v>6282</v>
      </c>
      <c r="FN1752" s="18">
        <f t="shared" si="3786"/>
        <v>1</v>
      </c>
      <c r="FO1752" s="18">
        <f t="shared" si="3910"/>
        <v>1</v>
      </c>
      <c r="FP1752" s="18">
        <f t="shared" si="3911"/>
        <v>1</v>
      </c>
      <c r="FQ1752" s="18">
        <f t="shared" si="3912"/>
        <v>0</v>
      </c>
      <c r="FR1752" s="18">
        <f t="shared" si="3787"/>
        <v>0</v>
      </c>
      <c r="FS1752" s="9" t="s">
        <v>198</v>
      </c>
      <c r="FU1752" s="21" t="s">
        <v>198</v>
      </c>
      <c r="FW1752" s="21" t="s">
        <v>198</v>
      </c>
      <c r="FX1752" s="18">
        <v>0</v>
      </c>
      <c r="FY1752" s="18">
        <v>0</v>
      </c>
      <c r="FZ1752" s="18">
        <f t="shared" si="3863"/>
        <v>0</v>
      </c>
      <c r="GA1752" s="18">
        <v>0</v>
      </c>
      <c r="GB1752" s="18">
        <v>0</v>
      </c>
      <c r="GC1752" s="18" t="s">
        <v>198</v>
      </c>
      <c r="GD1752" s="18">
        <f t="shared" si="3864"/>
        <v>0</v>
      </c>
      <c r="GE1752" s="18" t="s">
        <v>198</v>
      </c>
      <c r="GF1752" s="18">
        <f t="shared" si="3864"/>
        <v>0</v>
      </c>
      <c r="GG1752" s="18" t="s">
        <v>198</v>
      </c>
      <c r="GH1752" s="18">
        <f t="shared" si="3865"/>
        <v>0</v>
      </c>
      <c r="GI1752" s="18" t="s">
        <v>198</v>
      </c>
      <c r="GJ1752" s="18">
        <f t="shared" si="3866"/>
        <v>2</v>
      </c>
      <c r="GK1752" s="18" t="s">
        <v>4378</v>
      </c>
      <c r="GL1752" s="18">
        <f t="shared" si="3866"/>
        <v>1</v>
      </c>
      <c r="GM1752" s="228" t="s">
        <v>198</v>
      </c>
      <c r="GN1752" s="18">
        <f t="shared" si="3867"/>
        <v>2</v>
      </c>
      <c r="GQ1752" s="18" t="str">
        <f t="shared" si="3788"/>
        <v>L</v>
      </c>
      <c r="GR1752" s="18">
        <f t="shared" si="3868"/>
        <v>0</v>
      </c>
      <c r="GS1752" s="18">
        <f t="shared" si="3869"/>
        <v>5</v>
      </c>
      <c r="GT1752" s="21" t="str">
        <f t="shared" si="3870"/>
        <v>L</v>
      </c>
      <c r="GZ1752" s="18" t="s">
        <v>0</v>
      </c>
      <c r="HB1752" s="21" t="s">
        <v>133</v>
      </c>
      <c r="HD1752" s="21" t="str">
        <f t="shared" si="3871"/>
        <v>L</v>
      </c>
      <c r="HE1752" s="18" t="s">
        <v>7232</v>
      </c>
      <c r="HF1752" s="21" t="s">
        <v>299</v>
      </c>
      <c r="HH1752" s="69" t="str">
        <f t="shared" si="3872"/>
        <v>L</v>
      </c>
      <c r="HM1752" s="18" t="s">
        <v>7353</v>
      </c>
      <c r="HN1752" s="69" t="s">
        <v>133</v>
      </c>
      <c r="HO1752" s="72"/>
      <c r="HP1752" s="72"/>
      <c r="HQ1752" s="72"/>
      <c r="HR1752" s="72"/>
      <c r="HS1752" s="72"/>
      <c r="HT1752" s="72"/>
      <c r="HU1752" s="72"/>
      <c r="HV1752" s="72"/>
      <c r="HW1752" s="72"/>
      <c r="HX1752" s="72"/>
      <c r="HY1752" s="72"/>
      <c r="IA1752" s="21" t="s">
        <v>198</v>
      </c>
      <c r="IC1752" s="21" t="s">
        <v>198</v>
      </c>
      <c r="IE1752" s="71" t="s">
        <v>9354</v>
      </c>
      <c r="IF1752" s="69" t="s">
        <v>299</v>
      </c>
      <c r="II1752" s="21" t="s">
        <v>198</v>
      </c>
      <c r="IK1752" s="21" t="s">
        <v>198</v>
      </c>
      <c r="IM1752" s="21" t="s">
        <v>198</v>
      </c>
      <c r="IO1752" s="21" t="s">
        <v>198</v>
      </c>
      <c r="IQ1752" s="17" t="str">
        <f t="shared" si="3789"/>
        <v/>
      </c>
      <c r="IS1752" s="17" t="str">
        <f t="shared" si="3789"/>
        <v/>
      </c>
      <c r="IU1752" s="17" t="str">
        <f t="shared" si="3873"/>
        <v/>
      </c>
      <c r="IV1752" s="72"/>
      <c r="IW1752" s="72"/>
      <c r="IX1752" s="72"/>
      <c r="IY1752" s="72"/>
      <c r="IZ1752" s="72" t="str">
        <f t="shared" si="3790"/>
        <v/>
      </c>
      <c r="JA1752" s="72" t="str">
        <f t="shared" si="3791"/>
        <v/>
      </c>
      <c r="JB1752" s="72"/>
      <c r="JC1752" s="72" t="str">
        <f t="shared" si="3874"/>
        <v/>
      </c>
      <c r="JD1752" s="72"/>
      <c r="JE1752" s="72" t="str">
        <f t="shared" si="3875"/>
        <v/>
      </c>
      <c r="JF1752" s="72"/>
      <c r="JG1752" s="72"/>
      <c r="JH1752" s="72"/>
      <c r="JI1752" s="72" t="str">
        <f t="shared" si="3783"/>
        <v/>
      </c>
      <c r="JJ1752" s="72" t="str">
        <f t="shared" si="3792"/>
        <v/>
      </c>
      <c r="JL1752" s="17" t="str">
        <f t="shared" si="3876"/>
        <v/>
      </c>
      <c r="JN1752" s="17" t="str">
        <f t="shared" si="3877"/>
        <v/>
      </c>
      <c r="JP1752" s="17" t="str">
        <f t="shared" si="3878"/>
        <v/>
      </c>
      <c r="JR1752" s="17" t="str">
        <f t="shared" si="3879"/>
        <v/>
      </c>
      <c r="JT1752" s="17" t="str">
        <f t="shared" si="3880"/>
        <v/>
      </c>
      <c r="JV1752" s="17" t="str">
        <f t="shared" si="3881"/>
        <v/>
      </c>
      <c r="JX1752" s="17" t="str">
        <f t="shared" si="3882"/>
        <v/>
      </c>
      <c r="JY1752" s="72"/>
      <c r="JZ1752" s="72"/>
      <c r="KA1752" s="72"/>
      <c r="KB1752" s="72"/>
      <c r="KC1752" s="72"/>
      <c r="KD1752" s="72" t="str">
        <f t="shared" si="3793"/>
        <v/>
      </c>
      <c r="KE1752" s="72" t="str">
        <f t="shared" si="3794"/>
        <v/>
      </c>
      <c r="KF1752" s="72"/>
      <c r="KG1752" s="72" t="str">
        <f t="shared" si="3883"/>
        <v/>
      </c>
      <c r="KH1752" s="72"/>
      <c r="KI1752" s="72" t="str">
        <f t="shared" si="3884"/>
        <v/>
      </c>
      <c r="KJ1752" s="72"/>
      <c r="KK1752" s="72" t="str">
        <f t="shared" si="3885"/>
        <v/>
      </c>
      <c r="KL1752" s="72"/>
      <c r="KM1752" s="72"/>
      <c r="KN1752" s="72"/>
      <c r="KO1752" s="72"/>
      <c r="KP1752" s="72"/>
      <c r="KQ1752" s="72"/>
      <c r="KR1752" s="72"/>
      <c r="KS1752" s="72" t="str">
        <f t="shared" si="3886"/>
        <v/>
      </c>
      <c r="KT1752" s="72"/>
      <c r="KU1752" s="72" t="str">
        <f t="shared" si="3887"/>
        <v/>
      </c>
      <c r="KV1752" s="72"/>
      <c r="KW1752" s="72"/>
      <c r="KX1752" s="72" t="str">
        <f t="shared" si="3795"/>
        <v/>
      </c>
      <c r="KY1752" s="72"/>
      <c r="KZ1752" s="72"/>
      <c r="LA1752" s="72"/>
      <c r="LB1752" s="72" t="str">
        <f t="shared" si="3796"/>
        <v/>
      </c>
      <c r="LD1752" s="17" t="str">
        <f t="shared" si="3888"/>
        <v/>
      </c>
      <c r="LF1752" s="17" t="str">
        <f t="shared" si="3889"/>
        <v/>
      </c>
      <c r="LH1752" s="17" t="str">
        <f t="shared" si="3890"/>
        <v/>
      </c>
      <c r="LJ1752" s="17" t="str">
        <f t="shared" si="3891"/>
        <v/>
      </c>
      <c r="LL1752" s="17" t="str">
        <f t="shared" si="3892"/>
        <v/>
      </c>
      <c r="LN1752" s="17" t="str">
        <f t="shared" si="3893"/>
        <v/>
      </c>
      <c r="LO1752" s="18" t="s">
        <v>7981</v>
      </c>
      <c r="LP1752" s="17">
        <f t="shared" si="3894"/>
        <v>1</v>
      </c>
      <c r="LR1752" s="17" t="str">
        <f t="shared" si="3895"/>
        <v/>
      </c>
      <c r="LT1752" s="17" t="str">
        <f t="shared" si="3896"/>
        <v/>
      </c>
      <c r="LV1752" s="17" t="str">
        <f t="shared" si="3897"/>
        <v/>
      </c>
      <c r="LX1752" s="17" t="str">
        <f t="shared" si="3898"/>
        <v/>
      </c>
      <c r="LZ1752" s="17" t="str">
        <f t="shared" si="3899"/>
        <v/>
      </c>
      <c r="MB1752" s="17" t="str">
        <f t="shared" si="3900"/>
        <v/>
      </c>
      <c r="MD1752" s="17" t="str">
        <f t="shared" si="3797"/>
        <v/>
      </c>
      <c r="MF1752" s="17" t="str">
        <f t="shared" si="3901"/>
        <v/>
      </c>
      <c r="MG1752" s="17"/>
      <c r="MH1752" s="17" t="str">
        <f t="shared" si="3902"/>
        <v/>
      </c>
      <c r="MI1752" s="17"/>
      <c r="MJ1752" s="17" t="str">
        <f t="shared" si="3903"/>
        <v/>
      </c>
      <c r="ML1752" s="17"/>
      <c r="MM1752" s="18" t="s">
        <v>162</v>
      </c>
      <c r="MN1752" s="69">
        <f t="shared" si="3904"/>
        <v>1</v>
      </c>
      <c r="MO1752" s="21" t="str">
        <f t="shared" si="3905"/>
        <v>L</v>
      </c>
      <c r="MQ1752" s="17" t="str">
        <f t="shared" si="3798"/>
        <v/>
      </c>
      <c r="MS1752" s="17" t="str">
        <f t="shared" si="3799"/>
        <v/>
      </c>
      <c r="MU1752" s="17" t="str">
        <f t="shared" si="3800"/>
        <v/>
      </c>
      <c r="MW1752" s="17" t="str">
        <f t="shared" si="3801"/>
        <v/>
      </c>
      <c r="MY1752" s="17" t="str">
        <f t="shared" si="3802"/>
        <v/>
      </c>
      <c r="MZ1752" s="18" t="s">
        <v>8185</v>
      </c>
      <c r="NA1752" s="17">
        <f t="shared" si="3803"/>
        <v>1</v>
      </c>
      <c r="NC1752" s="17" t="str">
        <f t="shared" si="3804"/>
        <v/>
      </c>
      <c r="NH1752" s="18" t="str">
        <f t="shared" si="3805"/>
        <v/>
      </c>
      <c r="NI1752" s="18" t="str">
        <f t="shared" si="3806"/>
        <v/>
      </c>
      <c r="NM1752" s="18" t="str">
        <f t="shared" si="3782"/>
        <v/>
      </c>
      <c r="NN1752" s="18" t="str">
        <f t="shared" si="3781"/>
        <v/>
      </c>
      <c r="NO1752" s="21">
        <f t="shared" si="3807"/>
        <v>1</v>
      </c>
      <c r="NP1752" s="21" t="str">
        <f t="shared" si="3906"/>
        <v>L</v>
      </c>
      <c r="NS1752" s="18" t="s">
        <v>143</v>
      </c>
      <c r="NX1752" s="18">
        <f t="shared" si="3907"/>
        <v>0</v>
      </c>
      <c r="NY1752" s="18">
        <f t="shared" si="3775"/>
        <v>0</v>
      </c>
      <c r="NZ1752" s="18">
        <f t="shared" si="3776"/>
        <v>1</v>
      </c>
      <c r="OA1752" s="18">
        <f t="shared" si="3777"/>
        <v>0</v>
      </c>
      <c r="OB1752" s="18">
        <f t="shared" si="3778"/>
        <v>0</v>
      </c>
      <c r="OC1752" s="18">
        <f t="shared" si="3779"/>
        <v>0</v>
      </c>
      <c r="OD1752" s="17">
        <f t="shared" si="3780"/>
        <v>1</v>
      </c>
      <c r="OE1752" s="20">
        <f t="shared" si="3784"/>
        <v>0</v>
      </c>
      <c r="OF1752" s="69" t="str">
        <f>IF(OE1752=0,"L",IF(OE1752=1,"L",IF(OE1752=2,"H",IF(OE1752=3,"H",IF(OE1752=4,"H",IF(OE1752=5,"H"))))))</f>
        <v>L</v>
      </c>
      <c r="OG1752" s="122" t="s">
        <v>7329</v>
      </c>
      <c r="OH1752" s="21" t="str">
        <f t="shared" si="3913"/>
        <v>H</v>
      </c>
      <c r="OI1752" s="69" t="str">
        <f t="shared" si="3908"/>
        <v>L</v>
      </c>
      <c r="OJ1752" s="17"/>
      <c r="OK1752" s="17"/>
      <c r="OL1752" s="17"/>
      <c r="OM1752" s="17"/>
      <c r="OQ1752" s="18">
        <v>0</v>
      </c>
      <c r="OS1752" s="19" t="str">
        <f>IF(OK1752="","NF",IF(OK1752=" ","NF",IF(OK1752="subsistence fisheries", "M", IF(OK1752="commercial","H",IF(OK1752="highly commercial","VH")))))</f>
        <v>NF</v>
      </c>
      <c r="OT1752" s="18">
        <v>1.4704865455627401</v>
      </c>
      <c r="OU1752" s="69" t="s">
        <v>198</v>
      </c>
      <c r="OV1752" s="18">
        <v>0.65972216725349397</v>
      </c>
      <c r="OW1752" s="69" t="s">
        <v>198</v>
      </c>
      <c r="OX1752" s="18">
        <v>2.8416666030883801</v>
      </c>
      <c r="OY1752" s="69" t="s">
        <v>198</v>
      </c>
      <c r="OZ1752" s="18">
        <v>25.355208206176801</v>
      </c>
      <c r="PA1752" s="69" t="s">
        <v>299</v>
      </c>
      <c r="PB1752" s="18">
        <v>1.5663191795349101</v>
      </c>
      <c r="PC1752" s="69" t="s">
        <v>198</v>
      </c>
      <c r="PD1752" s="69" t="s">
        <v>198</v>
      </c>
      <c r="PE1752" s="69" t="s">
        <v>198</v>
      </c>
      <c r="PF1752" s="18">
        <v>0.79687497615814196</v>
      </c>
      <c r="PG1752" s="69" t="s">
        <v>198</v>
      </c>
      <c r="PH1752" s="69" t="s">
        <v>299</v>
      </c>
      <c r="PI1752" s="69" t="s">
        <v>198</v>
      </c>
      <c r="PJ1752" s="18">
        <v>2.8947914123535199</v>
      </c>
      <c r="PK1752" s="69" t="s">
        <v>198</v>
      </c>
      <c r="PL1752" s="69" t="s">
        <v>198</v>
      </c>
      <c r="PM1752" s="69" t="s">
        <v>198</v>
      </c>
      <c r="PN1752" s="18">
        <v>27.522916221618701</v>
      </c>
      <c r="PO1752" s="69" t="s">
        <v>198</v>
      </c>
      <c r="PP1752" s="69" t="s">
        <v>198</v>
      </c>
      <c r="PQ1752" s="69" t="s">
        <v>198</v>
      </c>
      <c r="PR1752" s="18">
        <v>8.6160508155822804</v>
      </c>
      <c r="PS1752" s="69" t="s">
        <v>299</v>
      </c>
      <c r="PT1752" s="18">
        <v>0.65972216725349397</v>
      </c>
      <c r="PU1752" s="69" t="s">
        <v>198</v>
      </c>
      <c r="PV1752" s="18">
        <v>7.1000940322875996</v>
      </c>
      <c r="PW1752" s="69" t="s">
        <v>299</v>
      </c>
      <c r="PX1752" s="18">
        <v>44.771874046325699</v>
      </c>
      <c r="PY1752" s="69" t="s">
        <v>299</v>
      </c>
      <c r="PZ1752" s="18">
        <v>1.32951383590698</v>
      </c>
      <c r="QA1752" s="69" t="s">
        <v>198</v>
      </c>
      <c r="QB1752" s="18">
        <v>0.59930554926395396</v>
      </c>
      <c r="QC1752" s="69" t="s">
        <v>198</v>
      </c>
      <c r="QD1752" s="18">
        <v>2.1020833969116199</v>
      </c>
      <c r="QE1752" s="69" t="s">
        <v>198</v>
      </c>
      <c r="QF1752" s="18">
        <v>20.647915840148901</v>
      </c>
      <c r="QG1752" s="69" t="s">
        <v>198</v>
      </c>
      <c r="QH1752" s="18">
        <v>69.533853960037206</v>
      </c>
      <c r="QI1752" s="69" t="s">
        <v>198</v>
      </c>
      <c r="QJ1752" s="18">
        <v>6.9374999940395403</v>
      </c>
      <c r="QK1752" s="69" t="s">
        <v>198</v>
      </c>
    </row>
    <row r="1753" spans="1:453" s="18" customFormat="1" x14ac:dyDescent="0.25">
      <c r="A1753" s="18" t="s">
        <v>127</v>
      </c>
      <c r="B1753" s="18" t="s">
        <v>128</v>
      </c>
      <c r="C1753" s="18" t="s">
        <v>129</v>
      </c>
      <c r="D1753" s="18" t="s">
        <v>146</v>
      </c>
      <c r="E1753" s="18" t="s">
        <v>147</v>
      </c>
      <c r="F1753" s="58" t="s">
        <v>2911</v>
      </c>
      <c r="H1753" s="58">
        <v>32596.205187</v>
      </c>
      <c r="I1753" s="58">
        <v>53160.246998000002</v>
      </c>
      <c r="J1753" s="60" t="str">
        <f t="shared" si="3808"/>
        <v>L</v>
      </c>
      <c r="K1753" s="60" t="str">
        <f t="shared" si="3809"/>
        <v>L</v>
      </c>
      <c r="L1753" s="60" t="str">
        <f t="shared" si="3810"/>
        <v>L</v>
      </c>
      <c r="M1753" s="60" t="str">
        <f t="shared" si="3811"/>
        <v>L</v>
      </c>
      <c r="N1753" s="18" t="s">
        <v>132</v>
      </c>
      <c r="O1753" s="21" t="s">
        <v>198</v>
      </c>
      <c r="P1753" s="18">
        <v>0</v>
      </c>
      <c r="Q1753" s="18">
        <v>50</v>
      </c>
      <c r="R1753" s="18">
        <v>50</v>
      </c>
      <c r="S1753" s="18">
        <v>40</v>
      </c>
      <c r="T1753" s="69" t="str">
        <f t="shared" si="3812"/>
        <v>L</v>
      </c>
      <c r="U1753" s="18" t="s">
        <v>463</v>
      </c>
      <c r="V1753" s="63" t="s">
        <v>198</v>
      </c>
      <c r="X1753" s="21" t="s">
        <v>133</v>
      </c>
      <c r="Y1753" s="69" t="s">
        <v>198</v>
      </c>
      <c r="Z1753" s="69" t="str">
        <f t="shared" si="3813"/>
        <v>L</v>
      </c>
      <c r="AA1753" s="72" t="s">
        <v>4452</v>
      </c>
      <c r="AB1753" s="69" t="s">
        <v>299</v>
      </c>
      <c r="AC1753" s="34">
        <v>10</v>
      </c>
      <c r="AD1753" s="31"/>
      <c r="AE1753" s="30"/>
      <c r="AF1753" s="30"/>
      <c r="AG1753" s="31"/>
      <c r="AH1753" s="31"/>
      <c r="AI1753" s="33"/>
      <c r="AJ1753" s="33">
        <v>50</v>
      </c>
      <c r="AK1753" s="33">
        <v>150</v>
      </c>
      <c r="AL1753" s="33"/>
      <c r="AM1753" s="33">
        <v>100</v>
      </c>
      <c r="AN1753" s="222"/>
      <c r="AO1753" s="228" t="s">
        <v>133</v>
      </c>
      <c r="AP1753" s="31"/>
      <c r="AQ1753" s="31"/>
      <c r="AR1753" s="31"/>
      <c r="AS1753" s="31"/>
      <c r="AT1753" s="31"/>
      <c r="AU1753" s="31"/>
      <c r="AV1753" s="53" t="s">
        <v>198</v>
      </c>
      <c r="AW1753" s="30"/>
      <c r="AX1753" s="53" t="str">
        <f t="shared" si="3909"/>
        <v>U</v>
      </c>
      <c r="AY1753" s="31"/>
      <c r="AZ1753" s="31"/>
      <c r="BA1753" s="31"/>
      <c r="BB1753" s="31"/>
      <c r="BC1753" s="31"/>
      <c r="BD1753" s="31"/>
      <c r="BE1753" s="31"/>
      <c r="BF1753" s="31"/>
      <c r="BH1753" s="17" t="str">
        <f t="shared" si="3785"/>
        <v/>
      </c>
      <c r="BJ1753" s="17" t="str">
        <f t="shared" si="3785"/>
        <v/>
      </c>
      <c r="BK1753" s="18" t="s">
        <v>8246</v>
      </c>
      <c r="BL1753" s="17">
        <f t="shared" si="3814"/>
        <v>1</v>
      </c>
      <c r="BN1753" s="17" t="str">
        <f t="shared" si="3815"/>
        <v/>
      </c>
      <c r="BP1753" s="17" t="str">
        <f t="shared" si="3816"/>
        <v/>
      </c>
      <c r="BR1753" s="17" t="str">
        <f t="shared" si="3817"/>
        <v/>
      </c>
      <c r="BT1753" s="17" t="str">
        <f t="shared" si="3818"/>
        <v/>
      </c>
      <c r="BV1753" s="17" t="str">
        <f t="shared" si="3819"/>
        <v/>
      </c>
      <c r="BX1753" s="17" t="str">
        <f t="shared" si="3820"/>
        <v/>
      </c>
      <c r="BZ1753" s="17" t="str">
        <f t="shared" si="3821"/>
        <v/>
      </c>
      <c r="CB1753" s="17" t="str">
        <f t="shared" si="3822"/>
        <v/>
      </c>
      <c r="CD1753" s="17" t="str">
        <f t="shared" si="3823"/>
        <v/>
      </c>
      <c r="CF1753" s="17" t="str">
        <f t="shared" si="3824"/>
        <v/>
      </c>
      <c r="CH1753" s="17" t="str">
        <f t="shared" si="3825"/>
        <v/>
      </c>
      <c r="CJ1753" s="17" t="str">
        <f t="shared" si="3826"/>
        <v/>
      </c>
      <c r="CL1753" s="17" t="str">
        <f t="shared" si="3827"/>
        <v/>
      </c>
      <c r="CN1753" s="17" t="str">
        <f t="shared" si="3828"/>
        <v/>
      </c>
      <c r="CP1753" s="17" t="str">
        <f t="shared" si="3829"/>
        <v/>
      </c>
      <c r="CR1753" s="17" t="str">
        <f t="shared" si="3830"/>
        <v/>
      </c>
      <c r="CT1753" s="17" t="str">
        <f t="shared" si="3831"/>
        <v/>
      </c>
      <c r="CV1753" s="17" t="str">
        <f t="shared" si="3832"/>
        <v/>
      </c>
      <c r="CX1753" s="17" t="str">
        <f t="shared" si="3833"/>
        <v/>
      </c>
      <c r="CZ1753" s="17" t="str">
        <f t="shared" si="3834"/>
        <v/>
      </c>
      <c r="DB1753" s="17" t="str">
        <f t="shared" si="3835"/>
        <v/>
      </c>
      <c r="DD1753" s="17" t="str">
        <f t="shared" si="3836"/>
        <v/>
      </c>
      <c r="DF1753" s="17" t="str">
        <f t="shared" si="3837"/>
        <v/>
      </c>
      <c r="DH1753" s="17" t="str">
        <f t="shared" si="3838"/>
        <v/>
      </c>
      <c r="DJ1753" s="17" t="str">
        <f t="shared" si="3839"/>
        <v/>
      </c>
      <c r="DL1753" s="17" t="str">
        <f t="shared" si="3840"/>
        <v/>
      </c>
      <c r="DN1753" s="17" t="str">
        <f t="shared" si="3841"/>
        <v/>
      </c>
      <c r="DP1753" s="17" t="str">
        <f t="shared" si="3842"/>
        <v/>
      </c>
      <c r="DR1753" s="17" t="str">
        <f t="shared" si="3843"/>
        <v/>
      </c>
      <c r="DT1753" s="17" t="str">
        <f t="shared" si="3844"/>
        <v/>
      </c>
      <c r="DV1753" s="17" t="str">
        <f t="shared" si="3845"/>
        <v/>
      </c>
      <c r="DX1753" s="17" t="str">
        <f t="shared" si="3846"/>
        <v/>
      </c>
      <c r="DZ1753" s="17" t="str">
        <f t="shared" si="3847"/>
        <v/>
      </c>
      <c r="EB1753" s="17" t="str">
        <f t="shared" si="3848"/>
        <v/>
      </c>
      <c r="ED1753" s="17" t="str">
        <f t="shared" si="3849"/>
        <v/>
      </c>
      <c r="EF1753" s="17" t="str">
        <f t="shared" si="3850"/>
        <v/>
      </c>
      <c r="EH1753" s="17" t="str">
        <f t="shared" si="3851"/>
        <v/>
      </c>
      <c r="EJ1753" s="17" t="str">
        <f t="shared" si="3852"/>
        <v/>
      </c>
      <c r="EL1753" s="17" t="str">
        <f t="shared" si="3853"/>
        <v/>
      </c>
      <c r="EN1753" s="17" t="str">
        <f t="shared" si="3854"/>
        <v/>
      </c>
      <c r="EP1753" s="17" t="str">
        <f t="shared" si="3855"/>
        <v/>
      </c>
      <c r="ER1753" s="17" t="str">
        <f t="shared" si="3856"/>
        <v/>
      </c>
      <c r="ET1753" s="17" t="str">
        <f t="shared" si="3857"/>
        <v/>
      </c>
      <c r="EV1753" s="17" t="str">
        <f t="shared" si="3858"/>
        <v/>
      </c>
      <c r="EX1753" s="17" t="str">
        <f t="shared" si="3859"/>
        <v/>
      </c>
      <c r="EZ1753" s="17" t="str">
        <f t="shared" si="3860"/>
        <v/>
      </c>
      <c r="FB1753" s="17" t="str">
        <f t="shared" si="3861"/>
        <v/>
      </c>
      <c r="FD1753" s="17" t="str">
        <f t="shared" si="3862"/>
        <v/>
      </c>
      <c r="FE1753" s="17" t="s">
        <v>7353</v>
      </c>
      <c r="FF1753" s="17" t="s">
        <v>7173</v>
      </c>
      <c r="FG1753" s="17" t="s">
        <v>7353</v>
      </c>
      <c r="FH1753" s="17" t="s">
        <v>7353</v>
      </c>
      <c r="FI1753" s="17" t="s">
        <v>7353</v>
      </c>
      <c r="FJ1753" s="17" t="s">
        <v>7353</v>
      </c>
      <c r="FK1753" s="17" t="s">
        <v>7353</v>
      </c>
      <c r="FL1753" s="17" t="s">
        <v>7353</v>
      </c>
      <c r="FM1753" s="18" t="s">
        <v>2912</v>
      </c>
      <c r="FN1753" s="18">
        <f t="shared" si="3786"/>
        <v>1</v>
      </c>
      <c r="FO1753" s="18">
        <f t="shared" si="3910"/>
        <v>1</v>
      </c>
      <c r="FP1753" s="18">
        <f t="shared" si="3911"/>
        <v>1</v>
      </c>
      <c r="FQ1753" s="18">
        <f t="shared" si="3912"/>
        <v>0</v>
      </c>
      <c r="FR1753" s="18">
        <f t="shared" si="3787"/>
        <v>0</v>
      </c>
      <c r="FS1753" s="9" t="s">
        <v>198</v>
      </c>
      <c r="FT1753" s="18" t="s">
        <v>2912</v>
      </c>
      <c r="FU1753" s="21" t="s">
        <v>299</v>
      </c>
      <c r="FW1753" s="21" t="s">
        <v>198</v>
      </c>
      <c r="FX1753" s="18">
        <v>0</v>
      </c>
      <c r="FY1753" s="18">
        <v>0</v>
      </c>
      <c r="FZ1753" s="18">
        <f t="shared" si="3863"/>
        <v>0</v>
      </c>
      <c r="GA1753" s="18">
        <v>0</v>
      </c>
      <c r="GB1753" s="18">
        <v>0</v>
      </c>
      <c r="GC1753" s="18" t="s">
        <v>198</v>
      </c>
      <c r="GD1753" s="18">
        <f t="shared" si="3864"/>
        <v>0</v>
      </c>
      <c r="GE1753" s="18" t="s">
        <v>198</v>
      </c>
      <c r="GF1753" s="18">
        <f t="shared" si="3864"/>
        <v>0</v>
      </c>
      <c r="GG1753" s="18" t="s">
        <v>299</v>
      </c>
      <c r="GH1753" s="18">
        <f t="shared" si="3865"/>
        <v>2</v>
      </c>
      <c r="GI1753" s="18" t="s">
        <v>198</v>
      </c>
      <c r="GJ1753" s="18">
        <f t="shared" si="3866"/>
        <v>2</v>
      </c>
      <c r="GK1753" s="18" t="s">
        <v>4378</v>
      </c>
      <c r="GL1753" s="18">
        <f t="shared" si="3866"/>
        <v>1</v>
      </c>
      <c r="GM1753" s="228" t="s">
        <v>198</v>
      </c>
      <c r="GN1753" s="18">
        <f t="shared" si="3867"/>
        <v>2</v>
      </c>
      <c r="GQ1753" s="18" t="str">
        <f t="shared" si="3788"/>
        <v>L</v>
      </c>
      <c r="GR1753" s="18">
        <f t="shared" si="3868"/>
        <v>0</v>
      </c>
      <c r="GS1753" s="18">
        <f t="shared" si="3869"/>
        <v>7</v>
      </c>
      <c r="GT1753" s="21" t="str">
        <f t="shared" si="3870"/>
        <v>H</v>
      </c>
      <c r="GU1753" s="18" t="s">
        <v>5241</v>
      </c>
      <c r="GV1753" s="18" t="s">
        <v>165</v>
      </c>
      <c r="GW1753" s="18" t="s">
        <v>6677</v>
      </c>
      <c r="GY1753" s="25" t="s">
        <v>2913</v>
      </c>
      <c r="GZ1753" s="18" t="s">
        <v>0</v>
      </c>
      <c r="HA1753" s="18" t="s">
        <v>2913</v>
      </c>
      <c r="HB1753" s="21" t="s">
        <v>299</v>
      </c>
      <c r="HC1753" s="18" t="s">
        <v>2913</v>
      </c>
      <c r="HD1753" s="21" t="str">
        <f t="shared" si="3871"/>
        <v>H</v>
      </c>
      <c r="HF1753" s="21" t="s">
        <v>198</v>
      </c>
      <c r="HH1753" s="69" t="str">
        <f t="shared" si="3872"/>
        <v>L</v>
      </c>
      <c r="HK1753" s="18">
        <v>12</v>
      </c>
      <c r="HM1753" s="18" t="s">
        <v>594</v>
      </c>
      <c r="HN1753" s="69" t="s">
        <v>198</v>
      </c>
      <c r="HO1753" s="72"/>
      <c r="HP1753" s="72"/>
      <c r="HQ1753" s="72"/>
      <c r="HR1753" s="72"/>
      <c r="HS1753" s="72"/>
      <c r="HT1753" s="72"/>
      <c r="HU1753" s="72">
        <v>25</v>
      </c>
      <c r="HV1753" s="72">
        <v>30</v>
      </c>
      <c r="HW1753" s="72"/>
      <c r="HX1753" s="72"/>
      <c r="HY1753" s="72"/>
      <c r="HZ1753" s="18" t="s">
        <v>7444</v>
      </c>
      <c r="IA1753" s="21" t="s">
        <v>299</v>
      </c>
      <c r="IC1753" s="21" t="s">
        <v>198</v>
      </c>
      <c r="IE1753" s="71" t="s">
        <v>9354</v>
      </c>
      <c r="IF1753" s="69" t="s">
        <v>299</v>
      </c>
      <c r="II1753" s="21" t="s">
        <v>198</v>
      </c>
      <c r="IK1753" s="21" t="s">
        <v>198</v>
      </c>
      <c r="IM1753" s="21" t="s">
        <v>198</v>
      </c>
      <c r="IO1753" s="21" t="s">
        <v>198</v>
      </c>
      <c r="IQ1753" s="17" t="str">
        <f t="shared" si="3789"/>
        <v/>
      </c>
      <c r="IS1753" s="17" t="str">
        <f t="shared" si="3789"/>
        <v/>
      </c>
      <c r="IU1753" s="17" t="str">
        <f t="shared" si="3873"/>
        <v/>
      </c>
      <c r="IV1753" s="72"/>
      <c r="IW1753" s="72"/>
      <c r="IX1753" s="72"/>
      <c r="IY1753" s="72"/>
      <c r="IZ1753" s="72" t="str">
        <f t="shared" si="3790"/>
        <v/>
      </c>
      <c r="JA1753" s="72" t="str">
        <f t="shared" si="3791"/>
        <v/>
      </c>
      <c r="JB1753" s="72"/>
      <c r="JC1753" s="72" t="str">
        <f t="shared" si="3874"/>
        <v/>
      </c>
      <c r="JD1753" s="72"/>
      <c r="JE1753" s="72" t="str">
        <f t="shared" si="3875"/>
        <v/>
      </c>
      <c r="JF1753" s="72"/>
      <c r="JG1753" s="72"/>
      <c r="JH1753" s="72"/>
      <c r="JI1753" s="72" t="str">
        <f t="shared" si="3783"/>
        <v/>
      </c>
      <c r="JJ1753" s="72" t="str">
        <f t="shared" si="3792"/>
        <v/>
      </c>
      <c r="JL1753" s="17" t="str">
        <f t="shared" si="3876"/>
        <v/>
      </c>
      <c r="JN1753" s="17" t="str">
        <f t="shared" si="3877"/>
        <v/>
      </c>
      <c r="JP1753" s="17" t="str">
        <f t="shared" si="3878"/>
        <v/>
      </c>
      <c r="JR1753" s="17" t="str">
        <f t="shared" si="3879"/>
        <v/>
      </c>
      <c r="JT1753" s="17" t="str">
        <f t="shared" si="3880"/>
        <v/>
      </c>
      <c r="JV1753" s="17" t="str">
        <f t="shared" si="3881"/>
        <v/>
      </c>
      <c r="JX1753" s="17" t="str">
        <f t="shared" si="3882"/>
        <v/>
      </c>
      <c r="JY1753" s="72"/>
      <c r="JZ1753" s="72"/>
      <c r="KA1753" s="72"/>
      <c r="KB1753" s="72"/>
      <c r="KC1753" s="72"/>
      <c r="KD1753" s="72" t="str">
        <f t="shared" si="3793"/>
        <v/>
      </c>
      <c r="KE1753" s="72" t="str">
        <f t="shared" si="3794"/>
        <v/>
      </c>
      <c r="KF1753" s="72"/>
      <c r="KG1753" s="72" t="str">
        <f t="shared" si="3883"/>
        <v/>
      </c>
      <c r="KH1753" s="72"/>
      <c r="KI1753" s="72" t="str">
        <f t="shared" si="3884"/>
        <v/>
      </c>
      <c r="KJ1753" s="72"/>
      <c r="KK1753" s="72" t="str">
        <f t="shared" si="3885"/>
        <v/>
      </c>
      <c r="KL1753" s="72"/>
      <c r="KM1753" s="72"/>
      <c r="KN1753" s="72"/>
      <c r="KO1753" s="72"/>
      <c r="KP1753" s="72"/>
      <c r="KQ1753" s="72"/>
      <c r="KR1753" s="72"/>
      <c r="KS1753" s="72" t="str">
        <f t="shared" si="3886"/>
        <v/>
      </c>
      <c r="KT1753" s="72"/>
      <c r="KU1753" s="72" t="str">
        <f t="shared" si="3887"/>
        <v/>
      </c>
      <c r="KV1753" s="72"/>
      <c r="KW1753" s="72"/>
      <c r="KX1753" s="72" t="str">
        <f t="shared" si="3795"/>
        <v/>
      </c>
      <c r="KY1753" s="72"/>
      <c r="KZ1753" s="72"/>
      <c r="LA1753" s="72"/>
      <c r="LB1753" s="72" t="str">
        <f t="shared" si="3796"/>
        <v/>
      </c>
      <c r="LD1753" s="17" t="str">
        <f t="shared" si="3888"/>
        <v/>
      </c>
      <c r="LF1753" s="17" t="str">
        <f t="shared" si="3889"/>
        <v/>
      </c>
      <c r="LH1753" s="17" t="str">
        <f t="shared" si="3890"/>
        <v/>
      </c>
      <c r="LJ1753" s="17" t="str">
        <f t="shared" si="3891"/>
        <v/>
      </c>
      <c r="LL1753" s="17" t="str">
        <f t="shared" si="3892"/>
        <v/>
      </c>
      <c r="LN1753" s="17" t="str">
        <f t="shared" si="3893"/>
        <v/>
      </c>
      <c r="LO1753" s="18" t="s">
        <v>7981</v>
      </c>
      <c r="LP1753" s="17">
        <f t="shared" si="3894"/>
        <v>1</v>
      </c>
      <c r="LR1753" s="17" t="str">
        <f t="shared" si="3895"/>
        <v/>
      </c>
      <c r="LT1753" s="17" t="str">
        <f t="shared" si="3896"/>
        <v/>
      </c>
      <c r="LV1753" s="17" t="str">
        <f t="shared" si="3897"/>
        <v/>
      </c>
      <c r="LX1753" s="17" t="str">
        <f t="shared" si="3898"/>
        <v/>
      </c>
      <c r="LZ1753" s="17" t="str">
        <f t="shared" si="3899"/>
        <v/>
      </c>
      <c r="MB1753" s="17" t="str">
        <f t="shared" si="3900"/>
        <v/>
      </c>
      <c r="MD1753" s="17" t="str">
        <f t="shared" si="3797"/>
        <v/>
      </c>
      <c r="MF1753" s="17" t="str">
        <f t="shared" si="3901"/>
        <v/>
      </c>
      <c r="MG1753" s="17"/>
      <c r="MH1753" s="17" t="str">
        <f t="shared" si="3902"/>
        <v/>
      </c>
      <c r="MI1753" s="17"/>
      <c r="MJ1753" s="17" t="str">
        <f t="shared" si="3903"/>
        <v/>
      </c>
      <c r="ML1753" s="17"/>
      <c r="MM1753" s="18" t="s">
        <v>162</v>
      </c>
      <c r="MN1753" s="69">
        <f t="shared" si="3904"/>
        <v>1</v>
      </c>
      <c r="MO1753" s="21" t="str">
        <f t="shared" si="3905"/>
        <v>L</v>
      </c>
      <c r="MQ1753" s="17" t="str">
        <f t="shared" si="3798"/>
        <v/>
      </c>
      <c r="MS1753" s="17" t="str">
        <f t="shared" si="3799"/>
        <v/>
      </c>
      <c r="MU1753" s="17" t="str">
        <f t="shared" si="3800"/>
        <v/>
      </c>
      <c r="MW1753" s="17" t="str">
        <f t="shared" si="3801"/>
        <v/>
      </c>
      <c r="MY1753" s="17" t="str">
        <f t="shared" si="3802"/>
        <v/>
      </c>
      <c r="MZ1753" s="18" t="s">
        <v>8185</v>
      </c>
      <c r="NA1753" s="17">
        <f t="shared" si="3803"/>
        <v>1</v>
      </c>
      <c r="NC1753" s="17" t="str">
        <f t="shared" si="3804"/>
        <v/>
      </c>
      <c r="NH1753" s="18" t="str">
        <f t="shared" si="3805"/>
        <v/>
      </c>
      <c r="NI1753" s="18" t="str">
        <f t="shared" si="3806"/>
        <v/>
      </c>
      <c r="NM1753" s="18" t="str">
        <f t="shared" si="3782"/>
        <v/>
      </c>
      <c r="NN1753" s="18" t="str">
        <f t="shared" si="3781"/>
        <v/>
      </c>
      <c r="NO1753" s="21">
        <f t="shared" si="3807"/>
        <v>1</v>
      </c>
      <c r="NP1753" s="21" t="str">
        <f t="shared" si="3906"/>
        <v>L</v>
      </c>
      <c r="NS1753" s="18" t="s">
        <v>143</v>
      </c>
      <c r="NX1753" s="18">
        <f t="shared" si="3907"/>
        <v>0</v>
      </c>
      <c r="NY1753" s="18">
        <f t="shared" si="3775"/>
        <v>0</v>
      </c>
      <c r="NZ1753" s="18">
        <f t="shared" si="3776"/>
        <v>1</v>
      </c>
      <c r="OA1753" s="18">
        <f t="shared" si="3777"/>
        <v>0</v>
      </c>
      <c r="OB1753" s="18">
        <f t="shared" si="3778"/>
        <v>0</v>
      </c>
      <c r="OC1753" s="18">
        <f t="shared" si="3779"/>
        <v>0</v>
      </c>
      <c r="OD1753" s="17">
        <f t="shared" si="3780"/>
        <v>1</v>
      </c>
      <c r="OE1753" s="20">
        <f t="shared" si="3784"/>
        <v>0</v>
      </c>
      <c r="OF1753" s="69" t="str">
        <f>IF(OE1753=0,"L",IF(OE1753=1,"L",IF(OE1753=2,"H",IF(OE1753=3,"H",IF(OE1753=4,"H",IF(OE1753=5,"H"))))))</f>
        <v>L</v>
      </c>
      <c r="OG1753" s="122" t="s">
        <v>7329</v>
      </c>
      <c r="OH1753" s="21" t="str">
        <f t="shared" si="3913"/>
        <v>H</v>
      </c>
      <c r="OI1753" s="69" t="str">
        <f t="shared" si="3908"/>
        <v>L</v>
      </c>
      <c r="OJ1753" s="17"/>
      <c r="OK1753" s="17"/>
      <c r="OL1753" s="17"/>
      <c r="OM1753" s="17"/>
      <c r="OQ1753" s="18">
        <v>0</v>
      </c>
      <c r="OS1753" s="19" t="str">
        <f>IF(OK1753="","NF",IF(OK1753=" ","NF",IF(OK1753="subsistence fisheries", "M", IF(OK1753="commercial","H",IF(OK1753="highly commercial","VH")))))</f>
        <v>NF</v>
      </c>
      <c r="OT1753" s="18">
        <v>1.4704865455627401</v>
      </c>
      <c r="OU1753" s="69" t="s">
        <v>198</v>
      </c>
      <c r="OV1753" s="18">
        <v>0.65972216725349397</v>
      </c>
      <c r="OW1753" s="69" t="s">
        <v>198</v>
      </c>
      <c r="OX1753" s="18">
        <v>2.8416666030883801</v>
      </c>
      <c r="OY1753" s="69" t="s">
        <v>198</v>
      </c>
      <c r="OZ1753" s="18">
        <v>25.355208206176801</v>
      </c>
      <c r="PA1753" s="69" t="s">
        <v>299</v>
      </c>
      <c r="PB1753" s="18">
        <v>1.5663191795349101</v>
      </c>
      <c r="PC1753" s="69" t="s">
        <v>198</v>
      </c>
      <c r="PD1753" s="69" t="s">
        <v>198</v>
      </c>
      <c r="PE1753" s="69" t="s">
        <v>198</v>
      </c>
      <c r="PF1753" s="18">
        <v>0.79687497615814196</v>
      </c>
      <c r="PG1753" s="69" t="s">
        <v>198</v>
      </c>
      <c r="PH1753" s="69" t="s">
        <v>299</v>
      </c>
      <c r="PI1753" s="69" t="s">
        <v>198</v>
      </c>
      <c r="PJ1753" s="18">
        <v>2.8947914123535199</v>
      </c>
      <c r="PK1753" s="69" t="s">
        <v>198</v>
      </c>
      <c r="PL1753" s="69" t="s">
        <v>198</v>
      </c>
      <c r="PM1753" s="69" t="s">
        <v>198</v>
      </c>
      <c r="PN1753" s="18">
        <v>27.522916221618701</v>
      </c>
      <c r="PO1753" s="69" t="s">
        <v>198</v>
      </c>
      <c r="PP1753" s="69" t="s">
        <v>198</v>
      </c>
      <c r="PQ1753" s="69" t="s">
        <v>198</v>
      </c>
      <c r="PR1753" s="18">
        <v>8.6160508155822804</v>
      </c>
      <c r="PS1753" s="69" t="s">
        <v>299</v>
      </c>
      <c r="PT1753" s="18">
        <v>0.65972216725349397</v>
      </c>
      <c r="PU1753" s="69" t="s">
        <v>198</v>
      </c>
      <c r="PV1753" s="18">
        <v>7.1000940322875996</v>
      </c>
      <c r="PW1753" s="69" t="s">
        <v>299</v>
      </c>
      <c r="PX1753" s="18">
        <v>44.771874046325699</v>
      </c>
      <c r="PY1753" s="69" t="s">
        <v>299</v>
      </c>
      <c r="PZ1753" s="18">
        <v>1.32951383590698</v>
      </c>
      <c r="QA1753" s="69" t="s">
        <v>198</v>
      </c>
      <c r="QB1753" s="18">
        <v>0.59930554926395396</v>
      </c>
      <c r="QC1753" s="69" t="s">
        <v>198</v>
      </c>
      <c r="QD1753" s="18">
        <v>2.1020833969116199</v>
      </c>
      <c r="QE1753" s="69" t="s">
        <v>198</v>
      </c>
      <c r="QF1753" s="18">
        <v>20.647915840148901</v>
      </c>
      <c r="QG1753" s="69" t="s">
        <v>198</v>
      </c>
      <c r="QH1753" s="18">
        <v>69.533853960037206</v>
      </c>
      <c r="QI1753" s="69" t="s">
        <v>198</v>
      </c>
      <c r="QJ1753" s="18">
        <v>6.9374999940395403</v>
      </c>
      <c r="QK1753" s="69" t="s">
        <v>198</v>
      </c>
    </row>
    <row r="1754" spans="1:453" s="18" customFormat="1" x14ac:dyDescent="0.25">
      <c r="A1754" s="18" t="s">
        <v>127</v>
      </c>
      <c r="B1754" s="18" t="s">
        <v>128</v>
      </c>
      <c r="C1754" s="18" t="s">
        <v>129</v>
      </c>
      <c r="D1754" s="18" t="s">
        <v>146</v>
      </c>
      <c r="E1754" s="18" t="s">
        <v>147</v>
      </c>
      <c r="F1754" s="58" t="s">
        <v>2914</v>
      </c>
      <c r="H1754" s="58">
        <v>32596.205187</v>
      </c>
      <c r="I1754" s="58">
        <v>53160.246998000002</v>
      </c>
      <c r="J1754" s="60" t="str">
        <f t="shared" si="3808"/>
        <v>L</v>
      </c>
      <c r="K1754" s="60" t="str">
        <f t="shared" si="3809"/>
        <v>L</v>
      </c>
      <c r="L1754" s="60" t="str">
        <f t="shared" si="3810"/>
        <v>L</v>
      </c>
      <c r="M1754" s="60" t="str">
        <f t="shared" si="3811"/>
        <v>L</v>
      </c>
      <c r="N1754" s="18" t="s">
        <v>132</v>
      </c>
      <c r="O1754" s="21" t="s">
        <v>198</v>
      </c>
      <c r="T1754" s="69" t="str">
        <f t="shared" si="3812"/>
        <v>U</v>
      </c>
      <c r="U1754" s="18" t="s">
        <v>262</v>
      </c>
      <c r="V1754" s="63" t="s">
        <v>198</v>
      </c>
      <c r="X1754" s="21" t="s">
        <v>133</v>
      </c>
      <c r="Y1754" s="69" t="s">
        <v>198</v>
      </c>
      <c r="Z1754" s="69" t="str">
        <f t="shared" si="3813"/>
        <v>L</v>
      </c>
      <c r="AA1754" s="72" t="s">
        <v>4452</v>
      </c>
      <c r="AB1754" s="69" t="s">
        <v>299</v>
      </c>
      <c r="AC1754" s="34">
        <v>6.1</v>
      </c>
      <c r="AD1754" s="31"/>
      <c r="AE1754" s="30"/>
      <c r="AF1754" s="30"/>
      <c r="AG1754" s="31"/>
      <c r="AH1754" s="31"/>
      <c r="AI1754" s="33"/>
      <c r="AJ1754" s="33"/>
      <c r="AK1754" s="33"/>
      <c r="AL1754" s="33"/>
      <c r="AM1754" s="33"/>
      <c r="AN1754" s="222"/>
      <c r="AO1754" s="228" t="s">
        <v>133</v>
      </c>
      <c r="AP1754" s="31"/>
      <c r="AQ1754" s="31"/>
      <c r="AR1754" s="31"/>
      <c r="AS1754" s="31"/>
      <c r="AT1754" s="31"/>
      <c r="AU1754" s="31"/>
      <c r="AV1754" s="53" t="s">
        <v>198</v>
      </c>
      <c r="AW1754" s="30"/>
      <c r="AX1754" s="53" t="str">
        <f t="shared" si="3909"/>
        <v>U</v>
      </c>
      <c r="AY1754" s="31"/>
      <c r="AZ1754" s="31"/>
      <c r="BA1754" s="31"/>
      <c r="BB1754" s="31"/>
      <c r="BC1754" s="31"/>
      <c r="BD1754" s="31"/>
      <c r="BE1754" s="31"/>
      <c r="BF1754" s="31"/>
      <c r="BH1754" s="17" t="str">
        <f t="shared" si="3785"/>
        <v/>
      </c>
      <c r="BJ1754" s="17" t="str">
        <f t="shared" si="3785"/>
        <v/>
      </c>
      <c r="BK1754" s="18" t="s">
        <v>8246</v>
      </c>
      <c r="BL1754" s="17">
        <f t="shared" si="3814"/>
        <v>1</v>
      </c>
      <c r="BN1754" s="17" t="str">
        <f t="shared" si="3815"/>
        <v/>
      </c>
      <c r="BP1754" s="17" t="str">
        <f t="shared" si="3816"/>
        <v/>
      </c>
      <c r="BR1754" s="17" t="str">
        <f t="shared" si="3817"/>
        <v/>
      </c>
      <c r="BT1754" s="17" t="str">
        <f t="shared" si="3818"/>
        <v/>
      </c>
      <c r="BV1754" s="17" t="str">
        <f t="shared" si="3819"/>
        <v/>
      </c>
      <c r="BX1754" s="17" t="str">
        <f t="shared" si="3820"/>
        <v/>
      </c>
      <c r="BZ1754" s="17" t="str">
        <f t="shared" si="3821"/>
        <v/>
      </c>
      <c r="CB1754" s="17" t="str">
        <f t="shared" si="3822"/>
        <v/>
      </c>
      <c r="CD1754" s="17" t="str">
        <f t="shared" si="3823"/>
        <v/>
      </c>
      <c r="CF1754" s="17" t="str">
        <f t="shared" si="3824"/>
        <v/>
      </c>
      <c r="CH1754" s="17" t="str">
        <f t="shared" si="3825"/>
        <v/>
      </c>
      <c r="CJ1754" s="17" t="str">
        <f t="shared" si="3826"/>
        <v/>
      </c>
      <c r="CL1754" s="17" t="str">
        <f t="shared" si="3827"/>
        <v/>
      </c>
      <c r="CN1754" s="17" t="str">
        <f t="shared" si="3828"/>
        <v/>
      </c>
      <c r="CP1754" s="17" t="str">
        <f t="shared" si="3829"/>
        <v/>
      </c>
      <c r="CR1754" s="17" t="str">
        <f t="shared" si="3830"/>
        <v/>
      </c>
      <c r="CT1754" s="17" t="str">
        <f t="shared" si="3831"/>
        <v/>
      </c>
      <c r="CV1754" s="17" t="str">
        <f t="shared" si="3832"/>
        <v/>
      </c>
      <c r="CX1754" s="17" t="str">
        <f t="shared" si="3833"/>
        <v/>
      </c>
      <c r="CZ1754" s="17" t="str">
        <f t="shared" si="3834"/>
        <v/>
      </c>
      <c r="DB1754" s="17" t="str">
        <f t="shared" si="3835"/>
        <v/>
      </c>
      <c r="DD1754" s="17" t="str">
        <f t="shared" si="3836"/>
        <v/>
      </c>
      <c r="DF1754" s="17" t="str">
        <f t="shared" si="3837"/>
        <v/>
      </c>
      <c r="DH1754" s="17" t="str">
        <f t="shared" si="3838"/>
        <v/>
      </c>
      <c r="DJ1754" s="17" t="str">
        <f t="shared" si="3839"/>
        <v/>
      </c>
      <c r="DL1754" s="17" t="str">
        <f t="shared" si="3840"/>
        <v/>
      </c>
      <c r="DN1754" s="17" t="str">
        <f t="shared" si="3841"/>
        <v/>
      </c>
      <c r="DP1754" s="17" t="str">
        <f t="shared" si="3842"/>
        <v/>
      </c>
      <c r="DR1754" s="17" t="str">
        <f t="shared" si="3843"/>
        <v/>
      </c>
      <c r="DT1754" s="17" t="str">
        <f t="shared" si="3844"/>
        <v/>
      </c>
      <c r="DV1754" s="17" t="str">
        <f t="shared" si="3845"/>
        <v/>
      </c>
      <c r="DX1754" s="17" t="str">
        <f t="shared" si="3846"/>
        <v/>
      </c>
      <c r="DZ1754" s="17" t="str">
        <f t="shared" si="3847"/>
        <v/>
      </c>
      <c r="EB1754" s="17" t="str">
        <f t="shared" si="3848"/>
        <v/>
      </c>
      <c r="ED1754" s="17" t="str">
        <f t="shared" si="3849"/>
        <v/>
      </c>
      <c r="EF1754" s="17" t="str">
        <f t="shared" si="3850"/>
        <v/>
      </c>
      <c r="EH1754" s="17" t="str">
        <f t="shared" si="3851"/>
        <v/>
      </c>
      <c r="EJ1754" s="17" t="str">
        <f t="shared" si="3852"/>
        <v/>
      </c>
      <c r="EL1754" s="17" t="str">
        <f t="shared" si="3853"/>
        <v/>
      </c>
      <c r="EN1754" s="17" t="str">
        <f t="shared" si="3854"/>
        <v/>
      </c>
      <c r="EP1754" s="17" t="str">
        <f t="shared" si="3855"/>
        <v/>
      </c>
      <c r="ER1754" s="17" t="str">
        <f t="shared" si="3856"/>
        <v/>
      </c>
      <c r="ET1754" s="17" t="str">
        <f t="shared" si="3857"/>
        <v/>
      </c>
      <c r="EV1754" s="17" t="str">
        <f t="shared" si="3858"/>
        <v/>
      </c>
      <c r="EX1754" s="17" t="str">
        <f t="shared" si="3859"/>
        <v/>
      </c>
      <c r="EZ1754" s="17" t="str">
        <f t="shared" si="3860"/>
        <v/>
      </c>
      <c r="FB1754" s="17" t="str">
        <f t="shared" si="3861"/>
        <v/>
      </c>
      <c r="FD1754" s="17" t="str">
        <f t="shared" si="3862"/>
        <v/>
      </c>
      <c r="FE1754" s="17" t="s">
        <v>7353</v>
      </c>
      <c r="FF1754" s="17" t="s">
        <v>7353</v>
      </c>
      <c r="FG1754" s="17" t="s">
        <v>7353</v>
      </c>
      <c r="FH1754" s="17" t="s">
        <v>7353</v>
      </c>
      <c r="FI1754" s="17" t="s">
        <v>7353</v>
      </c>
      <c r="FJ1754" s="17" t="s">
        <v>7353</v>
      </c>
      <c r="FK1754" s="17" t="s">
        <v>7353</v>
      </c>
      <c r="FL1754" s="17" t="s">
        <v>7353</v>
      </c>
      <c r="FN1754" s="18">
        <f t="shared" si="3786"/>
        <v>1</v>
      </c>
      <c r="FO1754" s="18">
        <f t="shared" si="3910"/>
        <v>1</v>
      </c>
      <c r="FP1754" s="18">
        <f t="shared" si="3911"/>
        <v>1</v>
      </c>
      <c r="FQ1754" s="18">
        <f t="shared" si="3912"/>
        <v>0</v>
      </c>
      <c r="FR1754" s="18">
        <f t="shared" si="3787"/>
        <v>0</v>
      </c>
      <c r="FS1754" s="9" t="s">
        <v>198</v>
      </c>
      <c r="FU1754" s="21" t="s">
        <v>198</v>
      </c>
      <c r="FW1754" s="21" t="s">
        <v>198</v>
      </c>
      <c r="FX1754" s="18">
        <v>0</v>
      </c>
      <c r="FY1754" s="18">
        <v>0</v>
      </c>
      <c r="FZ1754" s="18">
        <f t="shared" si="3863"/>
        <v>0</v>
      </c>
      <c r="GA1754" s="18">
        <v>0</v>
      </c>
      <c r="GB1754" s="18">
        <v>0</v>
      </c>
      <c r="GC1754" s="18" t="s">
        <v>198</v>
      </c>
      <c r="GD1754" s="18">
        <f t="shared" si="3864"/>
        <v>0</v>
      </c>
      <c r="GE1754" s="18" t="s">
        <v>198</v>
      </c>
      <c r="GF1754" s="18">
        <f t="shared" si="3864"/>
        <v>0</v>
      </c>
      <c r="GG1754" s="18" t="s">
        <v>198</v>
      </c>
      <c r="GH1754" s="18">
        <f t="shared" si="3865"/>
        <v>0</v>
      </c>
      <c r="GI1754" s="18" t="s">
        <v>198</v>
      </c>
      <c r="GJ1754" s="18">
        <f t="shared" si="3866"/>
        <v>2</v>
      </c>
      <c r="GK1754" s="18" t="s">
        <v>4378</v>
      </c>
      <c r="GL1754" s="18">
        <f t="shared" si="3866"/>
        <v>1</v>
      </c>
      <c r="GM1754" s="228" t="s">
        <v>198</v>
      </c>
      <c r="GN1754" s="18">
        <f t="shared" si="3867"/>
        <v>2</v>
      </c>
      <c r="GQ1754" s="18" t="str">
        <f t="shared" si="3788"/>
        <v>L</v>
      </c>
      <c r="GR1754" s="18">
        <f t="shared" si="3868"/>
        <v>0</v>
      </c>
      <c r="GS1754" s="18">
        <f t="shared" si="3869"/>
        <v>5</v>
      </c>
      <c r="GT1754" s="21" t="str">
        <f t="shared" si="3870"/>
        <v>L</v>
      </c>
      <c r="GZ1754" s="18" t="s">
        <v>0</v>
      </c>
      <c r="HB1754" s="21" t="s">
        <v>133</v>
      </c>
      <c r="HD1754" s="21" t="str">
        <f t="shared" si="3871"/>
        <v>L</v>
      </c>
      <c r="HF1754" s="21" t="s">
        <v>198</v>
      </c>
      <c r="HH1754" s="69" t="str">
        <f t="shared" si="3872"/>
        <v>L</v>
      </c>
      <c r="HM1754" s="18" t="s">
        <v>7353</v>
      </c>
      <c r="HN1754" s="69" t="s">
        <v>133</v>
      </c>
      <c r="HO1754" s="72"/>
      <c r="HP1754" s="72"/>
      <c r="HQ1754" s="72"/>
      <c r="HR1754" s="72"/>
      <c r="HS1754" s="72"/>
      <c r="HT1754" s="72"/>
      <c r="HU1754" s="72"/>
      <c r="HV1754" s="72"/>
      <c r="HW1754" s="72"/>
      <c r="HX1754" s="72"/>
      <c r="HY1754" s="72"/>
      <c r="IA1754" s="21" t="s">
        <v>198</v>
      </c>
      <c r="IC1754" s="21" t="s">
        <v>198</v>
      </c>
      <c r="IE1754" s="71" t="s">
        <v>9354</v>
      </c>
      <c r="IF1754" s="69" t="s">
        <v>299</v>
      </c>
      <c r="II1754" s="21" t="s">
        <v>198</v>
      </c>
      <c r="IK1754" s="21" t="s">
        <v>198</v>
      </c>
      <c r="IM1754" s="21" t="s">
        <v>198</v>
      </c>
      <c r="IO1754" s="21" t="s">
        <v>198</v>
      </c>
      <c r="IQ1754" s="17" t="str">
        <f t="shared" si="3789"/>
        <v/>
      </c>
      <c r="IS1754" s="17" t="str">
        <f t="shared" si="3789"/>
        <v/>
      </c>
      <c r="IU1754" s="17" t="str">
        <f t="shared" si="3873"/>
        <v/>
      </c>
      <c r="IV1754" s="72"/>
      <c r="IW1754" s="72"/>
      <c r="IX1754" s="72"/>
      <c r="IY1754" s="72"/>
      <c r="IZ1754" s="72" t="str">
        <f t="shared" si="3790"/>
        <v/>
      </c>
      <c r="JA1754" s="72" t="str">
        <f t="shared" si="3791"/>
        <v/>
      </c>
      <c r="JB1754" s="72"/>
      <c r="JC1754" s="72" t="str">
        <f t="shared" si="3874"/>
        <v/>
      </c>
      <c r="JD1754" s="72"/>
      <c r="JE1754" s="72" t="str">
        <f t="shared" si="3875"/>
        <v/>
      </c>
      <c r="JF1754" s="72"/>
      <c r="JG1754" s="72"/>
      <c r="JH1754" s="72"/>
      <c r="JI1754" s="72" t="str">
        <f t="shared" si="3783"/>
        <v/>
      </c>
      <c r="JJ1754" s="72" t="str">
        <f t="shared" si="3792"/>
        <v/>
      </c>
      <c r="JL1754" s="17" t="str">
        <f t="shared" si="3876"/>
        <v/>
      </c>
      <c r="JN1754" s="17" t="str">
        <f t="shared" si="3877"/>
        <v/>
      </c>
      <c r="JP1754" s="17" t="str">
        <f t="shared" si="3878"/>
        <v/>
      </c>
      <c r="JR1754" s="17" t="str">
        <f t="shared" si="3879"/>
        <v/>
      </c>
      <c r="JT1754" s="17" t="str">
        <f t="shared" si="3880"/>
        <v/>
      </c>
      <c r="JV1754" s="17" t="str">
        <f t="shared" si="3881"/>
        <v/>
      </c>
      <c r="JX1754" s="17" t="str">
        <f t="shared" si="3882"/>
        <v/>
      </c>
      <c r="JY1754" s="72"/>
      <c r="JZ1754" s="72"/>
      <c r="KA1754" s="72"/>
      <c r="KB1754" s="72"/>
      <c r="KC1754" s="72"/>
      <c r="KD1754" s="72" t="str">
        <f t="shared" si="3793"/>
        <v/>
      </c>
      <c r="KE1754" s="72" t="str">
        <f t="shared" si="3794"/>
        <v/>
      </c>
      <c r="KF1754" s="72"/>
      <c r="KG1754" s="72" t="str">
        <f t="shared" si="3883"/>
        <v/>
      </c>
      <c r="KH1754" s="72"/>
      <c r="KI1754" s="72" t="str">
        <f t="shared" si="3884"/>
        <v/>
      </c>
      <c r="KJ1754" s="72"/>
      <c r="KK1754" s="72" t="str">
        <f t="shared" si="3885"/>
        <v/>
      </c>
      <c r="KL1754" s="72"/>
      <c r="KM1754" s="72"/>
      <c r="KN1754" s="72"/>
      <c r="KO1754" s="72"/>
      <c r="KP1754" s="72"/>
      <c r="KQ1754" s="72"/>
      <c r="KR1754" s="72"/>
      <c r="KS1754" s="72" t="str">
        <f t="shared" si="3886"/>
        <v/>
      </c>
      <c r="KT1754" s="72"/>
      <c r="KU1754" s="72" t="str">
        <f t="shared" si="3887"/>
        <v/>
      </c>
      <c r="KV1754" s="72"/>
      <c r="KW1754" s="72"/>
      <c r="KX1754" s="72" t="str">
        <f t="shared" si="3795"/>
        <v/>
      </c>
      <c r="KY1754" s="72"/>
      <c r="KZ1754" s="72"/>
      <c r="LA1754" s="72"/>
      <c r="LB1754" s="72" t="str">
        <f t="shared" si="3796"/>
        <v/>
      </c>
      <c r="LD1754" s="17" t="str">
        <f t="shared" si="3888"/>
        <v/>
      </c>
      <c r="LF1754" s="17" t="str">
        <f t="shared" si="3889"/>
        <v/>
      </c>
      <c r="LH1754" s="17" t="str">
        <f t="shared" si="3890"/>
        <v/>
      </c>
      <c r="LJ1754" s="17" t="str">
        <f t="shared" si="3891"/>
        <v/>
      </c>
      <c r="LL1754" s="17" t="str">
        <f t="shared" si="3892"/>
        <v/>
      </c>
      <c r="LN1754" s="17" t="str">
        <f t="shared" si="3893"/>
        <v/>
      </c>
      <c r="LO1754" s="18" t="s">
        <v>7895</v>
      </c>
      <c r="LP1754" s="17">
        <f t="shared" si="3894"/>
        <v>1</v>
      </c>
      <c r="LR1754" s="17" t="str">
        <f t="shared" si="3895"/>
        <v/>
      </c>
      <c r="LT1754" s="17" t="str">
        <f t="shared" si="3896"/>
        <v/>
      </c>
      <c r="LV1754" s="17" t="str">
        <f t="shared" si="3897"/>
        <v/>
      </c>
      <c r="LX1754" s="17" t="str">
        <f t="shared" si="3898"/>
        <v/>
      </c>
      <c r="LZ1754" s="17" t="str">
        <f t="shared" si="3899"/>
        <v/>
      </c>
      <c r="MB1754" s="17" t="str">
        <f t="shared" si="3900"/>
        <v/>
      </c>
      <c r="MD1754" s="17" t="str">
        <f t="shared" si="3797"/>
        <v/>
      </c>
      <c r="MF1754" s="17" t="str">
        <f t="shared" si="3901"/>
        <v/>
      </c>
      <c r="MG1754" s="17"/>
      <c r="MH1754" s="17" t="str">
        <f t="shared" si="3902"/>
        <v/>
      </c>
      <c r="MI1754" s="17"/>
      <c r="MJ1754" s="17" t="str">
        <f t="shared" si="3903"/>
        <v/>
      </c>
      <c r="ML1754" s="17"/>
      <c r="MM1754" s="18" t="s">
        <v>162</v>
      </c>
      <c r="MN1754" s="69">
        <f t="shared" si="3904"/>
        <v>1</v>
      </c>
      <c r="MO1754" s="21" t="str">
        <f t="shared" si="3905"/>
        <v>L</v>
      </c>
      <c r="MQ1754" s="17" t="str">
        <f t="shared" si="3798"/>
        <v/>
      </c>
      <c r="MS1754" s="17" t="str">
        <f t="shared" si="3799"/>
        <v/>
      </c>
      <c r="MU1754" s="17" t="str">
        <f t="shared" si="3800"/>
        <v/>
      </c>
      <c r="MW1754" s="17" t="str">
        <f t="shared" si="3801"/>
        <v/>
      </c>
      <c r="MY1754" s="17" t="str">
        <f t="shared" si="3802"/>
        <v/>
      </c>
      <c r="MZ1754" s="18" t="s">
        <v>8166</v>
      </c>
      <c r="NA1754" s="17">
        <f t="shared" si="3803"/>
        <v>1</v>
      </c>
      <c r="NC1754" s="17" t="str">
        <f t="shared" si="3804"/>
        <v/>
      </c>
      <c r="NH1754" s="18" t="str">
        <f t="shared" si="3805"/>
        <v/>
      </c>
      <c r="NI1754" s="18" t="str">
        <f t="shared" si="3806"/>
        <v/>
      </c>
      <c r="NM1754" s="18" t="str">
        <f t="shared" si="3782"/>
        <v/>
      </c>
      <c r="NN1754" s="18" t="str">
        <f t="shared" si="3781"/>
        <v/>
      </c>
      <c r="NO1754" s="21">
        <f t="shared" si="3807"/>
        <v>1</v>
      </c>
      <c r="NP1754" s="21" t="str">
        <f t="shared" si="3906"/>
        <v>L</v>
      </c>
      <c r="NS1754" s="18" t="s">
        <v>143</v>
      </c>
      <c r="NX1754" s="18">
        <f t="shared" si="3907"/>
        <v>0</v>
      </c>
      <c r="NY1754" s="18">
        <f t="shared" si="3775"/>
        <v>0</v>
      </c>
      <c r="NZ1754" s="18">
        <f t="shared" si="3776"/>
        <v>1</v>
      </c>
      <c r="OA1754" s="18">
        <f t="shared" si="3777"/>
        <v>0</v>
      </c>
      <c r="OB1754" s="18">
        <f t="shared" si="3778"/>
        <v>0</v>
      </c>
      <c r="OC1754" s="18">
        <f t="shared" si="3779"/>
        <v>0</v>
      </c>
      <c r="OD1754" s="17">
        <f t="shared" si="3780"/>
        <v>1</v>
      </c>
      <c r="OE1754" s="20">
        <f t="shared" si="3784"/>
        <v>2</v>
      </c>
      <c r="OF1754" s="69" t="str">
        <f>IF(OE1754=0,"L",IF(OE1754=1,"L",IF(OE1754=2,"H",IF(OE1754=3,"H",IF(OE1754=4,"H",IF(OE1754=5,"H"))))))</f>
        <v>H</v>
      </c>
      <c r="OG1754" s="122" t="s">
        <v>7329</v>
      </c>
      <c r="OH1754" s="21" t="str">
        <f t="shared" si="3913"/>
        <v>H</v>
      </c>
      <c r="OI1754" s="69" t="str">
        <f t="shared" si="3908"/>
        <v>L</v>
      </c>
      <c r="OJ1754" s="17" t="s">
        <v>4664</v>
      </c>
      <c r="OK1754" s="17" t="s">
        <v>143</v>
      </c>
      <c r="OL1754" s="17" t="s">
        <v>4662</v>
      </c>
      <c r="OM1754" s="17"/>
      <c r="OQ1754" s="18">
        <v>0</v>
      </c>
      <c r="OS1754" s="19" t="str">
        <f>IF(OK1754="","NF",IF(OK1754=" ","NF",IF(OK1754="subsistence fisheries", "M", IF(OK1754="commercial","H",IF(OK1754="highly commercial","VH")))))</f>
        <v>H</v>
      </c>
      <c r="OT1754" s="18">
        <v>1.4704865455627401</v>
      </c>
      <c r="OU1754" s="69" t="s">
        <v>198</v>
      </c>
      <c r="OV1754" s="18">
        <v>0.65972216725349397</v>
      </c>
      <c r="OW1754" s="69" t="s">
        <v>198</v>
      </c>
      <c r="OX1754" s="18">
        <v>2.8416666030883801</v>
      </c>
      <c r="OY1754" s="69" t="s">
        <v>198</v>
      </c>
      <c r="OZ1754" s="18">
        <v>25.355208206176801</v>
      </c>
      <c r="PA1754" s="69" t="s">
        <v>299</v>
      </c>
      <c r="PB1754" s="18">
        <v>1.5663191795349101</v>
      </c>
      <c r="PC1754" s="69" t="s">
        <v>198</v>
      </c>
      <c r="PD1754" s="69" t="s">
        <v>198</v>
      </c>
      <c r="PE1754" s="69" t="s">
        <v>198</v>
      </c>
      <c r="PF1754" s="18">
        <v>0.79687497615814196</v>
      </c>
      <c r="PG1754" s="69" t="s">
        <v>198</v>
      </c>
      <c r="PH1754" s="69" t="s">
        <v>299</v>
      </c>
      <c r="PI1754" s="69" t="s">
        <v>198</v>
      </c>
      <c r="PJ1754" s="18">
        <v>2.8947914123535199</v>
      </c>
      <c r="PK1754" s="69" t="s">
        <v>198</v>
      </c>
      <c r="PL1754" s="69" t="s">
        <v>198</v>
      </c>
      <c r="PM1754" s="69" t="s">
        <v>198</v>
      </c>
      <c r="PN1754" s="18">
        <v>27.522916221618701</v>
      </c>
      <c r="PO1754" s="69" t="s">
        <v>198</v>
      </c>
      <c r="PP1754" s="69" t="s">
        <v>198</v>
      </c>
      <c r="PQ1754" s="69" t="s">
        <v>198</v>
      </c>
      <c r="PR1754" s="18">
        <v>8.6160508155822804</v>
      </c>
      <c r="PS1754" s="69" t="s">
        <v>299</v>
      </c>
      <c r="PT1754" s="18">
        <v>0.65972216725349397</v>
      </c>
      <c r="PU1754" s="69" t="s">
        <v>198</v>
      </c>
      <c r="PV1754" s="18">
        <v>7.1000940322875996</v>
      </c>
      <c r="PW1754" s="69" t="s">
        <v>299</v>
      </c>
      <c r="PX1754" s="18">
        <v>44.771874046325699</v>
      </c>
      <c r="PY1754" s="69" t="s">
        <v>299</v>
      </c>
      <c r="PZ1754" s="18">
        <v>1.32951383590698</v>
      </c>
      <c r="QA1754" s="69" t="s">
        <v>198</v>
      </c>
      <c r="QB1754" s="18">
        <v>0.59930554926395396</v>
      </c>
      <c r="QC1754" s="69" t="s">
        <v>198</v>
      </c>
      <c r="QD1754" s="18">
        <v>2.1020833969116199</v>
      </c>
      <c r="QE1754" s="69" t="s">
        <v>198</v>
      </c>
      <c r="QF1754" s="18">
        <v>20.647915840148901</v>
      </c>
      <c r="QG1754" s="69" t="s">
        <v>198</v>
      </c>
      <c r="QH1754" s="18">
        <v>69.533853960037206</v>
      </c>
      <c r="QI1754" s="69" t="s">
        <v>198</v>
      </c>
      <c r="QJ1754" s="18">
        <v>6.9374999940395403</v>
      </c>
      <c r="QK1754" s="69" t="s">
        <v>198</v>
      </c>
    </row>
    <row r="1755" spans="1:453" s="18" customFormat="1" x14ac:dyDescent="0.25">
      <c r="A1755" s="18" t="s">
        <v>127</v>
      </c>
      <c r="B1755" s="18" t="s">
        <v>128</v>
      </c>
      <c r="C1755" s="18" t="s">
        <v>129</v>
      </c>
      <c r="D1755" s="18" t="s">
        <v>146</v>
      </c>
      <c r="E1755" s="18" t="s">
        <v>147</v>
      </c>
      <c r="F1755" s="58" t="s">
        <v>2915</v>
      </c>
      <c r="H1755" s="58">
        <v>32596.205187</v>
      </c>
      <c r="I1755" s="58">
        <v>53160.246998000002</v>
      </c>
      <c r="J1755" s="60" t="str">
        <f t="shared" si="3808"/>
        <v>L</v>
      </c>
      <c r="K1755" s="60" t="str">
        <f t="shared" si="3809"/>
        <v>L</v>
      </c>
      <c r="L1755" s="60" t="str">
        <f t="shared" si="3810"/>
        <v>L</v>
      </c>
      <c r="M1755" s="60" t="str">
        <f t="shared" si="3811"/>
        <v>L</v>
      </c>
      <c r="N1755" s="18" t="s">
        <v>132</v>
      </c>
      <c r="O1755" s="21" t="s">
        <v>198</v>
      </c>
      <c r="T1755" s="69" t="str">
        <f t="shared" si="3812"/>
        <v>U</v>
      </c>
      <c r="U1755" s="18" t="s">
        <v>134</v>
      </c>
      <c r="V1755" s="63" t="s">
        <v>198</v>
      </c>
      <c r="X1755" s="21" t="s">
        <v>133</v>
      </c>
      <c r="Y1755" s="69" t="s">
        <v>198</v>
      </c>
      <c r="Z1755" s="69" t="str">
        <f t="shared" si="3813"/>
        <v>L</v>
      </c>
      <c r="AA1755" s="72" t="s">
        <v>4452</v>
      </c>
      <c r="AB1755" s="69" t="s">
        <v>299</v>
      </c>
      <c r="AC1755" s="34">
        <v>9</v>
      </c>
      <c r="AD1755" s="31"/>
      <c r="AE1755" s="30"/>
      <c r="AF1755" s="30"/>
      <c r="AG1755" s="31"/>
      <c r="AH1755" s="31"/>
      <c r="AI1755" s="33"/>
      <c r="AJ1755" s="33"/>
      <c r="AK1755" s="33">
        <v>200</v>
      </c>
      <c r="AL1755" s="33"/>
      <c r="AM1755" s="33">
        <v>200</v>
      </c>
      <c r="AN1755" s="222"/>
      <c r="AO1755" s="228" t="s">
        <v>133</v>
      </c>
      <c r="AP1755" s="31"/>
      <c r="AQ1755" s="31"/>
      <c r="AR1755" s="31"/>
      <c r="AS1755" s="31"/>
      <c r="AT1755" s="31"/>
      <c r="AU1755" s="31"/>
      <c r="AV1755" s="53" t="s">
        <v>198</v>
      </c>
      <c r="AW1755" s="30"/>
      <c r="AX1755" s="53" t="str">
        <f t="shared" si="3909"/>
        <v>U</v>
      </c>
      <c r="AY1755" s="31"/>
      <c r="AZ1755" s="31"/>
      <c r="BA1755" s="31"/>
      <c r="BB1755" s="31"/>
      <c r="BC1755" s="31"/>
      <c r="BD1755" s="31"/>
      <c r="BE1755" s="31"/>
      <c r="BF1755" s="31"/>
      <c r="BH1755" s="17" t="str">
        <f t="shared" si="3785"/>
        <v/>
      </c>
      <c r="BJ1755" s="17" t="str">
        <f t="shared" si="3785"/>
        <v/>
      </c>
      <c r="BK1755" s="18" t="s">
        <v>8246</v>
      </c>
      <c r="BL1755" s="17">
        <f t="shared" si="3814"/>
        <v>1</v>
      </c>
      <c r="BN1755" s="17" t="str">
        <f t="shared" si="3815"/>
        <v/>
      </c>
      <c r="BP1755" s="17" t="str">
        <f t="shared" si="3816"/>
        <v/>
      </c>
      <c r="BR1755" s="17" t="str">
        <f t="shared" si="3817"/>
        <v/>
      </c>
      <c r="BT1755" s="17" t="str">
        <f t="shared" si="3818"/>
        <v/>
      </c>
      <c r="BV1755" s="17" t="str">
        <f t="shared" si="3819"/>
        <v/>
      </c>
      <c r="BX1755" s="17" t="str">
        <f t="shared" si="3820"/>
        <v/>
      </c>
      <c r="BZ1755" s="17" t="str">
        <f t="shared" si="3821"/>
        <v/>
      </c>
      <c r="CB1755" s="17" t="str">
        <f t="shared" si="3822"/>
        <v/>
      </c>
      <c r="CD1755" s="17" t="str">
        <f t="shared" si="3823"/>
        <v/>
      </c>
      <c r="CF1755" s="17" t="str">
        <f t="shared" si="3824"/>
        <v/>
      </c>
      <c r="CH1755" s="17" t="str">
        <f t="shared" si="3825"/>
        <v/>
      </c>
      <c r="CJ1755" s="17" t="str">
        <f t="shared" si="3826"/>
        <v/>
      </c>
      <c r="CL1755" s="17" t="str">
        <f t="shared" si="3827"/>
        <v/>
      </c>
      <c r="CN1755" s="17" t="str">
        <f t="shared" si="3828"/>
        <v/>
      </c>
      <c r="CP1755" s="17" t="str">
        <f t="shared" si="3829"/>
        <v/>
      </c>
      <c r="CR1755" s="17" t="str">
        <f t="shared" si="3830"/>
        <v/>
      </c>
      <c r="CT1755" s="17" t="str">
        <f t="shared" si="3831"/>
        <v/>
      </c>
      <c r="CV1755" s="17" t="str">
        <f t="shared" si="3832"/>
        <v/>
      </c>
      <c r="CX1755" s="17" t="str">
        <f t="shared" si="3833"/>
        <v/>
      </c>
      <c r="CZ1755" s="17" t="str">
        <f t="shared" si="3834"/>
        <v/>
      </c>
      <c r="DB1755" s="17" t="str">
        <f t="shared" si="3835"/>
        <v/>
      </c>
      <c r="DD1755" s="17" t="str">
        <f t="shared" si="3836"/>
        <v/>
      </c>
      <c r="DF1755" s="17" t="str">
        <f t="shared" si="3837"/>
        <v/>
      </c>
      <c r="DH1755" s="17" t="str">
        <f t="shared" si="3838"/>
        <v/>
      </c>
      <c r="DJ1755" s="17" t="str">
        <f t="shared" si="3839"/>
        <v/>
      </c>
      <c r="DL1755" s="17" t="str">
        <f t="shared" si="3840"/>
        <v/>
      </c>
      <c r="DN1755" s="17" t="str">
        <f t="shared" si="3841"/>
        <v/>
      </c>
      <c r="DP1755" s="17" t="str">
        <f t="shared" si="3842"/>
        <v/>
      </c>
      <c r="DR1755" s="17" t="str">
        <f t="shared" si="3843"/>
        <v/>
      </c>
      <c r="DT1755" s="17" t="str">
        <f t="shared" si="3844"/>
        <v/>
      </c>
      <c r="DV1755" s="17" t="str">
        <f t="shared" si="3845"/>
        <v/>
      </c>
      <c r="DX1755" s="17" t="str">
        <f t="shared" si="3846"/>
        <v/>
      </c>
      <c r="DZ1755" s="17" t="str">
        <f t="shared" si="3847"/>
        <v/>
      </c>
      <c r="EB1755" s="17" t="str">
        <f t="shared" si="3848"/>
        <v/>
      </c>
      <c r="ED1755" s="17" t="str">
        <f t="shared" si="3849"/>
        <v/>
      </c>
      <c r="EF1755" s="17" t="str">
        <f t="shared" si="3850"/>
        <v/>
      </c>
      <c r="EH1755" s="17" t="str">
        <f t="shared" si="3851"/>
        <v/>
      </c>
      <c r="EJ1755" s="17" t="str">
        <f t="shared" si="3852"/>
        <v/>
      </c>
      <c r="EL1755" s="17" t="str">
        <f t="shared" si="3853"/>
        <v/>
      </c>
      <c r="EN1755" s="17" t="str">
        <f t="shared" si="3854"/>
        <v/>
      </c>
      <c r="EP1755" s="17" t="str">
        <f t="shared" si="3855"/>
        <v/>
      </c>
      <c r="ER1755" s="17" t="str">
        <f t="shared" si="3856"/>
        <v/>
      </c>
      <c r="ET1755" s="17" t="str">
        <f t="shared" si="3857"/>
        <v/>
      </c>
      <c r="EV1755" s="17" t="str">
        <f t="shared" si="3858"/>
        <v/>
      </c>
      <c r="EX1755" s="17" t="str">
        <f t="shared" si="3859"/>
        <v/>
      </c>
      <c r="EZ1755" s="17" t="str">
        <f t="shared" si="3860"/>
        <v/>
      </c>
      <c r="FB1755" s="17" t="str">
        <f t="shared" si="3861"/>
        <v/>
      </c>
      <c r="FD1755" s="17" t="str">
        <f t="shared" si="3862"/>
        <v/>
      </c>
      <c r="FE1755" s="17" t="s">
        <v>7353</v>
      </c>
      <c r="FF1755" s="17" t="s">
        <v>7353</v>
      </c>
      <c r="FG1755" s="17" t="s">
        <v>7353</v>
      </c>
      <c r="FH1755" s="17" t="s">
        <v>7353</v>
      </c>
      <c r="FI1755" s="17" t="s">
        <v>7353</v>
      </c>
      <c r="FJ1755" s="17" t="s">
        <v>7353</v>
      </c>
      <c r="FK1755" s="17" t="s">
        <v>7353</v>
      </c>
      <c r="FL1755" s="17" t="s">
        <v>7353</v>
      </c>
      <c r="FN1755" s="18">
        <f t="shared" si="3786"/>
        <v>1</v>
      </c>
      <c r="FO1755" s="18">
        <f t="shared" si="3910"/>
        <v>1</v>
      </c>
      <c r="FP1755" s="18">
        <f t="shared" si="3911"/>
        <v>1</v>
      </c>
      <c r="FQ1755" s="18">
        <f t="shared" si="3912"/>
        <v>0</v>
      </c>
      <c r="FR1755" s="18">
        <f t="shared" si="3787"/>
        <v>0</v>
      </c>
      <c r="FS1755" s="9" t="s">
        <v>198</v>
      </c>
      <c r="FU1755" s="21" t="s">
        <v>198</v>
      </c>
      <c r="FW1755" s="21" t="s">
        <v>198</v>
      </c>
      <c r="FX1755" s="18">
        <v>0</v>
      </c>
      <c r="FY1755" s="18">
        <v>0</v>
      </c>
      <c r="FZ1755" s="18">
        <f t="shared" si="3863"/>
        <v>0</v>
      </c>
      <c r="GA1755" s="18">
        <v>0</v>
      </c>
      <c r="GB1755" s="18">
        <v>0</v>
      </c>
      <c r="GC1755" s="18" t="s">
        <v>198</v>
      </c>
      <c r="GD1755" s="18">
        <f t="shared" si="3864"/>
        <v>0</v>
      </c>
      <c r="GE1755" s="18" t="s">
        <v>198</v>
      </c>
      <c r="GF1755" s="18">
        <f t="shared" si="3864"/>
        <v>0</v>
      </c>
      <c r="GG1755" s="18" t="s">
        <v>198</v>
      </c>
      <c r="GH1755" s="18">
        <f t="shared" si="3865"/>
        <v>0</v>
      </c>
      <c r="GI1755" s="18" t="s">
        <v>198</v>
      </c>
      <c r="GJ1755" s="18">
        <f t="shared" si="3866"/>
        <v>2</v>
      </c>
      <c r="GK1755" s="18" t="s">
        <v>4378</v>
      </c>
      <c r="GL1755" s="18">
        <f t="shared" si="3866"/>
        <v>1</v>
      </c>
      <c r="GM1755" s="228" t="s">
        <v>198</v>
      </c>
      <c r="GN1755" s="18">
        <f t="shared" si="3867"/>
        <v>2</v>
      </c>
      <c r="GP1755" s="18" t="s">
        <v>2916</v>
      </c>
      <c r="GQ1755" s="18" t="str">
        <f t="shared" si="3788"/>
        <v>H</v>
      </c>
      <c r="GR1755" s="18">
        <f t="shared" si="3868"/>
        <v>1</v>
      </c>
      <c r="GS1755" s="18">
        <f t="shared" si="3869"/>
        <v>6</v>
      </c>
      <c r="GT1755" s="21" t="str">
        <f t="shared" si="3870"/>
        <v>H</v>
      </c>
      <c r="GZ1755" s="18" t="s">
        <v>0</v>
      </c>
      <c r="HB1755" s="21" t="s">
        <v>133</v>
      </c>
      <c r="HD1755" s="21" t="str">
        <f t="shared" si="3871"/>
        <v>L</v>
      </c>
      <c r="HF1755" s="21" t="s">
        <v>198</v>
      </c>
      <c r="HH1755" s="69" t="str">
        <f t="shared" si="3872"/>
        <v>L</v>
      </c>
      <c r="HM1755" s="18" t="s">
        <v>7353</v>
      </c>
      <c r="HN1755" s="69" t="s">
        <v>133</v>
      </c>
      <c r="HO1755" s="72"/>
      <c r="HP1755" s="72"/>
      <c r="HQ1755" s="72"/>
      <c r="HR1755" s="72" t="s">
        <v>2916</v>
      </c>
      <c r="HS1755" s="72"/>
      <c r="HT1755" s="72"/>
      <c r="HU1755" s="72">
        <v>25</v>
      </c>
      <c r="HV1755" s="72">
        <v>30</v>
      </c>
      <c r="HW1755" s="72"/>
      <c r="HX1755" s="72"/>
      <c r="HY1755" s="72"/>
      <c r="HZ1755" s="18" t="s">
        <v>7444</v>
      </c>
      <c r="IA1755" s="21" t="s">
        <v>299</v>
      </c>
      <c r="IC1755" s="21" t="s">
        <v>198</v>
      </c>
      <c r="IE1755" s="71" t="s">
        <v>9354</v>
      </c>
      <c r="IF1755" s="69" t="s">
        <v>299</v>
      </c>
      <c r="II1755" s="21" t="s">
        <v>198</v>
      </c>
      <c r="IK1755" s="21" t="s">
        <v>198</v>
      </c>
      <c r="IM1755" s="21" t="s">
        <v>198</v>
      </c>
      <c r="IO1755" s="21" t="s">
        <v>198</v>
      </c>
      <c r="IQ1755" s="17" t="str">
        <f t="shared" si="3789"/>
        <v/>
      </c>
      <c r="IS1755" s="17" t="str">
        <f t="shared" si="3789"/>
        <v/>
      </c>
      <c r="IU1755" s="17" t="str">
        <f t="shared" si="3873"/>
        <v/>
      </c>
      <c r="IV1755" s="72"/>
      <c r="IW1755" s="72"/>
      <c r="IX1755" s="72"/>
      <c r="IY1755" s="72"/>
      <c r="IZ1755" s="72" t="str">
        <f t="shared" si="3790"/>
        <v/>
      </c>
      <c r="JA1755" s="72" t="str">
        <f t="shared" si="3791"/>
        <v/>
      </c>
      <c r="JB1755" s="72"/>
      <c r="JC1755" s="72" t="str">
        <f t="shared" si="3874"/>
        <v/>
      </c>
      <c r="JD1755" s="72"/>
      <c r="JE1755" s="72" t="str">
        <f t="shared" si="3875"/>
        <v/>
      </c>
      <c r="JF1755" s="72"/>
      <c r="JG1755" s="72"/>
      <c r="JH1755" s="72"/>
      <c r="JI1755" s="72" t="str">
        <f t="shared" si="3783"/>
        <v/>
      </c>
      <c r="JJ1755" s="72" t="str">
        <f t="shared" si="3792"/>
        <v/>
      </c>
      <c r="JL1755" s="17" t="str">
        <f t="shared" si="3876"/>
        <v/>
      </c>
      <c r="JN1755" s="17" t="str">
        <f t="shared" si="3877"/>
        <v/>
      </c>
      <c r="JP1755" s="17" t="str">
        <f t="shared" si="3878"/>
        <v/>
      </c>
      <c r="JR1755" s="17" t="str">
        <f t="shared" si="3879"/>
        <v/>
      </c>
      <c r="JT1755" s="17" t="str">
        <f t="shared" si="3880"/>
        <v/>
      </c>
      <c r="JV1755" s="17" t="str">
        <f t="shared" si="3881"/>
        <v/>
      </c>
      <c r="JX1755" s="17" t="str">
        <f t="shared" si="3882"/>
        <v/>
      </c>
      <c r="JY1755" s="72"/>
      <c r="JZ1755" s="72"/>
      <c r="KA1755" s="72"/>
      <c r="KB1755" s="72"/>
      <c r="KC1755" s="72"/>
      <c r="KD1755" s="72" t="str">
        <f t="shared" si="3793"/>
        <v/>
      </c>
      <c r="KE1755" s="72" t="str">
        <f t="shared" si="3794"/>
        <v/>
      </c>
      <c r="KF1755" s="72"/>
      <c r="KG1755" s="72" t="str">
        <f t="shared" si="3883"/>
        <v/>
      </c>
      <c r="KH1755" s="72"/>
      <c r="KI1755" s="72" t="str">
        <f t="shared" si="3884"/>
        <v/>
      </c>
      <c r="KJ1755" s="72"/>
      <c r="KK1755" s="72" t="str">
        <f t="shared" si="3885"/>
        <v/>
      </c>
      <c r="KL1755" s="72"/>
      <c r="KM1755" s="72"/>
      <c r="KN1755" s="72"/>
      <c r="KO1755" s="72"/>
      <c r="KP1755" s="72"/>
      <c r="KQ1755" s="72"/>
      <c r="KR1755" s="72"/>
      <c r="KS1755" s="72" t="str">
        <f t="shared" si="3886"/>
        <v/>
      </c>
      <c r="KT1755" s="72"/>
      <c r="KU1755" s="72" t="str">
        <f t="shared" si="3887"/>
        <v/>
      </c>
      <c r="KV1755" s="72"/>
      <c r="KW1755" s="72"/>
      <c r="KX1755" s="72" t="str">
        <f t="shared" si="3795"/>
        <v/>
      </c>
      <c r="KY1755" s="72"/>
      <c r="KZ1755" s="72"/>
      <c r="LA1755" s="72"/>
      <c r="LB1755" s="72" t="str">
        <f t="shared" si="3796"/>
        <v/>
      </c>
      <c r="LD1755" s="17" t="str">
        <f t="shared" si="3888"/>
        <v/>
      </c>
      <c r="LF1755" s="17" t="str">
        <f t="shared" si="3889"/>
        <v/>
      </c>
      <c r="LH1755" s="17" t="str">
        <f t="shared" si="3890"/>
        <v/>
      </c>
      <c r="LJ1755" s="17" t="str">
        <f t="shared" si="3891"/>
        <v/>
      </c>
      <c r="LL1755" s="17" t="str">
        <f t="shared" si="3892"/>
        <v/>
      </c>
      <c r="LN1755" s="17" t="str">
        <f t="shared" si="3893"/>
        <v/>
      </c>
      <c r="LO1755" s="18" t="s">
        <v>7981</v>
      </c>
      <c r="LP1755" s="17">
        <f t="shared" si="3894"/>
        <v>1</v>
      </c>
      <c r="LR1755" s="17" t="str">
        <f t="shared" si="3895"/>
        <v/>
      </c>
      <c r="LT1755" s="17" t="str">
        <f t="shared" si="3896"/>
        <v/>
      </c>
      <c r="LV1755" s="17" t="str">
        <f t="shared" si="3897"/>
        <v/>
      </c>
      <c r="LX1755" s="17" t="str">
        <f t="shared" si="3898"/>
        <v/>
      </c>
      <c r="LZ1755" s="17" t="str">
        <f t="shared" si="3899"/>
        <v/>
      </c>
      <c r="MB1755" s="17" t="str">
        <f t="shared" si="3900"/>
        <v/>
      </c>
      <c r="MD1755" s="17" t="str">
        <f t="shared" si="3797"/>
        <v/>
      </c>
      <c r="MF1755" s="17" t="str">
        <f t="shared" si="3901"/>
        <v/>
      </c>
      <c r="MG1755" s="17"/>
      <c r="MH1755" s="17" t="str">
        <f t="shared" si="3902"/>
        <v/>
      </c>
      <c r="MI1755" s="17"/>
      <c r="MJ1755" s="17" t="str">
        <f t="shared" si="3903"/>
        <v/>
      </c>
      <c r="ML1755" s="17"/>
      <c r="MM1755" s="18" t="s">
        <v>162</v>
      </c>
      <c r="MN1755" s="69">
        <f t="shared" si="3904"/>
        <v>1</v>
      </c>
      <c r="MO1755" s="21" t="str">
        <f t="shared" si="3905"/>
        <v>L</v>
      </c>
      <c r="MQ1755" s="17" t="str">
        <f t="shared" si="3798"/>
        <v/>
      </c>
      <c r="MS1755" s="17" t="str">
        <f t="shared" si="3799"/>
        <v/>
      </c>
      <c r="MU1755" s="17" t="str">
        <f t="shared" si="3800"/>
        <v/>
      </c>
      <c r="MW1755" s="17" t="str">
        <f t="shared" si="3801"/>
        <v/>
      </c>
      <c r="MY1755" s="17" t="str">
        <f t="shared" si="3802"/>
        <v/>
      </c>
      <c r="MZ1755" s="18" t="s">
        <v>8185</v>
      </c>
      <c r="NA1755" s="17">
        <f t="shared" si="3803"/>
        <v>1</v>
      </c>
      <c r="NC1755" s="17" t="str">
        <f t="shared" si="3804"/>
        <v/>
      </c>
      <c r="NH1755" s="18" t="str">
        <f t="shared" si="3805"/>
        <v/>
      </c>
      <c r="NI1755" s="18" t="str">
        <f t="shared" si="3806"/>
        <v/>
      </c>
      <c r="NM1755" s="18" t="str">
        <f t="shared" si="3782"/>
        <v/>
      </c>
      <c r="NN1755" s="18" t="str">
        <f t="shared" si="3781"/>
        <v/>
      </c>
      <c r="NO1755" s="21">
        <f t="shared" si="3807"/>
        <v>1</v>
      </c>
      <c r="NP1755" s="21" t="str">
        <f t="shared" si="3906"/>
        <v>L</v>
      </c>
      <c r="NX1755" s="18">
        <f t="shared" si="3907"/>
        <v>0</v>
      </c>
      <c r="NY1755" s="18">
        <f t="shared" si="3775"/>
        <v>0</v>
      </c>
      <c r="NZ1755" s="18">
        <f t="shared" si="3776"/>
        <v>0</v>
      </c>
      <c r="OA1755" s="18">
        <f t="shared" si="3777"/>
        <v>0</v>
      </c>
      <c r="OB1755" s="18">
        <f t="shared" si="3778"/>
        <v>0</v>
      </c>
      <c r="OC1755" s="18">
        <f t="shared" si="3779"/>
        <v>0</v>
      </c>
      <c r="OD1755" s="17">
        <f t="shared" si="3780"/>
        <v>0</v>
      </c>
      <c r="OE1755" s="20">
        <f t="shared" si="3784"/>
        <v>0</v>
      </c>
      <c r="OF1755" s="69" t="str">
        <f>IF(OE1755=0,"L",IF(OE1755=1,"L",IF(OE1755=2,"H",IF(OE1755=3,"H",IF(OE1755=4,"H",IF(OE1755=5,"H"))))))</f>
        <v>L</v>
      </c>
      <c r="OG1755" s="122"/>
      <c r="OH1755" s="21" t="str">
        <f t="shared" si="3913"/>
        <v>L</v>
      </c>
      <c r="OI1755" s="69" t="str">
        <f t="shared" si="3908"/>
        <v>L</v>
      </c>
      <c r="OJ1755" s="17"/>
      <c r="OK1755" s="17"/>
      <c r="OL1755" s="17"/>
      <c r="OM1755" s="17"/>
      <c r="OQ1755" s="18">
        <v>0</v>
      </c>
      <c r="OS1755" s="19" t="str">
        <f>IF(OK1755="","NF",IF(OK1755=" ","NF",IF(OK1755="subsistence fisheries", "M", IF(OK1755="commercial","H",IF(OK1755="highly commercial","VH")))))</f>
        <v>NF</v>
      </c>
      <c r="OT1755" s="18">
        <v>1.4704865455627401</v>
      </c>
      <c r="OU1755" s="69" t="s">
        <v>198</v>
      </c>
      <c r="OV1755" s="18">
        <v>0.65972216725349397</v>
      </c>
      <c r="OW1755" s="69" t="s">
        <v>198</v>
      </c>
      <c r="OX1755" s="18">
        <v>2.8416666030883801</v>
      </c>
      <c r="OY1755" s="69" t="s">
        <v>198</v>
      </c>
      <c r="OZ1755" s="18">
        <v>25.355208206176801</v>
      </c>
      <c r="PA1755" s="69" t="s">
        <v>299</v>
      </c>
      <c r="PB1755" s="18">
        <v>1.5663191795349101</v>
      </c>
      <c r="PC1755" s="69" t="s">
        <v>198</v>
      </c>
      <c r="PD1755" s="69" t="s">
        <v>198</v>
      </c>
      <c r="PE1755" s="69" t="s">
        <v>198</v>
      </c>
      <c r="PF1755" s="18">
        <v>0.79687497615814196</v>
      </c>
      <c r="PG1755" s="69" t="s">
        <v>198</v>
      </c>
      <c r="PH1755" s="69" t="s">
        <v>299</v>
      </c>
      <c r="PI1755" s="69" t="s">
        <v>198</v>
      </c>
      <c r="PJ1755" s="18">
        <v>2.8947914123535199</v>
      </c>
      <c r="PK1755" s="69" t="s">
        <v>198</v>
      </c>
      <c r="PL1755" s="69" t="s">
        <v>198</v>
      </c>
      <c r="PM1755" s="69" t="s">
        <v>198</v>
      </c>
      <c r="PN1755" s="18">
        <v>27.522916221618701</v>
      </c>
      <c r="PO1755" s="69" t="s">
        <v>198</v>
      </c>
      <c r="PP1755" s="69" t="s">
        <v>198</v>
      </c>
      <c r="PQ1755" s="69" t="s">
        <v>198</v>
      </c>
      <c r="PR1755" s="18">
        <v>8.6160508155822804</v>
      </c>
      <c r="PS1755" s="69" t="s">
        <v>299</v>
      </c>
      <c r="PT1755" s="18">
        <v>0.65972216725349397</v>
      </c>
      <c r="PU1755" s="69" t="s">
        <v>198</v>
      </c>
      <c r="PV1755" s="18">
        <v>7.1000940322875996</v>
      </c>
      <c r="PW1755" s="69" t="s">
        <v>299</v>
      </c>
      <c r="PX1755" s="18">
        <v>44.771874046325699</v>
      </c>
      <c r="PY1755" s="69" t="s">
        <v>299</v>
      </c>
      <c r="PZ1755" s="18">
        <v>1.32951383590698</v>
      </c>
      <c r="QA1755" s="69" t="s">
        <v>198</v>
      </c>
      <c r="QB1755" s="18">
        <v>0.59930554926395396</v>
      </c>
      <c r="QC1755" s="69" t="s">
        <v>198</v>
      </c>
      <c r="QD1755" s="18">
        <v>2.1020833969116199</v>
      </c>
      <c r="QE1755" s="69" t="s">
        <v>198</v>
      </c>
      <c r="QF1755" s="18">
        <v>20.647915840148901</v>
      </c>
      <c r="QG1755" s="69" t="s">
        <v>198</v>
      </c>
      <c r="QH1755" s="18">
        <v>69.533853960037206</v>
      </c>
      <c r="QI1755" s="69" t="s">
        <v>198</v>
      </c>
      <c r="QJ1755" s="18">
        <v>6.9374999940395403</v>
      </c>
      <c r="QK1755" s="69" t="s">
        <v>198</v>
      </c>
    </row>
    <row r="1756" spans="1:453" s="18" customFormat="1" x14ac:dyDescent="0.25">
      <c r="A1756" s="18" t="s">
        <v>127</v>
      </c>
      <c r="B1756" s="18" t="s">
        <v>128</v>
      </c>
      <c r="C1756" s="18" t="s">
        <v>129</v>
      </c>
      <c r="D1756" s="18" t="s">
        <v>146</v>
      </c>
      <c r="E1756" s="18" t="s">
        <v>147</v>
      </c>
      <c r="F1756" s="58" t="s">
        <v>2917</v>
      </c>
      <c r="H1756" s="58">
        <v>32596.205187</v>
      </c>
      <c r="I1756" s="58">
        <v>53160.246998000002</v>
      </c>
      <c r="J1756" s="60" t="str">
        <f t="shared" si="3808"/>
        <v>L</v>
      </c>
      <c r="K1756" s="60" t="str">
        <f t="shared" si="3809"/>
        <v>L</v>
      </c>
      <c r="L1756" s="60" t="str">
        <f t="shared" si="3810"/>
        <v>L</v>
      </c>
      <c r="M1756" s="60" t="str">
        <f t="shared" si="3811"/>
        <v>L</v>
      </c>
      <c r="N1756" s="18" t="s">
        <v>132</v>
      </c>
      <c r="O1756" s="21" t="s">
        <v>198</v>
      </c>
      <c r="T1756" s="69" t="str">
        <f t="shared" si="3812"/>
        <v>U</v>
      </c>
      <c r="U1756" s="18" t="s">
        <v>134</v>
      </c>
      <c r="V1756" s="63" t="s">
        <v>198</v>
      </c>
      <c r="X1756" s="21" t="s">
        <v>133</v>
      </c>
      <c r="Y1756" s="69" t="s">
        <v>198</v>
      </c>
      <c r="Z1756" s="69" t="str">
        <f t="shared" si="3813"/>
        <v>L</v>
      </c>
      <c r="AA1756" s="72" t="s">
        <v>4452</v>
      </c>
      <c r="AB1756" s="69" t="s">
        <v>299</v>
      </c>
      <c r="AC1756" s="34">
        <v>5.5</v>
      </c>
      <c r="AD1756" s="31"/>
      <c r="AE1756" s="30"/>
      <c r="AF1756" s="30"/>
      <c r="AG1756" s="31"/>
      <c r="AH1756" s="31"/>
      <c r="AI1756" s="33"/>
      <c r="AJ1756" s="33"/>
      <c r="AK1756" s="33"/>
      <c r="AL1756" s="33"/>
      <c r="AM1756" s="33"/>
      <c r="AN1756" s="222"/>
      <c r="AO1756" s="228" t="s">
        <v>133</v>
      </c>
      <c r="AP1756" s="31"/>
      <c r="AQ1756" s="31"/>
      <c r="AR1756" s="31"/>
      <c r="AS1756" s="31"/>
      <c r="AT1756" s="31"/>
      <c r="AU1756" s="31"/>
      <c r="AV1756" s="53" t="s">
        <v>198</v>
      </c>
      <c r="AW1756" s="30"/>
      <c r="AX1756" s="53" t="str">
        <f t="shared" si="3909"/>
        <v>U</v>
      </c>
      <c r="AY1756" s="31"/>
      <c r="AZ1756" s="31"/>
      <c r="BA1756" s="31"/>
      <c r="BB1756" s="31"/>
      <c r="BC1756" s="31"/>
      <c r="BD1756" s="31"/>
      <c r="BE1756" s="31"/>
      <c r="BF1756" s="31"/>
      <c r="BH1756" s="17" t="str">
        <f t="shared" si="3785"/>
        <v/>
      </c>
      <c r="BJ1756" s="17" t="str">
        <f t="shared" si="3785"/>
        <v/>
      </c>
      <c r="BK1756" s="18" t="s">
        <v>8246</v>
      </c>
      <c r="BL1756" s="17">
        <f t="shared" si="3814"/>
        <v>1</v>
      </c>
      <c r="BN1756" s="17" t="str">
        <f t="shared" si="3815"/>
        <v/>
      </c>
      <c r="BP1756" s="17" t="str">
        <f t="shared" si="3816"/>
        <v/>
      </c>
      <c r="BR1756" s="17" t="str">
        <f t="shared" si="3817"/>
        <v/>
      </c>
      <c r="BT1756" s="17" t="str">
        <f t="shared" si="3818"/>
        <v/>
      </c>
      <c r="BV1756" s="17" t="str">
        <f t="shared" si="3819"/>
        <v/>
      </c>
      <c r="BX1756" s="17" t="str">
        <f t="shared" si="3820"/>
        <v/>
      </c>
      <c r="BZ1756" s="17" t="str">
        <f t="shared" si="3821"/>
        <v/>
      </c>
      <c r="CB1756" s="17" t="str">
        <f t="shared" si="3822"/>
        <v/>
      </c>
      <c r="CD1756" s="17" t="str">
        <f t="shared" si="3823"/>
        <v/>
      </c>
      <c r="CF1756" s="17" t="str">
        <f t="shared" si="3824"/>
        <v/>
      </c>
      <c r="CH1756" s="17" t="str">
        <f t="shared" si="3825"/>
        <v/>
      </c>
      <c r="CJ1756" s="17" t="str">
        <f t="shared" si="3826"/>
        <v/>
      </c>
      <c r="CL1756" s="17" t="str">
        <f t="shared" si="3827"/>
        <v/>
      </c>
      <c r="CN1756" s="17" t="str">
        <f t="shared" si="3828"/>
        <v/>
      </c>
      <c r="CP1756" s="17" t="str">
        <f t="shared" si="3829"/>
        <v/>
      </c>
      <c r="CR1756" s="17" t="str">
        <f t="shared" si="3830"/>
        <v/>
      </c>
      <c r="CT1756" s="17" t="str">
        <f t="shared" si="3831"/>
        <v/>
      </c>
      <c r="CV1756" s="17" t="str">
        <f t="shared" si="3832"/>
        <v/>
      </c>
      <c r="CX1756" s="17" t="str">
        <f t="shared" si="3833"/>
        <v/>
      </c>
      <c r="CZ1756" s="17" t="str">
        <f t="shared" si="3834"/>
        <v/>
      </c>
      <c r="DB1756" s="17" t="str">
        <f t="shared" si="3835"/>
        <v/>
      </c>
      <c r="DD1756" s="17" t="str">
        <f t="shared" si="3836"/>
        <v/>
      </c>
      <c r="DF1756" s="17" t="str">
        <f t="shared" si="3837"/>
        <v/>
      </c>
      <c r="DH1756" s="17" t="str">
        <f t="shared" si="3838"/>
        <v/>
      </c>
      <c r="DJ1756" s="17" t="str">
        <f t="shared" si="3839"/>
        <v/>
      </c>
      <c r="DL1756" s="17" t="str">
        <f t="shared" si="3840"/>
        <v/>
      </c>
      <c r="DN1756" s="17" t="str">
        <f t="shared" si="3841"/>
        <v/>
      </c>
      <c r="DP1756" s="17" t="str">
        <f t="shared" si="3842"/>
        <v/>
      </c>
      <c r="DR1756" s="17" t="str">
        <f t="shared" si="3843"/>
        <v/>
      </c>
      <c r="DT1756" s="17" t="str">
        <f t="shared" si="3844"/>
        <v/>
      </c>
      <c r="DV1756" s="17" t="str">
        <f t="shared" si="3845"/>
        <v/>
      </c>
      <c r="DX1756" s="17" t="str">
        <f t="shared" si="3846"/>
        <v/>
      </c>
      <c r="DZ1756" s="17" t="str">
        <f t="shared" si="3847"/>
        <v/>
      </c>
      <c r="EB1756" s="17" t="str">
        <f t="shared" si="3848"/>
        <v/>
      </c>
      <c r="ED1756" s="17" t="str">
        <f t="shared" si="3849"/>
        <v/>
      </c>
      <c r="EF1756" s="17" t="str">
        <f t="shared" si="3850"/>
        <v/>
      </c>
      <c r="EH1756" s="17" t="str">
        <f t="shared" si="3851"/>
        <v/>
      </c>
      <c r="EJ1756" s="17" t="str">
        <f t="shared" si="3852"/>
        <v/>
      </c>
      <c r="EL1756" s="17" t="str">
        <f t="shared" si="3853"/>
        <v/>
      </c>
      <c r="EN1756" s="17" t="str">
        <f t="shared" si="3854"/>
        <v/>
      </c>
      <c r="EP1756" s="17" t="str">
        <f t="shared" si="3855"/>
        <v/>
      </c>
      <c r="ER1756" s="17" t="str">
        <f t="shared" si="3856"/>
        <v/>
      </c>
      <c r="ET1756" s="17" t="str">
        <f t="shared" si="3857"/>
        <v/>
      </c>
      <c r="EV1756" s="17" t="str">
        <f t="shared" si="3858"/>
        <v/>
      </c>
      <c r="EX1756" s="17" t="str">
        <f t="shared" si="3859"/>
        <v/>
      </c>
      <c r="EZ1756" s="17" t="str">
        <f t="shared" si="3860"/>
        <v/>
      </c>
      <c r="FB1756" s="17" t="str">
        <f t="shared" si="3861"/>
        <v/>
      </c>
      <c r="FD1756" s="17" t="str">
        <f t="shared" si="3862"/>
        <v/>
      </c>
      <c r="FE1756" s="17" t="s">
        <v>7353</v>
      </c>
      <c r="FF1756" s="17" t="s">
        <v>7353</v>
      </c>
      <c r="FG1756" s="17" t="s">
        <v>7353</v>
      </c>
      <c r="FH1756" s="17" t="s">
        <v>7353</v>
      </c>
      <c r="FI1756" s="17" t="s">
        <v>7353</v>
      </c>
      <c r="FJ1756" s="17" t="s">
        <v>7353</v>
      </c>
      <c r="FK1756" s="17" t="s">
        <v>7353</v>
      </c>
      <c r="FL1756" s="17" t="s">
        <v>7353</v>
      </c>
      <c r="FM1756" s="18" t="s">
        <v>2918</v>
      </c>
      <c r="FN1756" s="18">
        <f t="shared" si="3786"/>
        <v>1</v>
      </c>
      <c r="FO1756" s="18">
        <f t="shared" si="3910"/>
        <v>1</v>
      </c>
      <c r="FP1756" s="18">
        <f t="shared" si="3911"/>
        <v>1</v>
      </c>
      <c r="FQ1756" s="18">
        <f t="shared" si="3912"/>
        <v>0</v>
      </c>
      <c r="FR1756" s="18">
        <f t="shared" si="3787"/>
        <v>0</v>
      </c>
      <c r="FS1756" s="9" t="s">
        <v>198</v>
      </c>
      <c r="FU1756" s="21" t="s">
        <v>198</v>
      </c>
      <c r="FW1756" s="21" t="s">
        <v>198</v>
      </c>
      <c r="FX1756" s="18">
        <v>0</v>
      </c>
      <c r="FY1756" s="18">
        <v>0</v>
      </c>
      <c r="FZ1756" s="18">
        <f t="shared" si="3863"/>
        <v>0</v>
      </c>
      <c r="GA1756" s="18">
        <v>0</v>
      </c>
      <c r="GB1756" s="18">
        <v>0</v>
      </c>
      <c r="GC1756" s="18" t="s">
        <v>198</v>
      </c>
      <c r="GD1756" s="18">
        <f t="shared" si="3864"/>
        <v>0</v>
      </c>
      <c r="GE1756" s="18" t="s">
        <v>198</v>
      </c>
      <c r="GF1756" s="18">
        <f t="shared" si="3864"/>
        <v>0</v>
      </c>
      <c r="GG1756" s="18" t="s">
        <v>198</v>
      </c>
      <c r="GH1756" s="18">
        <f t="shared" si="3865"/>
        <v>0</v>
      </c>
      <c r="GI1756" s="18" t="s">
        <v>198</v>
      </c>
      <c r="GJ1756" s="18">
        <f t="shared" si="3866"/>
        <v>2</v>
      </c>
      <c r="GK1756" s="18" t="s">
        <v>4378</v>
      </c>
      <c r="GL1756" s="18">
        <f t="shared" si="3866"/>
        <v>1</v>
      </c>
      <c r="GM1756" s="228" t="s">
        <v>198</v>
      </c>
      <c r="GN1756" s="18">
        <f t="shared" si="3867"/>
        <v>2</v>
      </c>
      <c r="GQ1756" s="18" t="str">
        <f t="shared" si="3788"/>
        <v>L</v>
      </c>
      <c r="GR1756" s="18">
        <f t="shared" si="3868"/>
        <v>0</v>
      </c>
      <c r="GS1756" s="18">
        <f t="shared" si="3869"/>
        <v>5</v>
      </c>
      <c r="GT1756" s="21" t="str">
        <f t="shared" si="3870"/>
        <v>L</v>
      </c>
      <c r="GZ1756" s="18" t="s">
        <v>0</v>
      </c>
      <c r="HB1756" s="21" t="s">
        <v>133</v>
      </c>
      <c r="HD1756" s="21" t="str">
        <f t="shared" si="3871"/>
        <v>L</v>
      </c>
      <c r="HE1756" s="18" t="s">
        <v>5473</v>
      </c>
      <c r="HF1756" s="21" t="s">
        <v>299</v>
      </c>
      <c r="HH1756" s="69" t="str">
        <f t="shared" si="3872"/>
        <v>L</v>
      </c>
      <c r="HM1756" s="18" t="s">
        <v>7353</v>
      </c>
      <c r="HN1756" s="69" t="s">
        <v>133</v>
      </c>
      <c r="HO1756" s="72"/>
      <c r="HP1756" s="72"/>
      <c r="HQ1756" s="72"/>
      <c r="HR1756" s="72"/>
      <c r="HS1756" s="72"/>
      <c r="HT1756" s="72"/>
      <c r="HU1756" s="72"/>
      <c r="HV1756" s="72"/>
      <c r="HW1756" s="72"/>
      <c r="HX1756" s="72"/>
      <c r="HY1756" s="72"/>
      <c r="IA1756" s="21" t="s">
        <v>198</v>
      </c>
      <c r="IC1756" s="21" t="s">
        <v>198</v>
      </c>
      <c r="IE1756" s="71" t="s">
        <v>9354</v>
      </c>
      <c r="IF1756" s="69" t="s">
        <v>299</v>
      </c>
      <c r="II1756" s="21" t="s">
        <v>198</v>
      </c>
      <c r="IK1756" s="21" t="s">
        <v>198</v>
      </c>
      <c r="IM1756" s="21" t="s">
        <v>198</v>
      </c>
      <c r="IO1756" s="21" t="s">
        <v>198</v>
      </c>
      <c r="IQ1756" s="17" t="str">
        <f t="shared" si="3789"/>
        <v/>
      </c>
      <c r="IS1756" s="17" t="str">
        <f t="shared" si="3789"/>
        <v/>
      </c>
      <c r="IU1756" s="17" t="str">
        <f t="shared" si="3873"/>
        <v/>
      </c>
      <c r="IV1756" s="72"/>
      <c r="IW1756" s="72"/>
      <c r="IX1756" s="72"/>
      <c r="IY1756" s="72"/>
      <c r="IZ1756" s="72" t="str">
        <f t="shared" si="3790"/>
        <v/>
      </c>
      <c r="JA1756" s="72" t="str">
        <f t="shared" si="3791"/>
        <v/>
      </c>
      <c r="JB1756" s="72"/>
      <c r="JC1756" s="72" t="str">
        <f t="shared" si="3874"/>
        <v/>
      </c>
      <c r="JD1756" s="72"/>
      <c r="JE1756" s="72" t="str">
        <f t="shared" si="3875"/>
        <v/>
      </c>
      <c r="JF1756" s="72"/>
      <c r="JG1756" s="72"/>
      <c r="JH1756" s="72"/>
      <c r="JI1756" s="72" t="str">
        <f t="shared" si="3783"/>
        <v/>
      </c>
      <c r="JJ1756" s="72" t="str">
        <f t="shared" si="3792"/>
        <v/>
      </c>
      <c r="JL1756" s="17" t="str">
        <f t="shared" si="3876"/>
        <v/>
      </c>
      <c r="JN1756" s="17" t="str">
        <f t="shared" si="3877"/>
        <v/>
      </c>
      <c r="JP1756" s="17" t="str">
        <f t="shared" si="3878"/>
        <v/>
      </c>
      <c r="JR1756" s="17" t="str">
        <f t="shared" si="3879"/>
        <v/>
      </c>
      <c r="JT1756" s="17" t="str">
        <f t="shared" si="3880"/>
        <v/>
      </c>
      <c r="JV1756" s="17" t="str">
        <f t="shared" si="3881"/>
        <v/>
      </c>
      <c r="JX1756" s="17" t="str">
        <f t="shared" si="3882"/>
        <v/>
      </c>
      <c r="JY1756" s="72"/>
      <c r="JZ1756" s="72"/>
      <c r="KA1756" s="72"/>
      <c r="KB1756" s="72"/>
      <c r="KC1756" s="72"/>
      <c r="KD1756" s="72" t="str">
        <f t="shared" si="3793"/>
        <v/>
      </c>
      <c r="KE1756" s="72" t="str">
        <f t="shared" si="3794"/>
        <v/>
      </c>
      <c r="KF1756" s="72"/>
      <c r="KG1756" s="72" t="str">
        <f t="shared" si="3883"/>
        <v/>
      </c>
      <c r="KH1756" s="72"/>
      <c r="KI1756" s="72" t="str">
        <f t="shared" si="3884"/>
        <v/>
      </c>
      <c r="KJ1756" s="72"/>
      <c r="KK1756" s="72" t="str">
        <f t="shared" si="3885"/>
        <v/>
      </c>
      <c r="KL1756" s="72"/>
      <c r="KM1756" s="72"/>
      <c r="KN1756" s="72"/>
      <c r="KO1756" s="72"/>
      <c r="KP1756" s="72"/>
      <c r="KQ1756" s="72"/>
      <c r="KR1756" s="72"/>
      <c r="KS1756" s="72" t="str">
        <f t="shared" si="3886"/>
        <v/>
      </c>
      <c r="KT1756" s="72"/>
      <c r="KU1756" s="72" t="str">
        <f t="shared" si="3887"/>
        <v/>
      </c>
      <c r="KV1756" s="72"/>
      <c r="KW1756" s="72"/>
      <c r="KX1756" s="72" t="str">
        <f t="shared" si="3795"/>
        <v/>
      </c>
      <c r="KY1756" s="72"/>
      <c r="KZ1756" s="72"/>
      <c r="LA1756" s="72"/>
      <c r="LB1756" s="72" t="str">
        <f t="shared" si="3796"/>
        <v/>
      </c>
      <c r="LD1756" s="17" t="str">
        <f t="shared" si="3888"/>
        <v/>
      </c>
      <c r="LF1756" s="17" t="str">
        <f t="shared" si="3889"/>
        <v/>
      </c>
      <c r="LH1756" s="17" t="str">
        <f t="shared" si="3890"/>
        <v/>
      </c>
      <c r="LJ1756" s="17" t="str">
        <f t="shared" si="3891"/>
        <v/>
      </c>
      <c r="LL1756" s="17" t="str">
        <f t="shared" si="3892"/>
        <v/>
      </c>
      <c r="LN1756" s="17" t="str">
        <f t="shared" si="3893"/>
        <v/>
      </c>
      <c r="LO1756" s="18" t="s">
        <v>7981</v>
      </c>
      <c r="LP1756" s="17">
        <f t="shared" si="3894"/>
        <v>1</v>
      </c>
      <c r="LR1756" s="17" t="str">
        <f t="shared" si="3895"/>
        <v/>
      </c>
      <c r="LT1756" s="17" t="str">
        <f t="shared" si="3896"/>
        <v/>
      </c>
      <c r="LV1756" s="17" t="str">
        <f t="shared" si="3897"/>
        <v/>
      </c>
      <c r="LX1756" s="17" t="str">
        <f t="shared" si="3898"/>
        <v/>
      </c>
      <c r="LZ1756" s="17" t="str">
        <f t="shared" si="3899"/>
        <v/>
      </c>
      <c r="MB1756" s="17" t="str">
        <f t="shared" si="3900"/>
        <v/>
      </c>
      <c r="MD1756" s="17" t="str">
        <f t="shared" si="3797"/>
        <v/>
      </c>
      <c r="MF1756" s="17" t="str">
        <f t="shared" si="3901"/>
        <v/>
      </c>
      <c r="MG1756" s="17"/>
      <c r="MH1756" s="17" t="str">
        <f t="shared" si="3902"/>
        <v/>
      </c>
      <c r="MI1756" s="17"/>
      <c r="MJ1756" s="17" t="str">
        <f t="shared" si="3903"/>
        <v/>
      </c>
      <c r="ML1756" s="17"/>
      <c r="MM1756" s="18" t="s">
        <v>162</v>
      </c>
      <c r="MN1756" s="69">
        <f t="shared" si="3904"/>
        <v>1</v>
      </c>
      <c r="MO1756" s="21" t="str">
        <f t="shared" si="3905"/>
        <v>L</v>
      </c>
      <c r="MQ1756" s="17" t="str">
        <f t="shared" si="3798"/>
        <v/>
      </c>
      <c r="MS1756" s="17" t="str">
        <f t="shared" si="3799"/>
        <v/>
      </c>
      <c r="MU1756" s="17" t="str">
        <f t="shared" si="3800"/>
        <v/>
      </c>
      <c r="MW1756" s="17" t="str">
        <f t="shared" si="3801"/>
        <v/>
      </c>
      <c r="MY1756" s="17" t="str">
        <f t="shared" si="3802"/>
        <v/>
      </c>
      <c r="MZ1756" s="18" t="s">
        <v>8185</v>
      </c>
      <c r="NA1756" s="17">
        <f t="shared" si="3803"/>
        <v>1</v>
      </c>
      <c r="NC1756" s="17" t="str">
        <f t="shared" si="3804"/>
        <v/>
      </c>
      <c r="NH1756" s="18" t="str">
        <f t="shared" si="3805"/>
        <v/>
      </c>
      <c r="NI1756" s="18" t="str">
        <f t="shared" si="3806"/>
        <v/>
      </c>
      <c r="NM1756" s="18" t="str">
        <f t="shared" si="3782"/>
        <v/>
      </c>
      <c r="NN1756" s="18" t="str">
        <f t="shared" si="3781"/>
        <v/>
      </c>
      <c r="NO1756" s="21">
        <f t="shared" si="3807"/>
        <v>1</v>
      </c>
      <c r="NP1756" s="21" t="str">
        <f t="shared" si="3906"/>
        <v>L</v>
      </c>
      <c r="NS1756" s="18" t="s">
        <v>143</v>
      </c>
      <c r="NX1756" s="18">
        <f t="shared" si="3907"/>
        <v>0</v>
      </c>
      <c r="NY1756" s="18">
        <f t="shared" si="3775"/>
        <v>0</v>
      </c>
      <c r="NZ1756" s="18">
        <f t="shared" si="3776"/>
        <v>1</v>
      </c>
      <c r="OA1756" s="18">
        <f t="shared" si="3777"/>
        <v>0</v>
      </c>
      <c r="OB1756" s="18">
        <f t="shared" si="3778"/>
        <v>0</v>
      </c>
      <c r="OC1756" s="18">
        <f t="shared" si="3779"/>
        <v>0</v>
      </c>
      <c r="OD1756" s="17">
        <f t="shared" si="3780"/>
        <v>1</v>
      </c>
      <c r="OE1756" s="20">
        <f t="shared" si="3784"/>
        <v>0</v>
      </c>
      <c r="OF1756" s="69" t="str">
        <f>IF(OE1756=0,"L",IF(OE1756=1,"L",IF(OE1756=2,"H",IF(OE1756=3,"H",IF(OE1756=4,"H",IF(OE1756=5,"H"))))))</f>
        <v>L</v>
      </c>
      <c r="OG1756" s="122" t="s">
        <v>7329</v>
      </c>
      <c r="OH1756" s="21" t="str">
        <f t="shared" si="3913"/>
        <v>H</v>
      </c>
      <c r="OI1756" s="69" t="str">
        <f t="shared" si="3908"/>
        <v>L</v>
      </c>
      <c r="OJ1756" s="17"/>
      <c r="OK1756" s="17"/>
      <c r="OL1756" s="17"/>
      <c r="OM1756" s="17"/>
      <c r="OQ1756" s="18">
        <v>0</v>
      </c>
      <c r="OS1756" s="19" t="str">
        <f>IF(OK1756="","NF",IF(OK1756=" ","NF",IF(OK1756="subsistence fisheries", "M", IF(OK1756="commercial","H",IF(OK1756="highly commercial","VH")))))</f>
        <v>NF</v>
      </c>
      <c r="OT1756" s="18">
        <v>1.4704865455627401</v>
      </c>
      <c r="OU1756" s="69" t="s">
        <v>198</v>
      </c>
      <c r="OV1756" s="18">
        <v>0.65972216725349397</v>
      </c>
      <c r="OW1756" s="69" t="s">
        <v>198</v>
      </c>
      <c r="OX1756" s="18">
        <v>2.8416666030883801</v>
      </c>
      <c r="OY1756" s="69" t="s">
        <v>198</v>
      </c>
      <c r="OZ1756" s="18">
        <v>25.355208206176801</v>
      </c>
      <c r="PA1756" s="69" t="s">
        <v>299</v>
      </c>
      <c r="PB1756" s="18">
        <v>1.5663191795349101</v>
      </c>
      <c r="PC1756" s="69" t="s">
        <v>198</v>
      </c>
      <c r="PD1756" s="69" t="s">
        <v>198</v>
      </c>
      <c r="PE1756" s="69" t="s">
        <v>198</v>
      </c>
      <c r="PF1756" s="18">
        <v>0.79687497615814196</v>
      </c>
      <c r="PG1756" s="69" t="s">
        <v>198</v>
      </c>
      <c r="PH1756" s="69" t="s">
        <v>299</v>
      </c>
      <c r="PI1756" s="69" t="s">
        <v>198</v>
      </c>
      <c r="PJ1756" s="18">
        <v>2.8947914123535199</v>
      </c>
      <c r="PK1756" s="69" t="s">
        <v>198</v>
      </c>
      <c r="PL1756" s="69" t="s">
        <v>198</v>
      </c>
      <c r="PM1756" s="69" t="s">
        <v>198</v>
      </c>
      <c r="PN1756" s="18">
        <v>27.522916221618701</v>
      </c>
      <c r="PO1756" s="69" t="s">
        <v>198</v>
      </c>
      <c r="PP1756" s="69" t="s">
        <v>198</v>
      </c>
      <c r="PQ1756" s="69" t="s">
        <v>198</v>
      </c>
      <c r="PR1756" s="18">
        <v>8.6160508155822804</v>
      </c>
      <c r="PS1756" s="69" t="s">
        <v>299</v>
      </c>
      <c r="PT1756" s="18">
        <v>0.65972216725349397</v>
      </c>
      <c r="PU1756" s="69" t="s">
        <v>198</v>
      </c>
      <c r="PV1756" s="18">
        <v>7.1000940322875996</v>
      </c>
      <c r="PW1756" s="69" t="s">
        <v>299</v>
      </c>
      <c r="PX1756" s="18">
        <v>44.771874046325699</v>
      </c>
      <c r="PY1756" s="69" t="s">
        <v>299</v>
      </c>
      <c r="PZ1756" s="18">
        <v>1.32951383590698</v>
      </c>
      <c r="QA1756" s="69" t="s">
        <v>198</v>
      </c>
      <c r="QB1756" s="18">
        <v>0.59930554926395396</v>
      </c>
      <c r="QC1756" s="69" t="s">
        <v>198</v>
      </c>
      <c r="QD1756" s="18">
        <v>2.1020833969116199</v>
      </c>
      <c r="QE1756" s="69" t="s">
        <v>198</v>
      </c>
      <c r="QF1756" s="18">
        <v>20.647915840148901</v>
      </c>
      <c r="QG1756" s="69" t="s">
        <v>198</v>
      </c>
      <c r="QH1756" s="18">
        <v>69.533853960037206</v>
      </c>
      <c r="QI1756" s="69" t="s">
        <v>198</v>
      </c>
      <c r="QJ1756" s="18">
        <v>6.9374999940395403</v>
      </c>
      <c r="QK1756" s="69" t="s">
        <v>198</v>
      </c>
    </row>
    <row r="1757" spans="1:453" s="18" customFormat="1" x14ac:dyDescent="0.25">
      <c r="A1757" s="18" t="s">
        <v>127</v>
      </c>
      <c r="B1757" s="18" t="s">
        <v>128</v>
      </c>
      <c r="C1757" s="18" t="s">
        <v>129</v>
      </c>
      <c r="D1757" s="18" t="s">
        <v>146</v>
      </c>
      <c r="E1757" s="18" t="s">
        <v>147</v>
      </c>
      <c r="F1757" s="58" t="s">
        <v>2919</v>
      </c>
      <c r="H1757" s="58">
        <v>32596.205187</v>
      </c>
      <c r="I1757" s="58">
        <v>53160.246998000002</v>
      </c>
      <c r="J1757" s="60" t="str">
        <f t="shared" si="3808"/>
        <v>L</v>
      </c>
      <c r="K1757" s="60" t="str">
        <f t="shared" si="3809"/>
        <v>L</v>
      </c>
      <c r="L1757" s="60" t="str">
        <f t="shared" si="3810"/>
        <v>L</v>
      </c>
      <c r="M1757" s="60" t="str">
        <f t="shared" si="3811"/>
        <v>L</v>
      </c>
      <c r="N1757" s="18" t="s">
        <v>132</v>
      </c>
      <c r="O1757" s="21" t="s">
        <v>198</v>
      </c>
      <c r="T1757" s="69" t="str">
        <f t="shared" si="3812"/>
        <v>U</v>
      </c>
      <c r="U1757" s="18" t="s">
        <v>164</v>
      </c>
      <c r="V1757" s="63" t="s">
        <v>198</v>
      </c>
      <c r="X1757" s="21" t="s">
        <v>133</v>
      </c>
      <c r="Y1757" s="69" t="s">
        <v>198</v>
      </c>
      <c r="Z1757" s="69" t="str">
        <f t="shared" si="3813"/>
        <v>L</v>
      </c>
      <c r="AA1757" s="72" t="s">
        <v>4452</v>
      </c>
      <c r="AB1757" s="69" t="s">
        <v>299</v>
      </c>
      <c r="AC1757" s="34">
        <v>11</v>
      </c>
      <c r="AD1757" s="31"/>
      <c r="AE1757" s="30"/>
      <c r="AF1757" s="30"/>
      <c r="AG1757" s="31"/>
      <c r="AH1757" s="31"/>
      <c r="AI1757" s="33"/>
      <c r="AJ1757" s="33">
        <v>50</v>
      </c>
      <c r="AK1757" s="33">
        <v>100</v>
      </c>
      <c r="AL1757" s="33"/>
      <c r="AM1757" s="33">
        <v>75</v>
      </c>
      <c r="AN1757" s="222"/>
      <c r="AO1757" s="228" t="s">
        <v>133</v>
      </c>
      <c r="AP1757" s="31"/>
      <c r="AQ1757" s="31"/>
      <c r="AR1757" s="31"/>
      <c r="AS1757" s="31"/>
      <c r="AT1757" s="31"/>
      <c r="AU1757" s="31"/>
      <c r="AV1757" s="53" t="s">
        <v>198</v>
      </c>
      <c r="AW1757" s="30"/>
      <c r="AX1757" s="53" t="str">
        <f t="shared" si="3909"/>
        <v>U</v>
      </c>
      <c r="AY1757" s="31"/>
      <c r="AZ1757" s="31"/>
      <c r="BA1757" s="31"/>
      <c r="BB1757" s="31"/>
      <c r="BC1757" s="31"/>
      <c r="BD1757" s="31"/>
      <c r="BE1757" s="31"/>
      <c r="BF1757" s="31"/>
      <c r="BH1757" s="17" t="str">
        <f t="shared" si="3785"/>
        <v/>
      </c>
      <c r="BJ1757" s="17" t="str">
        <f t="shared" si="3785"/>
        <v/>
      </c>
      <c r="BK1757" s="18" t="s">
        <v>8246</v>
      </c>
      <c r="BL1757" s="17">
        <f t="shared" si="3814"/>
        <v>1</v>
      </c>
      <c r="BN1757" s="17" t="str">
        <f t="shared" si="3815"/>
        <v/>
      </c>
      <c r="BP1757" s="17" t="str">
        <f t="shared" si="3816"/>
        <v/>
      </c>
      <c r="BR1757" s="17" t="str">
        <f t="shared" si="3817"/>
        <v/>
      </c>
      <c r="BT1757" s="17" t="str">
        <f t="shared" si="3818"/>
        <v/>
      </c>
      <c r="BV1757" s="17" t="str">
        <f t="shared" si="3819"/>
        <v/>
      </c>
      <c r="BX1757" s="17" t="str">
        <f t="shared" si="3820"/>
        <v/>
      </c>
      <c r="BZ1757" s="17" t="str">
        <f t="shared" si="3821"/>
        <v/>
      </c>
      <c r="CB1757" s="17" t="str">
        <f t="shared" si="3822"/>
        <v/>
      </c>
      <c r="CD1757" s="17" t="str">
        <f t="shared" si="3823"/>
        <v/>
      </c>
      <c r="CF1757" s="17" t="str">
        <f t="shared" si="3824"/>
        <v/>
      </c>
      <c r="CH1757" s="17" t="str">
        <f t="shared" si="3825"/>
        <v/>
      </c>
      <c r="CJ1757" s="17" t="str">
        <f t="shared" si="3826"/>
        <v/>
      </c>
      <c r="CL1757" s="17" t="str">
        <f t="shared" si="3827"/>
        <v/>
      </c>
      <c r="CN1757" s="17" t="str">
        <f t="shared" si="3828"/>
        <v/>
      </c>
      <c r="CP1757" s="17" t="str">
        <f t="shared" si="3829"/>
        <v/>
      </c>
      <c r="CR1757" s="17" t="str">
        <f t="shared" si="3830"/>
        <v/>
      </c>
      <c r="CT1757" s="17" t="str">
        <f t="shared" si="3831"/>
        <v/>
      </c>
      <c r="CV1757" s="17" t="str">
        <f t="shared" si="3832"/>
        <v/>
      </c>
      <c r="CX1757" s="17" t="str">
        <f t="shared" si="3833"/>
        <v/>
      </c>
      <c r="CZ1757" s="17" t="str">
        <f t="shared" si="3834"/>
        <v/>
      </c>
      <c r="DB1757" s="17" t="str">
        <f t="shared" si="3835"/>
        <v/>
      </c>
      <c r="DD1757" s="17" t="str">
        <f t="shared" si="3836"/>
        <v/>
      </c>
      <c r="DF1757" s="17" t="str">
        <f t="shared" si="3837"/>
        <v/>
      </c>
      <c r="DH1757" s="17" t="str">
        <f t="shared" si="3838"/>
        <v/>
      </c>
      <c r="DJ1757" s="17" t="str">
        <f t="shared" si="3839"/>
        <v/>
      </c>
      <c r="DL1757" s="17" t="str">
        <f t="shared" si="3840"/>
        <v/>
      </c>
      <c r="DN1757" s="17" t="str">
        <f t="shared" si="3841"/>
        <v/>
      </c>
      <c r="DP1757" s="17" t="str">
        <f t="shared" si="3842"/>
        <v/>
      </c>
      <c r="DR1757" s="17" t="str">
        <f t="shared" si="3843"/>
        <v/>
      </c>
      <c r="DT1757" s="17" t="str">
        <f t="shared" si="3844"/>
        <v/>
      </c>
      <c r="DV1757" s="17" t="str">
        <f t="shared" si="3845"/>
        <v/>
      </c>
      <c r="DX1757" s="17" t="str">
        <f t="shared" si="3846"/>
        <v/>
      </c>
      <c r="DZ1757" s="17" t="str">
        <f t="shared" si="3847"/>
        <v/>
      </c>
      <c r="EB1757" s="17" t="str">
        <f t="shared" si="3848"/>
        <v/>
      </c>
      <c r="ED1757" s="17" t="str">
        <f t="shared" si="3849"/>
        <v/>
      </c>
      <c r="EF1757" s="17" t="str">
        <f t="shared" si="3850"/>
        <v/>
      </c>
      <c r="EH1757" s="17" t="str">
        <f t="shared" si="3851"/>
        <v/>
      </c>
      <c r="EJ1757" s="17" t="str">
        <f t="shared" si="3852"/>
        <v/>
      </c>
      <c r="EL1757" s="17" t="str">
        <f t="shared" si="3853"/>
        <v/>
      </c>
      <c r="EN1757" s="17" t="str">
        <f t="shared" si="3854"/>
        <v/>
      </c>
      <c r="EP1757" s="17" t="str">
        <f t="shared" si="3855"/>
        <v/>
      </c>
      <c r="ER1757" s="17" t="str">
        <f t="shared" si="3856"/>
        <v/>
      </c>
      <c r="ET1757" s="17" t="str">
        <f t="shared" si="3857"/>
        <v/>
      </c>
      <c r="EV1757" s="17" t="str">
        <f t="shared" si="3858"/>
        <v/>
      </c>
      <c r="EX1757" s="17" t="str">
        <f t="shared" si="3859"/>
        <v/>
      </c>
      <c r="EZ1757" s="17" t="str">
        <f t="shared" si="3860"/>
        <v/>
      </c>
      <c r="FB1757" s="17" t="str">
        <f t="shared" si="3861"/>
        <v/>
      </c>
      <c r="FD1757" s="17" t="str">
        <f t="shared" si="3862"/>
        <v/>
      </c>
      <c r="FE1757" s="17" t="s">
        <v>7353</v>
      </c>
      <c r="FF1757" s="17" t="s">
        <v>7353</v>
      </c>
      <c r="FG1757" s="17" t="s">
        <v>7353</v>
      </c>
      <c r="FH1757" s="17" t="s">
        <v>7353</v>
      </c>
      <c r="FI1757" s="17" t="s">
        <v>7353</v>
      </c>
      <c r="FJ1757" s="17" t="s">
        <v>7353</v>
      </c>
      <c r="FK1757" s="17" t="s">
        <v>7353</v>
      </c>
      <c r="FL1757" s="17" t="s">
        <v>7353</v>
      </c>
      <c r="FM1757" s="18" t="s">
        <v>5857</v>
      </c>
      <c r="FN1757" s="18">
        <f t="shared" si="3786"/>
        <v>1</v>
      </c>
      <c r="FO1757" s="18">
        <f t="shared" si="3910"/>
        <v>1</v>
      </c>
      <c r="FP1757" s="18">
        <f t="shared" si="3911"/>
        <v>1</v>
      </c>
      <c r="FQ1757" s="18">
        <f t="shared" si="3912"/>
        <v>0</v>
      </c>
      <c r="FR1757" s="18">
        <f t="shared" si="3787"/>
        <v>0</v>
      </c>
      <c r="FS1757" s="9" t="s">
        <v>198</v>
      </c>
      <c r="FU1757" s="21" t="s">
        <v>198</v>
      </c>
      <c r="FW1757" s="21" t="s">
        <v>198</v>
      </c>
      <c r="FX1757" s="18">
        <v>0</v>
      </c>
      <c r="FY1757" s="18">
        <v>0</v>
      </c>
      <c r="FZ1757" s="18">
        <f t="shared" si="3863"/>
        <v>0</v>
      </c>
      <c r="GA1757" s="18">
        <v>0</v>
      </c>
      <c r="GB1757" s="18">
        <v>0</v>
      </c>
      <c r="GC1757" s="18" t="s">
        <v>299</v>
      </c>
      <c r="GD1757" s="18">
        <f t="shared" si="3864"/>
        <v>2</v>
      </c>
      <c r="GE1757" s="18" t="s">
        <v>198</v>
      </c>
      <c r="GF1757" s="18">
        <f t="shared" si="3864"/>
        <v>0</v>
      </c>
      <c r="GG1757" s="18" t="s">
        <v>198</v>
      </c>
      <c r="GH1757" s="18">
        <f t="shared" si="3865"/>
        <v>0</v>
      </c>
      <c r="GI1757" s="18" t="s">
        <v>198</v>
      </c>
      <c r="GJ1757" s="18">
        <f t="shared" si="3866"/>
        <v>2</v>
      </c>
      <c r="GK1757" s="18" t="s">
        <v>4378</v>
      </c>
      <c r="GL1757" s="18">
        <f t="shared" si="3866"/>
        <v>1</v>
      </c>
      <c r="GM1757" s="228" t="s">
        <v>198</v>
      </c>
      <c r="GN1757" s="18">
        <f t="shared" si="3867"/>
        <v>2</v>
      </c>
      <c r="GQ1757" s="18" t="str">
        <f t="shared" si="3788"/>
        <v>L</v>
      </c>
      <c r="GR1757" s="18">
        <f t="shared" si="3868"/>
        <v>0</v>
      </c>
      <c r="GS1757" s="18">
        <f t="shared" si="3869"/>
        <v>7</v>
      </c>
      <c r="GT1757" s="21" t="str">
        <f t="shared" si="3870"/>
        <v>H</v>
      </c>
      <c r="GU1757" s="18" t="s">
        <v>5241</v>
      </c>
      <c r="GV1757" s="18" t="s">
        <v>177</v>
      </c>
      <c r="GW1757" s="18" t="s">
        <v>6682</v>
      </c>
      <c r="GY1757" s="25" t="s">
        <v>6810</v>
      </c>
      <c r="GZ1757" s="18" t="s">
        <v>0</v>
      </c>
      <c r="HA1757" s="18" t="s">
        <v>7302</v>
      </c>
      <c r="HB1757" s="21" t="s">
        <v>299</v>
      </c>
      <c r="HD1757" s="21" t="str">
        <f t="shared" si="3871"/>
        <v>L</v>
      </c>
      <c r="HF1757" s="21" t="s">
        <v>198</v>
      </c>
      <c r="HH1757" s="69" t="str">
        <f t="shared" si="3872"/>
        <v>L</v>
      </c>
      <c r="HK1757" s="18">
        <v>12</v>
      </c>
      <c r="HM1757" s="18" t="s">
        <v>594</v>
      </c>
      <c r="HN1757" s="69" t="s">
        <v>198</v>
      </c>
      <c r="HO1757" s="72"/>
      <c r="HP1757" s="72"/>
      <c r="HQ1757" s="72"/>
      <c r="HR1757" s="72"/>
      <c r="HS1757" s="72" t="s">
        <v>5474</v>
      </c>
      <c r="HT1757" s="72"/>
      <c r="HU1757" s="72">
        <v>25</v>
      </c>
      <c r="HV1757" s="72">
        <v>27</v>
      </c>
      <c r="HW1757" s="72"/>
      <c r="HX1757" s="72"/>
      <c r="HY1757" s="72"/>
      <c r="HZ1757" s="18" t="s">
        <v>7428</v>
      </c>
      <c r="IA1757" s="21" t="s">
        <v>299</v>
      </c>
      <c r="IB1757" s="18" t="s">
        <v>5474</v>
      </c>
      <c r="IC1757" s="21" t="s">
        <v>299</v>
      </c>
      <c r="IE1757" s="71" t="s">
        <v>9354</v>
      </c>
      <c r="IF1757" s="69" t="s">
        <v>299</v>
      </c>
      <c r="II1757" s="21" t="s">
        <v>198</v>
      </c>
      <c r="IK1757" s="21" t="s">
        <v>198</v>
      </c>
      <c r="IM1757" s="21" t="s">
        <v>198</v>
      </c>
      <c r="IO1757" s="21" t="s">
        <v>198</v>
      </c>
      <c r="IQ1757" s="17" t="str">
        <f t="shared" si="3789"/>
        <v/>
      </c>
      <c r="IS1757" s="17" t="str">
        <f t="shared" si="3789"/>
        <v/>
      </c>
      <c r="IU1757" s="17" t="str">
        <f t="shared" si="3873"/>
        <v/>
      </c>
      <c r="IV1757" s="72"/>
      <c r="IW1757" s="72"/>
      <c r="IX1757" s="72"/>
      <c r="IY1757" s="72"/>
      <c r="IZ1757" s="72" t="str">
        <f t="shared" si="3790"/>
        <v/>
      </c>
      <c r="JA1757" s="72" t="str">
        <f t="shared" si="3791"/>
        <v/>
      </c>
      <c r="JB1757" s="72"/>
      <c r="JC1757" s="72" t="str">
        <f t="shared" si="3874"/>
        <v/>
      </c>
      <c r="JD1757" s="72"/>
      <c r="JE1757" s="72" t="str">
        <f t="shared" si="3875"/>
        <v/>
      </c>
      <c r="JF1757" s="72"/>
      <c r="JG1757" s="72"/>
      <c r="JH1757" s="72"/>
      <c r="JI1757" s="72" t="str">
        <f t="shared" si="3783"/>
        <v/>
      </c>
      <c r="JJ1757" s="72" t="str">
        <f t="shared" si="3792"/>
        <v/>
      </c>
      <c r="JL1757" s="17" t="str">
        <f t="shared" si="3876"/>
        <v/>
      </c>
      <c r="JN1757" s="17" t="str">
        <f t="shared" si="3877"/>
        <v/>
      </c>
      <c r="JP1757" s="17" t="str">
        <f t="shared" si="3878"/>
        <v/>
      </c>
      <c r="JR1757" s="17" t="str">
        <f t="shared" si="3879"/>
        <v/>
      </c>
      <c r="JT1757" s="17" t="str">
        <f t="shared" si="3880"/>
        <v/>
      </c>
      <c r="JV1757" s="17" t="str">
        <f t="shared" si="3881"/>
        <v/>
      </c>
      <c r="JX1757" s="17" t="str">
        <f t="shared" si="3882"/>
        <v/>
      </c>
      <c r="JY1757" s="72"/>
      <c r="JZ1757" s="72"/>
      <c r="KA1757" s="72"/>
      <c r="KB1757" s="72"/>
      <c r="KC1757" s="72"/>
      <c r="KD1757" s="72" t="str">
        <f t="shared" si="3793"/>
        <v/>
      </c>
      <c r="KE1757" s="72" t="str">
        <f t="shared" si="3794"/>
        <v/>
      </c>
      <c r="KF1757" s="72"/>
      <c r="KG1757" s="72" t="str">
        <f t="shared" si="3883"/>
        <v/>
      </c>
      <c r="KH1757" s="72"/>
      <c r="KI1757" s="72" t="str">
        <f t="shared" si="3884"/>
        <v/>
      </c>
      <c r="KJ1757" s="72"/>
      <c r="KK1757" s="72" t="str">
        <f t="shared" si="3885"/>
        <v/>
      </c>
      <c r="KL1757" s="72"/>
      <c r="KM1757" s="72"/>
      <c r="KN1757" s="72"/>
      <c r="KO1757" s="72"/>
      <c r="KP1757" s="72"/>
      <c r="KQ1757" s="72"/>
      <c r="KR1757" s="72"/>
      <c r="KS1757" s="72" t="str">
        <f t="shared" si="3886"/>
        <v/>
      </c>
      <c r="KT1757" s="72"/>
      <c r="KU1757" s="72" t="str">
        <f t="shared" si="3887"/>
        <v/>
      </c>
      <c r="KV1757" s="72"/>
      <c r="KW1757" s="72"/>
      <c r="KX1757" s="72" t="str">
        <f t="shared" si="3795"/>
        <v/>
      </c>
      <c r="KY1757" s="72"/>
      <c r="KZ1757" s="72"/>
      <c r="LA1757" s="72"/>
      <c r="LB1757" s="72" t="str">
        <f t="shared" si="3796"/>
        <v/>
      </c>
      <c r="LD1757" s="17" t="str">
        <f t="shared" si="3888"/>
        <v/>
      </c>
      <c r="LF1757" s="17" t="str">
        <f t="shared" si="3889"/>
        <v/>
      </c>
      <c r="LH1757" s="17" t="str">
        <f t="shared" si="3890"/>
        <v/>
      </c>
      <c r="LJ1757" s="17" t="str">
        <f t="shared" si="3891"/>
        <v/>
      </c>
      <c r="LL1757" s="17" t="str">
        <f t="shared" si="3892"/>
        <v/>
      </c>
      <c r="LN1757" s="17" t="str">
        <f t="shared" si="3893"/>
        <v/>
      </c>
      <c r="LO1757" s="18" t="s">
        <v>7895</v>
      </c>
      <c r="LP1757" s="17">
        <f t="shared" si="3894"/>
        <v>1</v>
      </c>
      <c r="LR1757" s="17" t="str">
        <f t="shared" si="3895"/>
        <v/>
      </c>
      <c r="LT1757" s="17" t="str">
        <f t="shared" si="3896"/>
        <v/>
      </c>
      <c r="LV1757" s="17" t="str">
        <f t="shared" si="3897"/>
        <v/>
      </c>
      <c r="LX1757" s="17" t="str">
        <f t="shared" si="3898"/>
        <v/>
      </c>
      <c r="LZ1757" s="17" t="str">
        <f t="shared" si="3899"/>
        <v/>
      </c>
      <c r="MB1757" s="17" t="str">
        <f t="shared" si="3900"/>
        <v/>
      </c>
      <c r="MD1757" s="17" t="str">
        <f t="shared" si="3797"/>
        <v/>
      </c>
      <c r="MF1757" s="17" t="str">
        <f t="shared" si="3901"/>
        <v/>
      </c>
      <c r="MG1757" s="17"/>
      <c r="MH1757" s="17" t="str">
        <f t="shared" si="3902"/>
        <v/>
      </c>
      <c r="MI1757" s="17"/>
      <c r="MJ1757" s="17" t="str">
        <f t="shared" si="3903"/>
        <v/>
      </c>
      <c r="ML1757" s="17"/>
      <c r="MM1757" s="18" t="s">
        <v>162</v>
      </c>
      <c r="MN1757" s="69">
        <f t="shared" si="3904"/>
        <v>1</v>
      </c>
      <c r="MO1757" s="21" t="str">
        <f t="shared" si="3905"/>
        <v>L</v>
      </c>
      <c r="MQ1757" s="17" t="str">
        <f t="shared" si="3798"/>
        <v/>
      </c>
      <c r="MS1757" s="17" t="str">
        <f t="shared" si="3799"/>
        <v/>
      </c>
      <c r="MU1757" s="17" t="str">
        <f t="shared" si="3800"/>
        <v/>
      </c>
      <c r="MW1757" s="17" t="str">
        <f t="shared" si="3801"/>
        <v/>
      </c>
      <c r="MY1757" s="17" t="str">
        <f t="shared" si="3802"/>
        <v/>
      </c>
      <c r="MZ1757" s="18" t="s">
        <v>8166</v>
      </c>
      <c r="NA1757" s="17">
        <f t="shared" si="3803"/>
        <v>1</v>
      </c>
      <c r="NC1757" s="17" t="str">
        <f t="shared" si="3804"/>
        <v/>
      </c>
      <c r="NH1757" s="18" t="str">
        <f t="shared" si="3805"/>
        <v/>
      </c>
      <c r="NI1757" s="18" t="str">
        <f t="shared" si="3806"/>
        <v/>
      </c>
      <c r="NM1757" s="18" t="str">
        <f t="shared" si="3782"/>
        <v/>
      </c>
      <c r="NN1757" s="18" t="str">
        <f t="shared" si="3781"/>
        <v/>
      </c>
      <c r="NO1757" s="21">
        <f t="shared" si="3807"/>
        <v>1</v>
      </c>
      <c r="NP1757" s="21" t="str">
        <f t="shared" si="3906"/>
        <v>L</v>
      </c>
      <c r="NS1757" s="18" t="s">
        <v>143</v>
      </c>
      <c r="NX1757" s="18">
        <f t="shared" si="3907"/>
        <v>0</v>
      </c>
      <c r="NY1757" s="18">
        <f t="shared" ref="NY1757:NY1820" si="3914">IF(NR1757="", 0,1)</f>
        <v>0</v>
      </c>
      <c r="NZ1757" s="18">
        <f t="shared" ref="NZ1757:NZ1820" si="3915">IF(NS1757="", 0,1)</f>
        <v>1</v>
      </c>
      <c r="OA1757" s="18">
        <f t="shared" ref="OA1757:OA1820" si="3916">IF(NU1757="", 0,1)</f>
        <v>0</v>
      </c>
      <c r="OB1757" s="18">
        <f t="shared" ref="OB1757:OB1820" si="3917">IF(NV1757="", 0,1)</f>
        <v>0</v>
      </c>
      <c r="OC1757" s="18">
        <f t="shared" ref="OC1757:OC1820" si="3918">IF(NW1757="", 0,1)</f>
        <v>0</v>
      </c>
      <c r="OD1757" s="17">
        <f t="shared" ref="OD1757:OD1820" si="3919">SUM(NX1757:OC1757)</f>
        <v>1</v>
      </c>
      <c r="OE1757" s="20">
        <f t="shared" si="3784"/>
        <v>2</v>
      </c>
      <c r="OF1757" s="69" t="str">
        <f>IF(OE1757=0,"L",IF(OE1757=1,"L",IF(OE1757=2,"H",IF(OE1757=3,"H",IF(OE1757=4,"H",IF(OE1757=5,"H"))))))</f>
        <v>H</v>
      </c>
      <c r="OG1757" s="122" t="s">
        <v>7329</v>
      </c>
      <c r="OH1757" s="21" t="str">
        <f t="shared" si="3913"/>
        <v>H</v>
      </c>
      <c r="OI1757" s="69" t="str">
        <f t="shared" si="3908"/>
        <v>L</v>
      </c>
      <c r="OJ1757" s="17" t="s">
        <v>4664</v>
      </c>
      <c r="OK1757" s="17" t="s">
        <v>143</v>
      </c>
      <c r="OL1757" s="17" t="s">
        <v>4662</v>
      </c>
      <c r="OM1757" s="17"/>
      <c r="OQ1757" s="18">
        <v>0</v>
      </c>
      <c r="OS1757" s="19" t="str">
        <f>IF(OK1757="","NF",IF(OK1757=" ","NF",IF(OK1757="subsistence fisheries", "M", IF(OK1757="commercial","H",IF(OK1757="highly commercial","VH")))))</f>
        <v>H</v>
      </c>
      <c r="OT1757" s="18">
        <v>1.4704865455627401</v>
      </c>
      <c r="OU1757" s="69" t="s">
        <v>198</v>
      </c>
      <c r="OV1757" s="18">
        <v>0.65972216725349397</v>
      </c>
      <c r="OW1757" s="69" t="s">
        <v>198</v>
      </c>
      <c r="OX1757" s="18">
        <v>2.8416666030883801</v>
      </c>
      <c r="OY1757" s="69" t="s">
        <v>198</v>
      </c>
      <c r="OZ1757" s="18">
        <v>25.355208206176801</v>
      </c>
      <c r="PA1757" s="69" t="s">
        <v>299</v>
      </c>
      <c r="PB1757" s="18">
        <v>1.5663191795349101</v>
      </c>
      <c r="PC1757" s="69" t="s">
        <v>198</v>
      </c>
      <c r="PD1757" s="69" t="s">
        <v>198</v>
      </c>
      <c r="PE1757" s="69" t="s">
        <v>198</v>
      </c>
      <c r="PF1757" s="18">
        <v>0.79687497615814196</v>
      </c>
      <c r="PG1757" s="69" t="s">
        <v>198</v>
      </c>
      <c r="PH1757" s="69" t="s">
        <v>299</v>
      </c>
      <c r="PI1757" s="69" t="s">
        <v>198</v>
      </c>
      <c r="PJ1757" s="18">
        <v>2.8947914123535199</v>
      </c>
      <c r="PK1757" s="69" t="s">
        <v>198</v>
      </c>
      <c r="PL1757" s="69" t="s">
        <v>198</v>
      </c>
      <c r="PM1757" s="69" t="s">
        <v>198</v>
      </c>
      <c r="PN1757" s="18">
        <v>27.522916221618701</v>
      </c>
      <c r="PO1757" s="69" t="s">
        <v>198</v>
      </c>
      <c r="PP1757" s="69" t="s">
        <v>198</v>
      </c>
      <c r="PQ1757" s="69" t="s">
        <v>198</v>
      </c>
      <c r="PR1757" s="18">
        <v>8.6160508155822804</v>
      </c>
      <c r="PS1757" s="69" t="s">
        <v>299</v>
      </c>
      <c r="PT1757" s="18">
        <v>0.65972216725349397</v>
      </c>
      <c r="PU1757" s="69" t="s">
        <v>198</v>
      </c>
      <c r="PV1757" s="18">
        <v>7.1000940322875996</v>
      </c>
      <c r="PW1757" s="69" t="s">
        <v>299</v>
      </c>
      <c r="PX1757" s="18">
        <v>44.771874046325699</v>
      </c>
      <c r="PY1757" s="69" t="s">
        <v>299</v>
      </c>
      <c r="PZ1757" s="18">
        <v>1.32951383590698</v>
      </c>
      <c r="QA1757" s="69" t="s">
        <v>198</v>
      </c>
      <c r="QB1757" s="18">
        <v>0.59930554926395396</v>
      </c>
      <c r="QC1757" s="69" t="s">
        <v>198</v>
      </c>
      <c r="QD1757" s="18">
        <v>2.1020833969116199</v>
      </c>
      <c r="QE1757" s="69" t="s">
        <v>198</v>
      </c>
      <c r="QF1757" s="18">
        <v>20.647915840148901</v>
      </c>
      <c r="QG1757" s="69" t="s">
        <v>198</v>
      </c>
      <c r="QH1757" s="18">
        <v>69.533853960037206</v>
      </c>
      <c r="QI1757" s="69" t="s">
        <v>198</v>
      </c>
      <c r="QJ1757" s="18">
        <v>6.9374999940395403</v>
      </c>
      <c r="QK1757" s="69" t="s">
        <v>198</v>
      </c>
    </row>
    <row r="1758" spans="1:453" s="18" customFormat="1" x14ac:dyDescent="0.25">
      <c r="A1758" s="18" t="s">
        <v>127</v>
      </c>
      <c r="B1758" s="18" t="s">
        <v>128</v>
      </c>
      <c r="C1758" s="18" t="s">
        <v>129</v>
      </c>
      <c r="D1758" s="18" t="s">
        <v>146</v>
      </c>
      <c r="E1758" s="18" t="s">
        <v>147</v>
      </c>
      <c r="F1758" s="58" t="s">
        <v>2920</v>
      </c>
      <c r="H1758" s="58">
        <v>32596.205187</v>
      </c>
      <c r="I1758" s="58">
        <v>53160.246998000002</v>
      </c>
      <c r="J1758" s="60" t="str">
        <f t="shared" si="3808"/>
        <v>L</v>
      </c>
      <c r="K1758" s="60" t="str">
        <f t="shared" si="3809"/>
        <v>L</v>
      </c>
      <c r="L1758" s="60" t="str">
        <f t="shared" si="3810"/>
        <v>L</v>
      </c>
      <c r="M1758" s="60" t="str">
        <f t="shared" si="3811"/>
        <v>L</v>
      </c>
      <c r="N1758" s="18" t="s">
        <v>132</v>
      </c>
      <c r="O1758" s="21" t="s">
        <v>198</v>
      </c>
      <c r="T1758" s="69" t="str">
        <f t="shared" si="3812"/>
        <v>U</v>
      </c>
      <c r="U1758" s="18" t="s">
        <v>164</v>
      </c>
      <c r="V1758" s="63" t="s">
        <v>198</v>
      </c>
      <c r="X1758" s="21" t="s">
        <v>133</v>
      </c>
      <c r="Y1758" s="69" t="s">
        <v>198</v>
      </c>
      <c r="Z1758" s="69" t="str">
        <f t="shared" si="3813"/>
        <v>L</v>
      </c>
      <c r="AA1758" s="72" t="s">
        <v>4452</v>
      </c>
      <c r="AB1758" s="69" t="s">
        <v>299</v>
      </c>
      <c r="AC1758" s="34">
        <v>10.7</v>
      </c>
      <c r="AD1758" s="31"/>
      <c r="AE1758" s="30"/>
      <c r="AF1758" s="30"/>
      <c r="AG1758" s="31"/>
      <c r="AH1758" s="31"/>
      <c r="AI1758" s="33"/>
      <c r="AJ1758" s="33"/>
      <c r="AK1758" s="33"/>
      <c r="AL1758" s="33"/>
      <c r="AM1758" s="33"/>
      <c r="AN1758" s="222"/>
      <c r="AO1758" s="228" t="s">
        <v>133</v>
      </c>
      <c r="AP1758" s="31"/>
      <c r="AQ1758" s="31"/>
      <c r="AR1758" s="31"/>
      <c r="AS1758" s="31"/>
      <c r="AT1758" s="31"/>
      <c r="AU1758" s="31"/>
      <c r="AV1758" s="53" t="s">
        <v>198</v>
      </c>
      <c r="AW1758" s="30"/>
      <c r="AX1758" s="53" t="str">
        <f t="shared" si="3909"/>
        <v>U</v>
      </c>
      <c r="AY1758" s="31"/>
      <c r="AZ1758" s="31"/>
      <c r="BA1758" s="31"/>
      <c r="BB1758" s="31"/>
      <c r="BC1758" s="31"/>
      <c r="BD1758" s="31"/>
      <c r="BE1758" s="31"/>
      <c r="BF1758" s="31"/>
      <c r="BH1758" s="17" t="str">
        <f t="shared" si="3785"/>
        <v/>
      </c>
      <c r="BJ1758" s="17" t="str">
        <f t="shared" si="3785"/>
        <v/>
      </c>
      <c r="BK1758" s="18" t="s">
        <v>8246</v>
      </c>
      <c r="BL1758" s="17">
        <f t="shared" si="3814"/>
        <v>1</v>
      </c>
      <c r="BN1758" s="17" t="str">
        <f t="shared" si="3815"/>
        <v/>
      </c>
      <c r="BP1758" s="17" t="str">
        <f t="shared" si="3816"/>
        <v/>
      </c>
      <c r="BR1758" s="17" t="str">
        <f t="shared" si="3817"/>
        <v/>
      </c>
      <c r="BT1758" s="17" t="str">
        <f t="shared" si="3818"/>
        <v/>
      </c>
      <c r="BV1758" s="17" t="str">
        <f t="shared" si="3819"/>
        <v/>
      </c>
      <c r="BX1758" s="17" t="str">
        <f t="shared" si="3820"/>
        <v/>
      </c>
      <c r="BZ1758" s="17" t="str">
        <f t="shared" si="3821"/>
        <v/>
      </c>
      <c r="CB1758" s="17" t="str">
        <f t="shared" si="3822"/>
        <v/>
      </c>
      <c r="CD1758" s="17" t="str">
        <f t="shared" si="3823"/>
        <v/>
      </c>
      <c r="CF1758" s="17" t="str">
        <f t="shared" si="3824"/>
        <v/>
      </c>
      <c r="CH1758" s="17" t="str">
        <f t="shared" si="3825"/>
        <v/>
      </c>
      <c r="CJ1758" s="17" t="str">
        <f t="shared" si="3826"/>
        <v/>
      </c>
      <c r="CL1758" s="17" t="str">
        <f t="shared" si="3827"/>
        <v/>
      </c>
      <c r="CN1758" s="17" t="str">
        <f t="shared" si="3828"/>
        <v/>
      </c>
      <c r="CP1758" s="17" t="str">
        <f t="shared" si="3829"/>
        <v/>
      </c>
      <c r="CR1758" s="17" t="str">
        <f t="shared" si="3830"/>
        <v/>
      </c>
      <c r="CT1758" s="17" t="str">
        <f t="shared" si="3831"/>
        <v/>
      </c>
      <c r="CV1758" s="17" t="str">
        <f t="shared" si="3832"/>
        <v/>
      </c>
      <c r="CX1758" s="17" t="str">
        <f t="shared" si="3833"/>
        <v/>
      </c>
      <c r="CZ1758" s="17" t="str">
        <f t="shared" si="3834"/>
        <v/>
      </c>
      <c r="DB1758" s="17" t="str">
        <f t="shared" si="3835"/>
        <v/>
      </c>
      <c r="DD1758" s="17" t="str">
        <f t="shared" si="3836"/>
        <v/>
      </c>
      <c r="DF1758" s="17" t="str">
        <f t="shared" si="3837"/>
        <v/>
      </c>
      <c r="DH1758" s="17" t="str">
        <f t="shared" si="3838"/>
        <v/>
      </c>
      <c r="DJ1758" s="17" t="str">
        <f t="shared" si="3839"/>
        <v/>
      </c>
      <c r="DL1758" s="17" t="str">
        <f t="shared" si="3840"/>
        <v/>
      </c>
      <c r="DN1758" s="17" t="str">
        <f t="shared" si="3841"/>
        <v/>
      </c>
      <c r="DP1758" s="17" t="str">
        <f t="shared" si="3842"/>
        <v/>
      </c>
      <c r="DR1758" s="17" t="str">
        <f t="shared" si="3843"/>
        <v/>
      </c>
      <c r="DT1758" s="17" t="str">
        <f t="shared" si="3844"/>
        <v/>
      </c>
      <c r="DV1758" s="17" t="str">
        <f t="shared" si="3845"/>
        <v/>
      </c>
      <c r="DX1758" s="17" t="str">
        <f t="shared" si="3846"/>
        <v/>
      </c>
      <c r="DZ1758" s="17" t="str">
        <f t="shared" si="3847"/>
        <v/>
      </c>
      <c r="EB1758" s="17" t="str">
        <f t="shared" si="3848"/>
        <v/>
      </c>
      <c r="ED1758" s="17" t="str">
        <f t="shared" si="3849"/>
        <v/>
      </c>
      <c r="EF1758" s="17" t="str">
        <f t="shared" si="3850"/>
        <v/>
      </c>
      <c r="EH1758" s="17" t="str">
        <f t="shared" si="3851"/>
        <v/>
      </c>
      <c r="EJ1758" s="17" t="str">
        <f t="shared" si="3852"/>
        <v/>
      </c>
      <c r="EL1758" s="17" t="str">
        <f t="shared" si="3853"/>
        <v/>
      </c>
      <c r="EN1758" s="17" t="str">
        <f t="shared" si="3854"/>
        <v/>
      </c>
      <c r="EP1758" s="17" t="str">
        <f t="shared" si="3855"/>
        <v/>
      </c>
      <c r="ER1758" s="17" t="str">
        <f t="shared" si="3856"/>
        <v/>
      </c>
      <c r="ET1758" s="17" t="str">
        <f t="shared" si="3857"/>
        <v/>
      </c>
      <c r="EV1758" s="17" t="str">
        <f t="shared" si="3858"/>
        <v/>
      </c>
      <c r="EX1758" s="17" t="str">
        <f t="shared" si="3859"/>
        <v/>
      </c>
      <c r="EZ1758" s="17" t="str">
        <f t="shared" si="3860"/>
        <v/>
      </c>
      <c r="FB1758" s="17" t="str">
        <f t="shared" si="3861"/>
        <v/>
      </c>
      <c r="FD1758" s="17" t="str">
        <f t="shared" si="3862"/>
        <v/>
      </c>
      <c r="FE1758" s="17" t="s">
        <v>7353</v>
      </c>
      <c r="FF1758" s="17" t="s">
        <v>7173</v>
      </c>
      <c r="FG1758" s="17" t="s">
        <v>7353</v>
      </c>
      <c r="FH1758" s="17" t="s">
        <v>7353</v>
      </c>
      <c r="FI1758" s="17" t="s">
        <v>7353</v>
      </c>
      <c r="FJ1758" s="17" t="s">
        <v>7353</v>
      </c>
      <c r="FK1758" s="17" t="s">
        <v>7353</v>
      </c>
      <c r="FL1758" s="17" t="s">
        <v>7353</v>
      </c>
      <c r="FM1758" s="18" t="s">
        <v>5857</v>
      </c>
      <c r="FN1758" s="18">
        <f t="shared" si="3786"/>
        <v>1</v>
      </c>
      <c r="FO1758" s="18">
        <f t="shared" si="3910"/>
        <v>1</v>
      </c>
      <c r="FP1758" s="18">
        <f t="shared" si="3911"/>
        <v>1</v>
      </c>
      <c r="FQ1758" s="18">
        <f t="shared" si="3912"/>
        <v>0</v>
      </c>
      <c r="FR1758" s="18">
        <f t="shared" si="3787"/>
        <v>0</v>
      </c>
      <c r="FS1758" s="9" t="s">
        <v>198</v>
      </c>
      <c r="FU1758" s="21" t="s">
        <v>198</v>
      </c>
      <c r="FW1758" s="21" t="s">
        <v>198</v>
      </c>
      <c r="FX1758" s="18">
        <v>0</v>
      </c>
      <c r="FY1758" s="18">
        <v>0</v>
      </c>
      <c r="FZ1758" s="18">
        <f t="shared" si="3863"/>
        <v>0</v>
      </c>
      <c r="GA1758" s="18">
        <v>0</v>
      </c>
      <c r="GB1758" s="18">
        <v>0</v>
      </c>
      <c r="GC1758" s="18" t="s">
        <v>299</v>
      </c>
      <c r="GD1758" s="18">
        <f t="shared" si="3864"/>
        <v>2</v>
      </c>
      <c r="GE1758" s="18" t="s">
        <v>198</v>
      </c>
      <c r="GF1758" s="18">
        <f t="shared" si="3864"/>
        <v>0</v>
      </c>
      <c r="GG1758" s="18" t="s">
        <v>198</v>
      </c>
      <c r="GH1758" s="18">
        <f t="shared" si="3865"/>
        <v>0</v>
      </c>
      <c r="GI1758" s="18" t="s">
        <v>198</v>
      </c>
      <c r="GJ1758" s="18">
        <f t="shared" si="3866"/>
        <v>2</v>
      </c>
      <c r="GK1758" s="18" t="s">
        <v>4378</v>
      </c>
      <c r="GL1758" s="18">
        <f t="shared" si="3866"/>
        <v>1</v>
      </c>
      <c r="GM1758" s="228" t="s">
        <v>198</v>
      </c>
      <c r="GN1758" s="18">
        <f t="shared" si="3867"/>
        <v>2</v>
      </c>
      <c r="GQ1758" s="18" t="str">
        <f t="shared" si="3788"/>
        <v>L</v>
      </c>
      <c r="GR1758" s="18">
        <f t="shared" si="3868"/>
        <v>0</v>
      </c>
      <c r="GS1758" s="18">
        <f t="shared" si="3869"/>
        <v>7</v>
      </c>
      <c r="GT1758" s="21" t="str">
        <f t="shared" si="3870"/>
        <v>H</v>
      </c>
      <c r="GU1758" s="18" t="s">
        <v>5241</v>
      </c>
      <c r="GV1758" s="18" t="s">
        <v>165</v>
      </c>
      <c r="GW1758" s="18" t="s">
        <v>6709</v>
      </c>
      <c r="GY1758" s="25" t="s">
        <v>6594</v>
      </c>
      <c r="GZ1758" s="18" t="s">
        <v>0</v>
      </c>
      <c r="HA1758" s="18" t="s">
        <v>7325</v>
      </c>
      <c r="HB1758" s="21" t="s">
        <v>299</v>
      </c>
      <c r="HD1758" s="21" t="str">
        <f t="shared" si="3871"/>
        <v>L</v>
      </c>
      <c r="HF1758" s="21" t="s">
        <v>198</v>
      </c>
      <c r="HH1758" s="69" t="str">
        <f t="shared" si="3872"/>
        <v>L</v>
      </c>
      <c r="HM1758" s="18" t="s">
        <v>7353</v>
      </c>
      <c r="HN1758" s="69" t="s">
        <v>133</v>
      </c>
      <c r="HO1758" s="72"/>
      <c r="HP1758" s="72"/>
      <c r="HQ1758" s="72"/>
      <c r="HR1758" s="72"/>
      <c r="HS1758" s="72" t="s">
        <v>5474</v>
      </c>
      <c r="HT1758" s="72"/>
      <c r="HU1758" s="72"/>
      <c r="HV1758" s="72"/>
      <c r="HW1758" s="72"/>
      <c r="HX1758" s="72"/>
      <c r="HY1758" s="72"/>
      <c r="IA1758" s="21" t="s">
        <v>198</v>
      </c>
      <c r="IB1758" s="18" t="s">
        <v>5474</v>
      </c>
      <c r="IC1758" s="21" t="s">
        <v>299</v>
      </c>
      <c r="IE1758" s="71" t="s">
        <v>9354</v>
      </c>
      <c r="IF1758" s="69" t="s">
        <v>299</v>
      </c>
      <c r="II1758" s="21" t="s">
        <v>198</v>
      </c>
      <c r="IK1758" s="21" t="s">
        <v>198</v>
      </c>
      <c r="IM1758" s="21" t="s">
        <v>198</v>
      </c>
      <c r="IO1758" s="21" t="s">
        <v>198</v>
      </c>
      <c r="IQ1758" s="17" t="str">
        <f t="shared" si="3789"/>
        <v/>
      </c>
      <c r="IS1758" s="17" t="str">
        <f t="shared" si="3789"/>
        <v/>
      </c>
      <c r="IU1758" s="17" t="str">
        <f t="shared" si="3873"/>
        <v/>
      </c>
      <c r="IV1758" s="72"/>
      <c r="IW1758" s="72"/>
      <c r="IX1758" s="72"/>
      <c r="IY1758" s="72"/>
      <c r="IZ1758" s="72" t="str">
        <f t="shared" si="3790"/>
        <v/>
      </c>
      <c r="JA1758" s="72" t="str">
        <f t="shared" si="3791"/>
        <v/>
      </c>
      <c r="JB1758" s="72"/>
      <c r="JC1758" s="72" t="str">
        <f t="shared" si="3874"/>
        <v/>
      </c>
      <c r="JD1758" s="72"/>
      <c r="JE1758" s="72" t="str">
        <f t="shared" si="3875"/>
        <v/>
      </c>
      <c r="JF1758" s="72"/>
      <c r="JG1758" s="72"/>
      <c r="JH1758" s="72"/>
      <c r="JI1758" s="72" t="str">
        <f t="shared" si="3783"/>
        <v/>
      </c>
      <c r="JJ1758" s="72" t="str">
        <f t="shared" si="3792"/>
        <v/>
      </c>
      <c r="JL1758" s="17" t="str">
        <f t="shared" si="3876"/>
        <v/>
      </c>
      <c r="JN1758" s="17" t="str">
        <f t="shared" si="3877"/>
        <v/>
      </c>
      <c r="JP1758" s="17" t="str">
        <f t="shared" si="3878"/>
        <v/>
      </c>
      <c r="JR1758" s="17" t="str">
        <f t="shared" si="3879"/>
        <v/>
      </c>
      <c r="JT1758" s="17" t="str">
        <f t="shared" si="3880"/>
        <v/>
      </c>
      <c r="JV1758" s="17" t="str">
        <f t="shared" si="3881"/>
        <v/>
      </c>
      <c r="JX1758" s="17" t="str">
        <f t="shared" si="3882"/>
        <v/>
      </c>
      <c r="JY1758" s="72"/>
      <c r="JZ1758" s="72"/>
      <c r="KA1758" s="72"/>
      <c r="KB1758" s="72"/>
      <c r="KC1758" s="72"/>
      <c r="KD1758" s="72" t="str">
        <f t="shared" si="3793"/>
        <v/>
      </c>
      <c r="KE1758" s="72" t="str">
        <f t="shared" si="3794"/>
        <v/>
      </c>
      <c r="KF1758" s="72"/>
      <c r="KG1758" s="72" t="str">
        <f t="shared" si="3883"/>
        <v/>
      </c>
      <c r="KH1758" s="72"/>
      <c r="KI1758" s="72" t="str">
        <f t="shared" si="3884"/>
        <v/>
      </c>
      <c r="KJ1758" s="72"/>
      <c r="KK1758" s="72" t="str">
        <f t="shared" si="3885"/>
        <v/>
      </c>
      <c r="KL1758" s="72"/>
      <c r="KM1758" s="72"/>
      <c r="KN1758" s="72"/>
      <c r="KO1758" s="72"/>
      <c r="KP1758" s="72"/>
      <c r="KQ1758" s="72"/>
      <c r="KR1758" s="72"/>
      <c r="KS1758" s="72" t="str">
        <f t="shared" si="3886"/>
        <v/>
      </c>
      <c r="KT1758" s="72"/>
      <c r="KU1758" s="72" t="str">
        <f t="shared" si="3887"/>
        <v/>
      </c>
      <c r="KV1758" s="72"/>
      <c r="KW1758" s="72"/>
      <c r="KX1758" s="72" t="str">
        <f t="shared" si="3795"/>
        <v/>
      </c>
      <c r="KY1758" s="72"/>
      <c r="KZ1758" s="72"/>
      <c r="LA1758" s="72"/>
      <c r="LB1758" s="72" t="str">
        <f t="shared" si="3796"/>
        <v/>
      </c>
      <c r="LD1758" s="17" t="str">
        <f t="shared" si="3888"/>
        <v/>
      </c>
      <c r="LF1758" s="17" t="str">
        <f t="shared" si="3889"/>
        <v/>
      </c>
      <c r="LH1758" s="17" t="str">
        <f t="shared" si="3890"/>
        <v/>
      </c>
      <c r="LJ1758" s="17" t="str">
        <f t="shared" si="3891"/>
        <v/>
      </c>
      <c r="LL1758" s="17" t="str">
        <f t="shared" si="3892"/>
        <v/>
      </c>
      <c r="LN1758" s="17" t="str">
        <f t="shared" si="3893"/>
        <v/>
      </c>
      <c r="LO1758" s="18" t="s">
        <v>7981</v>
      </c>
      <c r="LP1758" s="17">
        <f t="shared" si="3894"/>
        <v>1</v>
      </c>
      <c r="LR1758" s="17" t="str">
        <f t="shared" si="3895"/>
        <v/>
      </c>
      <c r="LT1758" s="17" t="str">
        <f t="shared" si="3896"/>
        <v/>
      </c>
      <c r="LV1758" s="17" t="str">
        <f t="shared" si="3897"/>
        <v/>
      </c>
      <c r="LX1758" s="17" t="str">
        <f t="shared" si="3898"/>
        <v/>
      </c>
      <c r="LZ1758" s="17" t="str">
        <f t="shared" si="3899"/>
        <v/>
      </c>
      <c r="MB1758" s="17" t="str">
        <f t="shared" si="3900"/>
        <v/>
      </c>
      <c r="MD1758" s="17" t="str">
        <f t="shared" si="3797"/>
        <v/>
      </c>
      <c r="MF1758" s="17" t="str">
        <f t="shared" si="3901"/>
        <v/>
      </c>
      <c r="MG1758" s="17"/>
      <c r="MH1758" s="17" t="str">
        <f t="shared" si="3902"/>
        <v/>
      </c>
      <c r="MI1758" s="17"/>
      <c r="MJ1758" s="17" t="str">
        <f t="shared" si="3903"/>
        <v/>
      </c>
      <c r="ML1758" s="17"/>
      <c r="MM1758" s="18" t="s">
        <v>162</v>
      </c>
      <c r="MN1758" s="69">
        <f t="shared" si="3904"/>
        <v>1</v>
      </c>
      <c r="MO1758" s="21" t="str">
        <f t="shared" si="3905"/>
        <v>L</v>
      </c>
      <c r="MQ1758" s="17" t="str">
        <f t="shared" si="3798"/>
        <v/>
      </c>
      <c r="MS1758" s="17" t="str">
        <f t="shared" si="3799"/>
        <v/>
      </c>
      <c r="MU1758" s="17" t="str">
        <f t="shared" si="3800"/>
        <v/>
      </c>
      <c r="MW1758" s="17" t="str">
        <f t="shared" si="3801"/>
        <v/>
      </c>
      <c r="MY1758" s="17" t="str">
        <f t="shared" si="3802"/>
        <v/>
      </c>
      <c r="MZ1758" s="18" t="s">
        <v>8185</v>
      </c>
      <c r="NA1758" s="17">
        <f t="shared" si="3803"/>
        <v>1</v>
      </c>
      <c r="NC1758" s="17" t="str">
        <f t="shared" si="3804"/>
        <v/>
      </c>
      <c r="NH1758" s="18" t="str">
        <f t="shared" si="3805"/>
        <v/>
      </c>
      <c r="NI1758" s="18" t="str">
        <f t="shared" si="3806"/>
        <v/>
      </c>
      <c r="NM1758" s="18" t="str">
        <f t="shared" si="3782"/>
        <v/>
      </c>
      <c r="NN1758" s="18" t="str">
        <f t="shared" si="3781"/>
        <v/>
      </c>
      <c r="NO1758" s="21">
        <f t="shared" si="3807"/>
        <v>1</v>
      </c>
      <c r="NP1758" s="21" t="str">
        <f t="shared" si="3906"/>
        <v>L</v>
      </c>
      <c r="NS1758" s="18" t="s">
        <v>143</v>
      </c>
      <c r="NX1758" s="18">
        <f t="shared" si="3907"/>
        <v>0</v>
      </c>
      <c r="NY1758" s="18">
        <f t="shared" si="3914"/>
        <v>0</v>
      </c>
      <c r="NZ1758" s="18">
        <f t="shared" si="3915"/>
        <v>1</v>
      </c>
      <c r="OA1758" s="18">
        <f t="shared" si="3916"/>
        <v>0</v>
      </c>
      <c r="OB1758" s="18">
        <f t="shared" si="3917"/>
        <v>0</v>
      </c>
      <c r="OC1758" s="18">
        <f t="shared" si="3918"/>
        <v>0</v>
      </c>
      <c r="OD1758" s="17">
        <f t="shared" si="3919"/>
        <v>1</v>
      </c>
      <c r="OE1758" s="20">
        <f t="shared" si="3784"/>
        <v>0</v>
      </c>
      <c r="OF1758" s="69" t="str">
        <f>IF(OE1758=0,"L",IF(OE1758=1,"L",IF(OE1758=2,"H",IF(OE1758=3,"H",IF(OE1758=4,"H",IF(OE1758=5,"H"))))))</f>
        <v>L</v>
      </c>
      <c r="OG1758" s="122" t="s">
        <v>7329</v>
      </c>
      <c r="OH1758" s="21" t="str">
        <f t="shared" si="3913"/>
        <v>H</v>
      </c>
      <c r="OI1758" s="69" t="str">
        <f t="shared" si="3908"/>
        <v>L</v>
      </c>
      <c r="OJ1758" s="17"/>
      <c r="OL1758" s="17"/>
      <c r="OM1758" s="17"/>
      <c r="OQ1758" s="18">
        <v>0</v>
      </c>
      <c r="OS1758" s="19" t="str">
        <f>IF(OK1758="","NF",IF(OK1758=" ","NF",IF(OK1758="subsistence fisheries", "M", IF(OK1758="commercial","H",IF(OK1758="highly commercial","VH")))))</f>
        <v>NF</v>
      </c>
      <c r="OT1758" s="18">
        <v>1.4704865455627401</v>
      </c>
      <c r="OU1758" s="69" t="s">
        <v>198</v>
      </c>
      <c r="OV1758" s="18">
        <v>0.65972216725349397</v>
      </c>
      <c r="OW1758" s="69" t="s">
        <v>198</v>
      </c>
      <c r="OX1758" s="18">
        <v>2.8416666030883801</v>
      </c>
      <c r="OY1758" s="69" t="s">
        <v>198</v>
      </c>
      <c r="OZ1758" s="18">
        <v>25.355208206176801</v>
      </c>
      <c r="PA1758" s="69" t="s">
        <v>299</v>
      </c>
      <c r="PB1758" s="18">
        <v>1.5663191795349101</v>
      </c>
      <c r="PC1758" s="69" t="s">
        <v>198</v>
      </c>
      <c r="PD1758" s="69" t="s">
        <v>198</v>
      </c>
      <c r="PE1758" s="69" t="s">
        <v>198</v>
      </c>
      <c r="PF1758" s="18">
        <v>0.79687497615814196</v>
      </c>
      <c r="PG1758" s="69" t="s">
        <v>198</v>
      </c>
      <c r="PH1758" s="69" t="s">
        <v>299</v>
      </c>
      <c r="PI1758" s="69" t="s">
        <v>198</v>
      </c>
      <c r="PJ1758" s="18">
        <v>2.8947914123535199</v>
      </c>
      <c r="PK1758" s="69" t="s">
        <v>198</v>
      </c>
      <c r="PL1758" s="69" t="s">
        <v>198</v>
      </c>
      <c r="PM1758" s="69" t="s">
        <v>198</v>
      </c>
      <c r="PN1758" s="18">
        <v>27.522916221618701</v>
      </c>
      <c r="PO1758" s="69" t="s">
        <v>198</v>
      </c>
      <c r="PP1758" s="69" t="s">
        <v>198</v>
      </c>
      <c r="PQ1758" s="69" t="s">
        <v>198</v>
      </c>
      <c r="PR1758" s="18">
        <v>8.6160508155822804</v>
      </c>
      <c r="PS1758" s="69" t="s">
        <v>299</v>
      </c>
      <c r="PT1758" s="18">
        <v>0.65972216725349397</v>
      </c>
      <c r="PU1758" s="69" t="s">
        <v>198</v>
      </c>
      <c r="PV1758" s="18">
        <v>7.1000940322875996</v>
      </c>
      <c r="PW1758" s="69" t="s">
        <v>299</v>
      </c>
      <c r="PX1758" s="18">
        <v>44.771874046325699</v>
      </c>
      <c r="PY1758" s="69" t="s">
        <v>299</v>
      </c>
      <c r="PZ1758" s="18">
        <v>1.32951383590698</v>
      </c>
      <c r="QA1758" s="69" t="s">
        <v>198</v>
      </c>
      <c r="QB1758" s="18">
        <v>0.59930554926395396</v>
      </c>
      <c r="QC1758" s="69" t="s">
        <v>198</v>
      </c>
      <c r="QD1758" s="18">
        <v>2.1020833969116199</v>
      </c>
      <c r="QE1758" s="69" t="s">
        <v>198</v>
      </c>
      <c r="QF1758" s="18">
        <v>20.647915840148901</v>
      </c>
      <c r="QG1758" s="69" t="s">
        <v>198</v>
      </c>
      <c r="QH1758" s="18">
        <v>69.533853960037206</v>
      </c>
      <c r="QI1758" s="69" t="s">
        <v>198</v>
      </c>
      <c r="QJ1758" s="18">
        <v>6.9374999940395403</v>
      </c>
      <c r="QK1758" s="69" t="s">
        <v>198</v>
      </c>
    </row>
    <row r="1759" spans="1:453" s="18" customFormat="1" x14ac:dyDescent="0.25">
      <c r="A1759" s="18" t="s">
        <v>127</v>
      </c>
      <c r="B1759" s="18" t="s">
        <v>128</v>
      </c>
      <c r="C1759" s="18" t="s">
        <v>129</v>
      </c>
      <c r="D1759" s="18" t="s">
        <v>146</v>
      </c>
      <c r="E1759" s="18" t="s">
        <v>147</v>
      </c>
      <c r="F1759" s="58" t="s">
        <v>5472</v>
      </c>
      <c r="H1759" s="58">
        <v>32596.205187</v>
      </c>
      <c r="I1759" s="58">
        <v>53160.246998000002</v>
      </c>
      <c r="J1759" s="60" t="str">
        <f t="shared" si="3808"/>
        <v>L</v>
      </c>
      <c r="K1759" s="60" t="str">
        <f t="shared" si="3809"/>
        <v>L</v>
      </c>
      <c r="L1759" s="60" t="str">
        <f t="shared" si="3810"/>
        <v>L</v>
      </c>
      <c r="M1759" s="60" t="str">
        <f t="shared" si="3811"/>
        <v>L</v>
      </c>
      <c r="N1759" s="18" t="s">
        <v>132</v>
      </c>
      <c r="O1759" s="21" t="s">
        <v>198</v>
      </c>
      <c r="T1759" s="69" t="str">
        <f t="shared" si="3812"/>
        <v>U</v>
      </c>
      <c r="U1759" s="18" t="s">
        <v>262</v>
      </c>
      <c r="V1759" s="63" t="s">
        <v>4378</v>
      </c>
      <c r="X1759" s="21" t="s">
        <v>133</v>
      </c>
      <c r="Y1759" s="69" t="s">
        <v>198</v>
      </c>
      <c r="Z1759" s="69" t="str">
        <f t="shared" si="3813"/>
        <v>L</v>
      </c>
      <c r="AA1759" s="72" t="s">
        <v>4452</v>
      </c>
      <c r="AB1759" s="69" t="s">
        <v>299</v>
      </c>
      <c r="AC1759" s="34">
        <v>10.3</v>
      </c>
      <c r="AD1759" s="31"/>
      <c r="AE1759" s="30"/>
      <c r="AF1759" s="30"/>
      <c r="AG1759" s="31"/>
      <c r="AH1759" s="31"/>
      <c r="AI1759" s="33"/>
      <c r="AJ1759" s="33"/>
      <c r="AK1759" s="33">
        <v>100</v>
      </c>
      <c r="AL1759" s="33"/>
      <c r="AM1759" s="33">
        <v>100</v>
      </c>
      <c r="AN1759" s="222"/>
      <c r="AO1759" s="228" t="s">
        <v>133</v>
      </c>
      <c r="AP1759" s="31"/>
      <c r="AQ1759" s="31"/>
      <c r="AR1759" s="31"/>
      <c r="AS1759" s="31"/>
      <c r="AT1759" s="31"/>
      <c r="AU1759" s="31"/>
      <c r="AV1759" s="53" t="s">
        <v>198</v>
      </c>
      <c r="AW1759" s="30"/>
      <c r="AX1759" s="53" t="str">
        <f t="shared" si="3909"/>
        <v>U</v>
      </c>
      <c r="AY1759" s="31"/>
      <c r="AZ1759" s="31"/>
      <c r="BA1759" s="31"/>
      <c r="BB1759" s="31"/>
      <c r="BC1759" s="31"/>
      <c r="BD1759" s="31"/>
      <c r="BE1759" s="31"/>
      <c r="BF1759" s="31"/>
      <c r="BH1759" s="17" t="str">
        <f t="shared" si="3785"/>
        <v/>
      </c>
      <c r="BJ1759" s="17" t="str">
        <f t="shared" si="3785"/>
        <v/>
      </c>
      <c r="BK1759" s="18" t="s">
        <v>8253</v>
      </c>
      <c r="BL1759" s="17">
        <f t="shared" si="3814"/>
        <v>1</v>
      </c>
      <c r="BN1759" s="17" t="str">
        <f t="shared" si="3815"/>
        <v/>
      </c>
      <c r="BP1759" s="17" t="str">
        <f t="shared" si="3816"/>
        <v/>
      </c>
      <c r="BR1759" s="17" t="str">
        <f t="shared" si="3817"/>
        <v/>
      </c>
      <c r="BT1759" s="17" t="str">
        <f t="shared" si="3818"/>
        <v/>
      </c>
      <c r="BV1759" s="17" t="str">
        <f t="shared" si="3819"/>
        <v/>
      </c>
      <c r="BX1759" s="17" t="str">
        <f t="shared" si="3820"/>
        <v/>
      </c>
      <c r="BZ1759" s="17" t="str">
        <f t="shared" si="3821"/>
        <v/>
      </c>
      <c r="CB1759" s="17" t="str">
        <f t="shared" si="3822"/>
        <v/>
      </c>
      <c r="CD1759" s="17" t="str">
        <f t="shared" si="3823"/>
        <v/>
      </c>
      <c r="CF1759" s="17" t="str">
        <f t="shared" si="3824"/>
        <v/>
      </c>
      <c r="CH1759" s="17" t="str">
        <f t="shared" si="3825"/>
        <v/>
      </c>
      <c r="CJ1759" s="17" t="str">
        <f t="shared" si="3826"/>
        <v/>
      </c>
      <c r="CL1759" s="17" t="str">
        <f t="shared" si="3827"/>
        <v/>
      </c>
      <c r="CN1759" s="17" t="str">
        <f t="shared" si="3828"/>
        <v/>
      </c>
      <c r="CP1759" s="17" t="str">
        <f t="shared" si="3829"/>
        <v/>
      </c>
      <c r="CR1759" s="17" t="str">
        <f t="shared" si="3830"/>
        <v/>
      </c>
      <c r="CT1759" s="17" t="str">
        <f t="shared" si="3831"/>
        <v/>
      </c>
      <c r="CV1759" s="17" t="str">
        <f t="shared" si="3832"/>
        <v/>
      </c>
      <c r="CX1759" s="17" t="str">
        <f t="shared" si="3833"/>
        <v/>
      </c>
      <c r="CZ1759" s="17" t="str">
        <f t="shared" si="3834"/>
        <v/>
      </c>
      <c r="DB1759" s="17" t="str">
        <f t="shared" si="3835"/>
        <v/>
      </c>
      <c r="DD1759" s="17" t="str">
        <f t="shared" si="3836"/>
        <v/>
      </c>
      <c r="DF1759" s="17" t="str">
        <f t="shared" si="3837"/>
        <v/>
      </c>
      <c r="DH1759" s="17" t="str">
        <f t="shared" si="3838"/>
        <v/>
      </c>
      <c r="DJ1759" s="17" t="str">
        <f t="shared" si="3839"/>
        <v/>
      </c>
      <c r="DL1759" s="17" t="str">
        <f t="shared" si="3840"/>
        <v/>
      </c>
      <c r="DN1759" s="17" t="str">
        <f t="shared" si="3841"/>
        <v/>
      </c>
      <c r="DP1759" s="17" t="str">
        <f t="shared" si="3842"/>
        <v/>
      </c>
      <c r="DR1759" s="17" t="str">
        <f t="shared" si="3843"/>
        <v/>
      </c>
      <c r="DT1759" s="17" t="str">
        <f t="shared" si="3844"/>
        <v/>
      </c>
      <c r="DV1759" s="17" t="str">
        <f t="shared" si="3845"/>
        <v/>
      </c>
      <c r="DX1759" s="17" t="str">
        <f t="shared" si="3846"/>
        <v/>
      </c>
      <c r="DZ1759" s="17" t="str">
        <f t="shared" si="3847"/>
        <v/>
      </c>
      <c r="EB1759" s="17" t="str">
        <f t="shared" si="3848"/>
        <v/>
      </c>
      <c r="ED1759" s="17" t="str">
        <f t="shared" si="3849"/>
        <v/>
      </c>
      <c r="EF1759" s="17" t="str">
        <f t="shared" si="3850"/>
        <v/>
      </c>
      <c r="EH1759" s="17" t="str">
        <f t="shared" si="3851"/>
        <v/>
      </c>
      <c r="EJ1759" s="17" t="str">
        <f t="shared" si="3852"/>
        <v/>
      </c>
      <c r="EL1759" s="17" t="str">
        <f t="shared" si="3853"/>
        <v/>
      </c>
      <c r="EN1759" s="17" t="str">
        <f t="shared" si="3854"/>
        <v/>
      </c>
      <c r="EP1759" s="17" t="str">
        <f t="shared" si="3855"/>
        <v/>
      </c>
      <c r="ER1759" s="17" t="str">
        <f t="shared" si="3856"/>
        <v/>
      </c>
      <c r="ET1759" s="17" t="str">
        <f t="shared" si="3857"/>
        <v/>
      </c>
      <c r="EV1759" s="17" t="str">
        <f t="shared" si="3858"/>
        <v/>
      </c>
      <c r="EX1759" s="17" t="str">
        <f t="shared" si="3859"/>
        <v/>
      </c>
      <c r="EZ1759" s="17" t="str">
        <f t="shared" si="3860"/>
        <v/>
      </c>
      <c r="FB1759" s="17" t="str">
        <f t="shared" si="3861"/>
        <v/>
      </c>
      <c r="FD1759" s="17" t="str">
        <f t="shared" si="3862"/>
        <v/>
      </c>
      <c r="FE1759" s="17" t="s">
        <v>7353</v>
      </c>
      <c r="FF1759" s="17" t="s">
        <v>7173</v>
      </c>
      <c r="FG1759" s="17" t="s">
        <v>7353</v>
      </c>
      <c r="FH1759" s="17" t="s">
        <v>7353</v>
      </c>
      <c r="FI1759" s="17" t="s">
        <v>7353</v>
      </c>
      <c r="FJ1759" s="17" t="s">
        <v>7353</v>
      </c>
      <c r="FK1759" s="17" t="s">
        <v>7353</v>
      </c>
      <c r="FL1759" s="17" t="s">
        <v>7574</v>
      </c>
      <c r="FN1759" s="18">
        <f t="shared" si="3786"/>
        <v>1</v>
      </c>
      <c r="FO1759" s="18">
        <f t="shared" si="3910"/>
        <v>1</v>
      </c>
      <c r="FP1759" s="18">
        <f t="shared" si="3911"/>
        <v>1</v>
      </c>
      <c r="FQ1759" s="18">
        <f t="shared" si="3912"/>
        <v>0</v>
      </c>
      <c r="FR1759" s="18">
        <f t="shared" si="3787"/>
        <v>0</v>
      </c>
      <c r="FS1759" s="9" t="s">
        <v>198</v>
      </c>
      <c r="FU1759" s="21" t="s">
        <v>198</v>
      </c>
      <c r="FW1759" s="21" t="s">
        <v>198</v>
      </c>
      <c r="FX1759" s="18">
        <v>0</v>
      </c>
      <c r="FY1759" s="18">
        <v>0</v>
      </c>
      <c r="FZ1759" s="18">
        <f t="shared" si="3863"/>
        <v>0</v>
      </c>
      <c r="GA1759" s="18">
        <v>0</v>
      </c>
      <c r="GB1759" s="18">
        <v>0</v>
      </c>
      <c r="GC1759" s="18" t="s">
        <v>299</v>
      </c>
      <c r="GD1759" s="18">
        <f t="shared" si="3864"/>
        <v>2</v>
      </c>
      <c r="GE1759" s="18" t="s">
        <v>198</v>
      </c>
      <c r="GF1759" s="18">
        <f t="shared" si="3864"/>
        <v>0</v>
      </c>
      <c r="GG1759" s="18" t="s">
        <v>198</v>
      </c>
      <c r="GH1759" s="18">
        <f t="shared" si="3865"/>
        <v>0</v>
      </c>
      <c r="GI1759" s="18" t="s">
        <v>198</v>
      </c>
      <c r="GJ1759" s="18">
        <f t="shared" si="3866"/>
        <v>2</v>
      </c>
      <c r="GK1759" s="18" t="s">
        <v>4378</v>
      </c>
      <c r="GL1759" s="18">
        <f t="shared" si="3866"/>
        <v>1</v>
      </c>
      <c r="GM1759" s="228" t="s">
        <v>198</v>
      </c>
      <c r="GN1759" s="18">
        <f t="shared" si="3867"/>
        <v>2</v>
      </c>
      <c r="GQ1759" s="18" t="str">
        <f t="shared" si="3788"/>
        <v>L</v>
      </c>
      <c r="GR1759" s="18">
        <f t="shared" si="3868"/>
        <v>0</v>
      </c>
      <c r="GS1759" s="18">
        <f t="shared" si="3869"/>
        <v>7</v>
      </c>
      <c r="GT1759" s="21" t="str">
        <f t="shared" si="3870"/>
        <v>H</v>
      </c>
      <c r="GU1759" s="18" t="s">
        <v>7847</v>
      </c>
      <c r="GV1759" s="18" t="s">
        <v>165</v>
      </c>
      <c r="GW1759" s="18" t="s">
        <v>515</v>
      </c>
      <c r="GY1759" s="25" t="s">
        <v>2924</v>
      </c>
      <c r="GZ1759" s="18" t="s">
        <v>0</v>
      </c>
      <c r="HA1759" s="18" t="s">
        <v>2924</v>
      </c>
      <c r="HB1759" s="21" t="s">
        <v>299</v>
      </c>
      <c r="HD1759" s="21" t="str">
        <f t="shared" si="3871"/>
        <v>L</v>
      </c>
      <c r="HF1759" s="21" t="s">
        <v>198</v>
      </c>
      <c r="HH1759" s="69" t="str">
        <f t="shared" si="3872"/>
        <v>L</v>
      </c>
      <c r="HK1759" s="18">
        <v>12</v>
      </c>
      <c r="HM1759" s="18" t="s">
        <v>594</v>
      </c>
      <c r="HN1759" s="69" t="s">
        <v>198</v>
      </c>
      <c r="HO1759" s="72"/>
      <c r="HP1759" s="72"/>
      <c r="HQ1759" s="72"/>
      <c r="HR1759" s="72"/>
      <c r="HS1759" s="72" t="s">
        <v>7523</v>
      </c>
      <c r="HT1759" s="72"/>
      <c r="HU1759" s="72">
        <v>25</v>
      </c>
      <c r="HV1759" s="72">
        <v>28</v>
      </c>
      <c r="HW1759" s="72"/>
      <c r="HX1759" s="72"/>
      <c r="HY1759" s="72"/>
      <c r="HZ1759" s="18" t="s">
        <v>7436</v>
      </c>
      <c r="IA1759" s="21" t="s">
        <v>299</v>
      </c>
      <c r="IC1759" s="21" t="s">
        <v>198</v>
      </c>
      <c r="ID1759" s="18" t="s">
        <v>1388</v>
      </c>
      <c r="IE1759" s="68" t="s">
        <v>1388</v>
      </c>
      <c r="IF1759" s="69" t="s">
        <v>299</v>
      </c>
      <c r="II1759" s="21" t="s">
        <v>198</v>
      </c>
      <c r="IK1759" s="21" t="s">
        <v>198</v>
      </c>
      <c r="IM1759" s="21" t="s">
        <v>198</v>
      </c>
      <c r="IO1759" s="21" t="s">
        <v>198</v>
      </c>
      <c r="IQ1759" s="17" t="str">
        <f t="shared" si="3789"/>
        <v/>
      </c>
      <c r="IS1759" s="17" t="str">
        <f t="shared" si="3789"/>
        <v/>
      </c>
      <c r="IU1759" s="17" t="str">
        <f t="shared" si="3873"/>
        <v/>
      </c>
      <c r="IV1759" s="72"/>
      <c r="IW1759" s="72"/>
      <c r="IX1759" s="72"/>
      <c r="IY1759" s="72"/>
      <c r="IZ1759" s="72" t="str">
        <f t="shared" si="3790"/>
        <v/>
      </c>
      <c r="JA1759" s="72" t="str">
        <f t="shared" si="3791"/>
        <v/>
      </c>
      <c r="JB1759" s="72"/>
      <c r="JC1759" s="72" t="str">
        <f t="shared" si="3874"/>
        <v/>
      </c>
      <c r="JD1759" s="72"/>
      <c r="JE1759" s="72" t="str">
        <f t="shared" si="3875"/>
        <v/>
      </c>
      <c r="JF1759" s="72"/>
      <c r="JG1759" s="72"/>
      <c r="JH1759" s="72"/>
      <c r="JI1759" s="72" t="str">
        <f t="shared" si="3783"/>
        <v/>
      </c>
      <c r="JJ1759" s="72" t="str">
        <f t="shared" si="3792"/>
        <v/>
      </c>
      <c r="JL1759" s="17" t="str">
        <f t="shared" si="3876"/>
        <v/>
      </c>
      <c r="JN1759" s="17" t="str">
        <f t="shared" si="3877"/>
        <v/>
      </c>
      <c r="JP1759" s="17" t="str">
        <f t="shared" si="3878"/>
        <v/>
      </c>
      <c r="JR1759" s="17" t="str">
        <f t="shared" si="3879"/>
        <v/>
      </c>
      <c r="JT1759" s="17" t="str">
        <f t="shared" si="3880"/>
        <v/>
      </c>
      <c r="JV1759" s="17" t="str">
        <f t="shared" si="3881"/>
        <v/>
      </c>
      <c r="JX1759" s="17" t="str">
        <f t="shared" si="3882"/>
        <v/>
      </c>
      <c r="JY1759" s="72"/>
      <c r="JZ1759" s="72"/>
      <c r="KA1759" s="72"/>
      <c r="KB1759" s="72"/>
      <c r="KC1759" s="72"/>
      <c r="KD1759" s="72" t="str">
        <f t="shared" si="3793"/>
        <v/>
      </c>
      <c r="KE1759" s="72" t="str">
        <f t="shared" si="3794"/>
        <v/>
      </c>
      <c r="KF1759" s="72"/>
      <c r="KG1759" s="72" t="str">
        <f t="shared" si="3883"/>
        <v/>
      </c>
      <c r="KH1759" s="72"/>
      <c r="KI1759" s="72" t="str">
        <f t="shared" si="3884"/>
        <v/>
      </c>
      <c r="KJ1759" s="72"/>
      <c r="KK1759" s="72" t="str">
        <f t="shared" si="3885"/>
        <v/>
      </c>
      <c r="KL1759" s="72"/>
      <c r="KM1759" s="72"/>
      <c r="KN1759" s="72"/>
      <c r="KO1759" s="72"/>
      <c r="KP1759" s="72"/>
      <c r="KQ1759" s="72"/>
      <c r="KR1759" s="72"/>
      <c r="KS1759" s="72" t="str">
        <f t="shared" si="3886"/>
        <v/>
      </c>
      <c r="KT1759" s="72"/>
      <c r="KU1759" s="72" t="str">
        <f t="shared" si="3887"/>
        <v/>
      </c>
      <c r="KV1759" s="72"/>
      <c r="KW1759" s="72"/>
      <c r="KX1759" s="72" t="str">
        <f t="shared" si="3795"/>
        <v/>
      </c>
      <c r="KY1759" s="72"/>
      <c r="KZ1759" s="72"/>
      <c r="LA1759" s="72"/>
      <c r="LB1759" s="72" t="str">
        <f t="shared" si="3796"/>
        <v/>
      </c>
      <c r="LD1759" s="17" t="str">
        <f t="shared" si="3888"/>
        <v/>
      </c>
      <c r="LF1759" s="17" t="str">
        <f t="shared" si="3889"/>
        <v/>
      </c>
      <c r="LH1759" s="17" t="str">
        <f t="shared" si="3890"/>
        <v/>
      </c>
      <c r="LJ1759" s="17" t="str">
        <f t="shared" si="3891"/>
        <v/>
      </c>
      <c r="LL1759" s="17" t="str">
        <f t="shared" si="3892"/>
        <v/>
      </c>
      <c r="LN1759" s="17" t="str">
        <f t="shared" si="3893"/>
        <v/>
      </c>
      <c r="LO1759" s="18" t="s">
        <v>8012</v>
      </c>
      <c r="LP1759" s="17">
        <f t="shared" si="3894"/>
        <v>1</v>
      </c>
      <c r="LR1759" s="17" t="str">
        <f t="shared" si="3895"/>
        <v/>
      </c>
      <c r="LT1759" s="17" t="str">
        <f t="shared" si="3896"/>
        <v/>
      </c>
      <c r="LV1759" s="17" t="str">
        <f t="shared" si="3897"/>
        <v/>
      </c>
      <c r="LX1759" s="17" t="str">
        <f t="shared" si="3898"/>
        <v/>
      </c>
      <c r="LZ1759" s="17" t="str">
        <f t="shared" si="3899"/>
        <v/>
      </c>
      <c r="MB1759" s="17" t="str">
        <f t="shared" si="3900"/>
        <v/>
      </c>
      <c r="MD1759" s="17" t="str">
        <f t="shared" si="3797"/>
        <v/>
      </c>
      <c r="MF1759" s="17" t="str">
        <f t="shared" si="3901"/>
        <v/>
      </c>
      <c r="MG1759" s="17"/>
      <c r="MH1759" s="17" t="str">
        <f t="shared" si="3902"/>
        <v/>
      </c>
      <c r="MI1759" s="17"/>
      <c r="MJ1759" s="17" t="str">
        <f t="shared" si="3903"/>
        <v/>
      </c>
      <c r="ML1759" s="17"/>
      <c r="MM1759" s="18" t="s">
        <v>4317</v>
      </c>
      <c r="MN1759" s="69">
        <f t="shared" si="3904"/>
        <v>1</v>
      </c>
      <c r="MO1759" s="21" t="str">
        <f t="shared" si="3905"/>
        <v>L</v>
      </c>
      <c r="MQ1759" s="17" t="str">
        <f t="shared" si="3798"/>
        <v/>
      </c>
      <c r="MS1759" s="17" t="str">
        <f t="shared" si="3799"/>
        <v/>
      </c>
      <c r="MU1759" s="17" t="str">
        <f t="shared" si="3800"/>
        <v/>
      </c>
      <c r="MW1759" s="17" t="str">
        <f t="shared" si="3801"/>
        <v/>
      </c>
      <c r="MY1759" s="17" t="str">
        <f t="shared" si="3802"/>
        <v/>
      </c>
      <c r="MZ1759" s="18" t="s">
        <v>8167</v>
      </c>
      <c r="NA1759" s="17">
        <f t="shared" si="3803"/>
        <v>1</v>
      </c>
      <c r="NC1759" s="17" t="str">
        <f t="shared" si="3804"/>
        <v/>
      </c>
      <c r="NH1759" s="18" t="str">
        <f t="shared" si="3805"/>
        <v/>
      </c>
      <c r="NI1759" s="18" t="str">
        <f t="shared" si="3806"/>
        <v/>
      </c>
      <c r="NM1759" s="18" t="str">
        <f t="shared" si="3782"/>
        <v/>
      </c>
      <c r="NN1759" s="18" t="str">
        <f t="shared" si="3781"/>
        <v/>
      </c>
      <c r="NO1759" s="21">
        <f t="shared" si="3807"/>
        <v>1</v>
      </c>
      <c r="NP1759" s="21" t="str">
        <f t="shared" si="3906"/>
        <v>L</v>
      </c>
      <c r="NS1759" s="18" t="s">
        <v>143</v>
      </c>
      <c r="NX1759" s="18">
        <f t="shared" si="3907"/>
        <v>0</v>
      </c>
      <c r="NY1759" s="18">
        <f t="shared" si="3914"/>
        <v>0</v>
      </c>
      <c r="NZ1759" s="18">
        <f t="shared" si="3915"/>
        <v>1</v>
      </c>
      <c r="OA1759" s="18">
        <f t="shared" si="3916"/>
        <v>0</v>
      </c>
      <c r="OB1759" s="18">
        <f t="shared" si="3917"/>
        <v>0</v>
      </c>
      <c r="OC1759" s="18">
        <f t="shared" si="3918"/>
        <v>0</v>
      </c>
      <c r="OD1759" s="17">
        <f t="shared" si="3919"/>
        <v>1</v>
      </c>
      <c r="OE1759" s="20">
        <f t="shared" si="3784"/>
        <v>0</v>
      </c>
      <c r="OF1759" s="69" t="str">
        <f>IF(OE1759=0,"L",IF(OE1759=1,"L",IF(OE1759=2,"H",IF(OE1759=3,"H",IF(OE1759=4,"H",IF(OE1759=5,"H"))))))</f>
        <v>L</v>
      </c>
      <c r="OG1759" s="122" t="s">
        <v>7329</v>
      </c>
      <c r="OH1759" s="21" t="str">
        <f t="shared" si="3913"/>
        <v>H</v>
      </c>
      <c r="OI1759" s="69" t="str">
        <f t="shared" si="3908"/>
        <v>L</v>
      </c>
      <c r="OJ1759" s="17"/>
      <c r="OL1759" s="17"/>
      <c r="OM1759" s="17"/>
      <c r="OQ1759" s="18">
        <v>0</v>
      </c>
      <c r="OS1759" s="19" t="str">
        <f>IF(OK1759="","NF",IF(OK1759=" ","NF",IF(OK1759="subsistence fisheries", "M", IF(OK1759="commercial","H",IF(OK1759="highly commercial","VH")))))</f>
        <v>NF</v>
      </c>
      <c r="OT1759" s="18">
        <v>1.4704865455627401</v>
      </c>
      <c r="OU1759" s="69" t="s">
        <v>198</v>
      </c>
      <c r="OV1759" s="18">
        <v>0.65972216725349397</v>
      </c>
      <c r="OW1759" s="69" t="s">
        <v>198</v>
      </c>
      <c r="OX1759" s="18">
        <v>2.8416666030883801</v>
      </c>
      <c r="OY1759" s="69" t="s">
        <v>198</v>
      </c>
      <c r="OZ1759" s="18">
        <v>25.355208206176801</v>
      </c>
      <c r="PA1759" s="69" t="s">
        <v>299</v>
      </c>
      <c r="PB1759" s="18">
        <v>1.5663191795349101</v>
      </c>
      <c r="PC1759" s="69" t="s">
        <v>198</v>
      </c>
      <c r="PD1759" s="69" t="s">
        <v>198</v>
      </c>
      <c r="PE1759" s="69" t="s">
        <v>198</v>
      </c>
      <c r="PF1759" s="18">
        <v>0.79687497615814196</v>
      </c>
      <c r="PG1759" s="69" t="s">
        <v>198</v>
      </c>
      <c r="PH1759" s="69" t="s">
        <v>299</v>
      </c>
      <c r="PI1759" s="69" t="s">
        <v>198</v>
      </c>
      <c r="PJ1759" s="18">
        <v>2.8947914123535199</v>
      </c>
      <c r="PK1759" s="69" t="s">
        <v>198</v>
      </c>
      <c r="PL1759" s="69" t="s">
        <v>198</v>
      </c>
      <c r="PM1759" s="69" t="s">
        <v>198</v>
      </c>
      <c r="PN1759" s="18">
        <v>27.522916221618701</v>
      </c>
      <c r="PO1759" s="69" t="s">
        <v>198</v>
      </c>
      <c r="PP1759" s="69" t="s">
        <v>198</v>
      </c>
      <c r="PQ1759" s="69" t="s">
        <v>198</v>
      </c>
      <c r="PR1759" s="18">
        <v>8.6160508155822804</v>
      </c>
      <c r="PS1759" s="69" t="s">
        <v>299</v>
      </c>
      <c r="PT1759" s="18">
        <v>0.65972216725349397</v>
      </c>
      <c r="PU1759" s="69" t="s">
        <v>198</v>
      </c>
      <c r="PV1759" s="18">
        <v>7.1000940322875996</v>
      </c>
      <c r="PW1759" s="69" t="s">
        <v>299</v>
      </c>
      <c r="PX1759" s="18">
        <v>44.771874046325699</v>
      </c>
      <c r="PY1759" s="69" t="s">
        <v>299</v>
      </c>
      <c r="PZ1759" s="18">
        <v>1.32951383590698</v>
      </c>
      <c r="QA1759" s="69" t="s">
        <v>198</v>
      </c>
      <c r="QB1759" s="18">
        <v>0.59930554926395396</v>
      </c>
      <c r="QC1759" s="69" t="s">
        <v>198</v>
      </c>
      <c r="QD1759" s="18">
        <v>2.1020833969116199</v>
      </c>
      <c r="QE1759" s="69" t="s">
        <v>198</v>
      </c>
      <c r="QF1759" s="18">
        <v>20.647915840148901</v>
      </c>
      <c r="QG1759" s="69" t="s">
        <v>198</v>
      </c>
      <c r="QH1759" s="18">
        <v>69.533853960037206</v>
      </c>
      <c r="QI1759" s="69" t="s">
        <v>198</v>
      </c>
      <c r="QJ1759" s="18">
        <v>6.9374999940395403</v>
      </c>
      <c r="QK1759" s="69" t="s">
        <v>198</v>
      </c>
    </row>
    <row r="1760" spans="1:453" s="18" customFormat="1" x14ac:dyDescent="0.25">
      <c r="A1760" s="18" t="s">
        <v>127</v>
      </c>
      <c r="B1760" s="18" t="s">
        <v>128</v>
      </c>
      <c r="C1760" s="18" t="s">
        <v>129</v>
      </c>
      <c r="D1760" s="18" t="s">
        <v>146</v>
      </c>
      <c r="E1760" s="18" t="s">
        <v>147</v>
      </c>
      <c r="F1760" s="58" t="s">
        <v>2921</v>
      </c>
      <c r="H1760" s="58">
        <v>32596.205187</v>
      </c>
      <c r="I1760" s="58">
        <v>53160.246998000002</v>
      </c>
      <c r="J1760" s="60" t="str">
        <f t="shared" si="3808"/>
        <v>L</v>
      </c>
      <c r="K1760" s="60" t="str">
        <f t="shared" si="3809"/>
        <v>L</v>
      </c>
      <c r="L1760" s="60" t="str">
        <f t="shared" si="3810"/>
        <v>L</v>
      </c>
      <c r="M1760" s="60" t="str">
        <f t="shared" si="3811"/>
        <v>L</v>
      </c>
      <c r="N1760" s="18" t="s">
        <v>132</v>
      </c>
      <c r="O1760" s="21" t="s">
        <v>198</v>
      </c>
      <c r="T1760" s="69" t="str">
        <f t="shared" si="3812"/>
        <v>U</v>
      </c>
      <c r="U1760" s="18" t="s">
        <v>262</v>
      </c>
      <c r="V1760" s="63" t="s">
        <v>4378</v>
      </c>
      <c r="X1760" s="21" t="s">
        <v>133</v>
      </c>
      <c r="Y1760" s="69" t="s">
        <v>198</v>
      </c>
      <c r="Z1760" s="69" t="str">
        <f t="shared" si="3813"/>
        <v>L</v>
      </c>
      <c r="AA1760" s="72" t="s">
        <v>4452</v>
      </c>
      <c r="AB1760" s="69" t="s">
        <v>299</v>
      </c>
      <c r="AC1760" s="34">
        <v>4</v>
      </c>
      <c r="AD1760" s="31"/>
      <c r="AE1760" s="30"/>
      <c r="AF1760" s="30"/>
      <c r="AG1760" s="31"/>
      <c r="AH1760" s="31"/>
      <c r="AI1760" s="33"/>
      <c r="AJ1760" s="33"/>
      <c r="AK1760" s="33"/>
      <c r="AL1760" s="33"/>
      <c r="AM1760" s="33"/>
      <c r="AN1760" s="222"/>
      <c r="AO1760" s="228" t="s">
        <v>133</v>
      </c>
      <c r="AP1760" s="31"/>
      <c r="AQ1760" s="31"/>
      <c r="AR1760" s="31"/>
      <c r="AS1760" s="31"/>
      <c r="AT1760" s="31"/>
      <c r="AU1760" s="31"/>
      <c r="AV1760" s="53" t="s">
        <v>198</v>
      </c>
      <c r="AW1760" s="30"/>
      <c r="AX1760" s="53" t="str">
        <f t="shared" si="3909"/>
        <v>U</v>
      </c>
      <c r="AY1760" s="31"/>
      <c r="AZ1760" s="31"/>
      <c r="BA1760" s="31"/>
      <c r="BB1760" s="31"/>
      <c r="BC1760" s="31"/>
      <c r="BD1760" s="31"/>
      <c r="BE1760" s="31"/>
      <c r="BF1760" s="31"/>
      <c r="BH1760" s="17" t="str">
        <f t="shared" si="3785"/>
        <v/>
      </c>
      <c r="BJ1760" s="17" t="str">
        <f t="shared" si="3785"/>
        <v/>
      </c>
      <c r="BK1760" s="18" t="s">
        <v>8246</v>
      </c>
      <c r="BL1760" s="17">
        <f t="shared" si="3814"/>
        <v>1</v>
      </c>
      <c r="BN1760" s="17" t="str">
        <f t="shared" si="3815"/>
        <v/>
      </c>
      <c r="BP1760" s="17" t="str">
        <f t="shared" si="3816"/>
        <v/>
      </c>
      <c r="BR1760" s="17" t="str">
        <f t="shared" si="3817"/>
        <v/>
      </c>
      <c r="BT1760" s="17" t="str">
        <f t="shared" si="3818"/>
        <v/>
      </c>
      <c r="BV1760" s="17" t="str">
        <f t="shared" si="3819"/>
        <v/>
      </c>
      <c r="BX1760" s="17" t="str">
        <f t="shared" si="3820"/>
        <v/>
      </c>
      <c r="BZ1760" s="17" t="str">
        <f t="shared" si="3821"/>
        <v/>
      </c>
      <c r="CB1760" s="17" t="str">
        <f t="shared" si="3822"/>
        <v/>
      </c>
      <c r="CD1760" s="17" t="str">
        <f t="shared" si="3823"/>
        <v/>
      </c>
      <c r="CF1760" s="17" t="str">
        <f t="shared" si="3824"/>
        <v/>
      </c>
      <c r="CH1760" s="17" t="str">
        <f t="shared" si="3825"/>
        <v/>
      </c>
      <c r="CJ1760" s="17" t="str">
        <f t="shared" si="3826"/>
        <v/>
      </c>
      <c r="CL1760" s="17" t="str">
        <f t="shared" si="3827"/>
        <v/>
      </c>
      <c r="CN1760" s="17" t="str">
        <f t="shared" si="3828"/>
        <v/>
      </c>
      <c r="CP1760" s="17" t="str">
        <f t="shared" si="3829"/>
        <v/>
      </c>
      <c r="CR1760" s="17" t="str">
        <f t="shared" si="3830"/>
        <v/>
      </c>
      <c r="CT1760" s="17" t="str">
        <f t="shared" si="3831"/>
        <v/>
      </c>
      <c r="CV1760" s="17" t="str">
        <f t="shared" si="3832"/>
        <v/>
      </c>
      <c r="CX1760" s="17" t="str">
        <f t="shared" si="3833"/>
        <v/>
      </c>
      <c r="CZ1760" s="17" t="str">
        <f t="shared" si="3834"/>
        <v/>
      </c>
      <c r="DB1760" s="17" t="str">
        <f t="shared" si="3835"/>
        <v/>
      </c>
      <c r="DD1760" s="17" t="str">
        <f t="shared" si="3836"/>
        <v/>
      </c>
      <c r="DF1760" s="17" t="str">
        <f t="shared" si="3837"/>
        <v/>
      </c>
      <c r="DH1760" s="17" t="str">
        <f t="shared" si="3838"/>
        <v/>
      </c>
      <c r="DJ1760" s="17" t="str">
        <f t="shared" si="3839"/>
        <v/>
      </c>
      <c r="DL1760" s="17" t="str">
        <f t="shared" si="3840"/>
        <v/>
      </c>
      <c r="DN1760" s="17" t="str">
        <f t="shared" si="3841"/>
        <v/>
      </c>
      <c r="DP1760" s="17" t="str">
        <f t="shared" si="3842"/>
        <v/>
      </c>
      <c r="DR1760" s="17" t="str">
        <f t="shared" si="3843"/>
        <v/>
      </c>
      <c r="DT1760" s="17" t="str">
        <f t="shared" si="3844"/>
        <v/>
      </c>
      <c r="DV1760" s="17" t="str">
        <f t="shared" si="3845"/>
        <v/>
      </c>
      <c r="DX1760" s="17" t="str">
        <f t="shared" si="3846"/>
        <v/>
      </c>
      <c r="DZ1760" s="17" t="str">
        <f t="shared" si="3847"/>
        <v/>
      </c>
      <c r="EB1760" s="17" t="str">
        <f t="shared" si="3848"/>
        <v/>
      </c>
      <c r="ED1760" s="17" t="str">
        <f t="shared" si="3849"/>
        <v/>
      </c>
      <c r="EF1760" s="17" t="str">
        <f t="shared" si="3850"/>
        <v/>
      </c>
      <c r="EH1760" s="17" t="str">
        <f t="shared" si="3851"/>
        <v/>
      </c>
      <c r="EJ1760" s="17" t="str">
        <f t="shared" si="3852"/>
        <v/>
      </c>
      <c r="EL1760" s="17" t="str">
        <f t="shared" si="3853"/>
        <v/>
      </c>
      <c r="EN1760" s="17" t="str">
        <f t="shared" si="3854"/>
        <v/>
      </c>
      <c r="EP1760" s="17" t="str">
        <f t="shared" si="3855"/>
        <v/>
      </c>
      <c r="ER1760" s="17" t="str">
        <f t="shared" si="3856"/>
        <v/>
      </c>
      <c r="ET1760" s="17" t="str">
        <f t="shared" si="3857"/>
        <v/>
      </c>
      <c r="EV1760" s="17" t="str">
        <f t="shared" si="3858"/>
        <v/>
      </c>
      <c r="EX1760" s="17" t="str">
        <f t="shared" si="3859"/>
        <v/>
      </c>
      <c r="EZ1760" s="17" t="str">
        <f t="shared" si="3860"/>
        <v/>
      </c>
      <c r="FB1760" s="17" t="str">
        <f t="shared" si="3861"/>
        <v/>
      </c>
      <c r="FD1760" s="17" t="str">
        <f t="shared" si="3862"/>
        <v/>
      </c>
      <c r="FE1760" s="17" t="s">
        <v>7353</v>
      </c>
      <c r="FF1760" s="17" t="s">
        <v>7353</v>
      </c>
      <c r="FG1760" s="17" t="s">
        <v>7353</v>
      </c>
      <c r="FH1760" s="17" t="s">
        <v>7353</v>
      </c>
      <c r="FI1760" s="17" t="s">
        <v>7353</v>
      </c>
      <c r="FJ1760" s="17" t="s">
        <v>7353</v>
      </c>
      <c r="FK1760" s="17" t="s">
        <v>7353</v>
      </c>
      <c r="FL1760" s="17" t="s">
        <v>7353</v>
      </c>
      <c r="FM1760" s="18" t="s">
        <v>6283</v>
      </c>
      <c r="FN1760" s="18">
        <f t="shared" si="3786"/>
        <v>1</v>
      </c>
      <c r="FO1760" s="18">
        <f t="shared" si="3910"/>
        <v>1</v>
      </c>
      <c r="FP1760" s="18">
        <f t="shared" si="3911"/>
        <v>1</v>
      </c>
      <c r="FQ1760" s="18">
        <f t="shared" si="3912"/>
        <v>0</v>
      </c>
      <c r="FR1760" s="18">
        <f t="shared" si="3787"/>
        <v>0</v>
      </c>
      <c r="FS1760" s="9" t="s">
        <v>198</v>
      </c>
      <c r="FT1760" s="18" t="s">
        <v>4863</v>
      </c>
      <c r="FU1760" s="21" t="s">
        <v>299</v>
      </c>
      <c r="FW1760" s="21" t="s">
        <v>198</v>
      </c>
      <c r="FX1760" s="18">
        <v>0</v>
      </c>
      <c r="FY1760" s="18">
        <v>0</v>
      </c>
      <c r="FZ1760" s="18">
        <f t="shared" si="3863"/>
        <v>0</v>
      </c>
      <c r="GA1760" s="18">
        <v>0</v>
      </c>
      <c r="GB1760" s="18">
        <v>0</v>
      </c>
      <c r="GC1760" s="18" t="s">
        <v>198</v>
      </c>
      <c r="GD1760" s="18">
        <f t="shared" si="3864"/>
        <v>0</v>
      </c>
      <c r="GE1760" s="18" t="s">
        <v>198</v>
      </c>
      <c r="GF1760" s="18">
        <f t="shared" si="3864"/>
        <v>0</v>
      </c>
      <c r="GG1760" s="18" t="s">
        <v>198</v>
      </c>
      <c r="GH1760" s="18">
        <f t="shared" si="3865"/>
        <v>0</v>
      </c>
      <c r="GI1760" s="18" t="s">
        <v>198</v>
      </c>
      <c r="GJ1760" s="18">
        <f t="shared" si="3866"/>
        <v>2</v>
      </c>
      <c r="GK1760" s="18" t="s">
        <v>4378</v>
      </c>
      <c r="GL1760" s="18">
        <f t="shared" si="3866"/>
        <v>1</v>
      </c>
      <c r="GM1760" s="228" t="s">
        <v>198</v>
      </c>
      <c r="GN1760" s="18">
        <f t="shared" si="3867"/>
        <v>2</v>
      </c>
      <c r="GQ1760" s="18" t="str">
        <f t="shared" si="3788"/>
        <v>L</v>
      </c>
      <c r="GR1760" s="18">
        <f t="shared" si="3868"/>
        <v>0</v>
      </c>
      <c r="GS1760" s="18">
        <f t="shared" si="3869"/>
        <v>5</v>
      </c>
      <c r="GT1760" s="21" t="str">
        <f t="shared" si="3870"/>
        <v>L</v>
      </c>
      <c r="GU1760" s="18" t="s">
        <v>2178</v>
      </c>
      <c r="GV1760" s="18" t="s">
        <v>6703</v>
      </c>
      <c r="GW1760" s="18" t="s">
        <v>516</v>
      </c>
      <c r="GX1760" s="18" t="s">
        <v>208</v>
      </c>
      <c r="GY1760" s="18" t="s">
        <v>1453</v>
      </c>
      <c r="GZ1760" s="18" t="s">
        <v>0</v>
      </c>
      <c r="HB1760" s="21" t="s">
        <v>198</v>
      </c>
      <c r="HD1760" s="21" t="str">
        <f t="shared" si="3871"/>
        <v>L</v>
      </c>
      <c r="HE1760" s="18" t="s">
        <v>2922</v>
      </c>
      <c r="HF1760" s="21" t="s">
        <v>299</v>
      </c>
      <c r="HH1760" s="69" t="str">
        <f t="shared" si="3872"/>
        <v>L</v>
      </c>
      <c r="HM1760" s="18" t="s">
        <v>7353</v>
      </c>
      <c r="HN1760" s="69" t="s">
        <v>133</v>
      </c>
      <c r="HO1760" s="72"/>
      <c r="HP1760" s="72"/>
      <c r="HQ1760" s="72"/>
      <c r="HR1760" s="72"/>
      <c r="HS1760" s="72"/>
      <c r="HT1760" s="72"/>
      <c r="HU1760" s="72"/>
      <c r="HV1760" s="72"/>
      <c r="HW1760" s="72"/>
      <c r="HX1760" s="72"/>
      <c r="HY1760" s="72"/>
      <c r="IA1760" s="21" t="s">
        <v>198</v>
      </c>
      <c r="IC1760" s="21" t="s">
        <v>198</v>
      </c>
      <c r="IE1760" s="71" t="s">
        <v>9354</v>
      </c>
      <c r="IF1760" s="69" t="s">
        <v>299</v>
      </c>
      <c r="II1760" s="21" t="s">
        <v>198</v>
      </c>
      <c r="IK1760" s="21" t="s">
        <v>198</v>
      </c>
      <c r="IM1760" s="21" t="s">
        <v>198</v>
      </c>
      <c r="IO1760" s="21" t="s">
        <v>198</v>
      </c>
      <c r="IQ1760" s="17" t="str">
        <f t="shared" si="3789"/>
        <v/>
      </c>
      <c r="IS1760" s="17" t="str">
        <f t="shared" si="3789"/>
        <v/>
      </c>
      <c r="IU1760" s="17" t="str">
        <f t="shared" si="3873"/>
        <v/>
      </c>
      <c r="IV1760" s="72"/>
      <c r="IW1760" s="72"/>
      <c r="IX1760" s="72"/>
      <c r="IY1760" s="72"/>
      <c r="IZ1760" s="72" t="str">
        <f t="shared" si="3790"/>
        <v/>
      </c>
      <c r="JA1760" s="72" t="str">
        <f t="shared" si="3791"/>
        <v/>
      </c>
      <c r="JB1760" s="72"/>
      <c r="JC1760" s="72" t="str">
        <f t="shared" si="3874"/>
        <v/>
      </c>
      <c r="JD1760" s="72"/>
      <c r="JE1760" s="72" t="str">
        <f t="shared" si="3875"/>
        <v/>
      </c>
      <c r="JF1760" s="72"/>
      <c r="JG1760" s="72"/>
      <c r="JH1760" s="72"/>
      <c r="JI1760" s="72" t="str">
        <f t="shared" si="3783"/>
        <v/>
      </c>
      <c r="JJ1760" s="72" t="str">
        <f t="shared" si="3792"/>
        <v/>
      </c>
      <c r="JL1760" s="17" t="str">
        <f t="shared" si="3876"/>
        <v/>
      </c>
      <c r="JN1760" s="17" t="str">
        <f t="shared" si="3877"/>
        <v/>
      </c>
      <c r="JP1760" s="17" t="str">
        <f t="shared" si="3878"/>
        <v/>
      </c>
      <c r="JR1760" s="17" t="str">
        <f t="shared" si="3879"/>
        <v/>
      </c>
      <c r="JT1760" s="17" t="str">
        <f t="shared" si="3880"/>
        <v/>
      </c>
      <c r="JV1760" s="17" t="str">
        <f t="shared" si="3881"/>
        <v/>
      </c>
      <c r="JX1760" s="17" t="str">
        <f t="shared" si="3882"/>
        <v/>
      </c>
      <c r="JY1760" s="72"/>
      <c r="JZ1760" s="72"/>
      <c r="KA1760" s="72"/>
      <c r="KB1760" s="72"/>
      <c r="KC1760" s="72"/>
      <c r="KD1760" s="72" t="str">
        <f t="shared" si="3793"/>
        <v/>
      </c>
      <c r="KE1760" s="72" t="str">
        <f t="shared" si="3794"/>
        <v/>
      </c>
      <c r="KF1760" s="72"/>
      <c r="KG1760" s="72" t="str">
        <f t="shared" si="3883"/>
        <v/>
      </c>
      <c r="KH1760" s="72"/>
      <c r="KI1760" s="72" t="str">
        <f t="shared" si="3884"/>
        <v/>
      </c>
      <c r="KJ1760" s="72"/>
      <c r="KK1760" s="72" t="str">
        <f t="shared" si="3885"/>
        <v/>
      </c>
      <c r="KL1760" s="72"/>
      <c r="KM1760" s="72"/>
      <c r="KN1760" s="72"/>
      <c r="KO1760" s="72"/>
      <c r="KP1760" s="72"/>
      <c r="KQ1760" s="72"/>
      <c r="KR1760" s="72"/>
      <c r="KS1760" s="72" t="str">
        <f t="shared" si="3886"/>
        <v/>
      </c>
      <c r="KT1760" s="72"/>
      <c r="KU1760" s="72" t="str">
        <f t="shared" si="3887"/>
        <v/>
      </c>
      <c r="KV1760" s="72"/>
      <c r="KW1760" s="72"/>
      <c r="KX1760" s="72" t="str">
        <f t="shared" si="3795"/>
        <v/>
      </c>
      <c r="KY1760" s="72"/>
      <c r="KZ1760" s="72"/>
      <c r="LA1760" s="72"/>
      <c r="LB1760" s="72" t="str">
        <f t="shared" si="3796"/>
        <v/>
      </c>
      <c r="LD1760" s="17" t="str">
        <f t="shared" si="3888"/>
        <v/>
      </c>
      <c r="LF1760" s="17" t="str">
        <f t="shared" si="3889"/>
        <v/>
      </c>
      <c r="LH1760" s="17" t="str">
        <f t="shared" si="3890"/>
        <v/>
      </c>
      <c r="LJ1760" s="17" t="str">
        <f t="shared" si="3891"/>
        <v/>
      </c>
      <c r="LL1760" s="17" t="str">
        <f t="shared" si="3892"/>
        <v/>
      </c>
      <c r="LN1760" s="17" t="str">
        <f t="shared" si="3893"/>
        <v/>
      </c>
      <c r="LO1760" s="18" t="s">
        <v>7981</v>
      </c>
      <c r="LP1760" s="17">
        <f t="shared" si="3894"/>
        <v>1</v>
      </c>
      <c r="LR1760" s="17" t="str">
        <f t="shared" si="3895"/>
        <v/>
      </c>
      <c r="LT1760" s="17" t="str">
        <f t="shared" si="3896"/>
        <v/>
      </c>
      <c r="LV1760" s="17" t="str">
        <f t="shared" si="3897"/>
        <v/>
      </c>
      <c r="LX1760" s="17" t="str">
        <f t="shared" si="3898"/>
        <v/>
      </c>
      <c r="LZ1760" s="17" t="str">
        <f t="shared" si="3899"/>
        <v/>
      </c>
      <c r="MB1760" s="17" t="str">
        <f t="shared" si="3900"/>
        <v/>
      </c>
      <c r="MD1760" s="17" t="str">
        <f t="shared" si="3797"/>
        <v/>
      </c>
      <c r="MF1760" s="17" t="str">
        <f t="shared" si="3901"/>
        <v/>
      </c>
      <c r="MG1760" s="17"/>
      <c r="MH1760" s="17" t="str">
        <f t="shared" si="3902"/>
        <v/>
      </c>
      <c r="MI1760" s="17"/>
      <c r="MJ1760" s="17" t="str">
        <f t="shared" si="3903"/>
        <v/>
      </c>
      <c r="ML1760" s="17"/>
      <c r="MM1760" s="18" t="s">
        <v>162</v>
      </c>
      <c r="MN1760" s="69">
        <f t="shared" si="3904"/>
        <v>1</v>
      </c>
      <c r="MO1760" s="21" t="str">
        <f t="shared" si="3905"/>
        <v>L</v>
      </c>
      <c r="MQ1760" s="17" t="str">
        <f t="shared" si="3798"/>
        <v/>
      </c>
      <c r="MS1760" s="17" t="str">
        <f t="shared" si="3799"/>
        <v/>
      </c>
      <c r="MU1760" s="17" t="str">
        <f t="shared" si="3800"/>
        <v/>
      </c>
      <c r="MW1760" s="17" t="str">
        <f t="shared" si="3801"/>
        <v/>
      </c>
      <c r="MY1760" s="17" t="str">
        <f t="shared" si="3802"/>
        <v/>
      </c>
      <c r="MZ1760" s="18" t="s">
        <v>8185</v>
      </c>
      <c r="NA1760" s="17">
        <f t="shared" si="3803"/>
        <v>1</v>
      </c>
      <c r="NC1760" s="17" t="str">
        <f t="shared" si="3804"/>
        <v/>
      </c>
      <c r="NH1760" s="18" t="str">
        <f t="shared" si="3805"/>
        <v/>
      </c>
      <c r="NI1760" s="18" t="str">
        <f t="shared" si="3806"/>
        <v/>
      </c>
      <c r="NM1760" s="18" t="str">
        <f t="shared" si="3782"/>
        <v/>
      </c>
      <c r="NN1760" s="18" t="str">
        <f t="shared" si="3781"/>
        <v/>
      </c>
      <c r="NO1760" s="21">
        <f t="shared" si="3807"/>
        <v>1</v>
      </c>
      <c r="NP1760" s="21" t="str">
        <f t="shared" si="3906"/>
        <v>L</v>
      </c>
      <c r="NS1760" s="18" t="s">
        <v>143</v>
      </c>
      <c r="NX1760" s="18">
        <f t="shared" si="3907"/>
        <v>0</v>
      </c>
      <c r="NY1760" s="18">
        <f t="shared" si="3914"/>
        <v>0</v>
      </c>
      <c r="NZ1760" s="18">
        <f t="shared" si="3915"/>
        <v>1</v>
      </c>
      <c r="OA1760" s="18">
        <f t="shared" si="3916"/>
        <v>0</v>
      </c>
      <c r="OB1760" s="18">
        <f t="shared" si="3917"/>
        <v>0</v>
      </c>
      <c r="OC1760" s="18">
        <f t="shared" si="3918"/>
        <v>0</v>
      </c>
      <c r="OD1760" s="17">
        <f t="shared" si="3919"/>
        <v>1</v>
      </c>
      <c r="OE1760" s="20">
        <f t="shared" si="3784"/>
        <v>0</v>
      </c>
      <c r="OF1760" s="69" t="str">
        <f>IF(OE1760=0,"L",IF(OE1760=1,"L",IF(OE1760=2,"H",IF(OE1760=3,"H",IF(OE1760=4,"H",IF(OE1760=5,"H"))))))</f>
        <v>L</v>
      </c>
      <c r="OG1760" s="122" t="s">
        <v>7329</v>
      </c>
      <c r="OH1760" s="21" t="str">
        <f t="shared" si="3913"/>
        <v>H</v>
      </c>
      <c r="OI1760" s="69" t="str">
        <f t="shared" si="3908"/>
        <v>L</v>
      </c>
      <c r="OJ1760" s="17"/>
      <c r="OL1760" s="17"/>
      <c r="OM1760" s="17"/>
      <c r="OQ1760" s="18">
        <v>0</v>
      </c>
      <c r="OS1760" s="19" t="str">
        <f>IF(OK1760="","NF",IF(OK1760=" ","NF",IF(OK1760="subsistence fisheries", "M", IF(OK1760="commercial","H",IF(OK1760="highly commercial","VH")))))</f>
        <v>NF</v>
      </c>
      <c r="OT1760" s="18">
        <v>1.4704865455627401</v>
      </c>
      <c r="OU1760" s="69" t="s">
        <v>198</v>
      </c>
      <c r="OV1760" s="18">
        <v>0.65972216725349397</v>
      </c>
      <c r="OW1760" s="69" t="s">
        <v>198</v>
      </c>
      <c r="OX1760" s="18">
        <v>2.8416666030883801</v>
      </c>
      <c r="OY1760" s="69" t="s">
        <v>198</v>
      </c>
      <c r="OZ1760" s="18">
        <v>25.355208206176801</v>
      </c>
      <c r="PA1760" s="69" t="s">
        <v>299</v>
      </c>
      <c r="PB1760" s="18">
        <v>1.5663191795349101</v>
      </c>
      <c r="PC1760" s="69" t="s">
        <v>198</v>
      </c>
      <c r="PD1760" s="69" t="s">
        <v>198</v>
      </c>
      <c r="PE1760" s="69" t="s">
        <v>198</v>
      </c>
      <c r="PF1760" s="18">
        <v>0.79687497615814196</v>
      </c>
      <c r="PG1760" s="69" t="s">
        <v>198</v>
      </c>
      <c r="PH1760" s="69" t="s">
        <v>299</v>
      </c>
      <c r="PI1760" s="69" t="s">
        <v>198</v>
      </c>
      <c r="PJ1760" s="18">
        <v>2.8947914123535199</v>
      </c>
      <c r="PK1760" s="69" t="s">
        <v>198</v>
      </c>
      <c r="PL1760" s="69" t="s">
        <v>198</v>
      </c>
      <c r="PM1760" s="69" t="s">
        <v>198</v>
      </c>
      <c r="PN1760" s="18">
        <v>27.522916221618701</v>
      </c>
      <c r="PO1760" s="69" t="s">
        <v>198</v>
      </c>
      <c r="PP1760" s="69" t="s">
        <v>198</v>
      </c>
      <c r="PQ1760" s="69" t="s">
        <v>198</v>
      </c>
      <c r="PR1760" s="18">
        <v>8.6160508155822804</v>
      </c>
      <c r="PS1760" s="69" t="s">
        <v>299</v>
      </c>
      <c r="PT1760" s="18">
        <v>0.65972216725349397</v>
      </c>
      <c r="PU1760" s="69" t="s">
        <v>198</v>
      </c>
      <c r="PV1760" s="18">
        <v>7.1000940322875996</v>
      </c>
      <c r="PW1760" s="69" t="s">
        <v>299</v>
      </c>
      <c r="PX1760" s="18">
        <v>44.771874046325699</v>
      </c>
      <c r="PY1760" s="69" t="s">
        <v>299</v>
      </c>
      <c r="PZ1760" s="18">
        <v>1.32951383590698</v>
      </c>
      <c r="QA1760" s="69" t="s">
        <v>198</v>
      </c>
      <c r="QB1760" s="18">
        <v>0.59930554926395396</v>
      </c>
      <c r="QC1760" s="69" t="s">
        <v>198</v>
      </c>
      <c r="QD1760" s="18">
        <v>2.1020833969116199</v>
      </c>
      <c r="QE1760" s="69" t="s">
        <v>198</v>
      </c>
      <c r="QF1760" s="18">
        <v>20.647915840148901</v>
      </c>
      <c r="QG1760" s="69" t="s">
        <v>198</v>
      </c>
      <c r="QH1760" s="18">
        <v>69.533853960037206</v>
      </c>
      <c r="QI1760" s="69" t="s">
        <v>198</v>
      </c>
      <c r="QJ1760" s="18">
        <v>6.9374999940395403</v>
      </c>
      <c r="QK1760" s="69" t="s">
        <v>198</v>
      </c>
    </row>
    <row r="1761" spans="1:453" s="18" customFormat="1" x14ac:dyDescent="0.25">
      <c r="A1761" s="18" t="s">
        <v>127</v>
      </c>
      <c r="B1761" s="18" t="s">
        <v>128</v>
      </c>
      <c r="C1761" s="18" t="s">
        <v>129</v>
      </c>
      <c r="D1761" s="18" t="s">
        <v>146</v>
      </c>
      <c r="E1761" s="18" t="s">
        <v>147</v>
      </c>
      <c r="F1761" s="58" t="s">
        <v>2923</v>
      </c>
      <c r="H1761" s="58">
        <v>32596.205187</v>
      </c>
      <c r="I1761" s="58">
        <v>53160.246998000002</v>
      </c>
      <c r="J1761" s="60" t="str">
        <f t="shared" si="3808"/>
        <v>L</v>
      </c>
      <c r="K1761" s="60" t="str">
        <f t="shared" si="3809"/>
        <v>L</v>
      </c>
      <c r="L1761" s="60" t="str">
        <f t="shared" si="3810"/>
        <v>L</v>
      </c>
      <c r="M1761" s="60" t="str">
        <f t="shared" si="3811"/>
        <v>L</v>
      </c>
      <c r="N1761" s="18" t="s">
        <v>132</v>
      </c>
      <c r="O1761" s="21" t="s">
        <v>198</v>
      </c>
      <c r="T1761" s="69" t="str">
        <f t="shared" si="3812"/>
        <v>U</v>
      </c>
      <c r="U1761" s="18" t="s">
        <v>134</v>
      </c>
      <c r="V1761" s="63" t="s">
        <v>198</v>
      </c>
      <c r="X1761" s="21" t="s">
        <v>133</v>
      </c>
      <c r="Y1761" s="69" t="s">
        <v>198</v>
      </c>
      <c r="Z1761" s="69" t="str">
        <f t="shared" si="3813"/>
        <v>L</v>
      </c>
      <c r="AA1761" s="72" t="s">
        <v>4452</v>
      </c>
      <c r="AB1761" s="69" t="s">
        <v>299</v>
      </c>
      <c r="AC1761" s="34">
        <v>9</v>
      </c>
      <c r="AD1761" s="31"/>
      <c r="AE1761" s="30"/>
      <c r="AF1761" s="30"/>
      <c r="AG1761" s="31"/>
      <c r="AH1761" s="31"/>
      <c r="AI1761" s="33"/>
      <c r="AJ1761" s="33"/>
      <c r="AK1761" s="33">
        <v>80</v>
      </c>
      <c r="AL1761" s="33"/>
      <c r="AM1761" s="33">
        <v>80</v>
      </c>
      <c r="AN1761" s="222"/>
      <c r="AO1761" s="228" t="s">
        <v>133</v>
      </c>
      <c r="AP1761" s="31"/>
      <c r="AQ1761" s="31"/>
      <c r="AR1761" s="31"/>
      <c r="AS1761" s="31"/>
      <c r="AT1761" s="31"/>
      <c r="AU1761" s="31"/>
      <c r="AV1761" s="53" t="s">
        <v>198</v>
      </c>
      <c r="AW1761" s="30"/>
      <c r="AX1761" s="53" t="str">
        <f t="shared" si="3909"/>
        <v>U</v>
      </c>
      <c r="AY1761" s="31"/>
      <c r="AZ1761" s="31"/>
      <c r="BA1761" s="31"/>
      <c r="BB1761" s="31"/>
      <c r="BC1761" s="31"/>
      <c r="BD1761" s="31"/>
      <c r="BE1761" s="31"/>
      <c r="BF1761" s="31"/>
      <c r="BH1761" s="17" t="str">
        <f t="shared" si="3785"/>
        <v/>
      </c>
      <c r="BJ1761" s="17" t="str">
        <f t="shared" si="3785"/>
        <v/>
      </c>
      <c r="BK1761" s="18" t="s">
        <v>8246</v>
      </c>
      <c r="BL1761" s="17">
        <f t="shared" si="3814"/>
        <v>1</v>
      </c>
      <c r="BN1761" s="17" t="str">
        <f t="shared" si="3815"/>
        <v/>
      </c>
      <c r="BP1761" s="17" t="str">
        <f t="shared" si="3816"/>
        <v/>
      </c>
      <c r="BR1761" s="17" t="str">
        <f t="shared" si="3817"/>
        <v/>
      </c>
      <c r="BT1761" s="17" t="str">
        <f t="shared" si="3818"/>
        <v/>
      </c>
      <c r="BV1761" s="17" t="str">
        <f t="shared" si="3819"/>
        <v/>
      </c>
      <c r="BX1761" s="17" t="str">
        <f t="shared" si="3820"/>
        <v/>
      </c>
      <c r="BZ1761" s="17" t="str">
        <f t="shared" si="3821"/>
        <v/>
      </c>
      <c r="CB1761" s="17" t="str">
        <f t="shared" si="3822"/>
        <v/>
      </c>
      <c r="CD1761" s="17" t="str">
        <f t="shared" si="3823"/>
        <v/>
      </c>
      <c r="CF1761" s="17" t="str">
        <f t="shared" si="3824"/>
        <v/>
      </c>
      <c r="CH1761" s="17" t="str">
        <f t="shared" si="3825"/>
        <v/>
      </c>
      <c r="CJ1761" s="17" t="str">
        <f t="shared" si="3826"/>
        <v/>
      </c>
      <c r="CL1761" s="17" t="str">
        <f t="shared" si="3827"/>
        <v/>
      </c>
      <c r="CN1761" s="17" t="str">
        <f t="shared" si="3828"/>
        <v/>
      </c>
      <c r="CP1761" s="17" t="str">
        <f t="shared" si="3829"/>
        <v/>
      </c>
      <c r="CR1761" s="17" t="str">
        <f t="shared" si="3830"/>
        <v/>
      </c>
      <c r="CT1761" s="17" t="str">
        <f t="shared" si="3831"/>
        <v/>
      </c>
      <c r="CV1761" s="17" t="str">
        <f t="shared" si="3832"/>
        <v/>
      </c>
      <c r="CX1761" s="17" t="str">
        <f t="shared" si="3833"/>
        <v/>
      </c>
      <c r="CZ1761" s="17" t="str">
        <f t="shared" si="3834"/>
        <v/>
      </c>
      <c r="DB1761" s="17" t="str">
        <f t="shared" si="3835"/>
        <v/>
      </c>
      <c r="DD1761" s="17" t="str">
        <f t="shared" si="3836"/>
        <v/>
      </c>
      <c r="DF1761" s="17" t="str">
        <f t="shared" si="3837"/>
        <v/>
      </c>
      <c r="DH1761" s="17" t="str">
        <f t="shared" si="3838"/>
        <v/>
      </c>
      <c r="DJ1761" s="17" t="str">
        <f t="shared" si="3839"/>
        <v/>
      </c>
      <c r="DL1761" s="17" t="str">
        <f t="shared" si="3840"/>
        <v/>
      </c>
      <c r="DN1761" s="17" t="str">
        <f t="shared" si="3841"/>
        <v/>
      </c>
      <c r="DP1761" s="17" t="str">
        <f t="shared" si="3842"/>
        <v/>
      </c>
      <c r="DR1761" s="17" t="str">
        <f t="shared" si="3843"/>
        <v/>
      </c>
      <c r="DT1761" s="17" t="str">
        <f t="shared" si="3844"/>
        <v/>
      </c>
      <c r="DV1761" s="17" t="str">
        <f t="shared" si="3845"/>
        <v/>
      </c>
      <c r="DX1761" s="17" t="str">
        <f t="shared" si="3846"/>
        <v/>
      </c>
      <c r="DZ1761" s="17" t="str">
        <f t="shared" si="3847"/>
        <v/>
      </c>
      <c r="EB1761" s="17" t="str">
        <f t="shared" si="3848"/>
        <v/>
      </c>
      <c r="ED1761" s="17" t="str">
        <f t="shared" si="3849"/>
        <v/>
      </c>
      <c r="EF1761" s="17" t="str">
        <f t="shared" si="3850"/>
        <v/>
      </c>
      <c r="EH1761" s="17" t="str">
        <f t="shared" si="3851"/>
        <v/>
      </c>
      <c r="EJ1761" s="17" t="str">
        <f t="shared" si="3852"/>
        <v/>
      </c>
      <c r="EL1761" s="17" t="str">
        <f t="shared" si="3853"/>
        <v/>
      </c>
      <c r="EN1761" s="17" t="str">
        <f t="shared" si="3854"/>
        <v/>
      </c>
      <c r="EP1761" s="17" t="str">
        <f t="shared" si="3855"/>
        <v/>
      </c>
      <c r="ER1761" s="17" t="str">
        <f t="shared" si="3856"/>
        <v/>
      </c>
      <c r="ET1761" s="17" t="str">
        <f t="shared" si="3857"/>
        <v/>
      </c>
      <c r="EV1761" s="17" t="str">
        <f t="shared" si="3858"/>
        <v/>
      </c>
      <c r="EX1761" s="17" t="str">
        <f t="shared" si="3859"/>
        <v/>
      </c>
      <c r="EZ1761" s="17" t="str">
        <f t="shared" si="3860"/>
        <v/>
      </c>
      <c r="FB1761" s="17" t="str">
        <f t="shared" si="3861"/>
        <v/>
      </c>
      <c r="FD1761" s="17" t="str">
        <f t="shared" si="3862"/>
        <v/>
      </c>
      <c r="FE1761" s="17" t="s">
        <v>7353</v>
      </c>
      <c r="FF1761" s="17" t="s">
        <v>7173</v>
      </c>
      <c r="FG1761" s="17" t="s">
        <v>7353</v>
      </c>
      <c r="FH1761" s="17" t="s">
        <v>7353</v>
      </c>
      <c r="FI1761" s="17" t="s">
        <v>7353</v>
      </c>
      <c r="FJ1761" s="17" t="s">
        <v>7353</v>
      </c>
      <c r="FK1761" s="17" t="s">
        <v>7353</v>
      </c>
      <c r="FL1761" s="17" t="s">
        <v>7574</v>
      </c>
      <c r="FM1761" s="18" t="s">
        <v>6284</v>
      </c>
      <c r="FN1761" s="18">
        <f t="shared" si="3786"/>
        <v>1</v>
      </c>
      <c r="FO1761" s="18">
        <f t="shared" si="3910"/>
        <v>1</v>
      </c>
      <c r="FP1761" s="18">
        <f t="shared" si="3911"/>
        <v>1</v>
      </c>
      <c r="FQ1761" s="18">
        <f t="shared" si="3912"/>
        <v>0</v>
      </c>
      <c r="FR1761" s="18">
        <f t="shared" si="3787"/>
        <v>0</v>
      </c>
      <c r="FS1761" s="9" t="s">
        <v>198</v>
      </c>
      <c r="FU1761" s="21" t="s">
        <v>198</v>
      </c>
      <c r="FW1761" s="21" t="s">
        <v>198</v>
      </c>
      <c r="FX1761" s="18">
        <v>0</v>
      </c>
      <c r="FY1761" s="18">
        <v>0</v>
      </c>
      <c r="FZ1761" s="18">
        <f t="shared" si="3863"/>
        <v>0</v>
      </c>
      <c r="GA1761" s="18">
        <v>0</v>
      </c>
      <c r="GB1761" s="18">
        <v>0</v>
      </c>
      <c r="GC1761" s="18" t="s">
        <v>299</v>
      </c>
      <c r="GD1761" s="18">
        <f t="shared" si="3864"/>
        <v>2</v>
      </c>
      <c r="GE1761" s="18" t="s">
        <v>198</v>
      </c>
      <c r="GF1761" s="18">
        <f t="shared" si="3864"/>
        <v>0</v>
      </c>
      <c r="GG1761" s="18" t="s">
        <v>198</v>
      </c>
      <c r="GH1761" s="18">
        <f t="shared" si="3865"/>
        <v>0</v>
      </c>
      <c r="GI1761" s="18" t="s">
        <v>198</v>
      </c>
      <c r="GJ1761" s="18">
        <f t="shared" si="3866"/>
        <v>2</v>
      </c>
      <c r="GK1761" s="18" t="s">
        <v>4378</v>
      </c>
      <c r="GL1761" s="18">
        <f t="shared" si="3866"/>
        <v>1</v>
      </c>
      <c r="GM1761" s="228" t="s">
        <v>198</v>
      </c>
      <c r="GN1761" s="18">
        <f t="shared" si="3867"/>
        <v>2</v>
      </c>
      <c r="GQ1761" s="18" t="str">
        <f t="shared" si="3788"/>
        <v>L</v>
      </c>
      <c r="GR1761" s="18">
        <f t="shared" si="3868"/>
        <v>0</v>
      </c>
      <c r="GS1761" s="18">
        <f t="shared" si="3869"/>
        <v>7</v>
      </c>
      <c r="GT1761" s="21" t="str">
        <f t="shared" si="3870"/>
        <v>H</v>
      </c>
      <c r="GU1761" s="18" t="s">
        <v>5241</v>
      </c>
      <c r="GV1761" s="18" t="s">
        <v>177</v>
      </c>
      <c r="GW1761" s="18" t="s">
        <v>6677</v>
      </c>
      <c r="GY1761" s="25" t="s">
        <v>2924</v>
      </c>
      <c r="GZ1761" s="18" t="s">
        <v>0</v>
      </c>
      <c r="HA1761" s="18" t="s">
        <v>2924</v>
      </c>
      <c r="HB1761" s="21" t="s">
        <v>299</v>
      </c>
      <c r="HD1761" s="21" t="str">
        <f t="shared" si="3871"/>
        <v>L</v>
      </c>
      <c r="HF1761" s="21" t="s">
        <v>198</v>
      </c>
      <c r="HH1761" s="69" t="str">
        <f t="shared" si="3872"/>
        <v>L</v>
      </c>
      <c r="HK1761" s="18">
        <v>12</v>
      </c>
      <c r="HM1761" s="18" t="s">
        <v>594</v>
      </c>
      <c r="HN1761" s="69" t="s">
        <v>198</v>
      </c>
      <c r="HO1761" s="72"/>
      <c r="HP1761" s="72"/>
      <c r="HQ1761" s="72"/>
      <c r="HR1761" s="72"/>
      <c r="HS1761" s="72"/>
      <c r="HT1761" s="72"/>
      <c r="HU1761" s="72">
        <v>25</v>
      </c>
      <c r="HV1761" s="72">
        <v>28</v>
      </c>
      <c r="HW1761" s="72"/>
      <c r="HX1761" s="72"/>
      <c r="HY1761" s="72"/>
      <c r="HZ1761" s="18" t="s">
        <v>7436</v>
      </c>
      <c r="IA1761" s="21" t="s">
        <v>299</v>
      </c>
      <c r="IC1761" s="21" t="s">
        <v>198</v>
      </c>
      <c r="ID1761" s="18" t="s">
        <v>1149</v>
      </c>
      <c r="IE1761" s="68" t="s">
        <v>1149</v>
      </c>
      <c r="IF1761" s="69" t="s">
        <v>299</v>
      </c>
      <c r="II1761" s="21" t="s">
        <v>198</v>
      </c>
      <c r="IK1761" s="21" t="s">
        <v>198</v>
      </c>
      <c r="IM1761" s="21" t="s">
        <v>198</v>
      </c>
      <c r="IO1761" s="21" t="s">
        <v>198</v>
      </c>
      <c r="IQ1761" s="17" t="str">
        <f t="shared" si="3789"/>
        <v/>
      </c>
      <c r="IS1761" s="17" t="str">
        <f t="shared" si="3789"/>
        <v/>
      </c>
      <c r="IU1761" s="17" t="str">
        <f t="shared" si="3873"/>
        <v/>
      </c>
      <c r="IV1761" s="72"/>
      <c r="IW1761" s="72"/>
      <c r="IX1761" s="72"/>
      <c r="IY1761" s="72"/>
      <c r="IZ1761" s="72" t="str">
        <f t="shared" si="3790"/>
        <v/>
      </c>
      <c r="JA1761" s="72" t="str">
        <f t="shared" si="3791"/>
        <v/>
      </c>
      <c r="JB1761" s="72"/>
      <c r="JC1761" s="72" t="str">
        <f t="shared" si="3874"/>
        <v/>
      </c>
      <c r="JD1761" s="72"/>
      <c r="JE1761" s="72" t="str">
        <f t="shared" si="3875"/>
        <v/>
      </c>
      <c r="JF1761" s="72"/>
      <c r="JG1761" s="72"/>
      <c r="JH1761" s="72"/>
      <c r="JI1761" s="72" t="str">
        <f t="shared" si="3783"/>
        <v/>
      </c>
      <c r="JJ1761" s="72" t="str">
        <f t="shared" si="3792"/>
        <v/>
      </c>
      <c r="JL1761" s="17" t="str">
        <f t="shared" si="3876"/>
        <v/>
      </c>
      <c r="JN1761" s="17" t="str">
        <f t="shared" si="3877"/>
        <v/>
      </c>
      <c r="JP1761" s="17" t="str">
        <f t="shared" si="3878"/>
        <v/>
      </c>
      <c r="JR1761" s="17" t="str">
        <f t="shared" si="3879"/>
        <v/>
      </c>
      <c r="JT1761" s="17" t="str">
        <f t="shared" si="3880"/>
        <v/>
      </c>
      <c r="JV1761" s="17" t="str">
        <f t="shared" si="3881"/>
        <v/>
      </c>
      <c r="JX1761" s="17" t="str">
        <f t="shared" si="3882"/>
        <v/>
      </c>
      <c r="JY1761" s="72"/>
      <c r="JZ1761" s="72"/>
      <c r="KA1761" s="72"/>
      <c r="KB1761" s="72"/>
      <c r="KC1761" s="72"/>
      <c r="KD1761" s="72" t="str">
        <f t="shared" si="3793"/>
        <v/>
      </c>
      <c r="KE1761" s="72" t="str">
        <f t="shared" si="3794"/>
        <v/>
      </c>
      <c r="KF1761" s="72"/>
      <c r="KG1761" s="72" t="str">
        <f t="shared" si="3883"/>
        <v/>
      </c>
      <c r="KH1761" s="72"/>
      <c r="KI1761" s="72" t="str">
        <f t="shared" si="3884"/>
        <v/>
      </c>
      <c r="KJ1761" s="72"/>
      <c r="KK1761" s="72" t="str">
        <f t="shared" si="3885"/>
        <v/>
      </c>
      <c r="KL1761" s="72"/>
      <c r="KM1761" s="72"/>
      <c r="KN1761" s="72"/>
      <c r="KO1761" s="72"/>
      <c r="KP1761" s="72"/>
      <c r="KQ1761" s="72"/>
      <c r="KR1761" s="72"/>
      <c r="KS1761" s="72" t="str">
        <f t="shared" si="3886"/>
        <v/>
      </c>
      <c r="KT1761" s="72"/>
      <c r="KU1761" s="72" t="str">
        <f t="shared" si="3887"/>
        <v/>
      </c>
      <c r="KV1761" s="72"/>
      <c r="KW1761" s="72"/>
      <c r="KX1761" s="72" t="str">
        <f t="shared" si="3795"/>
        <v/>
      </c>
      <c r="KY1761" s="72"/>
      <c r="KZ1761" s="72"/>
      <c r="LA1761" s="72"/>
      <c r="LB1761" s="72" t="str">
        <f t="shared" si="3796"/>
        <v/>
      </c>
      <c r="LD1761" s="17" t="str">
        <f t="shared" si="3888"/>
        <v/>
      </c>
      <c r="LF1761" s="17" t="str">
        <f t="shared" si="3889"/>
        <v/>
      </c>
      <c r="LH1761" s="17" t="str">
        <f t="shared" si="3890"/>
        <v/>
      </c>
      <c r="LJ1761" s="17" t="str">
        <f t="shared" si="3891"/>
        <v/>
      </c>
      <c r="LL1761" s="17" t="str">
        <f t="shared" si="3892"/>
        <v/>
      </c>
      <c r="LN1761" s="17" t="str">
        <f t="shared" si="3893"/>
        <v/>
      </c>
      <c r="LO1761" s="18" t="s">
        <v>7981</v>
      </c>
      <c r="LP1761" s="17">
        <f t="shared" si="3894"/>
        <v>1</v>
      </c>
      <c r="LR1761" s="17" t="str">
        <f t="shared" si="3895"/>
        <v/>
      </c>
      <c r="LT1761" s="17" t="str">
        <f t="shared" si="3896"/>
        <v/>
      </c>
      <c r="LV1761" s="17" t="str">
        <f t="shared" si="3897"/>
        <v/>
      </c>
      <c r="LX1761" s="17" t="str">
        <f t="shared" si="3898"/>
        <v/>
      </c>
      <c r="LZ1761" s="17" t="str">
        <f t="shared" si="3899"/>
        <v/>
      </c>
      <c r="MB1761" s="17" t="str">
        <f t="shared" si="3900"/>
        <v/>
      </c>
      <c r="MD1761" s="17" t="str">
        <f t="shared" si="3797"/>
        <v/>
      </c>
      <c r="MF1761" s="17" t="str">
        <f t="shared" si="3901"/>
        <v/>
      </c>
      <c r="MG1761" s="17"/>
      <c r="MH1761" s="17" t="str">
        <f t="shared" si="3902"/>
        <v/>
      </c>
      <c r="MI1761" s="17"/>
      <c r="MJ1761" s="17" t="str">
        <f t="shared" si="3903"/>
        <v/>
      </c>
      <c r="ML1761" s="17"/>
      <c r="MM1761" s="18" t="s">
        <v>162</v>
      </c>
      <c r="MN1761" s="69">
        <f t="shared" si="3904"/>
        <v>1</v>
      </c>
      <c r="MO1761" s="21" t="str">
        <f t="shared" si="3905"/>
        <v>L</v>
      </c>
      <c r="MQ1761" s="17" t="str">
        <f t="shared" si="3798"/>
        <v/>
      </c>
      <c r="MS1761" s="17" t="str">
        <f t="shared" si="3799"/>
        <v/>
      </c>
      <c r="MU1761" s="17" t="str">
        <f t="shared" si="3800"/>
        <v/>
      </c>
      <c r="MW1761" s="17" t="str">
        <f t="shared" si="3801"/>
        <v/>
      </c>
      <c r="MY1761" s="17" t="str">
        <f t="shared" si="3802"/>
        <v/>
      </c>
      <c r="MZ1761" s="18" t="s">
        <v>8185</v>
      </c>
      <c r="NA1761" s="17">
        <f t="shared" si="3803"/>
        <v>1</v>
      </c>
      <c r="NC1761" s="17" t="str">
        <f t="shared" si="3804"/>
        <v/>
      </c>
      <c r="NH1761" s="18" t="str">
        <f t="shared" si="3805"/>
        <v/>
      </c>
      <c r="NI1761" s="18" t="str">
        <f t="shared" si="3806"/>
        <v/>
      </c>
      <c r="NM1761" s="18" t="str">
        <f t="shared" si="3782"/>
        <v/>
      </c>
      <c r="NN1761" s="18" t="str">
        <f t="shared" si="3781"/>
        <v/>
      </c>
      <c r="NO1761" s="21">
        <f t="shared" si="3807"/>
        <v>1</v>
      </c>
      <c r="NP1761" s="21" t="str">
        <f t="shared" si="3906"/>
        <v>L</v>
      </c>
      <c r="NS1761" s="18" t="s">
        <v>143</v>
      </c>
      <c r="NX1761" s="18">
        <f t="shared" si="3907"/>
        <v>0</v>
      </c>
      <c r="NY1761" s="18">
        <f t="shared" si="3914"/>
        <v>0</v>
      </c>
      <c r="NZ1761" s="18">
        <f t="shared" si="3915"/>
        <v>1</v>
      </c>
      <c r="OA1761" s="18">
        <f t="shared" si="3916"/>
        <v>0</v>
      </c>
      <c r="OB1761" s="18">
        <f t="shared" si="3917"/>
        <v>0</v>
      </c>
      <c r="OC1761" s="18">
        <f t="shared" si="3918"/>
        <v>0</v>
      </c>
      <c r="OD1761" s="17">
        <f t="shared" si="3919"/>
        <v>1</v>
      </c>
      <c r="OE1761" s="20">
        <f t="shared" si="3784"/>
        <v>0</v>
      </c>
      <c r="OF1761" s="69" t="str">
        <f>IF(OE1761=0,"L",IF(OE1761=1,"L",IF(OE1761=2,"H",IF(OE1761=3,"H",IF(OE1761=4,"H",IF(OE1761=5,"H"))))))</f>
        <v>L</v>
      </c>
      <c r="OG1761" s="122" t="s">
        <v>7329</v>
      </c>
      <c r="OH1761" s="21" t="str">
        <f t="shared" si="3913"/>
        <v>H</v>
      </c>
      <c r="OI1761" s="69" t="str">
        <f t="shared" si="3908"/>
        <v>L</v>
      </c>
      <c r="OJ1761" s="17"/>
      <c r="OL1761" s="17"/>
      <c r="OM1761" s="17"/>
      <c r="OQ1761" s="18">
        <v>0</v>
      </c>
      <c r="OS1761" s="19" t="str">
        <f>IF(OK1761="","NF",IF(OK1761=" ","NF",IF(OK1761="subsistence fisheries", "M", IF(OK1761="commercial","H",IF(OK1761="highly commercial","VH")))))</f>
        <v>NF</v>
      </c>
      <c r="OT1761" s="18">
        <v>1.4704865455627401</v>
      </c>
      <c r="OU1761" s="69" t="s">
        <v>198</v>
      </c>
      <c r="OV1761" s="18">
        <v>0.65972216725349397</v>
      </c>
      <c r="OW1761" s="69" t="s">
        <v>198</v>
      </c>
      <c r="OX1761" s="18">
        <v>2.8416666030883801</v>
      </c>
      <c r="OY1761" s="69" t="s">
        <v>198</v>
      </c>
      <c r="OZ1761" s="18">
        <v>25.355208206176801</v>
      </c>
      <c r="PA1761" s="69" t="s">
        <v>299</v>
      </c>
      <c r="PB1761" s="18">
        <v>1.5663191795349101</v>
      </c>
      <c r="PC1761" s="69" t="s">
        <v>198</v>
      </c>
      <c r="PD1761" s="69" t="s">
        <v>198</v>
      </c>
      <c r="PE1761" s="69" t="s">
        <v>198</v>
      </c>
      <c r="PF1761" s="18">
        <v>0.79687497615814196</v>
      </c>
      <c r="PG1761" s="69" t="s">
        <v>198</v>
      </c>
      <c r="PH1761" s="69" t="s">
        <v>299</v>
      </c>
      <c r="PI1761" s="69" t="s">
        <v>198</v>
      </c>
      <c r="PJ1761" s="18">
        <v>2.8947914123535199</v>
      </c>
      <c r="PK1761" s="69" t="s">
        <v>198</v>
      </c>
      <c r="PL1761" s="69" t="s">
        <v>198</v>
      </c>
      <c r="PM1761" s="69" t="s">
        <v>198</v>
      </c>
      <c r="PN1761" s="18">
        <v>27.522916221618701</v>
      </c>
      <c r="PO1761" s="69" t="s">
        <v>198</v>
      </c>
      <c r="PP1761" s="69" t="s">
        <v>198</v>
      </c>
      <c r="PQ1761" s="69" t="s">
        <v>198</v>
      </c>
      <c r="PR1761" s="18">
        <v>8.6160508155822804</v>
      </c>
      <c r="PS1761" s="69" t="s">
        <v>299</v>
      </c>
      <c r="PT1761" s="18">
        <v>0.65972216725349397</v>
      </c>
      <c r="PU1761" s="69" t="s">
        <v>198</v>
      </c>
      <c r="PV1761" s="18">
        <v>7.1000940322875996</v>
      </c>
      <c r="PW1761" s="69" t="s">
        <v>299</v>
      </c>
      <c r="PX1761" s="18">
        <v>44.771874046325699</v>
      </c>
      <c r="PY1761" s="69" t="s">
        <v>299</v>
      </c>
      <c r="PZ1761" s="18">
        <v>1.32951383590698</v>
      </c>
      <c r="QA1761" s="69" t="s">
        <v>198</v>
      </c>
      <c r="QB1761" s="18">
        <v>0.59930554926395396</v>
      </c>
      <c r="QC1761" s="69" t="s">
        <v>198</v>
      </c>
      <c r="QD1761" s="18">
        <v>2.1020833969116199</v>
      </c>
      <c r="QE1761" s="69" t="s">
        <v>198</v>
      </c>
      <c r="QF1761" s="18">
        <v>20.647915840148901</v>
      </c>
      <c r="QG1761" s="69" t="s">
        <v>198</v>
      </c>
      <c r="QH1761" s="18">
        <v>69.533853960037206</v>
      </c>
      <c r="QI1761" s="69" t="s">
        <v>198</v>
      </c>
      <c r="QJ1761" s="18">
        <v>6.9374999940395403</v>
      </c>
      <c r="QK1761" s="69" t="s">
        <v>198</v>
      </c>
    </row>
    <row r="1762" spans="1:453" s="18" customFormat="1" x14ac:dyDescent="0.25">
      <c r="A1762" s="18" t="s">
        <v>127</v>
      </c>
      <c r="B1762" s="18" t="s">
        <v>128</v>
      </c>
      <c r="C1762" s="18" t="s">
        <v>129</v>
      </c>
      <c r="D1762" s="18" t="s">
        <v>146</v>
      </c>
      <c r="E1762" s="18" t="s">
        <v>147</v>
      </c>
      <c r="F1762" s="58" t="s">
        <v>2925</v>
      </c>
      <c r="H1762" s="58">
        <v>32596.205187</v>
      </c>
      <c r="I1762" s="58">
        <v>53160.246998000002</v>
      </c>
      <c r="J1762" s="60" t="str">
        <f t="shared" si="3808"/>
        <v>L</v>
      </c>
      <c r="K1762" s="60" t="str">
        <f t="shared" si="3809"/>
        <v>L</v>
      </c>
      <c r="L1762" s="60" t="str">
        <f t="shared" si="3810"/>
        <v>L</v>
      </c>
      <c r="M1762" s="60" t="str">
        <f t="shared" si="3811"/>
        <v>L</v>
      </c>
      <c r="N1762" s="18" t="s">
        <v>132</v>
      </c>
      <c r="O1762" s="21" t="s">
        <v>198</v>
      </c>
      <c r="P1762" s="18">
        <v>6</v>
      </c>
      <c r="Q1762" s="18">
        <v>30</v>
      </c>
      <c r="R1762" s="18">
        <v>24</v>
      </c>
      <c r="S1762" s="18">
        <v>18</v>
      </c>
      <c r="T1762" s="69" t="str">
        <f t="shared" si="3812"/>
        <v>L</v>
      </c>
      <c r="U1762" s="18" t="s">
        <v>262</v>
      </c>
      <c r="V1762" s="63" t="s">
        <v>4378</v>
      </c>
      <c r="X1762" s="21" t="s">
        <v>133</v>
      </c>
      <c r="Y1762" s="69" t="s">
        <v>198</v>
      </c>
      <c r="Z1762" s="69" t="str">
        <f t="shared" si="3813"/>
        <v>L</v>
      </c>
      <c r="AA1762" s="72" t="s">
        <v>4452</v>
      </c>
      <c r="AB1762" s="69" t="s">
        <v>299</v>
      </c>
      <c r="AC1762" s="34">
        <v>9</v>
      </c>
      <c r="AD1762" s="31"/>
      <c r="AE1762" s="30"/>
      <c r="AF1762" s="30"/>
      <c r="AG1762" s="31"/>
      <c r="AH1762" s="31"/>
      <c r="AI1762" s="33"/>
      <c r="AJ1762" s="33"/>
      <c r="AK1762" s="33"/>
      <c r="AL1762" s="33"/>
      <c r="AM1762" s="33"/>
      <c r="AN1762" s="222"/>
      <c r="AO1762" s="228" t="s">
        <v>133</v>
      </c>
      <c r="AP1762" s="31"/>
      <c r="AQ1762" s="31"/>
      <c r="AR1762" s="31"/>
      <c r="AS1762" s="31"/>
      <c r="AT1762" s="31"/>
      <c r="AU1762" s="31"/>
      <c r="AV1762" s="53" t="s">
        <v>198</v>
      </c>
      <c r="AW1762" s="30"/>
      <c r="AX1762" s="53" t="str">
        <f t="shared" si="3909"/>
        <v>U</v>
      </c>
      <c r="AY1762" s="31"/>
      <c r="AZ1762" s="31"/>
      <c r="BA1762" s="31"/>
      <c r="BB1762" s="31"/>
      <c r="BC1762" s="31"/>
      <c r="BD1762" s="31"/>
      <c r="BE1762" s="31"/>
      <c r="BF1762" s="31"/>
      <c r="BH1762" s="17" t="str">
        <f t="shared" si="3785"/>
        <v/>
      </c>
      <c r="BJ1762" s="17" t="str">
        <f t="shared" si="3785"/>
        <v/>
      </c>
      <c r="BK1762" s="18" t="s">
        <v>8246</v>
      </c>
      <c r="BL1762" s="17">
        <f t="shared" si="3814"/>
        <v>1</v>
      </c>
      <c r="BN1762" s="17" t="str">
        <f t="shared" si="3815"/>
        <v/>
      </c>
      <c r="BP1762" s="17" t="str">
        <f t="shared" si="3816"/>
        <v/>
      </c>
      <c r="BR1762" s="17" t="str">
        <f t="shared" si="3817"/>
        <v/>
      </c>
      <c r="BT1762" s="17" t="str">
        <f t="shared" si="3818"/>
        <v/>
      </c>
      <c r="BV1762" s="17" t="str">
        <f t="shared" si="3819"/>
        <v/>
      </c>
      <c r="BX1762" s="17" t="str">
        <f t="shared" si="3820"/>
        <v/>
      </c>
      <c r="BZ1762" s="17" t="str">
        <f t="shared" si="3821"/>
        <v/>
      </c>
      <c r="CB1762" s="17" t="str">
        <f t="shared" si="3822"/>
        <v/>
      </c>
      <c r="CD1762" s="17" t="str">
        <f t="shared" si="3823"/>
        <v/>
      </c>
      <c r="CF1762" s="17" t="str">
        <f t="shared" si="3824"/>
        <v/>
      </c>
      <c r="CH1762" s="17" t="str">
        <f t="shared" si="3825"/>
        <v/>
      </c>
      <c r="CJ1762" s="17" t="str">
        <f t="shared" si="3826"/>
        <v/>
      </c>
      <c r="CL1762" s="17" t="str">
        <f t="shared" si="3827"/>
        <v/>
      </c>
      <c r="CN1762" s="17" t="str">
        <f t="shared" si="3828"/>
        <v/>
      </c>
      <c r="CP1762" s="17" t="str">
        <f t="shared" si="3829"/>
        <v/>
      </c>
      <c r="CR1762" s="17" t="str">
        <f t="shared" si="3830"/>
        <v/>
      </c>
      <c r="CT1762" s="17" t="str">
        <f t="shared" si="3831"/>
        <v/>
      </c>
      <c r="CV1762" s="17" t="str">
        <f t="shared" si="3832"/>
        <v/>
      </c>
      <c r="CX1762" s="17" t="str">
        <f t="shared" si="3833"/>
        <v/>
      </c>
      <c r="CZ1762" s="17" t="str">
        <f t="shared" si="3834"/>
        <v/>
      </c>
      <c r="DB1762" s="17" t="str">
        <f t="shared" si="3835"/>
        <v/>
      </c>
      <c r="DD1762" s="17" t="str">
        <f t="shared" si="3836"/>
        <v/>
      </c>
      <c r="DF1762" s="17" t="str">
        <f t="shared" si="3837"/>
        <v/>
      </c>
      <c r="DH1762" s="17" t="str">
        <f t="shared" si="3838"/>
        <v/>
      </c>
      <c r="DJ1762" s="17" t="str">
        <f t="shared" si="3839"/>
        <v/>
      </c>
      <c r="DL1762" s="17" t="str">
        <f t="shared" si="3840"/>
        <v/>
      </c>
      <c r="DN1762" s="17" t="str">
        <f t="shared" si="3841"/>
        <v/>
      </c>
      <c r="DP1762" s="17" t="str">
        <f t="shared" si="3842"/>
        <v/>
      </c>
      <c r="DR1762" s="17" t="str">
        <f t="shared" si="3843"/>
        <v/>
      </c>
      <c r="DT1762" s="17" t="str">
        <f t="shared" si="3844"/>
        <v/>
      </c>
      <c r="DV1762" s="17" t="str">
        <f t="shared" si="3845"/>
        <v/>
      </c>
      <c r="DX1762" s="17" t="str">
        <f t="shared" si="3846"/>
        <v/>
      </c>
      <c r="DZ1762" s="17" t="str">
        <f t="shared" si="3847"/>
        <v/>
      </c>
      <c r="EB1762" s="17" t="str">
        <f t="shared" si="3848"/>
        <v/>
      </c>
      <c r="ED1762" s="17" t="str">
        <f t="shared" si="3849"/>
        <v/>
      </c>
      <c r="EF1762" s="17" t="str">
        <f t="shared" si="3850"/>
        <v/>
      </c>
      <c r="EH1762" s="17" t="str">
        <f t="shared" si="3851"/>
        <v/>
      </c>
      <c r="EJ1762" s="17" t="str">
        <f t="shared" si="3852"/>
        <v/>
      </c>
      <c r="EL1762" s="17" t="str">
        <f t="shared" si="3853"/>
        <v/>
      </c>
      <c r="EN1762" s="17" t="str">
        <f t="shared" si="3854"/>
        <v/>
      </c>
      <c r="EP1762" s="17" t="str">
        <f t="shared" si="3855"/>
        <v/>
      </c>
      <c r="ER1762" s="17" t="str">
        <f t="shared" si="3856"/>
        <v/>
      </c>
      <c r="ET1762" s="17" t="str">
        <f t="shared" si="3857"/>
        <v/>
      </c>
      <c r="EV1762" s="17" t="str">
        <f t="shared" si="3858"/>
        <v/>
      </c>
      <c r="EX1762" s="17" t="str">
        <f t="shared" si="3859"/>
        <v/>
      </c>
      <c r="EZ1762" s="17" t="str">
        <f t="shared" si="3860"/>
        <v/>
      </c>
      <c r="FB1762" s="17" t="str">
        <f t="shared" si="3861"/>
        <v/>
      </c>
      <c r="FD1762" s="17" t="str">
        <f t="shared" si="3862"/>
        <v/>
      </c>
      <c r="FE1762" s="17" t="s">
        <v>7353</v>
      </c>
      <c r="FF1762" s="17" t="s">
        <v>7353</v>
      </c>
      <c r="FG1762" s="17" t="s">
        <v>7353</v>
      </c>
      <c r="FH1762" s="17" t="s">
        <v>7353</v>
      </c>
      <c r="FI1762" s="17" t="s">
        <v>7353</v>
      </c>
      <c r="FJ1762" s="17" t="s">
        <v>7353</v>
      </c>
      <c r="FK1762" s="17" t="s">
        <v>7353</v>
      </c>
      <c r="FL1762" s="17" t="s">
        <v>7353</v>
      </c>
      <c r="FM1762" s="18" t="s">
        <v>6285</v>
      </c>
      <c r="FN1762" s="18">
        <f t="shared" si="3786"/>
        <v>1</v>
      </c>
      <c r="FO1762" s="18">
        <f t="shared" si="3910"/>
        <v>1</v>
      </c>
      <c r="FP1762" s="18">
        <f t="shared" si="3911"/>
        <v>1</v>
      </c>
      <c r="FQ1762" s="18">
        <f t="shared" si="3912"/>
        <v>0</v>
      </c>
      <c r="FR1762" s="18">
        <f t="shared" si="3787"/>
        <v>0</v>
      </c>
      <c r="FS1762" s="9" t="s">
        <v>198</v>
      </c>
      <c r="FT1762" s="18" t="s">
        <v>6285</v>
      </c>
      <c r="FU1762" s="21" t="s">
        <v>299</v>
      </c>
      <c r="FW1762" s="21" t="s">
        <v>198</v>
      </c>
      <c r="FX1762" s="18">
        <v>0</v>
      </c>
      <c r="FY1762" s="18">
        <v>0</v>
      </c>
      <c r="FZ1762" s="18">
        <f t="shared" si="3863"/>
        <v>0</v>
      </c>
      <c r="GA1762" s="18">
        <v>0</v>
      </c>
      <c r="GB1762" s="18">
        <v>0</v>
      </c>
      <c r="GC1762" s="18" t="s">
        <v>299</v>
      </c>
      <c r="GD1762" s="18">
        <f t="shared" si="3864"/>
        <v>2</v>
      </c>
      <c r="GE1762" s="18" t="s">
        <v>198</v>
      </c>
      <c r="GF1762" s="18">
        <f t="shared" si="3864"/>
        <v>0</v>
      </c>
      <c r="GG1762" s="18" t="s">
        <v>198</v>
      </c>
      <c r="GH1762" s="18">
        <f t="shared" si="3865"/>
        <v>0</v>
      </c>
      <c r="GI1762" s="18" t="s">
        <v>198</v>
      </c>
      <c r="GJ1762" s="18">
        <f t="shared" si="3866"/>
        <v>2</v>
      </c>
      <c r="GK1762" s="18" t="s">
        <v>4378</v>
      </c>
      <c r="GL1762" s="18">
        <f t="shared" si="3866"/>
        <v>1</v>
      </c>
      <c r="GM1762" s="228" t="s">
        <v>198</v>
      </c>
      <c r="GN1762" s="18">
        <f t="shared" si="3867"/>
        <v>2</v>
      </c>
      <c r="GQ1762" s="18" t="str">
        <f t="shared" si="3788"/>
        <v>L</v>
      </c>
      <c r="GR1762" s="18">
        <f t="shared" si="3868"/>
        <v>0</v>
      </c>
      <c r="GS1762" s="18">
        <f t="shared" si="3869"/>
        <v>7</v>
      </c>
      <c r="GT1762" s="21" t="str">
        <f t="shared" si="3870"/>
        <v>H</v>
      </c>
      <c r="GU1762" s="18" t="s">
        <v>5241</v>
      </c>
      <c r="GV1762" s="18" t="s">
        <v>165</v>
      </c>
      <c r="GW1762" s="18" t="s">
        <v>6682</v>
      </c>
      <c r="GX1762" s="18" t="s">
        <v>2926</v>
      </c>
      <c r="GY1762" s="25" t="s">
        <v>2020</v>
      </c>
      <c r="GZ1762" s="18" t="s">
        <v>0</v>
      </c>
      <c r="HA1762" s="18" t="s">
        <v>2020</v>
      </c>
      <c r="HB1762" s="21" t="s">
        <v>299</v>
      </c>
      <c r="HD1762" s="21" t="str">
        <f t="shared" si="3871"/>
        <v>L</v>
      </c>
      <c r="HF1762" s="21" t="s">
        <v>198</v>
      </c>
      <c r="HH1762" s="69" t="str">
        <f t="shared" si="3872"/>
        <v>L</v>
      </c>
      <c r="HM1762" s="18" t="s">
        <v>7353</v>
      </c>
      <c r="HN1762" s="69" t="s">
        <v>133</v>
      </c>
      <c r="HO1762" s="72"/>
      <c r="HP1762" s="72"/>
      <c r="HQ1762" s="72"/>
      <c r="HR1762" s="72"/>
      <c r="HS1762" s="72"/>
      <c r="HT1762" s="72"/>
      <c r="HU1762" s="72"/>
      <c r="HV1762" s="72"/>
      <c r="HW1762" s="72"/>
      <c r="HX1762" s="72"/>
      <c r="HY1762" s="72"/>
      <c r="IA1762" s="21" t="s">
        <v>198</v>
      </c>
      <c r="IC1762" s="21" t="s">
        <v>198</v>
      </c>
      <c r="IE1762" s="71" t="s">
        <v>9354</v>
      </c>
      <c r="IF1762" s="69" t="s">
        <v>299</v>
      </c>
      <c r="II1762" s="21" t="s">
        <v>198</v>
      </c>
      <c r="IK1762" s="21" t="s">
        <v>198</v>
      </c>
      <c r="IM1762" s="21" t="s">
        <v>198</v>
      </c>
      <c r="IO1762" s="21" t="s">
        <v>198</v>
      </c>
      <c r="IQ1762" s="17" t="str">
        <f t="shared" si="3789"/>
        <v/>
      </c>
      <c r="IS1762" s="17" t="str">
        <f t="shared" si="3789"/>
        <v/>
      </c>
      <c r="IU1762" s="17" t="str">
        <f t="shared" si="3873"/>
        <v/>
      </c>
      <c r="IV1762" s="72"/>
      <c r="IW1762" s="72"/>
      <c r="IX1762" s="72"/>
      <c r="IY1762" s="72"/>
      <c r="IZ1762" s="72" t="str">
        <f t="shared" si="3790"/>
        <v/>
      </c>
      <c r="JA1762" s="72" t="str">
        <f t="shared" si="3791"/>
        <v/>
      </c>
      <c r="JB1762" s="72"/>
      <c r="JC1762" s="72" t="str">
        <f t="shared" si="3874"/>
        <v/>
      </c>
      <c r="JD1762" s="72"/>
      <c r="JE1762" s="72" t="str">
        <f t="shared" si="3875"/>
        <v/>
      </c>
      <c r="JF1762" s="72"/>
      <c r="JG1762" s="72"/>
      <c r="JH1762" s="72"/>
      <c r="JI1762" s="72" t="str">
        <f t="shared" si="3783"/>
        <v/>
      </c>
      <c r="JJ1762" s="72" t="str">
        <f t="shared" si="3792"/>
        <v/>
      </c>
      <c r="JL1762" s="17" t="str">
        <f t="shared" si="3876"/>
        <v/>
      </c>
      <c r="JN1762" s="17" t="str">
        <f t="shared" si="3877"/>
        <v/>
      </c>
      <c r="JP1762" s="17" t="str">
        <f t="shared" si="3878"/>
        <v/>
      </c>
      <c r="JR1762" s="17" t="str">
        <f t="shared" si="3879"/>
        <v/>
      </c>
      <c r="JT1762" s="17" t="str">
        <f t="shared" si="3880"/>
        <v/>
      </c>
      <c r="JV1762" s="17" t="str">
        <f t="shared" si="3881"/>
        <v/>
      </c>
      <c r="JX1762" s="17" t="str">
        <f t="shared" si="3882"/>
        <v/>
      </c>
      <c r="JY1762" s="72"/>
      <c r="JZ1762" s="72"/>
      <c r="KA1762" s="72"/>
      <c r="KB1762" s="72"/>
      <c r="KC1762" s="72"/>
      <c r="KD1762" s="72" t="str">
        <f t="shared" si="3793"/>
        <v/>
      </c>
      <c r="KE1762" s="72" t="str">
        <f t="shared" si="3794"/>
        <v/>
      </c>
      <c r="KF1762" s="72"/>
      <c r="KG1762" s="72" t="str">
        <f t="shared" si="3883"/>
        <v/>
      </c>
      <c r="KH1762" s="72"/>
      <c r="KI1762" s="72" t="str">
        <f t="shared" si="3884"/>
        <v/>
      </c>
      <c r="KJ1762" s="72"/>
      <c r="KK1762" s="72" t="str">
        <f t="shared" si="3885"/>
        <v/>
      </c>
      <c r="KL1762" s="72"/>
      <c r="KM1762" s="72"/>
      <c r="KN1762" s="72"/>
      <c r="KO1762" s="72"/>
      <c r="KP1762" s="72"/>
      <c r="KQ1762" s="72"/>
      <c r="KR1762" s="72"/>
      <c r="KS1762" s="72" t="str">
        <f t="shared" si="3886"/>
        <v/>
      </c>
      <c r="KT1762" s="72"/>
      <c r="KU1762" s="72" t="str">
        <f t="shared" si="3887"/>
        <v/>
      </c>
      <c r="KV1762" s="72"/>
      <c r="KW1762" s="72"/>
      <c r="KX1762" s="72" t="str">
        <f t="shared" si="3795"/>
        <v/>
      </c>
      <c r="KY1762" s="72"/>
      <c r="KZ1762" s="72"/>
      <c r="LA1762" s="72"/>
      <c r="LB1762" s="72" t="str">
        <f t="shared" si="3796"/>
        <v/>
      </c>
      <c r="LD1762" s="17" t="str">
        <f t="shared" si="3888"/>
        <v/>
      </c>
      <c r="LF1762" s="17" t="str">
        <f t="shared" si="3889"/>
        <v/>
      </c>
      <c r="LH1762" s="17" t="str">
        <f t="shared" si="3890"/>
        <v/>
      </c>
      <c r="LJ1762" s="17" t="str">
        <f t="shared" si="3891"/>
        <v/>
      </c>
      <c r="LL1762" s="17" t="str">
        <f t="shared" si="3892"/>
        <v/>
      </c>
      <c r="LN1762" s="17" t="str">
        <f t="shared" si="3893"/>
        <v/>
      </c>
      <c r="LO1762" s="18" t="s">
        <v>7981</v>
      </c>
      <c r="LP1762" s="17">
        <f t="shared" si="3894"/>
        <v>1</v>
      </c>
      <c r="LR1762" s="17" t="str">
        <f t="shared" si="3895"/>
        <v/>
      </c>
      <c r="LT1762" s="17" t="str">
        <f t="shared" si="3896"/>
        <v/>
      </c>
      <c r="LV1762" s="17" t="str">
        <f t="shared" si="3897"/>
        <v/>
      </c>
      <c r="LX1762" s="17" t="str">
        <f t="shared" si="3898"/>
        <v/>
      </c>
      <c r="LZ1762" s="17" t="str">
        <f t="shared" si="3899"/>
        <v/>
      </c>
      <c r="MB1762" s="17" t="str">
        <f t="shared" si="3900"/>
        <v/>
      </c>
      <c r="MD1762" s="17" t="str">
        <f t="shared" si="3797"/>
        <v/>
      </c>
      <c r="MF1762" s="17" t="str">
        <f t="shared" si="3901"/>
        <v/>
      </c>
      <c r="MG1762" s="17"/>
      <c r="MH1762" s="17" t="str">
        <f t="shared" si="3902"/>
        <v/>
      </c>
      <c r="MI1762" s="17"/>
      <c r="MJ1762" s="17" t="str">
        <f t="shared" si="3903"/>
        <v/>
      </c>
      <c r="ML1762" s="17"/>
      <c r="MM1762" s="18" t="s">
        <v>162</v>
      </c>
      <c r="MN1762" s="69">
        <f t="shared" si="3904"/>
        <v>1</v>
      </c>
      <c r="MO1762" s="21" t="str">
        <f t="shared" si="3905"/>
        <v>L</v>
      </c>
      <c r="MQ1762" s="17" t="str">
        <f t="shared" si="3798"/>
        <v/>
      </c>
      <c r="MS1762" s="17" t="str">
        <f t="shared" si="3799"/>
        <v/>
      </c>
      <c r="MU1762" s="17" t="str">
        <f t="shared" si="3800"/>
        <v/>
      </c>
      <c r="MW1762" s="17" t="str">
        <f t="shared" si="3801"/>
        <v/>
      </c>
      <c r="MY1762" s="17" t="str">
        <f t="shared" si="3802"/>
        <v/>
      </c>
      <c r="MZ1762" s="18" t="s">
        <v>8185</v>
      </c>
      <c r="NA1762" s="17">
        <f t="shared" si="3803"/>
        <v>1</v>
      </c>
      <c r="NC1762" s="17" t="str">
        <f t="shared" si="3804"/>
        <v/>
      </c>
      <c r="NH1762" s="18" t="str">
        <f t="shared" si="3805"/>
        <v/>
      </c>
      <c r="NI1762" s="18" t="str">
        <f t="shared" si="3806"/>
        <v/>
      </c>
      <c r="NM1762" s="18" t="str">
        <f t="shared" si="3782"/>
        <v/>
      </c>
      <c r="NN1762" s="18" t="str">
        <f t="shared" si="3781"/>
        <v/>
      </c>
      <c r="NO1762" s="21">
        <f t="shared" si="3807"/>
        <v>1</v>
      </c>
      <c r="NP1762" s="21" t="str">
        <f t="shared" si="3906"/>
        <v>L</v>
      </c>
      <c r="NS1762" s="18" t="s">
        <v>143</v>
      </c>
      <c r="NX1762" s="18">
        <f t="shared" si="3907"/>
        <v>0</v>
      </c>
      <c r="NY1762" s="18">
        <f t="shared" si="3914"/>
        <v>0</v>
      </c>
      <c r="NZ1762" s="18">
        <f t="shared" si="3915"/>
        <v>1</v>
      </c>
      <c r="OA1762" s="18">
        <f t="shared" si="3916"/>
        <v>0</v>
      </c>
      <c r="OB1762" s="18">
        <f t="shared" si="3917"/>
        <v>0</v>
      </c>
      <c r="OC1762" s="18">
        <f t="shared" si="3918"/>
        <v>0</v>
      </c>
      <c r="OD1762" s="17">
        <f t="shared" si="3919"/>
        <v>1</v>
      </c>
      <c r="OE1762" s="20">
        <f t="shared" si="3784"/>
        <v>0</v>
      </c>
      <c r="OF1762" s="69" t="str">
        <f>IF(OE1762=0,"L",IF(OE1762=1,"L",IF(OE1762=2,"H",IF(OE1762=3,"H",IF(OE1762=4,"H",IF(OE1762=5,"H"))))))</f>
        <v>L</v>
      </c>
      <c r="OG1762" s="122" t="s">
        <v>7329</v>
      </c>
      <c r="OH1762" s="21" t="str">
        <f t="shared" si="3913"/>
        <v>H</v>
      </c>
      <c r="OI1762" s="69" t="str">
        <f t="shared" si="3908"/>
        <v>L</v>
      </c>
      <c r="OJ1762" s="17"/>
      <c r="OL1762" s="17"/>
      <c r="OM1762" s="17"/>
      <c r="OQ1762" s="18">
        <v>0</v>
      </c>
      <c r="OS1762" s="19" t="str">
        <f>IF(OK1762="","NF",IF(OK1762=" ","NF",IF(OK1762="subsistence fisheries", "M", IF(OK1762="commercial","H",IF(OK1762="highly commercial","VH")))))</f>
        <v>NF</v>
      </c>
      <c r="OT1762" s="18">
        <v>1.4704865455627401</v>
      </c>
      <c r="OU1762" s="69" t="s">
        <v>198</v>
      </c>
      <c r="OV1762" s="18">
        <v>0.65972216725349397</v>
      </c>
      <c r="OW1762" s="69" t="s">
        <v>198</v>
      </c>
      <c r="OX1762" s="18">
        <v>2.8416666030883801</v>
      </c>
      <c r="OY1762" s="69" t="s">
        <v>198</v>
      </c>
      <c r="OZ1762" s="18">
        <v>25.355208206176801</v>
      </c>
      <c r="PA1762" s="69" t="s">
        <v>299</v>
      </c>
      <c r="PB1762" s="18">
        <v>1.5663191795349101</v>
      </c>
      <c r="PC1762" s="69" t="s">
        <v>198</v>
      </c>
      <c r="PD1762" s="69" t="s">
        <v>198</v>
      </c>
      <c r="PE1762" s="69" t="s">
        <v>198</v>
      </c>
      <c r="PF1762" s="18">
        <v>0.79687497615814196</v>
      </c>
      <c r="PG1762" s="69" t="s">
        <v>198</v>
      </c>
      <c r="PH1762" s="69" t="s">
        <v>299</v>
      </c>
      <c r="PI1762" s="69" t="s">
        <v>198</v>
      </c>
      <c r="PJ1762" s="18">
        <v>2.8947914123535199</v>
      </c>
      <c r="PK1762" s="69" t="s">
        <v>198</v>
      </c>
      <c r="PL1762" s="69" t="s">
        <v>198</v>
      </c>
      <c r="PM1762" s="69" t="s">
        <v>198</v>
      </c>
      <c r="PN1762" s="18">
        <v>27.522916221618701</v>
      </c>
      <c r="PO1762" s="69" t="s">
        <v>198</v>
      </c>
      <c r="PP1762" s="69" t="s">
        <v>198</v>
      </c>
      <c r="PQ1762" s="69" t="s">
        <v>198</v>
      </c>
      <c r="PR1762" s="18">
        <v>8.6160508155822804</v>
      </c>
      <c r="PS1762" s="69" t="s">
        <v>299</v>
      </c>
      <c r="PT1762" s="18">
        <v>0.65972216725349397</v>
      </c>
      <c r="PU1762" s="69" t="s">
        <v>198</v>
      </c>
      <c r="PV1762" s="18">
        <v>7.1000940322875996</v>
      </c>
      <c r="PW1762" s="69" t="s">
        <v>299</v>
      </c>
      <c r="PX1762" s="18">
        <v>44.771874046325699</v>
      </c>
      <c r="PY1762" s="69" t="s">
        <v>299</v>
      </c>
      <c r="PZ1762" s="18">
        <v>1.32951383590698</v>
      </c>
      <c r="QA1762" s="69" t="s">
        <v>198</v>
      </c>
      <c r="QB1762" s="18">
        <v>0.59930554926395396</v>
      </c>
      <c r="QC1762" s="69" t="s">
        <v>198</v>
      </c>
      <c r="QD1762" s="18">
        <v>2.1020833969116199</v>
      </c>
      <c r="QE1762" s="69" t="s">
        <v>198</v>
      </c>
      <c r="QF1762" s="18">
        <v>20.647915840148901</v>
      </c>
      <c r="QG1762" s="69" t="s">
        <v>198</v>
      </c>
      <c r="QH1762" s="18">
        <v>69.533853960037206</v>
      </c>
      <c r="QI1762" s="69" t="s">
        <v>198</v>
      </c>
      <c r="QJ1762" s="18">
        <v>6.9374999940395403</v>
      </c>
      <c r="QK1762" s="69" t="s">
        <v>198</v>
      </c>
    </row>
    <row r="1763" spans="1:453" s="18" customFormat="1" x14ac:dyDescent="0.25">
      <c r="A1763" s="18" t="s">
        <v>127</v>
      </c>
      <c r="B1763" s="18" t="s">
        <v>128</v>
      </c>
      <c r="C1763" s="18" t="s">
        <v>129</v>
      </c>
      <c r="D1763" s="18" t="s">
        <v>146</v>
      </c>
      <c r="E1763" s="18" t="s">
        <v>147</v>
      </c>
      <c r="F1763" s="58" t="s">
        <v>2927</v>
      </c>
      <c r="H1763" s="58">
        <v>32596.205187</v>
      </c>
      <c r="I1763" s="58">
        <v>53160.246998000002</v>
      </c>
      <c r="J1763" s="60" t="str">
        <f t="shared" si="3808"/>
        <v>L</v>
      </c>
      <c r="K1763" s="60" t="str">
        <f t="shared" si="3809"/>
        <v>L</v>
      </c>
      <c r="L1763" s="60" t="str">
        <f t="shared" si="3810"/>
        <v>L</v>
      </c>
      <c r="M1763" s="60" t="str">
        <f t="shared" si="3811"/>
        <v>L</v>
      </c>
      <c r="N1763" s="18" t="s">
        <v>132</v>
      </c>
      <c r="O1763" s="21" t="s">
        <v>198</v>
      </c>
      <c r="P1763" s="18">
        <v>6</v>
      </c>
      <c r="Q1763" s="18">
        <v>30</v>
      </c>
      <c r="R1763" s="18">
        <v>24</v>
      </c>
      <c r="S1763" s="18">
        <v>18</v>
      </c>
      <c r="T1763" s="69" t="str">
        <f t="shared" si="3812"/>
        <v>L</v>
      </c>
      <c r="U1763" s="18" t="s">
        <v>134</v>
      </c>
      <c r="V1763" s="63" t="s">
        <v>198</v>
      </c>
      <c r="X1763" s="21" t="s">
        <v>133</v>
      </c>
      <c r="Y1763" s="69" t="s">
        <v>198</v>
      </c>
      <c r="Z1763" s="69" t="str">
        <f t="shared" si="3813"/>
        <v>L</v>
      </c>
      <c r="AA1763" s="72" t="s">
        <v>4452</v>
      </c>
      <c r="AB1763" s="69" t="s">
        <v>299</v>
      </c>
      <c r="AC1763" s="34">
        <v>8.1999999999999993</v>
      </c>
      <c r="AD1763" s="31"/>
      <c r="AE1763" s="30"/>
      <c r="AF1763" s="30"/>
      <c r="AG1763" s="31"/>
      <c r="AH1763" s="31"/>
      <c r="AI1763" s="33"/>
      <c r="AJ1763" s="33"/>
      <c r="AK1763" s="33">
        <v>50</v>
      </c>
      <c r="AL1763" s="33"/>
      <c r="AM1763" s="33">
        <v>50</v>
      </c>
      <c r="AN1763" s="222"/>
      <c r="AO1763" s="228" t="s">
        <v>133</v>
      </c>
      <c r="AP1763" s="31"/>
      <c r="AQ1763" s="31"/>
      <c r="AR1763" s="31"/>
      <c r="AS1763" s="31"/>
      <c r="AT1763" s="31"/>
      <c r="AU1763" s="31"/>
      <c r="AV1763" s="53" t="s">
        <v>198</v>
      </c>
      <c r="AW1763" s="30"/>
      <c r="AX1763" s="53" t="str">
        <f t="shared" si="3909"/>
        <v>U</v>
      </c>
      <c r="AY1763" s="31"/>
      <c r="AZ1763" s="31"/>
      <c r="BA1763" s="31"/>
      <c r="BB1763" s="31"/>
      <c r="BC1763" s="31"/>
      <c r="BD1763" s="31"/>
      <c r="BE1763" s="31"/>
      <c r="BF1763" s="31"/>
      <c r="BH1763" s="17" t="str">
        <f t="shared" si="3785"/>
        <v/>
      </c>
      <c r="BJ1763" s="17" t="str">
        <f t="shared" si="3785"/>
        <v/>
      </c>
      <c r="BK1763" s="18" t="s">
        <v>8246</v>
      </c>
      <c r="BL1763" s="17">
        <f t="shared" si="3814"/>
        <v>1</v>
      </c>
      <c r="BN1763" s="17" t="str">
        <f t="shared" si="3815"/>
        <v/>
      </c>
      <c r="BP1763" s="17" t="str">
        <f t="shared" si="3816"/>
        <v/>
      </c>
      <c r="BR1763" s="17" t="str">
        <f t="shared" si="3817"/>
        <v/>
      </c>
      <c r="BT1763" s="17" t="str">
        <f t="shared" si="3818"/>
        <v/>
      </c>
      <c r="BV1763" s="17" t="str">
        <f t="shared" si="3819"/>
        <v/>
      </c>
      <c r="BX1763" s="17" t="str">
        <f t="shared" si="3820"/>
        <v/>
      </c>
      <c r="BZ1763" s="17" t="str">
        <f t="shared" si="3821"/>
        <v/>
      </c>
      <c r="CB1763" s="17" t="str">
        <f t="shared" si="3822"/>
        <v/>
      </c>
      <c r="CD1763" s="17" t="str">
        <f t="shared" si="3823"/>
        <v/>
      </c>
      <c r="CF1763" s="17" t="str">
        <f t="shared" si="3824"/>
        <v/>
      </c>
      <c r="CH1763" s="17" t="str">
        <f t="shared" si="3825"/>
        <v/>
      </c>
      <c r="CJ1763" s="17" t="str">
        <f t="shared" si="3826"/>
        <v/>
      </c>
      <c r="CL1763" s="17" t="str">
        <f t="shared" si="3827"/>
        <v/>
      </c>
      <c r="CN1763" s="17" t="str">
        <f t="shared" si="3828"/>
        <v/>
      </c>
      <c r="CP1763" s="17" t="str">
        <f t="shared" si="3829"/>
        <v/>
      </c>
      <c r="CR1763" s="17" t="str">
        <f t="shared" si="3830"/>
        <v/>
      </c>
      <c r="CT1763" s="17" t="str">
        <f t="shared" si="3831"/>
        <v/>
      </c>
      <c r="CV1763" s="17" t="str">
        <f t="shared" si="3832"/>
        <v/>
      </c>
      <c r="CX1763" s="17" t="str">
        <f t="shared" si="3833"/>
        <v/>
      </c>
      <c r="CZ1763" s="17" t="str">
        <f t="shared" si="3834"/>
        <v/>
      </c>
      <c r="DB1763" s="17" t="str">
        <f t="shared" si="3835"/>
        <v/>
      </c>
      <c r="DD1763" s="17" t="str">
        <f t="shared" si="3836"/>
        <v/>
      </c>
      <c r="DF1763" s="17" t="str">
        <f t="shared" si="3837"/>
        <v/>
      </c>
      <c r="DH1763" s="17" t="str">
        <f t="shared" si="3838"/>
        <v/>
      </c>
      <c r="DJ1763" s="17" t="str">
        <f t="shared" si="3839"/>
        <v/>
      </c>
      <c r="DL1763" s="17" t="str">
        <f t="shared" si="3840"/>
        <v/>
      </c>
      <c r="DN1763" s="17" t="str">
        <f t="shared" si="3841"/>
        <v/>
      </c>
      <c r="DP1763" s="17" t="str">
        <f t="shared" si="3842"/>
        <v/>
      </c>
      <c r="DR1763" s="17" t="str">
        <f t="shared" si="3843"/>
        <v/>
      </c>
      <c r="DT1763" s="17" t="str">
        <f t="shared" si="3844"/>
        <v/>
      </c>
      <c r="DV1763" s="17" t="str">
        <f t="shared" si="3845"/>
        <v/>
      </c>
      <c r="DX1763" s="17" t="str">
        <f t="shared" si="3846"/>
        <v/>
      </c>
      <c r="DZ1763" s="17" t="str">
        <f t="shared" si="3847"/>
        <v/>
      </c>
      <c r="EB1763" s="17" t="str">
        <f t="shared" si="3848"/>
        <v/>
      </c>
      <c r="ED1763" s="17" t="str">
        <f t="shared" si="3849"/>
        <v/>
      </c>
      <c r="EF1763" s="17" t="str">
        <f t="shared" si="3850"/>
        <v/>
      </c>
      <c r="EH1763" s="17" t="str">
        <f t="shared" si="3851"/>
        <v/>
      </c>
      <c r="EJ1763" s="17" t="str">
        <f t="shared" si="3852"/>
        <v/>
      </c>
      <c r="EL1763" s="17" t="str">
        <f t="shared" si="3853"/>
        <v/>
      </c>
      <c r="EN1763" s="17" t="str">
        <f t="shared" si="3854"/>
        <v/>
      </c>
      <c r="EP1763" s="17" t="str">
        <f t="shared" si="3855"/>
        <v/>
      </c>
      <c r="ER1763" s="17" t="str">
        <f t="shared" si="3856"/>
        <v/>
      </c>
      <c r="ET1763" s="17" t="str">
        <f t="shared" si="3857"/>
        <v/>
      </c>
      <c r="EV1763" s="17" t="str">
        <f t="shared" si="3858"/>
        <v/>
      </c>
      <c r="EX1763" s="17" t="str">
        <f t="shared" si="3859"/>
        <v/>
      </c>
      <c r="EZ1763" s="17" t="str">
        <f t="shared" si="3860"/>
        <v/>
      </c>
      <c r="FB1763" s="17" t="str">
        <f t="shared" si="3861"/>
        <v/>
      </c>
      <c r="FD1763" s="17" t="str">
        <f t="shared" si="3862"/>
        <v/>
      </c>
      <c r="FE1763" s="17" t="s">
        <v>7353</v>
      </c>
      <c r="FF1763" s="17" t="s">
        <v>7353</v>
      </c>
      <c r="FG1763" s="17" t="s">
        <v>7353</v>
      </c>
      <c r="FH1763" s="17" t="s">
        <v>7353</v>
      </c>
      <c r="FI1763" s="17" t="s">
        <v>7353</v>
      </c>
      <c r="FJ1763" s="17" t="s">
        <v>983</v>
      </c>
      <c r="FK1763" s="17" t="s">
        <v>7353</v>
      </c>
      <c r="FL1763" s="17" t="s">
        <v>7353</v>
      </c>
      <c r="FM1763" s="18" t="s">
        <v>2928</v>
      </c>
      <c r="FN1763" s="18">
        <f t="shared" si="3786"/>
        <v>1</v>
      </c>
      <c r="FO1763" s="18">
        <f t="shared" si="3910"/>
        <v>1</v>
      </c>
      <c r="FP1763" s="18">
        <f t="shared" si="3911"/>
        <v>1</v>
      </c>
      <c r="FQ1763" s="18">
        <f t="shared" si="3912"/>
        <v>0</v>
      </c>
      <c r="FR1763" s="18">
        <f t="shared" si="3787"/>
        <v>0</v>
      </c>
      <c r="FS1763" s="9" t="s">
        <v>198</v>
      </c>
      <c r="FT1763" s="18" t="s">
        <v>2928</v>
      </c>
      <c r="FU1763" s="21" t="s">
        <v>299</v>
      </c>
      <c r="FW1763" s="21" t="s">
        <v>198</v>
      </c>
      <c r="FX1763" s="18">
        <v>0</v>
      </c>
      <c r="FY1763" s="18">
        <v>0</v>
      </c>
      <c r="FZ1763" s="18">
        <f t="shared" si="3863"/>
        <v>0</v>
      </c>
      <c r="GA1763" s="18">
        <v>0</v>
      </c>
      <c r="GB1763" s="18">
        <v>0</v>
      </c>
      <c r="GC1763" s="18" t="s">
        <v>198</v>
      </c>
      <c r="GD1763" s="18">
        <f t="shared" si="3864"/>
        <v>0</v>
      </c>
      <c r="GE1763" s="18" t="s">
        <v>198</v>
      </c>
      <c r="GF1763" s="18">
        <f t="shared" si="3864"/>
        <v>0</v>
      </c>
      <c r="GG1763" s="18" t="s">
        <v>198</v>
      </c>
      <c r="GH1763" s="18">
        <f t="shared" si="3865"/>
        <v>0</v>
      </c>
      <c r="GI1763" s="18" t="s">
        <v>198</v>
      </c>
      <c r="GJ1763" s="18">
        <f t="shared" si="3866"/>
        <v>2</v>
      </c>
      <c r="GK1763" s="18" t="s">
        <v>4378</v>
      </c>
      <c r="GL1763" s="18">
        <f t="shared" si="3866"/>
        <v>1</v>
      </c>
      <c r="GM1763" s="228" t="s">
        <v>198</v>
      </c>
      <c r="GN1763" s="18">
        <f t="shared" si="3867"/>
        <v>2</v>
      </c>
      <c r="GQ1763" s="18" t="str">
        <f t="shared" si="3788"/>
        <v>L</v>
      </c>
      <c r="GR1763" s="18">
        <f t="shared" si="3868"/>
        <v>0</v>
      </c>
      <c r="GS1763" s="18">
        <f t="shared" si="3869"/>
        <v>5</v>
      </c>
      <c r="GT1763" s="21" t="str">
        <f t="shared" si="3870"/>
        <v>L</v>
      </c>
      <c r="GZ1763" s="18" t="s">
        <v>0</v>
      </c>
      <c r="HB1763" s="21" t="s">
        <v>133</v>
      </c>
      <c r="HD1763" s="21" t="str">
        <f t="shared" si="3871"/>
        <v>L</v>
      </c>
      <c r="HF1763" s="21" t="s">
        <v>198</v>
      </c>
      <c r="HH1763" s="69" t="str">
        <f t="shared" si="3872"/>
        <v>L</v>
      </c>
      <c r="HM1763" s="18" t="s">
        <v>7353</v>
      </c>
      <c r="HN1763" s="69" t="s">
        <v>133</v>
      </c>
      <c r="HO1763" s="72"/>
      <c r="HP1763" s="72"/>
      <c r="HQ1763" s="72"/>
      <c r="HR1763" s="72"/>
      <c r="HS1763" s="72" t="s">
        <v>158</v>
      </c>
      <c r="HT1763" s="72"/>
      <c r="HU1763" s="72">
        <v>25</v>
      </c>
      <c r="HV1763" s="72">
        <v>28</v>
      </c>
      <c r="HW1763" s="72"/>
      <c r="HX1763" s="72"/>
      <c r="HY1763" s="72"/>
      <c r="HZ1763" s="18" t="s">
        <v>7436</v>
      </c>
      <c r="IA1763" s="21" t="s">
        <v>299</v>
      </c>
      <c r="IC1763" s="21" t="s">
        <v>198</v>
      </c>
      <c r="IE1763" s="71" t="s">
        <v>9354</v>
      </c>
      <c r="IF1763" s="69" t="s">
        <v>299</v>
      </c>
      <c r="II1763" s="21" t="s">
        <v>198</v>
      </c>
      <c r="IK1763" s="21" t="s">
        <v>198</v>
      </c>
      <c r="IM1763" s="21" t="s">
        <v>198</v>
      </c>
      <c r="IO1763" s="21" t="s">
        <v>198</v>
      </c>
      <c r="IQ1763" s="17" t="str">
        <f t="shared" si="3789"/>
        <v/>
      </c>
      <c r="IS1763" s="17" t="str">
        <f t="shared" si="3789"/>
        <v/>
      </c>
      <c r="IU1763" s="17" t="str">
        <f t="shared" si="3873"/>
        <v/>
      </c>
      <c r="IV1763" s="72"/>
      <c r="IW1763" s="72"/>
      <c r="IX1763" s="72"/>
      <c r="IY1763" s="72"/>
      <c r="IZ1763" s="72" t="str">
        <f t="shared" si="3790"/>
        <v/>
      </c>
      <c r="JA1763" s="72" t="str">
        <f t="shared" si="3791"/>
        <v/>
      </c>
      <c r="JB1763" s="72"/>
      <c r="JC1763" s="72" t="str">
        <f t="shared" si="3874"/>
        <v/>
      </c>
      <c r="JD1763" s="72"/>
      <c r="JE1763" s="72" t="str">
        <f t="shared" si="3875"/>
        <v/>
      </c>
      <c r="JF1763" s="72"/>
      <c r="JG1763" s="72"/>
      <c r="JH1763" s="72"/>
      <c r="JI1763" s="72" t="str">
        <f t="shared" si="3783"/>
        <v/>
      </c>
      <c r="JJ1763" s="72" t="str">
        <f t="shared" si="3792"/>
        <v/>
      </c>
      <c r="JL1763" s="17" t="str">
        <f t="shared" si="3876"/>
        <v/>
      </c>
      <c r="JN1763" s="17" t="str">
        <f t="shared" si="3877"/>
        <v/>
      </c>
      <c r="JP1763" s="17" t="str">
        <f t="shared" si="3878"/>
        <v/>
      </c>
      <c r="JR1763" s="17" t="str">
        <f t="shared" si="3879"/>
        <v/>
      </c>
      <c r="JT1763" s="17" t="str">
        <f t="shared" si="3880"/>
        <v/>
      </c>
      <c r="JV1763" s="17" t="str">
        <f t="shared" si="3881"/>
        <v/>
      </c>
      <c r="JX1763" s="17" t="str">
        <f t="shared" si="3882"/>
        <v/>
      </c>
      <c r="JY1763" s="72"/>
      <c r="JZ1763" s="72"/>
      <c r="KA1763" s="72"/>
      <c r="KB1763" s="72"/>
      <c r="KC1763" s="72"/>
      <c r="KD1763" s="72" t="str">
        <f t="shared" si="3793"/>
        <v/>
      </c>
      <c r="KE1763" s="72" t="str">
        <f t="shared" si="3794"/>
        <v/>
      </c>
      <c r="KF1763" s="72"/>
      <c r="KG1763" s="72" t="str">
        <f t="shared" si="3883"/>
        <v/>
      </c>
      <c r="KH1763" s="72"/>
      <c r="KI1763" s="72" t="str">
        <f t="shared" si="3884"/>
        <v/>
      </c>
      <c r="KJ1763" s="72"/>
      <c r="KK1763" s="72" t="str">
        <f t="shared" si="3885"/>
        <v/>
      </c>
      <c r="KL1763" s="72"/>
      <c r="KM1763" s="72"/>
      <c r="KN1763" s="72"/>
      <c r="KO1763" s="72"/>
      <c r="KP1763" s="72"/>
      <c r="KQ1763" s="72"/>
      <c r="KR1763" s="72"/>
      <c r="KS1763" s="72" t="str">
        <f t="shared" si="3886"/>
        <v/>
      </c>
      <c r="KT1763" s="72"/>
      <c r="KU1763" s="72" t="str">
        <f t="shared" si="3887"/>
        <v/>
      </c>
      <c r="KV1763" s="72"/>
      <c r="KW1763" s="72"/>
      <c r="KX1763" s="72" t="str">
        <f t="shared" si="3795"/>
        <v/>
      </c>
      <c r="KY1763" s="72"/>
      <c r="KZ1763" s="72"/>
      <c r="LA1763" s="72"/>
      <c r="LB1763" s="72" t="str">
        <f t="shared" si="3796"/>
        <v/>
      </c>
      <c r="LD1763" s="17" t="str">
        <f t="shared" si="3888"/>
        <v/>
      </c>
      <c r="LF1763" s="17" t="str">
        <f t="shared" si="3889"/>
        <v/>
      </c>
      <c r="LH1763" s="17" t="str">
        <f t="shared" si="3890"/>
        <v/>
      </c>
      <c r="LJ1763" s="17" t="str">
        <f t="shared" si="3891"/>
        <v/>
      </c>
      <c r="LL1763" s="17" t="str">
        <f t="shared" si="3892"/>
        <v/>
      </c>
      <c r="LN1763" s="17" t="str">
        <f t="shared" si="3893"/>
        <v/>
      </c>
      <c r="LP1763" s="17" t="str">
        <f t="shared" si="3894"/>
        <v/>
      </c>
      <c r="LR1763" s="17" t="str">
        <f t="shared" si="3895"/>
        <v/>
      </c>
      <c r="LT1763" s="17" t="str">
        <f t="shared" si="3896"/>
        <v/>
      </c>
      <c r="LV1763" s="17" t="str">
        <f t="shared" si="3897"/>
        <v/>
      </c>
      <c r="LX1763" s="17" t="str">
        <f t="shared" si="3898"/>
        <v/>
      </c>
      <c r="LZ1763" s="17" t="str">
        <f t="shared" si="3899"/>
        <v/>
      </c>
      <c r="MB1763" s="17" t="str">
        <f t="shared" si="3900"/>
        <v/>
      </c>
      <c r="MD1763" s="17" t="str">
        <f t="shared" si="3797"/>
        <v/>
      </c>
      <c r="MF1763" s="17" t="str">
        <f t="shared" si="3901"/>
        <v/>
      </c>
      <c r="MG1763" s="17"/>
      <c r="MH1763" s="17" t="str">
        <f t="shared" si="3902"/>
        <v/>
      </c>
      <c r="MI1763" s="17"/>
      <c r="MJ1763" s="17" t="str">
        <f t="shared" si="3903"/>
        <v/>
      </c>
      <c r="ML1763" s="17"/>
      <c r="MM1763" s="18" t="s">
        <v>162</v>
      </c>
      <c r="MN1763" s="69">
        <f t="shared" si="3904"/>
        <v>0</v>
      </c>
      <c r="MO1763" s="21" t="str">
        <f t="shared" si="3905"/>
        <v>L</v>
      </c>
      <c r="MQ1763" s="17" t="str">
        <f t="shared" si="3798"/>
        <v/>
      </c>
      <c r="MS1763" s="17" t="str">
        <f t="shared" si="3799"/>
        <v/>
      </c>
      <c r="MU1763" s="17" t="str">
        <f t="shared" si="3800"/>
        <v/>
      </c>
      <c r="MW1763" s="17" t="str">
        <f t="shared" si="3801"/>
        <v/>
      </c>
      <c r="MY1763" s="17" t="str">
        <f t="shared" si="3802"/>
        <v/>
      </c>
      <c r="NA1763" s="17" t="str">
        <f t="shared" si="3803"/>
        <v/>
      </c>
      <c r="NC1763" s="17" t="str">
        <f t="shared" si="3804"/>
        <v/>
      </c>
      <c r="NH1763" s="18" t="str">
        <f t="shared" si="3805"/>
        <v/>
      </c>
      <c r="NI1763" s="18" t="str">
        <f t="shared" si="3806"/>
        <v/>
      </c>
      <c r="NM1763" s="18" t="str">
        <f t="shared" si="3782"/>
        <v/>
      </c>
      <c r="NN1763" s="18" t="str">
        <f t="shared" si="3781"/>
        <v/>
      </c>
      <c r="NO1763" s="21">
        <f t="shared" si="3807"/>
        <v>0</v>
      </c>
      <c r="NP1763" s="21" t="str">
        <f t="shared" si="3906"/>
        <v>L</v>
      </c>
      <c r="NS1763" s="18" t="s">
        <v>143</v>
      </c>
      <c r="NT1763" s="18" t="s">
        <v>201</v>
      </c>
      <c r="NX1763" s="18">
        <f t="shared" si="3907"/>
        <v>0</v>
      </c>
      <c r="NY1763" s="18">
        <f t="shared" si="3914"/>
        <v>0</v>
      </c>
      <c r="NZ1763" s="18">
        <f t="shared" si="3915"/>
        <v>1</v>
      </c>
      <c r="OA1763" s="18">
        <f t="shared" si="3916"/>
        <v>0</v>
      </c>
      <c r="OB1763" s="18">
        <f t="shared" si="3917"/>
        <v>0</v>
      </c>
      <c r="OC1763" s="18">
        <f t="shared" si="3918"/>
        <v>0</v>
      </c>
      <c r="OD1763" s="17">
        <f t="shared" si="3919"/>
        <v>1</v>
      </c>
      <c r="OE1763" s="20">
        <f t="shared" si="3784"/>
        <v>0</v>
      </c>
      <c r="OF1763" s="69" t="str">
        <f>IF(OE1763=0,"L",IF(OE1763=1,"L",IF(OE1763=2,"H",IF(OE1763=3,"H",IF(OE1763=4,"H",IF(OE1763=5,"H"))))))</f>
        <v>L</v>
      </c>
      <c r="OG1763" s="122" t="s">
        <v>7329</v>
      </c>
      <c r="OH1763" s="21" t="str">
        <f t="shared" si="3913"/>
        <v>H</v>
      </c>
      <c r="OI1763" s="69" t="str">
        <f t="shared" si="3908"/>
        <v>L</v>
      </c>
      <c r="OJ1763" s="17"/>
      <c r="OL1763" s="17"/>
      <c r="OM1763" s="17"/>
      <c r="OQ1763" s="18">
        <v>0</v>
      </c>
      <c r="OS1763" s="19" t="str">
        <f>IF(OK1763="","NF",IF(OK1763=" ","NF",IF(OK1763="subsistence fisheries", "M", IF(OK1763="commercial","H",IF(OK1763="highly commercial","VH")))))</f>
        <v>NF</v>
      </c>
      <c r="OT1763" s="18">
        <v>1.4704865455627401</v>
      </c>
      <c r="OU1763" s="69" t="s">
        <v>198</v>
      </c>
      <c r="OV1763" s="18">
        <v>0.65972216725349397</v>
      </c>
      <c r="OW1763" s="69" t="s">
        <v>198</v>
      </c>
      <c r="OX1763" s="18">
        <v>2.8416666030883801</v>
      </c>
      <c r="OY1763" s="69" t="s">
        <v>198</v>
      </c>
      <c r="OZ1763" s="18">
        <v>25.355208206176801</v>
      </c>
      <c r="PA1763" s="69" t="s">
        <v>299</v>
      </c>
      <c r="PB1763" s="18">
        <v>1.5663191795349101</v>
      </c>
      <c r="PC1763" s="69" t="s">
        <v>198</v>
      </c>
      <c r="PD1763" s="69" t="s">
        <v>198</v>
      </c>
      <c r="PE1763" s="69" t="s">
        <v>198</v>
      </c>
      <c r="PF1763" s="18">
        <v>0.79687497615814196</v>
      </c>
      <c r="PG1763" s="69" t="s">
        <v>198</v>
      </c>
      <c r="PH1763" s="69" t="s">
        <v>299</v>
      </c>
      <c r="PI1763" s="69" t="s">
        <v>198</v>
      </c>
      <c r="PJ1763" s="18">
        <v>2.8947914123535199</v>
      </c>
      <c r="PK1763" s="69" t="s">
        <v>198</v>
      </c>
      <c r="PL1763" s="69" t="s">
        <v>198</v>
      </c>
      <c r="PM1763" s="69" t="s">
        <v>198</v>
      </c>
      <c r="PN1763" s="18">
        <v>27.522916221618701</v>
      </c>
      <c r="PO1763" s="69" t="s">
        <v>198</v>
      </c>
      <c r="PP1763" s="69" t="s">
        <v>198</v>
      </c>
      <c r="PQ1763" s="69" t="s">
        <v>198</v>
      </c>
      <c r="PR1763" s="18">
        <v>8.6160508155822804</v>
      </c>
      <c r="PS1763" s="69" t="s">
        <v>299</v>
      </c>
      <c r="PT1763" s="18">
        <v>0.65972216725349397</v>
      </c>
      <c r="PU1763" s="69" t="s">
        <v>198</v>
      </c>
      <c r="PV1763" s="18">
        <v>7.1000940322875996</v>
      </c>
      <c r="PW1763" s="69" t="s">
        <v>299</v>
      </c>
      <c r="PX1763" s="18">
        <v>44.771874046325699</v>
      </c>
      <c r="PY1763" s="69" t="s">
        <v>299</v>
      </c>
      <c r="PZ1763" s="18">
        <v>1.32951383590698</v>
      </c>
      <c r="QA1763" s="69" t="s">
        <v>198</v>
      </c>
      <c r="QB1763" s="18">
        <v>0.59930554926395396</v>
      </c>
      <c r="QC1763" s="69" t="s">
        <v>198</v>
      </c>
      <c r="QD1763" s="18">
        <v>2.1020833969116199</v>
      </c>
      <c r="QE1763" s="69" t="s">
        <v>198</v>
      </c>
      <c r="QF1763" s="18">
        <v>20.647915840148901</v>
      </c>
      <c r="QG1763" s="69" t="s">
        <v>198</v>
      </c>
      <c r="QH1763" s="18">
        <v>69.533853960037206</v>
      </c>
      <c r="QI1763" s="69" t="s">
        <v>198</v>
      </c>
      <c r="QJ1763" s="18">
        <v>6.9374999940395403</v>
      </c>
      <c r="QK1763" s="69" t="s">
        <v>198</v>
      </c>
    </row>
    <row r="1764" spans="1:453" s="18" customFormat="1" x14ac:dyDescent="0.25">
      <c r="A1764" s="18" t="s">
        <v>127</v>
      </c>
      <c r="B1764" s="18" t="s">
        <v>128</v>
      </c>
      <c r="C1764" s="18" t="s">
        <v>129</v>
      </c>
      <c r="D1764" s="18" t="s">
        <v>146</v>
      </c>
      <c r="E1764" s="18" t="s">
        <v>147</v>
      </c>
      <c r="F1764" s="58" t="s">
        <v>2929</v>
      </c>
      <c r="H1764" s="58">
        <v>32596.205187</v>
      </c>
      <c r="I1764" s="58">
        <v>53160.246998000002</v>
      </c>
      <c r="J1764" s="60" t="str">
        <f t="shared" si="3808"/>
        <v>L</v>
      </c>
      <c r="K1764" s="60" t="str">
        <f t="shared" si="3809"/>
        <v>L</v>
      </c>
      <c r="L1764" s="60" t="str">
        <f t="shared" si="3810"/>
        <v>L</v>
      </c>
      <c r="M1764" s="60" t="str">
        <f t="shared" si="3811"/>
        <v>L</v>
      </c>
      <c r="N1764" s="18" t="s">
        <v>218</v>
      </c>
      <c r="O1764" s="21" t="s">
        <v>133</v>
      </c>
      <c r="T1764" s="69" t="str">
        <f t="shared" si="3812"/>
        <v>U</v>
      </c>
      <c r="U1764" s="18" t="s">
        <v>460</v>
      </c>
      <c r="V1764" s="63" t="s">
        <v>198</v>
      </c>
      <c r="X1764" s="21" t="s">
        <v>133</v>
      </c>
      <c r="Y1764" s="69" t="s">
        <v>198</v>
      </c>
      <c r="Z1764" s="69" t="str">
        <f t="shared" si="3813"/>
        <v>L</v>
      </c>
      <c r="AA1764" s="72" t="s">
        <v>4452</v>
      </c>
      <c r="AB1764" s="69" t="s">
        <v>299</v>
      </c>
      <c r="AC1764" s="34">
        <v>6</v>
      </c>
      <c r="AD1764" s="31"/>
      <c r="AE1764" s="30"/>
      <c r="AF1764" s="30"/>
      <c r="AG1764" s="31"/>
      <c r="AH1764" s="31"/>
      <c r="AI1764" s="33"/>
      <c r="AJ1764" s="33"/>
      <c r="AK1764" s="33"/>
      <c r="AL1764" s="33"/>
      <c r="AM1764" s="33"/>
      <c r="AN1764" s="222"/>
      <c r="AO1764" s="228" t="s">
        <v>133</v>
      </c>
      <c r="AP1764" s="31"/>
      <c r="AQ1764" s="31"/>
      <c r="AR1764" s="31"/>
      <c r="AS1764" s="31"/>
      <c r="AT1764" s="31"/>
      <c r="AU1764" s="31"/>
      <c r="AV1764" s="53" t="s">
        <v>198</v>
      </c>
      <c r="AW1764" s="30"/>
      <c r="AX1764" s="53" t="str">
        <f t="shared" si="3909"/>
        <v>U</v>
      </c>
      <c r="AY1764" s="31"/>
      <c r="AZ1764" s="31"/>
      <c r="BA1764" s="31"/>
      <c r="BB1764" s="31"/>
      <c r="BC1764" s="31"/>
      <c r="BD1764" s="31"/>
      <c r="BE1764" s="31"/>
      <c r="BF1764" s="31"/>
      <c r="BH1764" s="17" t="str">
        <f t="shared" si="3785"/>
        <v/>
      </c>
      <c r="BJ1764" s="17" t="str">
        <f t="shared" si="3785"/>
        <v/>
      </c>
      <c r="BK1764" s="18" t="s">
        <v>8246</v>
      </c>
      <c r="BL1764" s="17">
        <f t="shared" si="3814"/>
        <v>1</v>
      </c>
      <c r="BN1764" s="17" t="str">
        <f t="shared" si="3815"/>
        <v/>
      </c>
      <c r="BP1764" s="17" t="str">
        <f t="shared" si="3816"/>
        <v/>
      </c>
      <c r="BR1764" s="17" t="str">
        <f t="shared" si="3817"/>
        <v/>
      </c>
      <c r="BT1764" s="17" t="str">
        <f t="shared" si="3818"/>
        <v/>
      </c>
      <c r="BV1764" s="17" t="str">
        <f t="shared" si="3819"/>
        <v/>
      </c>
      <c r="BX1764" s="17" t="str">
        <f t="shared" si="3820"/>
        <v/>
      </c>
      <c r="BZ1764" s="17" t="str">
        <f t="shared" si="3821"/>
        <v/>
      </c>
      <c r="CB1764" s="17" t="str">
        <f t="shared" si="3822"/>
        <v/>
      </c>
      <c r="CD1764" s="17" t="str">
        <f t="shared" si="3823"/>
        <v/>
      </c>
      <c r="CF1764" s="17" t="str">
        <f t="shared" si="3824"/>
        <v/>
      </c>
      <c r="CH1764" s="17" t="str">
        <f t="shared" si="3825"/>
        <v/>
      </c>
      <c r="CJ1764" s="17" t="str">
        <f t="shared" si="3826"/>
        <v/>
      </c>
      <c r="CL1764" s="17" t="str">
        <f t="shared" si="3827"/>
        <v/>
      </c>
      <c r="CN1764" s="17" t="str">
        <f t="shared" si="3828"/>
        <v/>
      </c>
      <c r="CP1764" s="17" t="str">
        <f t="shared" si="3829"/>
        <v/>
      </c>
      <c r="CR1764" s="17" t="str">
        <f t="shared" si="3830"/>
        <v/>
      </c>
      <c r="CT1764" s="17" t="str">
        <f t="shared" si="3831"/>
        <v/>
      </c>
      <c r="CV1764" s="17" t="str">
        <f t="shared" si="3832"/>
        <v/>
      </c>
      <c r="CX1764" s="17" t="str">
        <f t="shared" si="3833"/>
        <v/>
      </c>
      <c r="CZ1764" s="17" t="str">
        <f t="shared" si="3834"/>
        <v/>
      </c>
      <c r="DB1764" s="17" t="str">
        <f t="shared" si="3835"/>
        <v/>
      </c>
      <c r="DD1764" s="17" t="str">
        <f t="shared" si="3836"/>
        <v/>
      </c>
      <c r="DF1764" s="17" t="str">
        <f t="shared" si="3837"/>
        <v/>
      </c>
      <c r="DH1764" s="17" t="str">
        <f t="shared" si="3838"/>
        <v/>
      </c>
      <c r="DJ1764" s="17" t="str">
        <f t="shared" si="3839"/>
        <v/>
      </c>
      <c r="DL1764" s="17" t="str">
        <f t="shared" si="3840"/>
        <v/>
      </c>
      <c r="DN1764" s="17" t="str">
        <f t="shared" si="3841"/>
        <v/>
      </c>
      <c r="DP1764" s="17" t="str">
        <f t="shared" si="3842"/>
        <v/>
      </c>
      <c r="DR1764" s="17" t="str">
        <f t="shared" si="3843"/>
        <v/>
      </c>
      <c r="DT1764" s="17" t="str">
        <f t="shared" si="3844"/>
        <v/>
      </c>
      <c r="DV1764" s="17" t="str">
        <f t="shared" si="3845"/>
        <v/>
      </c>
      <c r="DX1764" s="17" t="str">
        <f t="shared" si="3846"/>
        <v/>
      </c>
      <c r="DZ1764" s="17" t="str">
        <f t="shared" si="3847"/>
        <v/>
      </c>
      <c r="EB1764" s="17" t="str">
        <f t="shared" si="3848"/>
        <v/>
      </c>
      <c r="ED1764" s="17" t="str">
        <f t="shared" si="3849"/>
        <v/>
      </c>
      <c r="EF1764" s="17" t="str">
        <f t="shared" si="3850"/>
        <v/>
      </c>
      <c r="EH1764" s="17" t="str">
        <f t="shared" si="3851"/>
        <v/>
      </c>
      <c r="EJ1764" s="17" t="str">
        <f t="shared" si="3852"/>
        <v/>
      </c>
      <c r="EL1764" s="17" t="str">
        <f t="shared" si="3853"/>
        <v/>
      </c>
      <c r="EN1764" s="17" t="str">
        <f t="shared" si="3854"/>
        <v/>
      </c>
      <c r="EP1764" s="17" t="str">
        <f t="shared" si="3855"/>
        <v/>
      </c>
      <c r="ER1764" s="17" t="str">
        <f t="shared" si="3856"/>
        <v/>
      </c>
      <c r="ET1764" s="17" t="str">
        <f t="shared" si="3857"/>
        <v/>
      </c>
      <c r="EV1764" s="17" t="str">
        <f t="shared" si="3858"/>
        <v/>
      </c>
      <c r="EX1764" s="17" t="str">
        <f t="shared" si="3859"/>
        <v/>
      </c>
      <c r="EZ1764" s="17" t="str">
        <f t="shared" si="3860"/>
        <v/>
      </c>
      <c r="FB1764" s="17" t="str">
        <f t="shared" si="3861"/>
        <v/>
      </c>
      <c r="FD1764" s="17" t="str">
        <f t="shared" si="3862"/>
        <v/>
      </c>
      <c r="FE1764" s="17" t="s">
        <v>7353</v>
      </c>
      <c r="FF1764" s="17" t="s">
        <v>7353</v>
      </c>
      <c r="FG1764" s="17" t="s">
        <v>7353</v>
      </c>
      <c r="FH1764" s="17" t="s">
        <v>7353</v>
      </c>
      <c r="FI1764" s="17" t="s">
        <v>7353</v>
      </c>
      <c r="FJ1764" s="17" t="s">
        <v>7353</v>
      </c>
      <c r="FK1764" s="17" t="s">
        <v>7353</v>
      </c>
      <c r="FL1764" s="17" t="s">
        <v>7353</v>
      </c>
      <c r="FN1764" s="18">
        <f t="shared" si="3786"/>
        <v>1</v>
      </c>
      <c r="FO1764" s="18">
        <f t="shared" si="3910"/>
        <v>1</v>
      </c>
      <c r="FP1764" s="18">
        <f t="shared" si="3911"/>
        <v>1</v>
      </c>
      <c r="FQ1764" s="18">
        <f t="shared" si="3912"/>
        <v>0</v>
      </c>
      <c r="FR1764" s="18">
        <f t="shared" si="3787"/>
        <v>0</v>
      </c>
      <c r="FS1764" s="9" t="s">
        <v>198</v>
      </c>
      <c r="FU1764" s="21" t="s">
        <v>198</v>
      </c>
      <c r="FW1764" s="21" t="s">
        <v>198</v>
      </c>
      <c r="FX1764" s="18">
        <v>0</v>
      </c>
      <c r="FY1764" s="18">
        <v>0</v>
      </c>
      <c r="FZ1764" s="18">
        <f t="shared" si="3863"/>
        <v>0</v>
      </c>
      <c r="GA1764" s="18">
        <v>0</v>
      </c>
      <c r="GB1764" s="18">
        <v>0</v>
      </c>
      <c r="GC1764" s="18" t="s">
        <v>198</v>
      </c>
      <c r="GD1764" s="18">
        <f t="shared" si="3864"/>
        <v>0</v>
      </c>
      <c r="GE1764" s="18" t="s">
        <v>198</v>
      </c>
      <c r="GF1764" s="18">
        <f t="shared" si="3864"/>
        <v>0</v>
      </c>
      <c r="GG1764" s="18" t="s">
        <v>198</v>
      </c>
      <c r="GH1764" s="18">
        <f t="shared" si="3865"/>
        <v>0</v>
      </c>
      <c r="GI1764" s="18" t="s">
        <v>198</v>
      </c>
      <c r="GJ1764" s="18">
        <f t="shared" si="3866"/>
        <v>2</v>
      </c>
      <c r="GK1764" s="18" t="s">
        <v>4378</v>
      </c>
      <c r="GL1764" s="18">
        <f t="shared" si="3866"/>
        <v>1</v>
      </c>
      <c r="GM1764" s="228" t="s">
        <v>198</v>
      </c>
      <c r="GN1764" s="18">
        <f t="shared" si="3867"/>
        <v>2</v>
      </c>
      <c r="GQ1764" s="18" t="str">
        <f t="shared" si="3788"/>
        <v>L</v>
      </c>
      <c r="GR1764" s="18">
        <f t="shared" si="3868"/>
        <v>0</v>
      </c>
      <c r="GS1764" s="18">
        <f t="shared" si="3869"/>
        <v>5</v>
      </c>
      <c r="GT1764" s="21" t="str">
        <f t="shared" si="3870"/>
        <v>L</v>
      </c>
      <c r="GZ1764" s="18" t="s">
        <v>0</v>
      </c>
      <c r="HB1764" s="21" t="s">
        <v>133</v>
      </c>
      <c r="HD1764" s="21" t="str">
        <f t="shared" si="3871"/>
        <v>L</v>
      </c>
      <c r="HF1764" s="21" t="s">
        <v>198</v>
      </c>
      <c r="HH1764" s="69" t="str">
        <f t="shared" si="3872"/>
        <v>L</v>
      </c>
      <c r="HM1764" s="18" t="s">
        <v>7353</v>
      </c>
      <c r="HN1764" s="69" t="s">
        <v>133</v>
      </c>
      <c r="HO1764" s="72"/>
      <c r="HP1764" s="72"/>
      <c r="HQ1764" s="72"/>
      <c r="HR1764" s="72"/>
      <c r="HS1764" s="72"/>
      <c r="HT1764" s="72"/>
      <c r="HU1764" s="72"/>
      <c r="HV1764" s="72"/>
      <c r="HW1764" s="72"/>
      <c r="HX1764" s="72"/>
      <c r="HY1764" s="72"/>
      <c r="IA1764" s="21" t="s">
        <v>198</v>
      </c>
      <c r="IC1764" s="21" t="s">
        <v>198</v>
      </c>
      <c r="IE1764" s="71" t="s">
        <v>9354</v>
      </c>
      <c r="IF1764" s="69" t="s">
        <v>299</v>
      </c>
      <c r="II1764" s="21" t="s">
        <v>198</v>
      </c>
      <c r="IK1764" s="21" t="s">
        <v>198</v>
      </c>
      <c r="IM1764" s="21" t="s">
        <v>198</v>
      </c>
      <c r="IO1764" s="21" t="s">
        <v>198</v>
      </c>
      <c r="IQ1764" s="17" t="str">
        <f t="shared" si="3789"/>
        <v/>
      </c>
      <c r="IS1764" s="17" t="str">
        <f t="shared" si="3789"/>
        <v/>
      </c>
      <c r="IU1764" s="17" t="str">
        <f t="shared" si="3873"/>
        <v/>
      </c>
      <c r="IV1764" s="72"/>
      <c r="IW1764" s="72"/>
      <c r="IX1764" s="72"/>
      <c r="IY1764" s="72"/>
      <c r="IZ1764" s="72" t="str">
        <f t="shared" si="3790"/>
        <v/>
      </c>
      <c r="JA1764" s="72" t="str">
        <f t="shared" si="3791"/>
        <v/>
      </c>
      <c r="JB1764" s="72"/>
      <c r="JC1764" s="72" t="str">
        <f t="shared" si="3874"/>
        <v/>
      </c>
      <c r="JD1764" s="72"/>
      <c r="JE1764" s="72" t="str">
        <f t="shared" si="3875"/>
        <v/>
      </c>
      <c r="JF1764" s="72"/>
      <c r="JG1764" s="72"/>
      <c r="JH1764" s="72"/>
      <c r="JI1764" s="72" t="str">
        <f t="shared" si="3783"/>
        <v/>
      </c>
      <c r="JJ1764" s="72" t="str">
        <f t="shared" si="3792"/>
        <v/>
      </c>
      <c r="JL1764" s="17" t="str">
        <f t="shared" si="3876"/>
        <v/>
      </c>
      <c r="JN1764" s="17" t="str">
        <f t="shared" si="3877"/>
        <v/>
      </c>
      <c r="JP1764" s="17" t="str">
        <f t="shared" si="3878"/>
        <v/>
      </c>
      <c r="JR1764" s="17" t="str">
        <f t="shared" si="3879"/>
        <v/>
      </c>
      <c r="JT1764" s="17" t="str">
        <f t="shared" si="3880"/>
        <v/>
      </c>
      <c r="JV1764" s="17" t="str">
        <f t="shared" si="3881"/>
        <v/>
      </c>
      <c r="JX1764" s="17" t="str">
        <f t="shared" si="3882"/>
        <v/>
      </c>
      <c r="JY1764" s="72"/>
      <c r="JZ1764" s="72"/>
      <c r="KA1764" s="72"/>
      <c r="KB1764" s="72"/>
      <c r="KC1764" s="72"/>
      <c r="KD1764" s="72" t="str">
        <f t="shared" si="3793"/>
        <v/>
      </c>
      <c r="KE1764" s="72" t="str">
        <f t="shared" si="3794"/>
        <v/>
      </c>
      <c r="KF1764" s="72"/>
      <c r="KG1764" s="72" t="str">
        <f t="shared" si="3883"/>
        <v/>
      </c>
      <c r="KH1764" s="72"/>
      <c r="KI1764" s="72" t="str">
        <f t="shared" si="3884"/>
        <v/>
      </c>
      <c r="KJ1764" s="72"/>
      <c r="KK1764" s="72" t="str">
        <f t="shared" si="3885"/>
        <v/>
      </c>
      <c r="KL1764" s="72"/>
      <c r="KM1764" s="72"/>
      <c r="KN1764" s="72"/>
      <c r="KO1764" s="72"/>
      <c r="KP1764" s="72"/>
      <c r="KQ1764" s="72"/>
      <c r="KR1764" s="72"/>
      <c r="KS1764" s="72" t="str">
        <f t="shared" si="3886"/>
        <v/>
      </c>
      <c r="KT1764" s="72"/>
      <c r="KU1764" s="72" t="str">
        <f t="shared" si="3887"/>
        <v/>
      </c>
      <c r="KV1764" s="72"/>
      <c r="KW1764" s="72"/>
      <c r="KX1764" s="72" t="str">
        <f t="shared" si="3795"/>
        <v/>
      </c>
      <c r="KY1764" s="72"/>
      <c r="KZ1764" s="72"/>
      <c r="LA1764" s="72"/>
      <c r="LB1764" s="72" t="str">
        <f t="shared" si="3796"/>
        <v/>
      </c>
      <c r="LD1764" s="17" t="str">
        <f t="shared" si="3888"/>
        <v/>
      </c>
      <c r="LF1764" s="17" t="str">
        <f t="shared" si="3889"/>
        <v/>
      </c>
      <c r="LH1764" s="17" t="str">
        <f t="shared" si="3890"/>
        <v/>
      </c>
      <c r="LJ1764" s="17" t="str">
        <f t="shared" si="3891"/>
        <v/>
      </c>
      <c r="LL1764" s="17" t="str">
        <f t="shared" si="3892"/>
        <v/>
      </c>
      <c r="LN1764" s="17" t="str">
        <f t="shared" si="3893"/>
        <v/>
      </c>
      <c r="LP1764" s="17" t="str">
        <f t="shared" si="3894"/>
        <v/>
      </c>
      <c r="LR1764" s="17" t="str">
        <f t="shared" si="3895"/>
        <v/>
      </c>
      <c r="LT1764" s="17" t="str">
        <f t="shared" si="3896"/>
        <v/>
      </c>
      <c r="LV1764" s="17" t="str">
        <f t="shared" si="3897"/>
        <v/>
      </c>
      <c r="LX1764" s="17" t="str">
        <f t="shared" si="3898"/>
        <v/>
      </c>
      <c r="LZ1764" s="17" t="str">
        <f t="shared" si="3899"/>
        <v/>
      </c>
      <c r="MB1764" s="17" t="str">
        <f t="shared" si="3900"/>
        <v/>
      </c>
      <c r="MD1764" s="17" t="str">
        <f t="shared" si="3797"/>
        <v/>
      </c>
      <c r="MF1764" s="17" t="str">
        <f t="shared" si="3901"/>
        <v/>
      </c>
      <c r="MG1764" s="17"/>
      <c r="MH1764" s="17" t="str">
        <f t="shared" si="3902"/>
        <v/>
      </c>
      <c r="MI1764" s="17"/>
      <c r="MJ1764" s="17" t="str">
        <f t="shared" si="3903"/>
        <v/>
      </c>
      <c r="ML1764" s="17"/>
      <c r="MN1764" s="69">
        <f t="shared" si="3904"/>
        <v>0</v>
      </c>
      <c r="MO1764" s="21" t="str">
        <f t="shared" si="3905"/>
        <v>L</v>
      </c>
      <c r="MQ1764" s="17" t="str">
        <f t="shared" si="3798"/>
        <v/>
      </c>
      <c r="MS1764" s="17" t="str">
        <f t="shared" si="3799"/>
        <v/>
      </c>
      <c r="MU1764" s="17" t="str">
        <f t="shared" si="3800"/>
        <v/>
      </c>
      <c r="MW1764" s="17" t="str">
        <f t="shared" si="3801"/>
        <v/>
      </c>
      <c r="MY1764" s="17" t="str">
        <f t="shared" si="3802"/>
        <v/>
      </c>
      <c r="NA1764" s="17" t="str">
        <f t="shared" si="3803"/>
        <v/>
      </c>
      <c r="NC1764" s="17" t="str">
        <f t="shared" si="3804"/>
        <v/>
      </c>
      <c r="NH1764" s="18" t="str">
        <f t="shared" si="3805"/>
        <v/>
      </c>
      <c r="NI1764" s="18" t="str">
        <f t="shared" si="3806"/>
        <v/>
      </c>
      <c r="NM1764" s="18" t="str">
        <f t="shared" si="3782"/>
        <v/>
      </c>
      <c r="NN1764" s="18" t="str">
        <f t="shared" si="3781"/>
        <v/>
      </c>
      <c r="NO1764" s="21">
        <f t="shared" si="3807"/>
        <v>0</v>
      </c>
      <c r="NP1764" s="21" t="str">
        <f t="shared" si="3906"/>
        <v>L</v>
      </c>
      <c r="NX1764" s="18">
        <f t="shared" si="3907"/>
        <v>0</v>
      </c>
      <c r="NY1764" s="18">
        <f t="shared" si="3914"/>
        <v>0</v>
      </c>
      <c r="NZ1764" s="18">
        <f t="shared" si="3915"/>
        <v>0</v>
      </c>
      <c r="OA1764" s="18">
        <f t="shared" si="3916"/>
        <v>0</v>
      </c>
      <c r="OB1764" s="18">
        <f t="shared" si="3917"/>
        <v>0</v>
      </c>
      <c r="OC1764" s="18">
        <f t="shared" si="3918"/>
        <v>0</v>
      </c>
      <c r="OD1764" s="17">
        <f t="shared" si="3919"/>
        <v>0</v>
      </c>
      <c r="OE1764" s="20">
        <f t="shared" si="3784"/>
        <v>0</v>
      </c>
      <c r="OF1764" s="69" t="str">
        <f>IF(OE1764=0,"L",IF(OE1764=1,"L",IF(OE1764=2,"H",IF(OE1764=3,"H",IF(OE1764=4,"H",IF(OE1764=5,"H"))))))</f>
        <v>L</v>
      </c>
      <c r="OG1764" s="122"/>
      <c r="OH1764" s="21" t="str">
        <f t="shared" si="3913"/>
        <v>L</v>
      </c>
      <c r="OI1764" s="69" t="str">
        <f t="shared" si="3908"/>
        <v>L</v>
      </c>
      <c r="OJ1764" s="17"/>
      <c r="OL1764" s="17"/>
      <c r="OM1764" s="17"/>
      <c r="OQ1764" s="18">
        <v>0</v>
      </c>
      <c r="OS1764" s="19" t="str">
        <f>IF(OK1764="","NF",IF(OK1764=" ","NF",IF(OK1764="subsistence fisheries", "M", IF(OK1764="commercial","H",IF(OK1764="highly commercial","VH")))))</f>
        <v>NF</v>
      </c>
      <c r="OT1764" s="18">
        <v>1.4704865455627401</v>
      </c>
      <c r="OU1764" s="69" t="s">
        <v>198</v>
      </c>
      <c r="OV1764" s="18">
        <v>0.65972216725349397</v>
      </c>
      <c r="OW1764" s="69" t="s">
        <v>198</v>
      </c>
      <c r="OX1764" s="18">
        <v>2.8416666030883801</v>
      </c>
      <c r="OY1764" s="69" t="s">
        <v>198</v>
      </c>
      <c r="OZ1764" s="18">
        <v>25.355208206176801</v>
      </c>
      <c r="PA1764" s="69" t="s">
        <v>299</v>
      </c>
      <c r="PB1764" s="18">
        <v>1.5663191795349101</v>
      </c>
      <c r="PC1764" s="69" t="s">
        <v>198</v>
      </c>
      <c r="PD1764" s="69" t="s">
        <v>198</v>
      </c>
      <c r="PE1764" s="69" t="s">
        <v>198</v>
      </c>
      <c r="PF1764" s="18">
        <v>0.79687497615814196</v>
      </c>
      <c r="PG1764" s="69" t="s">
        <v>198</v>
      </c>
      <c r="PH1764" s="69" t="s">
        <v>299</v>
      </c>
      <c r="PI1764" s="69" t="s">
        <v>198</v>
      </c>
      <c r="PJ1764" s="18">
        <v>2.8947914123535199</v>
      </c>
      <c r="PK1764" s="69" t="s">
        <v>198</v>
      </c>
      <c r="PL1764" s="69" t="s">
        <v>198</v>
      </c>
      <c r="PM1764" s="69" t="s">
        <v>198</v>
      </c>
      <c r="PN1764" s="18">
        <v>27.522916221618701</v>
      </c>
      <c r="PO1764" s="69" t="s">
        <v>198</v>
      </c>
      <c r="PP1764" s="69" t="s">
        <v>198</v>
      </c>
      <c r="PQ1764" s="69" t="s">
        <v>198</v>
      </c>
      <c r="PR1764" s="18">
        <v>8.6160508155822804</v>
      </c>
      <c r="PS1764" s="69" t="s">
        <v>299</v>
      </c>
      <c r="PT1764" s="18">
        <v>0.65972216725349397</v>
      </c>
      <c r="PU1764" s="69" t="s">
        <v>198</v>
      </c>
      <c r="PV1764" s="18">
        <v>7.1000940322875996</v>
      </c>
      <c r="PW1764" s="69" t="s">
        <v>299</v>
      </c>
      <c r="PX1764" s="18">
        <v>44.771874046325699</v>
      </c>
      <c r="PY1764" s="69" t="s">
        <v>299</v>
      </c>
      <c r="PZ1764" s="18">
        <v>1.32951383590698</v>
      </c>
      <c r="QA1764" s="69" t="s">
        <v>198</v>
      </c>
      <c r="QB1764" s="18">
        <v>0.59930554926395396</v>
      </c>
      <c r="QC1764" s="69" t="s">
        <v>198</v>
      </c>
      <c r="QD1764" s="18">
        <v>2.1020833969116199</v>
      </c>
      <c r="QE1764" s="69" t="s">
        <v>198</v>
      </c>
      <c r="QF1764" s="18">
        <v>20.647915840148901</v>
      </c>
      <c r="QG1764" s="69" t="s">
        <v>198</v>
      </c>
      <c r="QH1764" s="18">
        <v>69.533853960037206</v>
      </c>
      <c r="QI1764" s="69" t="s">
        <v>198</v>
      </c>
      <c r="QJ1764" s="18">
        <v>6.9374999940395403</v>
      </c>
      <c r="QK1764" s="69" t="s">
        <v>198</v>
      </c>
    </row>
    <row r="1765" spans="1:453" s="18" customFormat="1" x14ac:dyDescent="0.25">
      <c r="A1765" s="18" t="s">
        <v>127</v>
      </c>
      <c r="B1765" s="18" t="s">
        <v>128</v>
      </c>
      <c r="C1765" s="18" t="s">
        <v>129</v>
      </c>
      <c r="D1765" s="18" t="s">
        <v>146</v>
      </c>
      <c r="E1765" s="18" t="s">
        <v>147</v>
      </c>
      <c r="F1765" s="58" t="s">
        <v>2930</v>
      </c>
      <c r="H1765" s="58">
        <v>32596.205187</v>
      </c>
      <c r="I1765" s="58">
        <v>53160.246998000002</v>
      </c>
      <c r="J1765" s="60" t="str">
        <f t="shared" si="3808"/>
        <v>L</v>
      </c>
      <c r="K1765" s="60" t="str">
        <f t="shared" si="3809"/>
        <v>L</v>
      </c>
      <c r="L1765" s="60" t="str">
        <f t="shared" si="3810"/>
        <v>L</v>
      </c>
      <c r="M1765" s="60" t="str">
        <f t="shared" si="3811"/>
        <v>L</v>
      </c>
      <c r="N1765" s="18" t="s">
        <v>132</v>
      </c>
      <c r="O1765" s="21" t="s">
        <v>198</v>
      </c>
      <c r="T1765" s="69" t="str">
        <f t="shared" si="3812"/>
        <v>U</v>
      </c>
      <c r="U1765" s="18" t="s">
        <v>134</v>
      </c>
      <c r="V1765" s="63" t="s">
        <v>198</v>
      </c>
      <c r="X1765" s="21" t="s">
        <v>133</v>
      </c>
      <c r="Y1765" s="69" t="s">
        <v>198</v>
      </c>
      <c r="Z1765" s="69" t="str">
        <f t="shared" si="3813"/>
        <v>L</v>
      </c>
      <c r="AA1765" s="72" t="s">
        <v>4452</v>
      </c>
      <c r="AB1765" s="69" t="s">
        <v>299</v>
      </c>
      <c r="AC1765" s="34">
        <v>14</v>
      </c>
      <c r="AD1765" s="31"/>
      <c r="AE1765" s="30"/>
      <c r="AF1765" s="30"/>
      <c r="AG1765" s="31"/>
      <c r="AH1765" s="31"/>
      <c r="AI1765" s="33"/>
      <c r="AJ1765" s="33"/>
      <c r="AK1765" s="33"/>
      <c r="AL1765" s="33"/>
      <c r="AM1765" s="33"/>
      <c r="AN1765" s="222"/>
      <c r="AO1765" s="228" t="s">
        <v>133</v>
      </c>
      <c r="AP1765" s="31"/>
      <c r="AQ1765" s="31"/>
      <c r="AR1765" s="31"/>
      <c r="AS1765" s="31"/>
      <c r="AT1765" s="31"/>
      <c r="AU1765" s="31"/>
      <c r="AV1765" s="53" t="s">
        <v>299</v>
      </c>
      <c r="AW1765" s="30"/>
      <c r="AX1765" s="53" t="str">
        <f t="shared" si="3909"/>
        <v>U</v>
      </c>
      <c r="AY1765" s="31"/>
      <c r="AZ1765" s="31"/>
      <c r="BA1765" s="31"/>
      <c r="BB1765" s="31"/>
      <c r="BC1765" s="31"/>
      <c r="BD1765" s="31"/>
      <c r="BE1765" s="31"/>
      <c r="BF1765" s="31"/>
      <c r="BH1765" s="17" t="str">
        <f t="shared" si="3785"/>
        <v/>
      </c>
      <c r="BJ1765" s="17" t="str">
        <f t="shared" si="3785"/>
        <v/>
      </c>
      <c r="BK1765" s="18" t="s">
        <v>8246</v>
      </c>
      <c r="BL1765" s="17">
        <f t="shared" si="3814"/>
        <v>1</v>
      </c>
      <c r="BN1765" s="17" t="str">
        <f t="shared" si="3815"/>
        <v/>
      </c>
      <c r="BP1765" s="17" t="str">
        <f t="shared" si="3816"/>
        <v/>
      </c>
      <c r="BR1765" s="17" t="str">
        <f t="shared" si="3817"/>
        <v/>
      </c>
      <c r="BT1765" s="17" t="str">
        <f t="shared" si="3818"/>
        <v/>
      </c>
      <c r="BV1765" s="17" t="str">
        <f t="shared" si="3819"/>
        <v/>
      </c>
      <c r="BX1765" s="17" t="str">
        <f t="shared" si="3820"/>
        <v/>
      </c>
      <c r="BZ1765" s="17" t="str">
        <f t="shared" si="3821"/>
        <v/>
      </c>
      <c r="CB1765" s="17" t="str">
        <f t="shared" si="3822"/>
        <v/>
      </c>
      <c r="CD1765" s="17" t="str">
        <f t="shared" si="3823"/>
        <v/>
      </c>
      <c r="CF1765" s="17" t="str">
        <f t="shared" si="3824"/>
        <v/>
      </c>
      <c r="CH1765" s="17" t="str">
        <f t="shared" si="3825"/>
        <v/>
      </c>
      <c r="CJ1765" s="17" t="str">
        <f t="shared" si="3826"/>
        <v/>
      </c>
      <c r="CL1765" s="17" t="str">
        <f t="shared" si="3827"/>
        <v/>
      </c>
      <c r="CN1765" s="17" t="str">
        <f t="shared" si="3828"/>
        <v/>
      </c>
      <c r="CP1765" s="17" t="str">
        <f t="shared" si="3829"/>
        <v/>
      </c>
      <c r="CR1765" s="17" t="str">
        <f t="shared" si="3830"/>
        <v/>
      </c>
      <c r="CT1765" s="17" t="str">
        <f t="shared" si="3831"/>
        <v/>
      </c>
      <c r="CV1765" s="17" t="str">
        <f t="shared" si="3832"/>
        <v/>
      </c>
      <c r="CX1765" s="17" t="str">
        <f t="shared" si="3833"/>
        <v/>
      </c>
      <c r="CZ1765" s="17" t="str">
        <f t="shared" si="3834"/>
        <v/>
      </c>
      <c r="DB1765" s="17" t="str">
        <f t="shared" si="3835"/>
        <v/>
      </c>
      <c r="DD1765" s="17" t="str">
        <f t="shared" si="3836"/>
        <v/>
      </c>
      <c r="DF1765" s="17" t="str">
        <f t="shared" si="3837"/>
        <v/>
      </c>
      <c r="DH1765" s="17" t="str">
        <f t="shared" si="3838"/>
        <v/>
      </c>
      <c r="DJ1765" s="17" t="str">
        <f t="shared" si="3839"/>
        <v/>
      </c>
      <c r="DL1765" s="17" t="str">
        <f t="shared" si="3840"/>
        <v/>
      </c>
      <c r="DN1765" s="17" t="str">
        <f t="shared" si="3841"/>
        <v/>
      </c>
      <c r="DP1765" s="17" t="str">
        <f t="shared" si="3842"/>
        <v/>
      </c>
      <c r="DR1765" s="17" t="str">
        <f t="shared" si="3843"/>
        <v/>
      </c>
      <c r="DT1765" s="17" t="str">
        <f t="shared" si="3844"/>
        <v/>
      </c>
      <c r="DV1765" s="17" t="str">
        <f t="shared" si="3845"/>
        <v/>
      </c>
      <c r="DX1765" s="17" t="str">
        <f t="shared" si="3846"/>
        <v/>
      </c>
      <c r="DZ1765" s="17" t="str">
        <f t="shared" si="3847"/>
        <v/>
      </c>
      <c r="EB1765" s="17" t="str">
        <f t="shared" si="3848"/>
        <v/>
      </c>
      <c r="ED1765" s="17" t="str">
        <f t="shared" si="3849"/>
        <v/>
      </c>
      <c r="EF1765" s="17" t="str">
        <f t="shared" si="3850"/>
        <v/>
      </c>
      <c r="EH1765" s="17" t="str">
        <f t="shared" si="3851"/>
        <v/>
      </c>
      <c r="EJ1765" s="17" t="str">
        <f t="shared" si="3852"/>
        <v/>
      </c>
      <c r="EL1765" s="17" t="str">
        <f t="shared" si="3853"/>
        <v/>
      </c>
      <c r="EN1765" s="17" t="str">
        <f t="shared" si="3854"/>
        <v/>
      </c>
      <c r="EP1765" s="17" t="str">
        <f t="shared" si="3855"/>
        <v/>
      </c>
      <c r="ER1765" s="17" t="str">
        <f t="shared" si="3856"/>
        <v/>
      </c>
      <c r="ET1765" s="17" t="str">
        <f t="shared" si="3857"/>
        <v/>
      </c>
      <c r="EV1765" s="17" t="str">
        <f t="shared" si="3858"/>
        <v/>
      </c>
      <c r="EX1765" s="17" t="str">
        <f t="shared" si="3859"/>
        <v/>
      </c>
      <c r="EZ1765" s="17" t="str">
        <f t="shared" si="3860"/>
        <v/>
      </c>
      <c r="FB1765" s="17" t="str">
        <f t="shared" si="3861"/>
        <v/>
      </c>
      <c r="FD1765" s="17" t="str">
        <f t="shared" si="3862"/>
        <v/>
      </c>
      <c r="FE1765" s="17" t="s">
        <v>7353</v>
      </c>
      <c r="FF1765" s="17" t="s">
        <v>7173</v>
      </c>
      <c r="FG1765" s="17" t="s">
        <v>7353</v>
      </c>
      <c r="FH1765" s="17" t="s">
        <v>7353</v>
      </c>
      <c r="FI1765" s="17" t="s">
        <v>7353</v>
      </c>
      <c r="FJ1765" s="17" t="s">
        <v>7353</v>
      </c>
      <c r="FK1765" s="17" t="s">
        <v>7353</v>
      </c>
      <c r="FL1765" s="17" t="s">
        <v>7574</v>
      </c>
      <c r="FM1765" s="18" t="s">
        <v>2931</v>
      </c>
      <c r="FN1765" s="18">
        <f t="shared" si="3786"/>
        <v>1</v>
      </c>
      <c r="FO1765" s="18">
        <f t="shared" si="3910"/>
        <v>1</v>
      </c>
      <c r="FP1765" s="18">
        <f t="shared" si="3911"/>
        <v>1</v>
      </c>
      <c r="FQ1765" s="18">
        <f t="shared" si="3912"/>
        <v>0</v>
      </c>
      <c r="FR1765" s="18">
        <f t="shared" si="3787"/>
        <v>0</v>
      </c>
      <c r="FS1765" s="9" t="s">
        <v>198</v>
      </c>
      <c r="FT1765" s="18" t="s">
        <v>2931</v>
      </c>
      <c r="FU1765" s="21" t="s">
        <v>299</v>
      </c>
      <c r="FW1765" s="21" t="s">
        <v>198</v>
      </c>
      <c r="FX1765" s="18">
        <v>0</v>
      </c>
      <c r="FY1765" s="18">
        <v>0</v>
      </c>
      <c r="FZ1765" s="18">
        <f t="shared" si="3863"/>
        <v>0</v>
      </c>
      <c r="GA1765" s="18">
        <v>0</v>
      </c>
      <c r="GB1765" s="18">
        <v>0</v>
      </c>
      <c r="GC1765" s="18" t="s">
        <v>198</v>
      </c>
      <c r="GD1765" s="18">
        <f t="shared" si="3864"/>
        <v>0</v>
      </c>
      <c r="GE1765" s="18" t="s">
        <v>198</v>
      </c>
      <c r="GF1765" s="18">
        <f t="shared" si="3864"/>
        <v>0</v>
      </c>
      <c r="GG1765" s="18" t="s">
        <v>198</v>
      </c>
      <c r="GH1765" s="18">
        <f t="shared" si="3865"/>
        <v>0</v>
      </c>
      <c r="GI1765" s="18" t="s">
        <v>198</v>
      </c>
      <c r="GJ1765" s="18">
        <f t="shared" si="3866"/>
        <v>2</v>
      </c>
      <c r="GK1765" s="18" t="s">
        <v>4378</v>
      </c>
      <c r="GL1765" s="18">
        <f t="shared" si="3866"/>
        <v>1</v>
      </c>
      <c r="GM1765" s="228" t="s">
        <v>198</v>
      </c>
      <c r="GN1765" s="18">
        <f t="shared" si="3867"/>
        <v>2</v>
      </c>
      <c r="GQ1765" s="18" t="str">
        <f t="shared" si="3788"/>
        <v>L</v>
      </c>
      <c r="GR1765" s="18">
        <f t="shared" si="3868"/>
        <v>0</v>
      </c>
      <c r="GS1765" s="18">
        <f t="shared" si="3869"/>
        <v>5</v>
      </c>
      <c r="GT1765" s="21" t="str">
        <f t="shared" si="3870"/>
        <v>L</v>
      </c>
      <c r="GU1765" s="18" t="s">
        <v>5241</v>
      </c>
      <c r="GV1765" s="18" t="s">
        <v>165</v>
      </c>
      <c r="GW1765" s="18" t="s">
        <v>1847</v>
      </c>
      <c r="GY1765" s="18" t="s">
        <v>2506</v>
      </c>
      <c r="GZ1765" s="18" t="s">
        <v>0</v>
      </c>
      <c r="HB1765" s="21" t="s">
        <v>198</v>
      </c>
      <c r="HD1765" s="21" t="str">
        <f t="shared" si="3871"/>
        <v>L</v>
      </c>
      <c r="HF1765" s="21" t="s">
        <v>198</v>
      </c>
      <c r="HH1765" s="69" t="str">
        <f t="shared" si="3872"/>
        <v>L</v>
      </c>
      <c r="HM1765" s="18" t="s">
        <v>7353</v>
      </c>
      <c r="HN1765" s="69" t="s">
        <v>133</v>
      </c>
      <c r="HO1765" s="72"/>
      <c r="HP1765" s="72"/>
      <c r="HQ1765" s="72"/>
      <c r="HR1765" s="72"/>
      <c r="HS1765" s="72"/>
      <c r="HT1765" s="72"/>
      <c r="HU1765" s="72"/>
      <c r="HV1765" s="72"/>
      <c r="HW1765" s="72"/>
      <c r="HX1765" s="72"/>
      <c r="HY1765" s="72"/>
      <c r="IA1765" s="21" t="s">
        <v>198</v>
      </c>
      <c r="IC1765" s="21" t="s">
        <v>198</v>
      </c>
      <c r="IE1765" s="71" t="s">
        <v>9354</v>
      </c>
      <c r="IF1765" s="69" t="s">
        <v>299</v>
      </c>
      <c r="II1765" s="21" t="s">
        <v>198</v>
      </c>
      <c r="IK1765" s="21" t="s">
        <v>198</v>
      </c>
      <c r="IM1765" s="21" t="s">
        <v>198</v>
      </c>
      <c r="IO1765" s="21" t="s">
        <v>198</v>
      </c>
      <c r="IQ1765" s="17" t="str">
        <f t="shared" si="3789"/>
        <v/>
      </c>
      <c r="IS1765" s="17" t="str">
        <f t="shared" si="3789"/>
        <v/>
      </c>
      <c r="IU1765" s="17" t="str">
        <f t="shared" si="3873"/>
        <v/>
      </c>
      <c r="IV1765" s="72"/>
      <c r="IW1765" s="72"/>
      <c r="IX1765" s="72"/>
      <c r="IY1765" s="72"/>
      <c r="IZ1765" s="72" t="str">
        <f t="shared" si="3790"/>
        <v/>
      </c>
      <c r="JA1765" s="72" t="str">
        <f t="shared" si="3791"/>
        <v/>
      </c>
      <c r="JB1765" s="72"/>
      <c r="JC1765" s="72" t="str">
        <f t="shared" si="3874"/>
        <v/>
      </c>
      <c r="JD1765" s="72"/>
      <c r="JE1765" s="72" t="str">
        <f t="shared" si="3875"/>
        <v/>
      </c>
      <c r="JF1765" s="72"/>
      <c r="JG1765" s="72"/>
      <c r="JH1765" s="72"/>
      <c r="JI1765" s="72" t="str">
        <f t="shared" si="3783"/>
        <v/>
      </c>
      <c r="JJ1765" s="72" t="str">
        <f t="shared" si="3792"/>
        <v/>
      </c>
      <c r="JL1765" s="17" t="str">
        <f t="shared" si="3876"/>
        <v/>
      </c>
      <c r="JN1765" s="17" t="str">
        <f t="shared" si="3877"/>
        <v/>
      </c>
      <c r="JP1765" s="17" t="str">
        <f t="shared" si="3878"/>
        <v/>
      </c>
      <c r="JR1765" s="17" t="str">
        <f t="shared" si="3879"/>
        <v/>
      </c>
      <c r="JT1765" s="17" t="str">
        <f t="shared" si="3880"/>
        <v/>
      </c>
      <c r="JV1765" s="17" t="str">
        <f t="shared" si="3881"/>
        <v/>
      </c>
      <c r="JX1765" s="17" t="str">
        <f t="shared" si="3882"/>
        <v/>
      </c>
      <c r="JY1765" s="72"/>
      <c r="JZ1765" s="72"/>
      <c r="KA1765" s="72"/>
      <c r="KB1765" s="72"/>
      <c r="KC1765" s="72"/>
      <c r="KD1765" s="72" t="str">
        <f t="shared" si="3793"/>
        <v/>
      </c>
      <c r="KE1765" s="72" t="str">
        <f t="shared" si="3794"/>
        <v/>
      </c>
      <c r="KF1765" s="72"/>
      <c r="KG1765" s="72" t="str">
        <f t="shared" si="3883"/>
        <v/>
      </c>
      <c r="KH1765" s="72"/>
      <c r="KI1765" s="72" t="str">
        <f t="shared" si="3884"/>
        <v/>
      </c>
      <c r="KJ1765" s="72"/>
      <c r="KK1765" s="72" t="str">
        <f t="shared" si="3885"/>
        <v/>
      </c>
      <c r="KL1765" s="72"/>
      <c r="KM1765" s="72"/>
      <c r="KN1765" s="72"/>
      <c r="KO1765" s="72"/>
      <c r="KP1765" s="72"/>
      <c r="KQ1765" s="72"/>
      <c r="KR1765" s="72"/>
      <c r="KS1765" s="72" t="str">
        <f t="shared" si="3886"/>
        <v/>
      </c>
      <c r="KT1765" s="72"/>
      <c r="KU1765" s="72" t="str">
        <f t="shared" si="3887"/>
        <v/>
      </c>
      <c r="KV1765" s="72"/>
      <c r="KW1765" s="72"/>
      <c r="KX1765" s="72" t="str">
        <f t="shared" si="3795"/>
        <v/>
      </c>
      <c r="KY1765" s="72"/>
      <c r="KZ1765" s="72"/>
      <c r="LA1765" s="72"/>
      <c r="LB1765" s="72" t="str">
        <f t="shared" si="3796"/>
        <v/>
      </c>
      <c r="LD1765" s="17" t="str">
        <f t="shared" si="3888"/>
        <v/>
      </c>
      <c r="LF1765" s="17" t="str">
        <f t="shared" si="3889"/>
        <v/>
      </c>
      <c r="LH1765" s="17" t="str">
        <f t="shared" si="3890"/>
        <v/>
      </c>
      <c r="LJ1765" s="17" t="str">
        <f t="shared" si="3891"/>
        <v/>
      </c>
      <c r="LL1765" s="17" t="str">
        <f t="shared" si="3892"/>
        <v/>
      </c>
      <c r="LN1765" s="17" t="str">
        <f t="shared" si="3893"/>
        <v/>
      </c>
      <c r="LO1765" s="18" t="s">
        <v>8017</v>
      </c>
      <c r="LP1765" s="17">
        <f t="shared" si="3894"/>
        <v>1</v>
      </c>
      <c r="LR1765" s="17" t="str">
        <f t="shared" si="3895"/>
        <v/>
      </c>
      <c r="LT1765" s="17" t="str">
        <f t="shared" si="3896"/>
        <v/>
      </c>
      <c r="LV1765" s="17" t="str">
        <f t="shared" si="3897"/>
        <v/>
      </c>
      <c r="LX1765" s="17" t="str">
        <f t="shared" si="3898"/>
        <v/>
      </c>
      <c r="LZ1765" s="17" t="str">
        <f t="shared" si="3899"/>
        <v/>
      </c>
      <c r="MB1765" s="17" t="str">
        <f t="shared" si="3900"/>
        <v/>
      </c>
      <c r="MD1765" s="17" t="str">
        <f t="shared" si="3797"/>
        <v/>
      </c>
      <c r="MF1765" s="17" t="str">
        <f t="shared" si="3901"/>
        <v/>
      </c>
      <c r="MG1765" s="17"/>
      <c r="MH1765" s="17" t="str">
        <f t="shared" si="3902"/>
        <v/>
      </c>
      <c r="MI1765" s="17"/>
      <c r="MJ1765" s="17" t="str">
        <f t="shared" si="3903"/>
        <v/>
      </c>
      <c r="ML1765" s="17"/>
      <c r="MM1765" s="18" t="s">
        <v>162</v>
      </c>
      <c r="MN1765" s="69">
        <f t="shared" si="3904"/>
        <v>1</v>
      </c>
      <c r="MO1765" s="21" t="str">
        <f t="shared" si="3905"/>
        <v>L</v>
      </c>
      <c r="MQ1765" s="17" t="str">
        <f t="shared" si="3798"/>
        <v/>
      </c>
      <c r="MS1765" s="17" t="str">
        <f t="shared" si="3799"/>
        <v/>
      </c>
      <c r="MU1765" s="17" t="str">
        <f t="shared" si="3800"/>
        <v/>
      </c>
      <c r="MW1765" s="17" t="str">
        <f t="shared" si="3801"/>
        <v/>
      </c>
      <c r="MY1765" s="17" t="str">
        <f t="shared" si="3802"/>
        <v/>
      </c>
      <c r="MZ1765" s="18" t="s">
        <v>8185</v>
      </c>
      <c r="NA1765" s="17">
        <f t="shared" si="3803"/>
        <v>1</v>
      </c>
      <c r="NC1765" s="17" t="str">
        <f t="shared" si="3804"/>
        <v/>
      </c>
      <c r="NH1765" s="18" t="str">
        <f t="shared" si="3805"/>
        <v/>
      </c>
      <c r="NI1765" s="18" t="str">
        <f t="shared" si="3806"/>
        <v/>
      </c>
      <c r="NM1765" s="18" t="str">
        <f t="shared" si="3782"/>
        <v/>
      </c>
      <c r="NN1765" s="18" t="str">
        <f t="shared" si="3781"/>
        <v/>
      </c>
      <c r="NO1765" s="21">
        <f t="shared" si="3807"/>
        <v>1</v>
      </c>
      <c r="NP1765" s="21" t="str">
        <f t="shared" si="3906"/>
        <v>L</v>
      </c>
      <c r="NS1765" s="18" t="s">
        <v>143</v>
      </c>
      <c r="NX1765" s="18">
        <f t="shared" si="3907"/>
        <v>0</v>
      </c>
      <c r="NY1765" s="18">
        <f t="shared" si="3914"/>
        <v>0</v>
      </c>
      <c r="NZ1765" s="18">
        <f t="shared" si="3915"/>
        <v>1</v>
      </c>
      <c r="OA1765" s="18">
        <f t="shared" si="3916"/>
        <v>0</v>
      </c>
      <c r="OB1765" s="18">
        <f t="shared" si="3917"/>
        <v>0</v>
      </c>
      <c r="OC1765" s="18">
        <f t="shared" si="3918"/>
        <v>0</v>
      </c>
      <c r="OD1765" s="17">
        <f t="shared" si="3919"/>
        <v>1</v>
      </c>
      <c r="OE1765" s="20">
        <f t="shared" si="3784"/>
        <v>0</v>
      </c>
      <c r="OF1765" s="69" t="str">
        <f>IF(OE1765=0,"L",IF(OE1765=1,"L",IF(OE1765=2,"H",IF(OE1765=3,"H",IF(OE1765=4,"H",IF(OE1765=5,"H"))))))</f>
        <v>L</v>
      </c>
      <c r="OG1765" s="122" t="s">
        <v>7329</v>
      </c>
      <c r="OH1765" s="21" t="str">
        <f t="shared" si="3913"/>
        <v>H</v>
      </c>
      <c r="OI1765" s="69" t="str">
        <f t="shared" si="3908"/>
        <v>L</v>
      </c>
      <c r="OJ1765" s="17"/>
      <c r="OL1765" s="17"/>
      <c r="OM1765" s="17"/>
      <c r="OQ1765" s="18">
        <v>0</v>
      </c>
      <c r="OS1765" s="19" t="str">
        <f>IF(OK1765="","NF",IF(OK1765=" ","NF",IF(OK1765="subsistence fisheries", "M", IF(OK1765="commercial","H",IF(OK1765="highly commercial","VH")))))</f>
        <v>NF</v>
      </c>
      <c r="OT1765" s="18">
        <v>1.4704865455627401</v>
      </c>
      <c r="OU1765" s="69" t="s">
        <v>198</v>
      </c>
      <c r="OV1765" s="18">
        <v>0.65972216725349397</v>
      </c>
      <c r="OW1765" s="69" t="s">
        <v>198</v>
      </c>
      <c r="OX1765" s="18">
        <v>2.8416666030883801</v>
      </c>
      <c r="OY1765" s="69" t="s">
        <v>198</v>
      </c>
      <c r="OZ1765" s="18">
        <v>25.355208206176801</v>
      </c>
      <c r="PA1765" s="69" t="s">
        <v>299</v>
      </c>
      <c r="PB1765" s="18">
        <v>1.5663191795349101</v>
      </c>
      <c r="PC1765" s="69" t="s">
        <v>198</v>
      </c>
      <c r="PD1765" s="69" t="s">
        <v>198</v>
      </c>
      <c r="PE1765" s="69" t="s">
        <v>198</v>
      </c>
      <c r="PF1765" s="18">
        <v>0.79687497615814196</v>
      </c>
      <c r="PG1765" s="69" t="s">
        <v>198</v>
      </c>
      <c r="PH1765" s="69" t="s">
        <v>299</v>
      </c>
      <c r="PI1765" s="69" t="s">
        <v>198</v>
      </c>
      <c r="PJ1765" s="18">
        <v>2.8947914123535199</v>
      </c>
      <c r="PK1765" s="69" t="s">
        <v>198</v>
      </c>
      <c r="PL1765" s="69" t="s">
        <v>198</v>
      </c>
      <c r="PM1765" s="69" t="s">
        <v>198</v>
      </c>
      <c r="PN1765" s="18">
        <v>27.522916221618701</v>
      </c>
      <c r="PO1765" s="69" t="s">
        <v>198</v>
      </c>
      <c r="PP1765" s="69" t="s">
        <v>198</v>
      </c>
      <c r="PQ1765" s="69" t="s">
        <v>198</v>
      </c>
      <c r="PR1765" s="18">
        <v>8.6160508155822804</v>
      </c>
      <c r="PS1765" s="69" t="s">
        <v>299</v>
      </c>
      <c r="PT1765" s="18">
        <v>0.65972216725349397</v>
      </c>
      <c r="PU1765" s="69" t="s">
        <v>198</v>
      </c>
      <c r="PV1765" s="18">
        <v>7.1000940322875996</v>
      </c>
      <c r="PW1765" s="69" t="s">
        <v>299</v>
      </c>
      <c r="PX1765" s="18">
        <v>44.771874046325699</v>
      </c>
      <c r="PY1765" s="69" t="s">
        <v>299</v>
      </c>
      <c r="PZ1765" s="18">
        <v>1.32951383590698</v>
      </c>
      <c r="QA1765" s="69" t="s">
        <v>198</v>
      </c>
      <c r="QB1765" s="18">
        <v>0.59930554926395396</v>
      </c>
      <c r="QC1765" s="69" t="s">
        <v>198</v>
      </c>
      <c r="QD1765" s="18">
        <v>2.1020833969116199</v>
      </c>
      <c r="QE1765" s="69" t="s">
        <v>198</v>
      </c>
      <c r="QF1765" s="18">
        <v>20.647915840148901</v>
      </c>
      <c r="QG1765" s="69" t="s">
        <v>198</v>
      </c>
      <c r="QH1765" s="18">
        <v>69.533853960037206</v>
      </c>
      <c r="QI1765" s="69" t="s">
        <v>198</v>
      </c>
      <c r="QJ1765" s="18">
        <v>6.9374999940395403</v>
      </c>
      <c r="QK1765" s="69" t="s">
        <v>198</v>
      </c>
    </row>
    <row r="1766" spans="1:453" s="18" customFormat="1" x14ac:dyDescent="0.25">
      <c r="A1766" s="18" t="s">
        <v>127</v>
      </c>
      <c r="B1766" s="18" t="s">
        <v>128</v>
      </c>
      <c r="C1766" s="18" t="s">
        <v>129</v>
      </c>
      <c r="D1766" s="18" t="s">
        <v>146</v>
      </c>
      <c r="E1766" s="18" t="s">
        <v>147</v>
      </c>
      <c r="F1766" s="58" t="s">
        <v>2932</v>
      </c>
      <c r="H1766" s="58">
        <v>32596.205187</v>
      </c>
      <c r="I1766" s="58">
        <v>53160.246998000002</v>
      </c>
      <c r="J1766" s="60" t="str">
        <f t="shared" si="3808"/>
        <v>L</v>
      </c>
      <c r="K1766" s="60" t="str">
        <f t="shared" si="3809"/>
        <v>L</v>
      </c>
      <c r="L1766" s="60" t="str">
        <f t="shared" si="3810"/>
        <v>L</v>
      </c>
      <c r="M1766" s="60" t="str">
        <f t="shared" si="3811"/>
        <v>L</v>
      </c>
      <c r="N1766" s="18" t="s">
        <v>132</v>
      </c>
      <c r="O1766" s="21" t="s">
        <v>198</v>
      </c>
      <c r="T1766" s="69" t="str">
        <f t="shared" si="3812"/>
        <v>U</v>
      </c>
      <c r="U1766" s="18" t="s">
        <v>134</v>
      </c>
      <c r="V1766" s="63" t="s">
        <v>198</v>
      </c>
      <c r="X1766" s="21" t="s">
        <v>133</v>
      </c>
      <c r="Y1766" s="69" t="s">
        <v>198</v>
      </c>
      <c r="Z1766" s="69" t="str">
        <f t="shared" si="3813"/>
        <v>L</v>
      </c>
      <c r="AA1766" s="72" t="s">
        <v>4452</v>
      </c>
      <c r="AB1766" s="69" t="s">
        <v>299</v>
      </c>
      <c r="AC1766" s="34">
        <v>12</v>
      </c>
      <c r="AD1766" s="31"/>
      <c r="AE1766" s="30"/>
      <c r="AF1766" s="30"/>
      <c r="AG1766" s="31"/>
      <c r="AH1766" s="31"/>
      <c r="AI1766" s="33"/>
      <c r="AJ1766" s="33"/>
      <c r="AK1766" s="33"/>
      <c r="AL1766" s="33"/>
      <c r="AM1766" s="33"/>
      <c r="AN1766" s="222"/>
      <c r="AO1766" s="228" t="s">
        <v>133</v>
      </c>
      <c r="AP1766" s="31"/>
      <c r="AQ1766" s="31"/>
      <c r="AR1766" s="31"/>
      <c r="AS1766" s="31"/>
      <c r="AT1766" s="31"/>
      <c r="AU1766" s="31"/>
      <c r="AV1766" s="53" t="s">
        <v>198</v>
      </c>
      <c r="AW1766" s="30"/>
      <c r="AX1766" s="53" t="str">
        <f t="shared" si="3909"/>
        <v>U</v>
      </c>
      <c r="AY1766" s="31"/>
      <c r="AZ1766" s="31"/>
      <c r="BA1766" s="31"/>
      <c r="BB1766" s="31"/>
      <c r="BC1766" s="31"/>
      <c r="BD1766" s="31"/>
      <c r="BE1766" s="31"/>
      <c r="BF1766" s="31"/>
      <c r="BH1766" s="17" t="str">
        <f t="shared" si="3785"/>
        <v/>
      </c>
      <c r="BJ1766" s="17" t="str">
        <f t="shared" si="3785"/>
        <v/>
      </c>
      <c r="BK1766" s="18" t="s">
        <v>8246</v>
      </c>
      <c r="BL1766" s="17">
        <f t="shared" si="3814"/>
        <v>1</v>
      </c>
      <c r="BN1766" s="17" t="str">
        <f t="shared" si="3815"/>
        <v/>
      </c>
      <c r="BP1766" s="17" t="str">
        <f t="shared" si="3816"/>
        <v/>
      </c>
      <c r="BR1766" s="17" t="str">
        <f t="shared" si="3817"/>
        <v/>
      </c>
      <c r="BT1766" s="17" t="str">
        <f t="shared" si="3818"/>
        <v/>
      </c>
      <c r="BV1766" s="17" t="str">
        <f t="shared" si="3819"/>
        <v/>
      </c>
      <c r="BX1766" s="17" t="str">
        <f t="shared" si="3820"/>
        <v/>
      </c>
      <c r="BZ1766" s="17" t="str">
        <f t="shared" si="3821"/>
        <v/>
      </c>
      <c r="CB1766" s="17" t="str">
        <f t="shared" si="3822"/>
        <v/>
      </c>
      <c r="CD1766" s="17" t="str">
        <f t="shared" si="3823"/>
        <v/>
      </c>
      <c r="CF1766" s="17" t="str">
        <f t="shared" si="3824"/>
        <v/>
      </c>
      <c r="CH1766" s="17" t="str">
        <f t="shared" si="3825"/>
        <v/>
      </c>
      <c r="CJ1766" s="17" t="str">
        <f t="shared" si="3826"/>
        <v/>
      </c>
      <c r="CL1766" s="17" t="str">
        <f t="shared" si="3827"/>
        <v/>
      </c>
      <c r="CN1766" s="17" t="str">
        <f t="shared" si="3828"/>
        <v/>
      </c>
      <c r="CP1766" s="17" t="str">
        <f t="shared" si="3829"/>
        <v/>
      </c>
      <c r="CR1766" s="17" t="str">
        <f t="shared" si="3830"/>
        <v/>
      </c>
      <c r="CT1766" s="17" t="str">
        <f t="shared" si="3831"/>
        <v/>
      </c>
      <c r="CV1766" s="17" t="str">
        <f t="shared" si="3832"/>
        <v/>
      </c>
      <c r="CX1766" s="17" t="str">
        <f t="shared" si="3833"/>
        <v/>
      </c>
      <c r="CZ1766" s="17" t="str">
        <f t="shared" si="3834"/>
        <v/>
      </c>
      <c r="DB1766" s="17" t="str">
        <f t="shared" si="3835"/>
        <v/>
      </c>
      <c r="DD1766" s="17" t="str">
        <f t="shared" si="3836"/>
        <v/>
      </c>
      <c r="DF1766" s="17" t="str">
        <f t="shared" si="3837"/>
        <v/>
      </c>
      <c r="DH1766" s="17" t="str">
        <f t="shared" si="3838"/>
        <v/>
      </c>
      <c r="DJ1766" s="17" t="str">
        <f t="shared" si="3839"/>
        <v/>
      </c>
      <c r="DL1766" s="17" t="str">
        <f t="shared" si="3840"/>
        <v/>
      </c>
      <c r="DN1766" s="17" t="str">
        <f t="shared" si="3841"/>
        <v/>
      </c>
      <c r="DP1766" s="17" t="str">
        <f t="shared" si="3842"/>
        <v/>
      </c>
      <c r="DR1766" s="17" t="str">
        <f t="shared" si="3843"/>
        <v/>
      </c>
      <c r="DT1766" s="17" t="str">
        <f t="shared" si="3844"/>
        <v/>
      </c>
      <c r="DV1766" s="17" t="str">
        <f t="shared" si="3845"/>
        <v/>
      </c>
      <c r="DX1766" s="17" t="str">
        <f t="shared" si="3846"/>
        <v/>
      </c>
      <c r="DZ1766" s="17" t="str">
        <f t="shared" si="3847"/>
        <v/>
      </c>
      <c r="EB1766" s="17" t="str">
        <f t="shared" si="3848"/>
        <v/>
      </c>
      <c r="ED1766" s="17" t="str">
        <f t="shared" si="3849"/>
        <v/>
      </c>
      <c r="EF1766" s="17" t="str">
        <f t="shared" si="3850"/>
        <v/>
      </c>
      <c r="EH1766" s="17" t="str">
        <f t="shared" si="3851"/>
        <v/>
      </c>
      <c r="EJ1766" s="17" t="str">
        <f t="shared" si="3852"/>
        <v/>
      </c>
      <c r="EL1766" s="17" t="str">
        <f t="shared" si="3853"/>
        <v/>
      </c>
      <c r="EN1766" s="17" t="str">
        <f t="shared" si="3854"/>
        <v/>
      </c>
      <c r="EP1766" s="17" t="str">
        <f t="shared" si="3855"/>
        <v/>
      </c>
      <c r="ER1766" s="17" t="str">
        <f t="shared" si="3856"/>
        <v/>
      </c>
      <c r="ET1766" s="17" t="str">
        <f t="shared" si="3857"/>
        <v/>
      </c>
      <c r="EV1766" s="17" t="str">
        <f t="shared" si="3858"/>
        <v/>
      </c>
      <c r="EX1766" s="17" t="str">
        <f t="shared" si="3859"/>
        <v/>
      </c>
      <c r="EZ1766" s="17" t="str">
        <f t="shared" si="3860"/>
        <v/>
      </c>
      <c r="FB1766" s="17" t="str">
        <f t="shared" si="3861"/>
        <v/>
      </c>
      <c r="FD1766" s="17" t="str">
        <f t="shared" si="3862"/>
        <v/>
      </c>
      <c r="FE1766" s="17" t="s">
        <v>7353</v>
      </c>
      <c r="FF1766" s="17" t="s">
        <v>7353</v>
      </c>
      <c r="FG1766" s="17" t="s">
        <v>7353</v>
      </c>
      <c r="FH1766" s="17" t="s">
        <v>7353</v>
      </c>
      <c r="FI1766" s="17" t="s">
        <v>7353</v>
      </c>
      <c r="FJ1766" s="17" t="s">
        <v>7353</v>
      </c>
      <c r="FK1766" s="17" t="s">
        <v>7353</v>
      </c>
      <c r="FL1766" s="17" t="s">
        <v>7353</v>
      </c>
      <c r="FM1766" s="18" t="s">
        <v>4885</v>
      </c>
      <c r="FN1766" s="18">
        <f t="shared" si="3786"/>
        <v>1</v>
      </c>
      <c r="FO1766" s="18">
        <f t="shared" si="3910"/>
        <v>1</v>
      </c>
      <c r="FP1766" s="18">
        <f t="shared" si="3911"/>
        <v>1</v>
      </c>
      <c r="FQ1766" s="18">
        <f t="shared" si="3912"/>
        <v>0</v>
      </c>
      <c r="FR1766" s="18">
        <f t="shared" si="3787"/>
        <v>0</v>
      </c>
      <c r="FS1766" s="9" t="s">
        <v>198</v>
      </c>
      <c r="FU1766" s="21" t="s">
        <v>198</v>
      </c>
      <c r="FW1766" s="21" t="s">
        <v>198</v>
      </c>
      <c r="FX1766" s="18">
        <v>0</v>
      </c>
      <c r="FY1766" s="18">
        <v>0</v>
      </c>
      <c r="FZ1766" s="18">
        <f t="shared" si="3863"/>
        <v>0</v>
      </c>
      <c r="GA1766" s="18">
        <v>0</v>
      </c>
      <c r="GB1766" s="18">
        <v>0</v>
      </c>
      <c r="GC1766" s="18" t="s">
        <v>198</v>
      </c>
      <c r="GD1766" s="18">
        <f t="shared" si="3864"/>
        <v>0</v>
      </c>
      <c r="GE1766" s="18" t="s">
        <v>198</v>
      </c>
      <c r="GF1766" s="18">
        <f t="shared" si="3864"/>
        <v>0</v>
      </c>
      <c r="GG1766" s="18" t="s">
        <v>198</v>
      </c>
      <c r="GH1766" s="18">
        <f t="shared" si="3865"/>
        <v>0</v>
      </c>
      <c r="GI1766" s="18" t="s">
        <v>198</v>
      </c>
      <c r="GJ1766" s="18">
        <f t="shared" si="3866"/>
        <v>2</v>
      </c>
      <c r="GK1766" s="18" t="s">
        <v>4378</v>
      </c>
      <c r="GL1766" s="18">
        <f t="shared" si="3866"/>
        <v>1</v>
      </c>
      <c r="GM1766" s="228" t="s">
        <v>198</v>
      </c>
      <c r="GN1766" s="18">
        <f t="shared" si="3867"/>
        <v>2</v>
      </c>
      <c r="GQ1766" s="18" t="str">
        <f t="shared" si="3788"/>
        <v>L</v>
      </c>
      <c r="GR1766" s="18">
        <f t="shared" si="3868"/>
        <v>0</v>
      </c>
      <c r="GS1766" s="18">
        <f t="shared" si="3869"/>
        <v>5</v>
      </c>
      <c r="GT1766" s="21" t="str">
        <f t="shared" si="3870"/>
        <v>L</v>
      </c>
      <c r="GZ1766" s="18" t="s">
        <v>0</v>
      </c>
      <c r="HB1766" s="21" t="s">
        <v>133</v>
      </c>
      <c r="HD1766" s="21" t="str">
        <f t="shared" si="3871"/>
        <v>L</v>
      </c>
      <c r="HF1766" s="21" t="s">
        <v>198</v>
      </c>
      <c r="HH1766" s="69" t="str">
        <f t="shared" si="3872"/>
        <v>L</v>
      </c>
      <c r="HM1766" s="18" t="s">
        <v>7353</v>
      </c>
      <c r="HN1766" s="69" t="s">
        <v>133</v>
      </c>
      <c r="HO1766" s="72"/>
      <c r="HP1766" s="72"/>
      <c r="HQ1766" s="72"/>
      <c r="HR1766" s="72"/>
      <c r="HS1766" s="72"/>
      <c r="HT1766" s="72"/>
      <c r="HU1766" s="72"/>
      <c r="HV1766" s="72"/>
      <c r="HW1766" s="72"/>
      <c r="HX1766" s="72"/>
      <c r="HY1766" s="72"/>
      <c r="IA1766" s="21" t="s">
        <v>198</v>
      </c>
      <c r="IC1766" s="21" t="s">
        <v>198</v>
      </c>
      <c r="IE1766" s="71" t="s">
        <v>9354</v>
      </c>
      <c r="IF1766" s="69" t="s">
        <v>299</v>
      </c>
      <c r="II1766" s="21" t="s">
        <v>198</v>
      </c>
      <c r="IK1766" s="21" t="s">
        <v>198</v>
      </c>
      <c r="IM1766" s="21" t="s">
        <v>198</v>
      </c>
      <c r="IO1766" s="21" t="s">
        <v>198</v>
      </c>
      <c r="IQ1766" s="17" t="str">
        <f t="shared" si="3789"/>
        <v/>
      </c>
      <c r="IS1766" s="17" t="str">
        <f t="shared" si="3789"/>
        <v/>
      </c>
      <c r="IU1766" s="17" t="str">
        <f t="shared" si="3873"/>
        <v/>
      </c>
      <c r="IV1766" s="72"/>
      <c r="IW1766" s="72"/>
      <c r="IX1766" s="72"/>
      <c r="IY1766" s="72"/>
      <c r="IZ1766" s="72" t="str">
        <f t="shared" si="3790"/>
        <v/>
      </c>
      <c r="JA1766" s="72" t="str">
        <f t="shared" si="3791"/>
        <v/>
      </c>
      <c r="JB1766" s="72"/>
      <c r="JC1766" s="72" t="str">
        <f t="shared" si="3874"/>
        <v/>
      </c>
      <c r="JD1766" s="72"/>
      <c r="JE1766" s="72" t="str">
        <f t="shared" si="3875"/>
        <v/>
      </c>
      <c r="JF1766" s="72"/>
      <c r="JG1766" s="72"/>
      <c r="JH1766" s="72"/>
      <c r="JI1766" s="72" t="str">
        <f t="shared" si="3783"/>
        <v/>
      </c>
      <c r="JJ1766" s="72" t="str">
        <f t="shared" si="3792"/>
        <v/>
      </c>
      <c r="JL1766" s="17" t="str">
        <f t="shared" si="3876"/>
        <v/>
      </c>
      <c r="JN1766" s="17" t="str">
        <f t="shared" si="3877"/>
        <v/>
      </c>
      <c r="JP1766" s="17" t="str">
        <f t="shared" si="3878"/>
        <v/>
      </c>
      <c r="JR1766" s="17" t="str">
        <f t="shared" si="3879"/>
        <v/>
      </c>
      <c r="JT1766" s="17" t="str">
        <f t="shared" si="3880"/>
        <v/>
      </c>
      <c r="JV1766" s="17" t="str">
        <f t="shared" si="3881"/>
        <v/>
      </c>
      <c r="JX1766" s="17" t="str">
        <f t="shared" si="3882"/>
        <v/>
      </c>
      <c r="JY1766" s="72"/>
      <c r="JZ1766" s="72"/>
      <c r="KA1766" s="72"/>
      <c r="KB1766" s="72"/>
      <c r="KC1766" s="72"/>
      <c r="KD1766" s="72" t="str">
        <f t="shared" si="3793"/>
        <v/>
      </c>
      <c r="KE1766" s="72" t="str">
        <f t="shared" si="3794"/>
        <v/>
      </c>
      <c r="KF1766" s="72"/>
      <c r="KG1766" s="72" t="str">
        <f t="shared" si="3883"/>
        <v/>
      </c>
      <c r="KH1766" s="72"/>
      <c r="KI1766" s="72" t="str">
        <f t="shared" si="3884"/>
        <v/>
      </c>
      <c r="KJ1766" s="72"/>
      <c r="KK1766" s="72" t="str">
        <f t="shared" si="3885"/>
        <v/>
      </c>
      <c r="KL1766" s="72"/>
      <c r="KM1766" s="72"/>
      <c r="KN1766" s="72"/>
      <c r="KO1766" s="72"/>
      <c r="KP1766" s="72"/>
      <c r="KQ1766" s="72"/>
      <c r="KR1766" s="72"/>
      <c r="KS1766" s="72" t="str">
        <f t="shared" si="3886"/>
        <v/>
      </c>
      <c r="KT1766" s="72"/>
      <c r="KU1766" s="72" t="str">
        <f t="shared" si="3887"/>
        <v/>
      </c>
      <c r="KV1766" s="72"/>
      <c r="KW1766" s="72"/>
      <c r="KX1766" s="72" t="str">
        <f t="shared" si="3795"/>
        <v/>
      </c>
      <c r="KY1766" s="72"/>
      <c r="KZ1766" s="72"/>
      <c r="LA1766" s="72"/>
      <c r="LB1766" s="72" t="str">
        <f t="shared" si="3796"/>
        <v/>
      </c>
      <c r="LD1766" s="17" t="str">
        <f t="shared" si="3888"/>
        <v/>
      </c>
      <c r="LF1766" s="17" t="str">
        <f t="shared" si="3889"/>
        <v/>
      </c>
      <c r="LH1766" s="17" t="str">
        <f t="shared" si="3890"/>
        <v/>
      </c>
      <c r="LJ1766" s="17" t="str">
        <f t="shared" si="3891"/>
        <v/>
      </c>
      <c r="LL1766" s="17" t="str">
        <f t="shared" si="3892"/>
        <v/>
      </c>
      <c r="LN1766" s="17" t="str">
        <f t="shared" si="3893"/>
        <v/>
      </c>
      <c r="LP1766" s="17" t="str">
        <f t="shared" si="3894"/>
        <v/>
      </c>
      <c r="LR1766" s="17" t="str">
        <f t="shared" si="3895"/>
        <v/>
      </c>
      <c r="LT1766" s="17" t="str">
        <f t="shared" si="3896"/>
        <v/>
      </c>
      <c r="LV1766" s="17" t="str">
        <f t="shared" si="3897"/>
        <v/>
      </c>
      <c r="LX1766" s="17" t="str">
        <f t="shared" si="3898"/>
        <v/>
      </c>
      <c r="LZ1766" s="17" t="str">
        <f t="shared" si="3899"/>
        <v/>
      </c>
      <c r="MB1766" s="17" t="str">
        <f t="shared" si="3900"/>
        <v/>
      </c>
      <c r="MD1766" s="17" t="str">
        <f t="shared" si="3797"/>
        <v/>
      </c>
      <c r="MF1766" s="17" t="str">
        <f t="shared" si="3901"/>
        <v/>
      </c>
      <c r="MG1766" s="17"/>
      <c r="MH1766" s="17" t="str">
        <f t="shared" si="3902"/>
        <v/>
      </c>
      <c r="MI1766" s="17"/>
      <c r="MJ1766" s="17" t="str">
        <f t="shared" si="3903"/>
        <v/>
      </c>
      <c r="ML1766" s="17"/>
      <c r="MM1766" s="18" t="s">
        <v>162</v>
      </c>
      <c r="MN1766" s="69">
        <f t="shared" si="3904"/>
        <v>0</v>
      </c>
      <c r="MO1766" s="21" t="str">
        <f t="shared" si="3905"/>
        <v>L</v>
      </c>
      <c r="MQ1766" s="17" t="str">
        <f t="shared" si="3798"/>
        <v/>
      </c>
      <c r="MS1766" s="17" t="str">
        <f t="shared" si="3799"/>
        <v/>
      </c>
      <c r="MU1766" s="17" t="str">
        <f t="shared" si="3800"/>
        <v/>
      </c>
      <c r="MW1766" s="17" t="str">
        <f t="shared" si="3801"/>
        <v/>
      </c>
      <c r="MY1766" s="17" t="str">
        <f t="shared" si="3802"/>
        <v/>
      </c>
      <c r="NA1766" s="17" t="str">
        <f t="shared" si="3803"/>
        <v/>
      </c>
      <c r="NC1766" s="17" t="str">
        <f t="shared" si="3804"/>
        <v/>
      </c>
      <c r="NH1766" s="18" t="str">
        <f t="shared" si="3805"/>
        <v/>
      </c>
      <c r="NI1766" s="18" t="str">
        <f t="shared" si="3806"/>
        <v/>
      </c>
      <c r="NM1766" s="18" t="str">
        <f t="shared" si="3782"/>
        <v/>
      </c>
      <c r="NN1766" s="18" t="str">
        <f t="shared" si="3781"/>
        <v/>
      </c>
      <c r="NO1766" s="21">
        <f t="shared" si="3807"/>
        <v>0</v>
      </c>
      <c r="NP1766" s="21" t="str">
        <f t="shared" si="3906"/>
        <v>L</v>
      </c>
      <c r="NS1766" s="18" t="s">
        <v>143</v>
      </c>
      <c r="NX1766" s="18">
        <f t="shared" si="3907"/>
        <v>0</v>
      </c>
      <c r="NY1766" s="18">
        <f t="shared" si="3914"/>
        <v>0</v>
      </c>
      <c r="NZ1766" s="18">
        <f t="shared" si="3915"/>
        <v>1</v>
      </c>
      <c r="OA1766" s="18">
        <f t="shared" si="3916"/>
        <v>0</v>
      </c>
      <c r="OB1766" s="18">
        <f t="shared" si="3917"/>
        <v>0</v>
      </c>
      <c r="OC1766" s="18">
        <f t="shared" si="3918"/>
        <v>0</v>
      </c>
      <c r="OD1766" s="17">
        <f t="shared" si="3919"/>
        <v>1</v>
      </c>
      <c r="OE1766" s="20">
        <f t="shared" si="3784"/>
        <v>0</v>
      </c>
      <c r="OF1766" s="69" t="str">
        <f>IF(OE1766=0,"L",IF(OE1766=1,"L",IF(OE1766=2,"H",IF(OE1766=3,"H",IF(OE1766=4,"H",IF(OE1766=5,"H"))))))</f>
        <v>L</v>
      </c>
      <c r="OG1766" s="122" t="s">
        <v>7329</v>
      </c>
      <c r="OH1766" s="21" t="str">
        <f t="shared" si="3913"/>
        <v>H</v>
      </c>
      <c r="OI1766" s="69" t="str">
        <f t="shared" si="3908"/>
        <v>L</v>
      </c>
      <c r="OJ1766" s="17"/>
      <c r="OL1766" s="17"/>
      <c r="OM1766" s="17"/>
      <c r="OQ1766" s="18">
        <v>0</v>
      </c>
      <c r="OS1766" s="19" t="str">
        <f>IF(OK1766="","NF",IF(OK1766=" ","NF",IF(OK1766="subsistence fisheries", "M", IF(OK1766="commercial","H",IF(OK1766="highly commercial","VH")))))</f>
        <v>NF</v>
      </c>
      <c r="OT1766" s="18">
        <v>1.4704865455627401</v>
      </c>
      <c r="OU1766" s="69" t="s">
        <v>198</v>
      </c>
      <c r="OV1766" s="18">
        <v>0.65972216725349397</v>
      </c>
      <c r="OW1766" s="69" t="s">
        <v>198</v>
      </c>
      <c r="OX1766" s="18">
        <v>2.8416666030883801</v>
      </c>
      <c r="OY1766" s="69" t="s">
        <v>198</v>
      </c>
      <c r="OZ1766" s="18">
        <v>25.355208206176801</v>
      </c>
      <c r="PA1766" s="69" t="s">
        <v>299</v>
      </c>
      <c r="PB1766" s="18">
        <v>1.5663191795349101</v>
      </c>
      <c r="PC1766" s="69" t="s">
        <v>198</v>
      </c>
      <c r="PD1766" s="69" t="s">
        <v>198</v>
      </c>
      <c r="PE1766" s="69" t="s">
        <v>198</v>
      </c>
      <c r="PF1766" s="18">
        <v>0.79687497615814196</v>
      </c>
      <c r="PG1766" s="69" t="s">
        <v>198</v>
      </c>
      <c r="PH1766" s="69" t="s">
        <v>299</v>
      </c>
      <c r="PI1766" s="69" t="s">
        <v>198</v>
      </c>
      <c r="PJ1766" s="18">
        <v>2.8947914123535199</v>
      </c>
      <c r="PK1766" s="69" t="s">
        <v>198</v>
      </c>
      <c r="PL1766" s="69" t="s">
        <v>198</v>
      </c>
      <c r="PM1766" s="69" t="s">
        <v>198</v>
      </c>
      <c r="PN1766" s="18">
        <v>27.522916221618701</v>
      </c>
      <c r="PO1766" s="69" t="s">
        <v>198</v>
      </c>
      <c r="PP1766" s="69" t="s">
        <v>198</v>
      </c>
      <c r="PQ1766" s="69" t="s">
        <v>198</v>
      </c>
      <c r="PR1766" s="18">
        <v>8.6160508155822804</v>
      </c>
      <c r="PS1766" s="69" t="s">
        <v>299</v>
      </c>
      <c r="PT1766" s="18">
        <v>0.65972216725349397</v>
      </c>
      <c r="PU1766" s="69" t="s">
        <v>198</v>
      </c>
      <c r="PV1766" s="18">
        <v>7.1000940322875996</v>
      </c>
      <c r="PW1766" s="69" t="s">
        <v>299</v>
      </c>
      <c r="PX1766" s="18">
        <v>44.771874046325699</v>
      </c>
      <c r="PY1766" s="69" t="s">
        <v>299</v>
      </c>
      <c r="PZ1766" s="18">
        <v>1.32951383590698</v>
      </c>
      <c r="QA1766" s="69" t="s">
        <v>198</v>
      </c>
      <c r="QB1766" s="18">
        <v>0.59930554926395396</v>
      </c>
      <c r="QC1766" s="69" t="s">
        <v>198</v>
      </c>
      <c r="QD1766" s="18">
        <v>2.1020833969116199</v>
      </c>
      <c r="QE1766" s="69" t="s">
        <v>198</v>
      </c>
      <c r="QF1766" s="18">
        <v>20.647915840148901</v>
      </c>
      <c r="QG1766" s="69" t="s">
        <v>198</v>
      </c>
      <c r="QH1766" s="18">
        <v>69.533853960037206</v>
      </c>
      <c r="QI1766" s="69" t="s">
        <v>198</v>
      </c>
      <c r="QJ1766" s="18">
        <v>6.9374999940395403</v>
      </c>
      <c r="QK1766" s="69" t="s">
        <v>198</v>
      </c>
    </row>
    <row r="1767" spans="1:453" s="18" customFormat="1" x14ac:dyDescent="0.25">
      <c r="A1767" s="18" t="s">
        <v>127</v>
      </c>
      <c r="B1767" s="18" t="s">
        <v>128</v>
      </c>
      <c r="C1767" s="18" t="s">
        <v>129</v>
      </c>
      <c r="D1767" s="18" t="s">
        <v>146</v>
      </c>
      <c r="E1767" s="18" t="s">
        <v>147</v>
      </c>
      <c r="F1767" s="58" t="s">
        <v>2933</v>
      </c>
      <c r="H1767" s="58">
        <v>32596.205187</v>
      </c>
      <c r="I1767" s="58">
        <v>53160.246998000002</v>
      </c>
      <c r="J1767" s="60" t="str">
        <f t="shared" si="3808"/>
        <v>L</v>
      </c>
      <c r="K1767" s="60" t="str">
        <f t="shared" si="3809"/>
        <v>L</v>
      </c>
      <c r="L1767" s="60" t="str">
        <f t="shared" si="3810"/>
        <v>L</v>
      </c>
      <c r="M1767" s="60" t="str">
        <f t="shared" si="3811"/>
        <v>L</v>
      </c>
      <c r="N1767" s="18" t="s">
        <v>132</v>
      </c>
      <c r="O1767" s="21" t="s">
        <v>198</v>
      </c>
      <c r="P1767" s="18">
        <v>5</v>
      </c>
      <c r="Q1767" s="18">
        <v>40</v>
      </c>
      <c r="R1767" s="18">
        <v>35</v>
      </c>
      <c r="S1767" s="18">
        <v>22.5</v>
      </c>
      <c r="T1767" s="69" t="str">
        <f t="shared" si="3812"/>
        <v>L</v>
      </c>
      <c r="U1767" s="18" t="s">
        <v>134</v>
      </c>
      <c r="V1767" s="63" t="s">
        <v>198</v>
      </c>
      <c r="X1767" s="21" t="s">
        <v>133</v>
      </c>
      <c r="Y1767" s="69" t="s">
        <v>198</v>
      </c>
      <c r="Z1767" s="69" t="str">
        <f t="shared" si="3813"/>
        <v>L</v>
      </c>
      <c r="AA1767" s="72" t="s">
        <v>4452</v>
      </c>
      <c r="AB1767" s="69" t="s">
        <v>299</v>
      </c>
      <c r="AC1767" s="34">
        <v>17</v>
      </c>
      <c r="AD1767" s="31"/>
      <c r="AE1767" s="30"/>
      <c r="AF1767" s="30"/>
      <c r="AG1767" s="31"/>
      <c r="AH1767" s="31"/>
      <c r="AI1767" s="33"/>
      <c r="AJ1767" s="33"/>
      <c r="AK1767" s="33"/>
      <c r="AL1767" s="33"/>
      <c r="AM1767" s="33"/>
      <c r="AN1767" s="222"/>
      <c r="AO1767" s="228" t="s">
        <v>133</v>
      </c>
      <c r="AP1767" s="31"/>
      <c r="AQ1767" s="31"/>
      <c r="AR1767" s="31"/>
      <c r="AS1767" s="31"/>
      <c r="AT1767" s="31"/>
      <c r="AU1767" s="31"/>
      <c r="AV1767" s="53" t="s">
        <v>299</v>
      </c>
      <c r="AW1767" s="30"/>
      <c r="AX1767" s="53" t="str">
        <f t="shared" si="3909"/>
        <v>U</v>
      </c>
      <c r="AY1767" s="31"/>
      <c r="AZ1767" s="31"/>
      <c r="BA1767" s="31"/>
      <c r="BB1767" s="31"/>
      <c r="BC1767" s="31"/>
      <c r="BD1767" s="31"/>
      <c r="BE1767" s="31"/>
      <c r="BF1767" s="31"/>
      <c r="BH1767" s="17" t="str">
        <f t="shared" si="3785"/>
        <v/>
      </c>
      <c r="BJ1767" s="17" t="str">
        <f t="shared" si="3785"/>
        <v/>
      </c>
      <c r="BK1767" s="18" t="s">
        <v>8246</v>
      </c>
      <c r="BL1767" s="17">
        <f t="shared" si="3814"/>
        <v>1</v>
      </c>
      <c r="BN1767" s="17" t="str">
        <f t="shared" si="3815"/>
        <v/>
      </c>
      <c r="BP1767" s="17" t="str">
        <f t="shared" si="3816"/>
        <v/>
      </c>
      <c r="BR1767" s="17" t="str">
        <f t="shared" si="3817"/>
        <v/>
      </c>
      <c r="BT1767" s="17" t="str">
        <f t="shared" si="3818"/>
        <v/>
      </c>
      <c r="BV1767" s="17" t="str">
        <f t="shared" si="3819"/>
        <v/>
      </c>
      <c r="BX1767" s="17" t="str">
        <f t="shared" si="3820"/>
        <v/>
      </c>
      <c r="BZ1767" s="17" t="str">
        <f t="shared" si="3821"/>
        <v/>
      </c>
      <c r="CB1767" s="17" t="str">
        <f t="shared" si="3822"/>
        <v/>
      </c>
      <c r="CD1767" s="17" t="str">
        <f t="shared" si="3823"/>
        <v/>
      </c>
      <c r="CF1767" s="17" t="str">
        <f t="shared" si="3824"/>
        <v/>
      </c>
      <c r="CH1767" s="17" t="str">
        <f t="shared" si="3825"/>
        <v/>
      </c>
      <c r="CJ1767" s="17" t="str">
        <f t="shared" si="3826"/>
        <v/>
      </c>
      <c r="CL1767" s="17" t="str">
        <f t="shared" si="3827"/>
        <v/>
      </c>
      <c r="CN1767" s="17" t="str">
        <f t="shared" si="3828"/>
        <v/>
      </c>
      <c r="CP1767" s="17" t="str">
        <f t="shared" si="3829"/>
        <v/>
      </c>
      <c r="CR1767" s="17" t="str">
        <f t="shared" si="3830"/>
        <v/>
      </c>
      <c r="CT1767" s="17" t="str">
        <f t="shared" si="3831"/>
        <v/>
      </c>
      <c r="CV1767" s="17" t="str">
        <f t="shared" si="3832"/>
        <v/>
      </c>
      <c r="CX1767" s="17" t="str">
        <f t="shared" si="3833"/>
        <v/>
      </c>
      <c r="CZ1767" s="17" t="str">
        <f t="shared" si="3834"/>
        <v/>
      </c>
      <c r="DB1767" s="17" t="str">
        <f t="shared" si="3835"/>
        <v/>
      </c>
      <c r="DD1767" s="17" t="str">
        <f t="shared" si="3836"/>
        <v/>
      </c>
      <c r="DF1767" s="17" t="str">
        <f t="shared" si="3837"/>
        <v/>
      </c>
      <c r="DH1767" s="17" t="str">
        <f t="shared" si="3838"/>
        <v/>
      </c>
      <c r="DJ1767" s="17" t="str">
        <f t="shared" si="3839"/>
        <v/>
      </c>
      <c r="DL1767" s="17" t="str">
        <f t="shared" si="3840"/>
        <v/>
      </c>
      <c r="DN1767" s="17" t="str">
        <f t="shared" si="3841"/>
        <v/>
      </c>
      <c r="DP1767" s="17" t="str">
        <f t="shared" si="3842"/>
        <v/>
      </c>
      <c r="DR1767" s="17" t="str">
        <f t="shared" si="3843"/>
        <v/>
      </c>
      <c r="DT1767" s="17" t="str">
        <f t="shared" si="3844"/>
        <v/>
      </c>
      <c r="DV1767" s="17" t="str">
        <f t="shared" si="3845"/>
        <v/>
      </c>
      <c r="DX1767" s="17" t="str">
        <f t="shared" si="3846"/>
        <v/>
      </c>
      <c r="DZ1767" s="17" t="str">
        <f t="shared" si="3847"/>
        <v/>
      </c>
      <c r="EB1767" s="17" t="str">
        <f t="shared" si="3848"/>
        <v/>
      </c>
      <c r="ED1767" s="17" t="str">
        <f t="shared" si="3849"/>
        <v/>
      </c>
      <c r="EF1767" s="17" t="str">
        <f t="shared" si="3850"/>
        <v/>
      </c>
      <c r="EH1767" s="17" t="str">
        <f t="shared" si="3851"/>
        <v/>
      </c>
      <c r="EJ1767" s="17" t="str">
        <f t="shared" si="3852"/>
        <v/>
      </c>
      <c r="EL1767" s="17" t="str">
        <f t="shared" si="3853"/>
        <v/>
      </c>
      <c r="EN1767" s="17" t="str">
        <f t="shared" si="3854"/>
        <v/>
      </c>
      <c r="EP1767" s="17" t="str">
        <f t="shared" si="3855"/>
        <v/>
      </c>
      <c r="ER1767" s="17" t="str">
        <f t="shared" si="3856"/>
        <v/>
      </c>
      <c r="ET1767" s="17" t="str">
        <f t="shared" si="3857"/>
        <v/>
      </c>
      <c r="EV1767" s="17" t="str">
        <f t="shared" si="3858"/>
        <v/>
      </c>
      <c r="EX1767" s="17" t="str">
        <f t="shared" si="3859"/>
        <v/>
      </c>
      <c r="EZ1767" s="17" t="str">
        <f t="shared" si="3860"/>
        <v/>
      </c>
      <c r="FB1767" s="17" t="str">
        <f t="shared" si="3861"/>
        <v/>
      </c>
      <c r="FD1767" s="17" t="str">
        <f t="shared" si="3862"/>
        <v/>
      </c>
      <c r="FE1767" s="17" t="s">
        <v>7353</v>
      </c>
      <c r="FF1767" s="17" t="s">
        <v>7353</v>
      </c>
      <c r="FG1767" s="17" t="s">
        <v>7353</v>
      </c>
      <c r="FH1767" s="17" t="s">
        <v>7353</v>
      </c>
      <c r="FI1767" s="17" t="s">
        <v>7353</v>
      </c>
      <c r="FJ1767" s="17" t="s">
        <v>983</v>
      </c>
      <c r="FK1767" s="17" t="s">
        <v>7353</v>
      </c>
      <c r="FL1767" s="17" t="s">
        <v>7353</v>
      </c>
      <c r="FM1767" s="18" t="s">
        <v>6286</v>
      </c>
      <c r="FN1767" s="18">
        <f t="shared" si="3786"/>
        <v>1</v>
      </c>
      <c r="FO1767" s="18">
        <f t="shared" si="3910"/>
        <v>1</v>
      </c>
      <c r="FP1767" s="18">
        <f t="shared" si="3911"/>
        <v>1</v>
      </c>
      <c r="FQ1767" s="18">
        <f t="shared" si="3912"/>
        <v>0</v>
      </c>
      <c r="FR1767" s="18">
        <f t="shared" si="3787"/>
        <v>0</v>
      </c>
      <c r="FS1767" s="9" t="s">
        <v>198</v>
      </c>
      <c r="FT1767" s="18" t="s">
        <v>6286</v>
      </c>
      <c r="FU1767" s="21" t="s">
        <v>299</v>
      </c>
      <c r="FW1767" s="21" t="s">
        <v>198</v>
      </c>
      <c r="FX1767" s="18">
        <v>0</v>
      </c>
      <c r="FY1767" s="18">
        <v>0</v>
      </c>
      <c r="FZ1767" s="18">
        <f t="shared" si="3863"/>
        <v>0</v>
      </c>
      <c r="GA1767" s="18">
        <v>0</v>
      </c>
      <c r="GB1767" s="18">
        <v>0</v>
      </c>
      <c r="GC1767" s="18" t="s">
        <v>198</v>
      </c>
      <c r="GD1767" s="18">
        <f t="shared" si="3864"/>
        <v>0</v>
      </c>
      <c r="GE1767" s="18" t="s">
        <v>198</v>
      </c>
      <c r="GF1767" s="18">
        <f t="shared" si="3864"/>
        <v>0</v>
      </c>
      <c r="GG1767" s="18" t="s">
        <v>198</v>
      </c>
      <c r="GH1767" s="18">
        <f t="shared" si="3865"/>
        <v>0</v>
      </c>
      <c r="GI1767" s="18" t="s">
        <v>198</v>
      </c>
      <c r="GJ1767" s="18">
        <f t="shared" si="3866"/>
        <v>2</v>
      </c>
      <c r="GK1767" s="18" t="s">
        <v>4378</v>
      </c>
      <c r="GL1767" s="18">
        <f t="shared" si="3866"/>
        <v>1</v>
      </c>
      <c r="GM1767" s="228" t="s">
        <v>198</v>
      </c>
      <c r="GN1767" s="18">
        <f t="shared" si="3867"/>
        <v>2</v>
      </c>
      <c r="GQ1767" s="18" t="str">
        <f t="shared" si="3788"/>
        <v>L</v>
      </c>
      <c r="GR1767" s="18">
        <f t="shared" si="3868"/>
        <v>0</v>
      </c>
      <c r="GS1767" s="18">
        <f t="shared" si="3869"/>
        <v>5</v>
      </c>
      <c r="GT1767" s="21" t="str">
        <f t="shared" si="3870"/>
        <v>L</v>
      </c>
      <c r="GZ1767" s="18" t="s">
        <v>0</v>
      </c>
      <c r="HB1767" s="21" t="s">
        <v>133</v>
      </c>
      <c r="HD1767" s="21" t="str">
        <f t="shared" si="3871"/>
        <v>L</v>
      </c>
      <c r="HF1767" s="21" t="s">
        <v>198</v>
      </c>
      <c r="HH1767" s="69" t="str">
        <f t="shared" si="3872"/>
        <v>L</v>
      </c>
      <c r="HM1767" s="18" t="s">
        <v>7353</v>
      </c>
      <c r="HN1767" s="69" t="s">
        <v>133</v>
      </c>
      <c r="HO1767" s="72"/>
      <c r="HP1767" s="72"/>
      <c r="HQ1767" s="72"/>
      <c r="HR1767" s="72"/>
      <c r="HS1767" s="72"/>
      <c r="HT1767" s="72"/>
      <c r="HU1767" s="72"/>
      <c r="HV1767" s="72"/>
      <c r="HW1767" s="72"/>
      <c r="HX1767" s="72"/>
      <c r="HY1767" s="72"/>
      <c r="IA1767" s="21" t="s">
        <v>198</v>
      </c>
      <c r="IC1767" s="21" t="s">
        <v>198</v>
      </c>
      <c r="IE1767" s="71" t="s">
        <v>9354</v>
      </c>
      <c r="IF1767" s="69" t="s">
        <v>299</v>
      </c>
      <c r="II1767" s="21" t="s">
        <v>198</v>
      </c>
      <c r="IK1767" s="21" t="s">
        <v>198</v>
      </c>
      <c r="IM1767" s="21" t="s">
        <v>198</v>
      </c>
      <c r="IO1767" s="21" t="s">
        <v>198</v>
      </c>
      <c r="IQ1767" s="17" t="str">
        <f t="shared" si="3789"/>
        <v/>
      </c>
      <c r="IS1767" s="17" t="str">
        <f t="shared" si="3789"/>
        <v/>
      </c>
      <c r="IU1767" s="17" t="str">
        <f t="shared" si="3873"/>
        <v/>
      </c>
      <c r="IV1767" s="72"/>
      <c r="IW1767" s="72"/>
      <c r="IX1767" s="72"/>
      <c r="IY1767" s="72"/>
      <c r="IZ1767" s="72" t="str">
        <f t="shared" si="3790"/>
        <v/>
      </c>
      <c r="JA1767" s="72" t="str">
        <f t="shared" si="3791"/>
        <v/>
      </c>
      <c r="JB1767" s="72"/>
      <c r="JC1767" s="72" t="str">
        <f t="shared" si="3874"/>
        <v/>
      </c>
      <c r="JD1767" s="72"/>
      <c r="JE1767" s="72" t="str">
        <f t="shared" si="3875"/>
        <v/>
      </c>
      <c r="JF1767" s="72"/>
      <c r="JG1767" s="72"/>
      <c r="JH1767" s="72"/>
      <c r="JI1767" s="72" t="str">
        <f t="shared" si="3783"/>
        <v/>
      </c>
      <c r="JJ1767" s="72" t="str">
        <f t="shared" si="3792"/>
        <v/>
      </c>
      <c r="JL1767" s="17" t="str">
        <f t="shared" si="3876"/>
        <v/>
      </c>
      <c r="JN1767" s="17" t="str">
        <f t="shared" si="3877"/>
        <v/>
      </c>
      <c r="JP1767" s="17" t="str">
        <f t="shared" si="3878"/>
        <v/>
      </c>
      <c r="JR1767" s="17" t="str">
        <f t="shared" si="3879"/>
        <v/>
      </c>
      <c r="JT1767" s="17" t="str">
        <f t="shared" si="3880"/>
        <v/>
      </c>
      <c r="JV1767" s="17" t="str">
        <f t="shared" si="3881"/>
        <v/>
      </c>
      <c r="JX1767" s="17" t="str">
        <f t="shared" si="3882"/>
        <v/>
      </c>
      <c r="JY1767" s="72"/>
      <c r="JZ1767" s="72"/>
      <c r="KA1767" s="72"/>
      <c r="KB1767" s="72"/>
      <c r="KC1767" s="72"/>
      <c r="KD1767" s="72" t="str">
        <f t="shared" si="3793"/>
        <v/>
      </c>
      <c r="KE1767" s="72" t="str">
        <f t="shared" si="3794"/>
        <v/>
      </c>
      <c r="KF1767" s="72"/>
      <c r="KG1767" s="72" t="str">
        <f t="shared" si="3883"/>
        <v/>
      </c>
      <c r="KH1767" s="72"/>
      <c r="KI1767" s="72" t="str">
        <f t="shared" si="3884"/>
        <v/>
      </c>
      <c r="KJ1767" s="72"/>
      <c r="KK1767" s="72" t="str">
        <f t="shared" si="3885"/>
        <v/>
      </c>
      <c r="KL1767" s="72"/>
      <c r="KM1767" s="72"/>
      <c r="KN1767" s="72"/>
      <c r="KO1767" s="72"/>
      <c r="KP1767" s="72"/>
      <c r="KQ1767" s="72"/>
      <c r="KR1767" s="72"/>
      <c r="KS1767" s="72" t="str">
        <f t="shared" si="3886"/>
        <v/>
      </c>
      <c r="KT1767" s="72"/>
      <c r="KU1767" s="72" t="str">
        <f t="shared" si="3887"/>
        <v/>
      </c>
      <c r="KV1767" s="72"/>
      <c r="KW1767" s="72"/>
      <c r="KX1767" s="72" t="str">
        <f t="shared" si="3795"/>
        <v/>
      </c>
      <c r="KY1767" s="72"/>
      <c r="KZ1767" s="72"/>
      <c r="LA1767" s="72"/>
      <c r="LB1767" s="72" t="str">
        <f t="shared" si="3796"/>
        <v/>
      </c>
      <c r="LD1767" s="17" t="str">
        <f t="shared" si="3888"/>
        <v/>
      </c>
      <c r="LF1767" s="17" t="str">
        <f t="shared" si="3889"/>
        <v/>
      </c>
      <c r="LH1767" s="17" t="str">
        <f t="shared" si="3890"/>
        <v/>
      </c>
      <c r="LJ1767" s="17" t="str">
        <f t="shared" si="3891"/>
        <v/>
      </c>
      <c r="LL1767" s="17" t="str">
        <f t="shared" si="3892"/>
        <v/>
      </c>
      <c r="LN1767" s="17" t="str">
        <f t="shared" si="3893"/>
        <v/>
      </c>
      <c r="LO1767" s="18" t="s">
        <v>7981</v>
      </c>
      <c r="LP1767" s="17">
        <f t="shared" si="3894"/>
        <v>1</v>
      </c>
      <c r="LR1767" s="17" t="str">
        <f t="shared" si="3895"/>
        <v/>
      </c>
      <c r="LT1767" s="17" t="str">
        <f t="shared" si="3896"/>
        <v/>
      </c>
      <c r="LV1767" s="17" t="str">
        <f t="shared" si="3897"/>
        <v/>
      </c>
      <c r="LX1767" s="17" t="str">
        <f t="shared" si="3898"/>
        <v/>
      </c>
      <c r="LZ1767" s="17" t="str">
        <f t="shared" si="3899"/>
        <v/>
      </c>
      <c r="MB1767" s="17" t="str">
        <f t="shared" si="3900"/>
        <v/>
      </c>
      <c r="MD1767" s="17" t="str">
        <f t="shared" si="3797"/>
        <v/>
      </c>
      <c r="MF1767" s="17" t="str">
        <f t="shared" si="3901"/>
        <v/>
      </c>
      <c r="MG1767" s="17"/>
      <c r="MH1767" s="17" t="str">
        <f t="shared" si="3902"/>
        <v/>
      </c>
      <c r="MI1767" s="17"/>
      <c r="MJ1767" s="17" t="str">
        <f t="shared" si="3903"/>
        <v/>
      </c>
      <c r="ML1767" s="17"/>
      <c r="MM1767" s="18" t="s">
        <v>162</v>
      </c>
      <c r="MN1767" s="69">
        <f t="shared" si="3904"/>
        <v>1</v>
      </c>
      <c r="MO1767" s="21" t="str">
        <f t="shared" si="3905"/>
        <v>L</v>
      </c>
      <c r="MQ1767" s="17" t="str">
        <f t="shared" si="3798"/>
        <v/>
      </c>
      <c r="MS1767" s="17" t="str">
        <f t="shared" si="3799"/>
        <v/>
      </c>
      <c r="MU1767" s="17" t="str">
        <f t="shared" si="3800"/>
        <v/>
      </c>
      <c r="MW1767" s="17" t="str">
        <f t="shared" si="3801"/>
        <v/>
      </c>
      <c r="MY1767" s="17" t="str">
        <f t="shared" si="3802"/>
        <v/>
      </c>
      <c r="MZ1767" s="18" t="s">
        <v>8192</v>
      </c>
      <c r="NA1767" s="17">
        <f t="shared" si="3803"/>
        <v>1</v>
      </c>
      <c r="NC1767" s="17" t="str">
        <f t="shared" si="3804"/>
        <v/>
      </c>
      <c r="NH1767" s="18" t="str">
        <f t="shared" si="3805"/>
        <v/>
      </c>
      <c r="NI1767" s="18" t="str">
        <f t="shared" si="3806"/>
        <v/>
      </c>
      <c r="NM1767" s="18" t="str">
        <f t="shared" si="3782"/>
        <v/>
      </c>
      <c r="NN1767" s="18" t="str">
        <f t="shared" ref="NN1767:NN1830" si="3920">IF(AND(NK1767="",NL1767=""),"",2)</f>
        <v/>
      </c>
      <c r="NO1767" s="21">
        <f t="shared" si="3807"/>
        <v>1</v>
      </c>
      <c r="NP1767" s="21" t="str">
        <f t="shared" si="3906"/>
        <v>L</v>
      </c>
      <c r="NS1767" s="18" t="s">
        <v>143</v>
      </c>
      <c r="NX1767" s="18">
        <f t="shared" si="3907"/>
        <v>0</v>
      </c>
      <c r="NY1767" s="18">
        <f t="shared" si="3914"/>
        <v>0</v>
      </c>
      <c r="NZ1767" s="18">
        <f t="shared" si="3915"/>
        <v>1</v>
      </c>
      <c r="OA1767" s="18">
        <f t="shared" si="3916"/>
        <v>0</v>
      </c>
      <c r="OB1767" s="18">
        <f t="shared" si="3917"/>
        <v>0</v>
      </c>
      <c r="OC1767" s="18">
        <f t="shared" si="3918"/>
        <v>0</v>
      </c>
      <c r="OD1767" s="17">
        <f t="shared" si="3919"/>
        <v>1</v>
      </c>
      <c r="OE1767" s="20">
        <f t="shared" si="3784"/>
        <v>0</v>
      </c>
      <c r="OF1767" s="69" t="str">
        <f>IF(OE1767=0,"L",IF(OE1767=1,"L",IF(OE1767=2,"H",IF(OE1767=3,"H",IF(OE1767=4,"H",IF(OE1767=5,"H"))))))</f>
        <v>L</v>
      </c>
      <c r="OG1767" s="122" t="s">
        <v>7329</v>
      </c>
      <c r="OH1767" s="21" t="str">
        <f t="shared" si="3913"/>
        <v>H</v>
      </c>
      <c r="OI1767" s="69" t="str">
        <f t="shared" si="3908"/>
        <v>L</v>
      </c>
      <c r="OJ1767" s="17"/>
      <c r="OL1767" s="17"/>
      <c r="OM1767" s="17"/>
      <c r="OQ1767" s="18">
        <v>0</v>
      </c>
      <c r="OS1767" s="19" t="str">
        <f>IF(OK1767="","NF",IF(OK1767=" ","NF",IF(OK1767="subsistence fisheries", "M", IF(OK1767="commercial","H",IF(OK1767="highly commercial","VH")))))</f>
        <v>NF</v>
      </c>
      <c r="OT1767" s="18">
        <v>1.4704865455627401</v>
      </c>
      <c r="OU1767" s="69" t="s">
        <v>198</v>
      </c>
      <c r="OV1767" s="18">
        <v>0.65972216725349397</v>
      </c>
      <c r="OW1767" s="69" t="s">
        <v>198</v>
      </c>
      <c r="OX1767" s="18">
        <v>2.8416666030883801</v>
      </c>
      <c r="OY1767" s="69" t="s">
        <v>198</v>
      </c>
      <c r="OZ1767" s="18">
        <v>25.355208206176801</v>
      </c>
      <c r="PA1767" s="69" t="s">
        <v>299</v>
      </c>
      <c r="PB1767" s="18">
        <v>1.5663191795349101</v>
      </c>
      <c r="PC1767" s="69" t="s">
        <v>198</v>
      </c>
      <c r="PD1767" s="69" t="s">
        <v>198</v>
      </c>
      <c r="PE1767" s="69" t="s">
        <v>198</v>
      </c>
      <c r="PF1767" s="18">
        <v>0.79687497615814196</v>
      </c>
      <c r="PG1767" s="69" t="s">
        <v>198</v>
      </c>
      <c r="PH1767" s="69" t="s">
        <v>299</v>
      </c>
      <c r="PI1767" s="69" t="s">
        <v>198</v>
      </c>
      <c r="PJ1767" s="18">
        <v>2.8947914123535199</v>
      </c>
      <c r="PK1767" s="69" t="s">
        <v>198</v>
      </c>
      <c r="PL1767" s="69" t="s">
        <v>198</v>
      </c>
      <c r="PM1767" s="69" t="s">
        <v>198</v>
      </c>
      <c r="PN1767" s="18">
        <v>27.522916221618701</v>
      </c>
      <c r="PO1767" s="69" t="s">
        <v>198</v>
      </c>
      <c r="PP1767" s="69" t="s">
        <v>198</v>
      </c>
      <c r="PQ1767" s="69" t="s">
        <v>198</v>
      </c>
      <c r="PR1767" s="18">
        <v>8.6160508155822804</v>
      </c>
      <c r="PS1767" s="69" t="s">
        <v>299</v>
      </c>
      <c r="PT1767" s="18">
        <v>0.65972216725349397</v>
      </c>
      <c r="PU1767" s="69" t="s">
        <v>198</v>
      </c>
      <c r="PV1767" s="18">
        <v>7.1000940322875996</v>
      </c>
      <c r="PW1767" s="69" t="s">
        <v>299</v>
      </c>
      <c r="PX1767" s="18">
        <v>44.771874046325699</v>
      </c>
      <c r="PY1767" s="69" t="s">
        <v>299</v>
      </c>
      <c r="PZ1767" s="18">
        <v>1.32951383590698</v>
      </c>
      <c r="QA1767" s="69" t="s">
        <v>198</v>
      </c>
      <c r="QB1767" s="18">
        <v>0.59930554926395396</v>
      </c>
      <c r="QC1767" s="69" t="s">
        <v>198</v>
      </c>
      <c r="QD1767" s="18">
        <v>2.1020833969116199</v>
      </c>
      <c r="QE1767" s="69" t="s">
        <v>198</v>
      </c>
      <c r="QF1767" s="18">
        <v>20.647915840148901</v>
      </c>
      <c r="QG1767" s="69" t="s">
        <v>198</v>
      </c>
      <c r="QH1767" s="18">
        <v>69.533853960037206</v>
      </c>
      <c r="QI1767" s="69" t="s">
        <v>198</v>
      </c>
      <c r="QJ1767" s="18">
        <v>6.9374999940395403</v>
      </c>
      <c r="QK1767" s="69" t="s">
        <v>198</v>
      </c>
    </row>
    <row r="1768" spans="1:453" s="18" customFormat="1" x14ac:dyDescent="0.25">
      <c r="A1768" s="18" t="s">
        <v>127</v>
      </c>
      <c r="B1768" s="18" t="s">
        <v>128</v>
      </c>
      <c r="C1768" s="18" t="s">
        <v>129</v>
      </c>
      <c r="D1768" s="18" t="s">
        <v>146</v>
      </c>
      <c r="E1768" s="18" t="s">
        <v>147</v>
      </c>
      <c r="F1768" s="58" t="s">
        <v>2934</v>
      </c>
      <c r="H1768" s="58">
        <v>32596.205187</v>
      </c>
      <c r="I1768" s="58">
        <v>53160.246998000002</v>
      </c>
      <c r="J1768" s="60" t="str">
        <f t="shared" si="3808"/>
        <v>L</v>
      </c>
      <c r="K1768" s="60" t="str">
        <f t="shared" si="3809"/>
        <v>L</v>
      </c>
      <c r="L1768" s="60" t="str">
        <f t="shared" si="3810"/>
        <v>L</v>
      </c>
      <c r="M1768" s="60" t="str">
        <f t="shared" si="3811"/>
        <v>L</v>
      </c>
      <c r="N1768" s="18" t="s">
        <v>132</v>
      </c>
      <c r="O1768" s="21" t="s">
        <v>198</v>
      </c>
      <c r="T1768" s="69" t="str">
        <f t="shared" si="3812"/>
        <v>U</v>
      </c>
      <c r="U1768" s="18" t="s">
        <v>134</v>
      </c>
      <c r="V1768" s="63" t="s">
        <v>198</v>
      </c>
      <c r="X1768" s="21" t="s">
        <v>133</v>
      </c>
      <c r="Y1768" s="69" t="s">
        <v>198</v>
      </c>
      <c r="Z1768" s="69" t="str">
        <f t="shared" si="3813"/>
        <v>L</v>
      </c>
      <c r="AA1768" s="72" t="s">
        <v>4452</v>
      </c>
      <c r="AB1768" s="69" t="s">
        <v>299</v>
      </c>
      <c r="AC1768" s="34">
        <v>7.2</v>
      </c>
      <c r="AD1768" s="31"/>
      <c r="AE1768" s="30"/>
      <c r="AF1768" s="30"/>
      <c r="AG1768" s="31"/>
      <c r="AH1768" s="31"/>
      <c r="AI1768" s="33"/>
      <c r="AJ1768" s="33">
        <v>14</v>
      </c>
      <c r="AK1768" s="33">
        <v>128.75</v>
      </c>
      <c r="AL1768" s="33"/>
      <c r="AM1768" s="33">
        <v>71.375</v>
      </c>
      <c r="AN1768" s="222"/>
      <c r="AO1768" s="228" t="s">
        <v>133</v>
      </c>
      <c r="AP1768" s="31"/>
      <c r="AQ1768" s="31"/>
      <c r="AR1768" s="31"/>
      <c r="AS1768" s="31"/>
      <c r="AT1768" s="31"/>
      <c r="AU1768" s="31"/>
      <c r="AV1768" s="53" t="s">
        <v>198</v>
      </c>
      <c r="AW1768" s="30"/>
      <c r="AX1768" s="53" t="str">
        <f t="shared" si="3909"/>
        <v>U</v>
      </c>
      <c r="AY1768" s="31"/>
      <c r="AZ1768" s="31"/>
      <c r="BA1768" s="31"/>
      <c r="BB1768" s="31"/>
      <c r="BC1768" s="31"/>
      <c r="BD1768" s="31"/>
      <c r="BE1768" s="31"/>
      <c r="BF1768" s="31"/>
      <c r="BH1768" s="17" t="str">
        <f t="shared" si="3785"/>
        <v/>
      </c>
      <c r="BJ1768" s="17" t="str">
        <f t="shared" si="3785"/>
        <v/>
      </c>
      <c r="BK1768" s="18" t="s">
        <v>8246</v>
      </c>
      <c r="BL1768" s="17">
        <f t="shared" si="3814"/>
        <v>1</v>
      </c>
      <c r="BN1768" s="17" t="str">
        <f t="shared" si="3815"/>
        <v/>
      </c>
      <c r="BP1768" s="17" t="str">
        <f t="shared" si="3816"/>
        <v/>
      </c>
      <c r="BR1768" s="17" t="str">
        <f t="shared" si="3817"/>
        <v/>
      </c>
      <c r="BT1768" s="17" t="str">
        <f t="shared" si="3818"/>
        <v/>
      </c>
      <c r="BV1768" s="17" t="str">
        <f t="shared" si="3819"/>
        <v/>
      </c>
      <c r="BX1768" s="17" t="str">
        <f t="shared" si="3820"/>
        <v/>
      </c>
      <c r="BZ1768" s="17" t="str">
        <f t="shared" si="3821"/>
        <v/>
      </c>
      <c r="CB1768" s="17" t="str">
        <f t="shared" si="3822"/>
        <v/>
      </c>
      <c r="CD1768" s="17" t="str">
        <f t="shared" si="3823"/>
        <v/>
      </c>
      <c r="CF1768" s="17" t="str">
        <f t="shared" si="3824"/>
        <v/>
      </c>
      <c r="CH1768" s="17" t="str">
        <f t="shared" si="3825"/>
        <v/>
      </c>
      <c r="CJ1768" s="17" t="str">
        <f t="shared" si="3826"/>
        <v/>
      </c>
      <c r="CL1768" s="17" t="str">
        <f t="shared" si="3827"/>
        <v/>
      </c>
      <c r="CN1768" s="17" t="str">
        <f t="shared" si="3828"/>
        <v/>
      </c>
      <c r="CP1768" s="17" t="str">
        <f t="shared" si="3829"/>
        <v/>
      </c>
      <c r="CR1768" s="17" t="str">
        <f t="shared" si="3830"/>
        <v/>
      </c>
      <c r="CT1768" s="17" t="str">
        <f t="shared" si="3831"/>
        <v/>
      </c>
      <c r="CV1768" s="17" t="str">
        <f t="shared" si="3832"/>
        <v/>
      </c>
      <c r="CX1768" s="17" t="str">
        <f t="shared" si="3833"/>
        <v/>
      </c>
      <c r="CZ1768" s="17" t="str">
        <f t="shared" si="3834"/>
        <v/>
      </c>
      <c r="DB1768" s="17" t="str">
        <f t="shared" si="3835"/>
        <v/>
      </c>
      <c r="DD1768" s="17" t="str">
        <f t="shared" si="3836"/>
        <v/>
      </c>
      <c r="DF1768" s="17" t="str">
        <f t="shared" si="3837"/>
        <v/>
      </c>
      <c r="DH1768" s="17" t="str">
        <f t="shared" si="3838"/>
        <v/>
      </c>
      <c r="DJ1768" s="17" t="str">
        <f t="shared" si="3839"/>
        <v/>
      </c>
      <c r="DL1768" s="17" t="str">
        <f t="shared" si="3840"/>
        <v/>
      </c>
      <c r="DN1768" s="17" t="str">
        <f t="shared" si="3841"/>
        <v/>
      </c>
      <c r="DP1768" s="17" t="str">
        <f t="shared" si="3842"/>
        <v/>
      </c>
      <c r="DR1768" s="17" t="str">
        <f t="shared" si="3843"/>
        <v/>
      </c>
      <c r="DT1768" s="17" t="str">
        <f t="shared" si="3844"/>
        <v/>
      </c>
      <c r="DV1768" s="17" t="str">
        <f t="shared" si="3845"/>
        <v/>
      </c>
      <c r="DX1768" s="17" t="str">
        <f t="shared" si="3846"/>
        <v/>
      </c>
      <c r="DZ1768" s="17" t="str">
        <f t="shared" si="3847"/>
        <v/>
      </c>
      <c r="EB1768" s="17" t="str">
        <f t="shared" si="3848"/>
        <v/>
      </c>
      <c r="ED1768" s="17" t="str">
        <f t="shared" si="3849"/>
        <v/>
      </c>
      <c r="EF1768" s="17" t="str">
        <f t="shared" si="3850"/>
        <v/>
      </c>
      <c r="EH1768" s="17" t="str">
        <f t="shared" si="3851"/>
        <v/>
      </c>
      <c r="EJ1768" s="17" t="str">
        <f t="shared" si="3852"/>
        <v/>
      </c>
      <c r="EL1768" s="17" t="str">
        <f t="shared" si="3853"/>
        <v/>
      </c>
      <c r="EN1768" s="17" t="str">
        <f t="shared" si="3854"/>
        <v/>
      </c>
      <c r="EP1768" s="17" t="str">
        <f t="shared" si="3855"/>
        <v/>
      </c>
      <c r="ER1768" s="17" t="str">
        <f t="shared" si="3856"/>
        <v/>
      </c>
      <c r="ET1768" s="17" t="str">
        <f t="shared" si="3857"/>
        <v/>
      </c>
      <c r="EV1768" s="17" t="str">
        <f t="shared" si="3858"/>
        <v/>
      </c>
      <c r="EX1768" s="17" t="str">
        <f t="shared" si="3859"/>
        <v/>
      </c>
      <c r="EZ1768" s="17" t="str">
        <f t="shared" si="3860"/>
        <v/>
      </c>
      <c r="FB1768" s="17" t="str">
        <f t="shared" si="3861"/>
        <v/>
      </c>
      <c r="FD1768" s="17" t="str">
        <f t="shared" si="3862"/>
        <v/>
      </c>
      <c r="FE1768" s="17" t="s">
        <v>7353</v>
      </c>
      <c r="FF1768" s="17" t="s">
        <v>7173</v>
      </c>
      <c r="FG1768" s="17" t="s">
        <v>7353</v>
      </c>
      <c r="FH1768" s="17" t="s">
        <v>7353</v>
      </c>
      <c r="FI1768" s="17" t="s">
        <v>7353</v>
      </c>
      <c r="FJ1768" s="17" t="s">
        <v>7353</v>
      </c>
      <c r="FK1768" s="17" t="s">
        <v>7353</v>
      </c>
      <c r="FL1768" s="17" t="s">
        <v>7574</v>
      </c>
      <c r="FM1768" s="18" t="s">
        <v>6287</v>
      </c>
      <c r="FN1768" s="18">
        <f t="shared" si="3786"/>
        <v>1</v>
      </c>
      <c r="FO1768" s="18">
        <f t="shared" si="3910"/>
        <v>1</v>
      </c>
      <c r="FP1768" s="18">
        <f t="shared" si="3911"/>
        <v>1</v>
      </c>
      <c r="FQ1768" s="18">
        <f t="shared" si="3912"/>
        <v>0</v>
      </c>
      <c r="FR1768" s="18">
        <f t="shared" si="3787"/>
        <v>0</v>
      </c>
      <c r="FS1768" s="9" t="s">
        <v>198</v>
      </c>
      <c r="FT1768" s="18" t="s">
        <v>6287</v>
      </c>
      <c r="FU1768" s="21" t="s">
        <v>299</v>
      </c>
      <c r="FW1768" s="21" t="s">
        <v>198</v>
      </c>
      <c r="FX1768" s="18">
        <v>0</v>
      </c>
      <c r="FY1768" s="18">
        <v>0</v>
      </c>
      <c r="FZ1768" s="18">
        <f t="shared" si="3863"/>
        <v>0</v>
      </c>
      <c r="GA1768" s="18">
        <v>0</v>
      </c>
      <c r="GB1768" s="18">
        <v>0</v>
      </c>
      <c r="GC1768" s="18" t="s">
        <v>198</v>
      </c>
      <c r="GD1768" s="18">
        <f t="shared" si="3864"/>
        <v>0</v>
      </c>
      <c r="GE1768" s="18" t="s">
        <v>198</v>
      </c>
      <c r="GF1768" s="18">
        <f t="shared" si="3864"/>
        <v>0</v>
      </c>
      <c r="GG1768" s="18" t="s">
        <v>198</v>
      </c>
      <c r="GH1768" s="18">
        <f t="shared" si="3865"/>
        <v>0</v>
      </c>
      <c r="GI1768" s="18" t="s">
        <v>198</v>
      </c>
      <c r="GJ1768" s="18">
        <f t="shared" si="3866"/>
        <v>2</v>
      </c>
      <c r="GK1768" s="18" t="s">
        <v>4378</v>
      </c>
      <c r="GL1768" s="18">
        <f t="shared" si="3866"/>
        <v>1</v>
      </c>
      <c r="GM1768" s="228" t="s">
        <v>198</v>
      </c>
      <c r="GN1768" s="18">
        <f t="shared" si="3867"/>
        <v>2</v>
      </c>
      <c r="GP1768" s="18" t="s">
        <v>2078</v>
      </c>
      <c r="GQ1768" s="18" t="str">
        <f t="shared" si="3788"/>
        <v>H</v>
      </c>
      <c r="GR1768" s="18">
        <f t="shared" si="3868"/>
        <v>1</v>
      </c>
      <c r="GS1768" s="18">
        <f t="shared" si="3869"/>
        <v>6</v>
      </c>
      <c r="GT1768" s="21" t="str">
        <f t="shared" si="3870"/>
        <v>H</v>
      </c>
      <c r="GU1768" s="18" t="s">
        <v>2178</v>
      </c>
      <c r="GV1768" s="18" t="s">
        <v>6703</v>
      </c>
      <c r="GW1768" s="18" t="s">
        <v>516</v>
      </c>
      <c r="GX1768" s="18" t="s">
        <v>208</v>
      </c>
      <c r="GY1768" s="25" t="s">
        <v>1434</v>
      </c>
      <c r="GZ1768" s="18" t="s">
        <v>0</v>
      </c>
      <c r="HB1768" s="21" t="s">
        <v>198</v>
      </c>
      <c r="HD1768" s="21" t="str">
        <f t="shared" si="3871"/>
        <v>L</v>
      </c>
      <c r="HF1768" s="21" t="s">
        <v>198</v>
      </c>
      <c r="HG1768" s="18" t="s">
        <v>7224</v>
      </c>
      <c r="HH1768" s="69" t="str">
        <f t="shared" si="3872"/>
        <v>H</v>
      </c>
      <c r="HI1768" s="18">
        <v>1</v>
      </c>
      <c r="HK1768" s="18" t="s">
        <v>0</v>
      </c>
      <c r="HM1768" s="18" t="s">
        <v>7394</v>
      </c>
      <c r="HN1768" s="69" t="s">
        <v>299</v>
      </c>
      <c r="HO1768" s="72"/>
      <c r="HP1768" s="72"/>
      <c r="HQ1768" s="72"/>
      <c r="HR1768" s="72" t="s">
        <v>2078</v>
      </c>
      <c r="HS1768" s="72" t="s">
        <v>8950</v>
      </c>
      <c r="HT1768" s="72"/>
      <c r="HU1768" s="72"/>
      <c r="HV1768" s="72"/>
      <c r="HW1768" s="72"/>
      <c r="HX1768" s="72"/>
      <c r="HY1768" s="72" t="s">
        <v>2935</v>
      </c>
      <c r="IA1768" s="21" t="s">
        <v>198</v>
      </c>
      <c r="IC1768" s="21" t="s">
        <v>198</v>
      </c>
      <c r="ID1768" s="18" t="s">
        <v>2936</v>
      </c>
      <c r="IE1768" s="68" t="s">
        <v>2936</v>
      </c>
      <c r="IF1768" s="69" t="s">
        <v>299</v>
      </c>
      <c r="II1768" s="21" t="s">
        <v>198</v>
      </c>
      <c r="IK1768" s="21" t="s">
        <v>198</v>
      </c>
      <c r="IM1768" s="21" t="s">
        <v>198</v>
      </c>
      <c r="IO1768" s="21" t="s">
        <v>198</v>
      </c>
      <c r="IQ1768" s="17" t="str">
        <f t="shared" si="3789"/>
        <v/>
      </c>
      <c r="IS1768" s="17" t="str">
        <f t="shared" si="3789"/>
        <v/>
      </c>
      <c r="IU1768" s="17" t="str">
        <f t="shared" si="3873"/>
        <v/>
      </c>
      <c r="IV1768" s="72"/>
      <c r="IW1768" s="72"/>
      <c r="IX1768" s="72"/>
      <c r="IY1768" s="72"/>
      <c r="IZ1768" s="72" t="str">
        <f t="shared" si="3790"/>
        <v/>
      </c>
      <c r="JA1768" s="72" t="str">
        <f t="shared" si="3791"/>
        <v/>
      </c>
      <c r="JB1768" s="72"/>
      <c r="JC1768" s="72" t="str">
        <f t="shared" si="3874"/>
        <v/>
      </c>
      <c r="JD1768" s="72"/>
      <c r="JE1768" s="72" t="str">
        <f t="shared" si="3875"/>
        <v/>
      </c>
      <c r="JF1768" s="72"/>
      <c r="JG1768" s="72"/>
      <c r="JH1768" s="72"/>
      <c r="JI1768" s="72" t="str">
        <f t="shared" si="3783"/>
        <v/>
      </c>
      <c r="JJ1768" s="72" t="str">
        <f t="shared" si="3792"/>
        <v/>
      </c>
      <c r="JL1768" s="17" t="str">
        <f t="shared" si="3876"/>
        <v/>
      </c>
      <c r="JN1768" s="17" t="str">
        <f t="shared" si="3877"/>
        <v/>
      </c>
      <c r="JP1768" s="17" t="str">
        <f t="shared" si="3878"/>
        <v/>
      </c>
      <c r="JR1768" s="17" t="str">
        <f t="shared" si="3879"/>
        <v/>
      </c>
      <c r="JT1768" s="17" t="str">
        <f t="shared" si="3880"/>
        <v/>
      </c>
      <c r="JV1768" s="17" t="str">
        <f t="shared" si="3881"/>
        <v/>
      </c>
      <c r="JX1768" s="17" t="str">
        <f t="shared" si="3882"/>
        <v/>
      </c>
      <c r="JY1768" s="72"/>
      <c r="JZ1768" s="72"/>
      <c r="KA1768" s="72"/>
      <c r="KB1768" s="72"/>
      <c r="KC1768" s="72"/>
      <c r="KD1768" s="72" t="str">
        <f t="shared" si="3793"/>
        <v/>
      </c>
      <c r="KE1768" s="72" t="str">
        <f t="shared" si="3794"/>
        <v/>
      </c>
      <c r="KF1768" s="72"/>
      <c r="KG1768" s="72" t="str">
        <f t="shared" si="3883"/>
        <v/>
      </c>
      <c r="KH1768" s="72"/>
      <c r="KI1768" s="72" t="str">
        <f t="shared" si="3884"/>
        <v/>
      </c>
      <c r="KJ1768" s="72"/>
      <c r="KK1768" s="72" t="str">
        <f t="shared" si="3885"/>
        <v/>
      </c>
      <c r="KL1768" s="72"/>
      <c r="KM1768" s="72"/>
      <c r="KN1768" s="72"/>
      <c r="KO1768" s="72"/>
      <c r="KP1768" s="72"/>
      <c r="KQ1768" s="72"/>
      <c r="KR1768" s="72"/>
      <c r="KS1768" s="72" t="str">
        <f t="shared" si="3886"/>
        <v/>
      </c>
      <c r="KT1768" s="72"/>
      <c r="KU1768" s="72" t="str">
        <f t="shared" si="3887"/>
        <v/>
      </c>
      <c r="KV1768" s="72"/>
      <c r="KW1768" s="72"/>
      <c r="KX1768" s="72" t="str">
        <f t="shared" si="3795"/>
        <v/>
      </c>
      <c r="KY1768" s="72"/>
      <c r="KZ1768" s="72"/>
      <c r="LA1768" s="72"/>
      <c r="LB1768" s="72" t="str">
        <f t="shared" si="3796"/>
        <v/>
      </c>
      <c r="LD1768" s="17" t="str">
        <f t="shared" si="3888"/>
        <v/>
      </c>
      <c r="LF1768" s="17" t="str">
        <f t="shared" si="3889"/>
        <v/>
      </c>
      <c r="LH1768" s="17" t="str">
        <f t="shared" si="3890"/>
        <v/>
      </c>
      <c r="LJ1768" s="17" t="str">
        <f t="shared" si="3891"/>
        <v/>
      </c>
      <c r="LL1768" s="17" t="str">
        <f t="shared" si="3892"/>
        <v/>
      </c>
      <c r="LN1768" s="17" t="str">
        <f t="shared" si="3893"/>
        <v/>
      </c>
      <c r="LO1768" s="18" t="s">
        <v>7981</v>
      </c>
      <c r="LP1768" s="17">
        <f t="shared" si="3894"/>
        <v>1</v>
      </c>
      <c r="LR1768" s="17" t="str">
        <f t="shared" si="3895"/>
        <v/>
      </c>
      <c r="LT1768" s="17" t="str">
        <f t="shared" si="3896"/>
        <v/>
      </c>
      <c r="LV1768" s="17" t="str">
        <f t="shared" si="3897"/>
        <v/>
      </c>
      <c r="LX1768" s="17" t="str">
        <f t="shared" si="3898"/>
        <v/>
      </c>
      <c r="LZ1768" s="17" t="str">
        <f t="shared" si="3899"/>
        <v/>
      </c>
      <c r="MB1768" s="17" t="str">
        <f t="shared" si="3900"/>
        <v/>
      </c>
      <c r="MD1768" s="17" t="str">
        <f t="shared" si="3797"/>
        <v/>
      </c>
      <c r="MF1768" s="17" t="str">
        <f t="shared" si="3901"/>
        <v/>
      </c>
      <c r="MG1768" s="17"/>
      <c r="MH1768" s="17" t="str">
        <f t="shared" si="3902"/>
        <v/>
      </c>
      <c r="MI1768" s="17"/>
      <c r="MJ1768" s="17" t="str">
        <f t="shared" si="3903"/>
        <v/>
      </c>
      <c r="ML1768" s="17"/>
      <c r="MM1768" s="18" t="s">
        <v>162</v>
      </c>
      <c r="MN1768" s="69">
        <f t="shared" si="3904"/>
        <v>1</v>
      </c>
      <c r="MO1768" s="21" t="str">
        <f t="shared" si="3905"/>
        <v>L</v>
      </c>
      <c r="MQ1768" s="17" t="str">
        <f t="shared" si="3798"/>
        <v/>
      </c>
      <c r="MS1768" s="17" t="str">
        <f t="shared" si="3799"/>
        <v/>
      </c>
      <c r="MU1768" s="17" t="str">
        <f t="shared" si="3800"/>
        <v/>
      </c>
      <c r="MW1768" s="17" t="str">
        <f t="shared" si="3801"/>
        <v/>
      </c>
      <c r="MY1768" s="17" t="str">
        <f t="shared" si="3802"/>
        <v/>
      </c>
      <c r="MZ1768" s="18" t="s">
        <v>8185</v>
      </c>
      <c r="NA1768" s="17">
        <f t="shared" si="3803"/>
        <v>1</v>
      </c>
      <c r="NC1768" s="17" t="str">
        <f t="shared" si="3804"/>
        <v/>
      </c>
      <c r="NH1768" s="18" t="str">
        <f t="shared" si="3805"/>
        <v/>
      </c>
      <c r="NI1768" s="18" t="str">
        <f t="shared" si="3806"/>
        <v/>
      </c>
      <c r="NM1768" s="18" t="str">
        <f t="shared" si="3782"/>
        <v/>
      </c>
      <c r="NN1768" s="18" t="str">
        <f t="shared" si="3920"/>
        <v/>
      </c>
      <c r="NO1768" s="21">
        <f t="shared" si="3807"/>
        <v>1</v>
      </c>
      <c r="NP1768" s="21" t="str">
        <f t="shared" si="3906"/>
        <v>L</v>
      </c>
      <c r="NS1768" s="18" t="s">
        <v>143</v>
      </c>
      <c r="NX1768" s="18">
        <f t="shared" si="3907"/>
        <v>0</v>
      </c>
      <c r="NY1768" s="18">
        <f t="shared" si="3914"/>
        <v>0</v>
      </c>
      <c r="NZ1768" s="18">
        <f t="shared" si="3915"/>
        <v>1</v>
      </c>
      <c r="OA1768" s="18">
        <f t="shared" si="3916"/>
        <v>0</v>
      </c>
      <c r="OB1768" s="18">
        <f t="shared" si="3917"/>
        <v>0</v>
      </c>
      <c r="OC1768" s="18">
        <f t="shared" si="3918"/>
        <v>0</v>
      </c>
      <c r="OD1768" s="17">
        <f t="shared" si="3919"/>
        <v>1</v>
      </c>
      <c r="OE1768" s="20">
        <f t="shared" si="3784"/>
        <v>0</v>
      </c>
      <c r="OF1768" s="69" t="str">
        <f>IF(OE1768=0,"L",IF(OE1768=1,"L",IF(OE1768=2,"H",IF(OE1768=3,"H",IF(OE1768=4,"H",IF(OE1768=5,"H"))))))</f>
        <v>L</v>
      </c>
      <c r="OG1768" s="122" t="s">
        <v>7329</v>
      </c>
      <c r="OH1768" s="21" t="str">
        <f t="shared" si="3913"/>
        <v>H</v>
      </c>
      <c r="OI1768" s="69" t="str">
        <f t="shared" si="3908"/>
        <v>L</v>
      </c>
      <c r="OJ1768" s="17"/>
      <c r="OL1768" s="17"/>
      <c r="OM1768" s="17"/>
      <c r="OQ1768" s="18">
        <v>0</v>
      </c>
      <c r="OS1768" s="19" t="str">
        <f>IF(OK1768="","NF",IF(OK1768=" ","NF",IF(OK1768="subsistence fisheries", "M", IF(OK1768="commercial","H",IF(OK1768="highly commercial","VH")))))</f>
        <v>NF</v>
      </c>
      <c r="OT1768" s="18">
        <v>1.4704865455627401</v>
      </c>
      <c r="OU1768" s="69" t="s">
        <v>198</v>
      </c>
      <c r="OV1768" s="18">
        <v>0.65972216725349397</v>
      </c>
      <c r="OW1768" s="69" t="s">
        <v>198</v>
      </c>
      <c r="OX1768" s="18">
        <v>2.8416666030883801</v>
      </c>
      <c r="OY1768" s="69" t="s">
        <v>198</v>
      </c>
      <c r="OZ1768" s="18">
        <v>25.355208206176801</v>
      </c>
      <c r="PA1768" s="69" t="s">
        <v>299</v>
      </c>
      <c r="PB1768" s="18">
        <v>1.5663191795349101</v>
      </c>
      <c r="PC1768" s="69" t="s">
        <v>198</v>
      </c>
      <c r="PD1768" s="69" t="s">
        <v>198</v>
      </c>
      <c r="PE1768" s="69" t="s">
        <v>198</v>
      </c>
      <c r="PF1768" s="18">
        <v>0.79687497615814196</v>
      </c>
      <c r="PG1768" s="69" t="s">
        <v>198</v>
      </c>
      <c r="PH1768" s="69" t="s">
        <v>299</v>
      </c>
      <c r="PI1768" s="69" t="s">
        <v>198</v>
      </c>
      <c r="PJ1768" s="18">
        <v>2.8947914123535199</v>
      </c>
      <c r="PK1768" s="69" t="s">
        <v>198</v>
      </c>
      <c r="PL1768" s="69" t="s">
        <v>198</v>
      </c>
      <c r="PM1768" s="69" t="s">
        <v>198</v>
      </c>
      <c r="PN1768" s="18">
        <v>27.522916221618701</v>
      </c>
      <c r="PO1768" s="69" t="s">
        <v>198</v>
      </c>
      <c r="PP1768" s="69" t="s">
        <v>198</v>
      </c>
      <c r="PQ1768" s="69" t="s">
        <v>198</v>
      </c>
      <c r="PR1768" s="18">
        <v>8.6160508155822804</v>
      </c>
      <c r="PS1768" s="69" t="s">
        <v>299</v>
      </c>
      <c r="PT1768" s="18">
        <v>0.65972216725349397</v>
      </c>
      <c r="PU1768" s="69" t="s">
        <v>198</v>
      </c>
      <c r="PV1768" s="18">
        <v>7.1000940322875996</v>
      </c>
      <c r="PW1768" s="69" t="s">
        <v>299</v>
      </c>
      <c r="PX1768" s="18">
        <v>44.771874046325699</v>
      </c>
      <c r="PY1768" s="69" t="s">
        <v>299</v>
      </c>
      <c r="PZ1768" s="18">
        <v>1.32951383590698</v>
      </c>
      <c r="QA1768" s="69" t="s">
        <v>198</v>
      </c>
      <c r="QB1768" s="18">
        <v>0.59930554926395396</v>
      </c>
      <c r="QC1768" s="69" t="s">
        <v>198</v>
      </c>
      <c r="QD1768" s="18">
        <v>2.1020833969116199</v>
      </c>
      <c r="QE1768" s="69" t="s">
        <v>198</v>
      </c>
      <c r="QF1768" s="18">
        <v>20.647915840148901</v>
      </c>
      <c r="QG1768" s="69" t="s">
        <v>198</v>
      </c>
      <c r="QH1768" s="18">
        <v>69.533853960037206</v>
      </c>
      <c r="QI1768" s="69" t="s">
        <v>198</v>
      </c>
      <c r="QJ1768" s="18">
        <v>6.9374999940395403</v>
      </c>
      <c r="QK1768" s="69" t="s">
        <v>198</v>
      </c>
    </row>
    <row r="1769" spans="1:453" s="18" customFormat="1" x14ac:dyDescent="0.25">
      <c r="A1769" s="18" t="s">
        <v>127</v>
      </c>
      <c r="B1769" s="18" t="s">
        <v>128</v>
      </c>
      <c r="C1769" s="18" t="s">
        <v>129</v>
      </c>
      <c r="D1769" s="18" t="s">
        <v>146</v>
      </c>
      <c r="E1769" s="18" t="s">
        <v>147</v>
      </c>
      <c r="F1769" s="58" t="s">
        <v>2937</v>
      </c>
      <c r="H1769" s="58">
        <v>32596.205187</v>
      </c>
      <c r="I1769" s="58">
        <v>53160.246998000002</v>
      </c>
      <c r="J1769" s="60" t="str">
        <f t="shared" si="3808"/>
        <v>L</v>
      </c>
      <c r="K1769" s="60" t="str">
        <f t="shared" si="3809"/>
        <v>L</v>
      </c>
      <c r="L1769" s="60" t="str">
        <f t="shared" si="3810"/>
        <v>L</v>
      </c>
      <c r="M1769" s="60" t="str">
        <f t="shared" si="3811"/>
        <v>L</v>
      </c>
      <c r="N1769" s="18" t="s">
        <v>132</v>
      </c>
      <c r="O1769" s="21" t="s">
        <v>198</v>
      </c>
      <c r="P1769" s="18">
        <v>0</v>
      </c>
      <c r="Q1769" s="18">
        <v>6</v>
      </c>
      <c r="R1769" s="18">
        <v>6</v>
      </c>
      <c r="S1769" s="18">
        <v>3.5</v>
      </c>
      <c r="T1769" s="69" t="str">
        <f t="shared" si="3812"/>
        <v>L</v>
      </c>
      <c r="U1769" s="18" t="s">
        <v>134</v>
      </c>
      <c r="V1769" s="63" t="s">
        <v>198</v>
      </c>
      <c r="X1769" s="21" t="s">
        <v>133</v>
      </c>
      <c r="Y1769" s="69" t="s">
        <v>198</v>
      </c>
      <c r="Z1769" s="69" t="str">
        <f t="shared" si="3813"/>
        <v>L</v>
      </c>
      <c r="AA1769" s="72" t="s">
        <v>4452</v>
      </c>
      <c r="AB1769" s="69" t="s">
        <v>299</v>
      </c>
      <c r="AC1769" s="34">
        <v>8</v>
      </c>
      <c r="AD1769" s="31"/>
      <c r="AE1769" s="30"/>
      <c r="AF1769" s="30"/>
      <c r="AG1769" s="31"/>
      <c r="AH1769" s="31"/>
      <c r="AI1769" s="33"/>
      <c r="AJ1769" s="33"/>
      <c r="AK1769" s="33"/>
      <c r="AL1769" s="33"/>
      <c r="AM1769" s="33">
        <v>12</v>
      </c>
      <c r="AN1769" s="222"/>
      <c r="AO1769" s="228" t="s">
        <v>133</v>
      </c>
      <c r="AP1769" s="31"/>
      <c r="AQ1769" s="31"/>
      <c r="AR1769" s="31"/>
      <c r="AS1769" s="31"/>
      <c r="AT1769" s="31"/>
      <c r="AU1769" s="31"/>
      <c r="AV1769" s="53" t="s">
        <v>198</v>
      </c>
      <c r="AW1769" s="30"/>
      <c r="AX1769" s="53" t="str">
        <f t="shared" si="3909"/>
        <v>U</v>
      </c>
      <c r="AY1769" s="31"/>
      <c r="AZ1769" s="31"/>
      <c r="BA1769" s="31"/>
      <c r="BB1769" s="31"/>
      <c r="BC1769" s="31"/>
      <c r="BD1769" s="31"/>
      <c r="BE1769" s="31"/>
      <c r="BF1769" s="31"/>
      <c r="BH1769" s="17" t="str">
        <f t="shared" si="3785"/>
        <v/>
      </c>
      <c r="BJ1769" s="17" t="str">
        <f t="shared" si="3785"/>
        <v/>
      </c>
      <c r="BK1769" s="18" t="s">
        <v>8246</v>
      </c>
      <c r="BL1769" s="17">
        <f t="shared" si="3814"/>
        <v>1</v>
      </c>
      <c r="BN1769" s="17" t="str">
        <f t="shared" si="3815"/>
        <v/>
      </c>
      <c r="BP1769" s="17" t="str">
        <f t="shared" si="3816"/>
        <v/>
      </c>
      <c r="BR1769" s="17" t="str">
        <f t="shared" si="3817"/>
        <v/>
      </c>
      <c r="BT1769" s="17" t="str">
        <f t="shared" si="3818"/>
        <v/>
      </c>
      <c r="BV1769" s="17" t="str">
        <f t="shared" si="3819"/>
        <v/>
      </c>
      <c r="BX1769" s="17" t="str">
        <f t="shared" si="3820"/>
        <v/>
      </c>
      <c r="BZ1769" s="17" t="str">
        <f t="shared" si="3821"/>
        <v/>
      </c>
      <c r="CB1769" s="17" t="str">
        <f t="shared" si="3822"/>
        <v/>
      </c>
      <c r="CD1769" s="17" t="str">
        <f t="shared" si="3823"/>
        <v/>
      </c>
      <c r="CF1769" s="17" t="str">
        <f t="shared" si="3824"/>
        <v/>
      </c>
      <c r="CH1769" s="17" t="str">
        <f t="shared" si="3825"/>
        <v/>
      </c>
      <c r="CJ1769" s="17" t="str">
        <f t="shared" si="3826"/>
        <v/>
      </c>
      <c r="CL1769" s="17" t="str">
        <f t="shared" si="3827"/>
        <v/>
      </c>
      <c r="CN1769" s="17" t="str">
        <f t="shared" si="3828"/>
        <v/>
      </c>
      <c r="CP1769" s="17" t="str">
        <f t="shared" si="3829"/>
        <v/>
      </c>
      <c r="CR1769" s="17" t="str">
        <f t="shared" si="3830"/>
        <v/>
      </c>
      <c r="CT1769" s="17" t="str">
        <f t="shared" si="3831"/>
        <v/>
      </c>
      <c r="CV1769" s="17" t="str">
        <f t="shared" si="3832"/>
        <v/>
      </c>
      <c r="CX1769" s="17" t="str">
        <f t="shared" si="3833"/>
        <v/>
      </c>
      <c r="CZ1769" s="17" t="str">
        <f t="shared" si="3834"/>
        <v/>
      </c>
      <c r="DB1769" s="17" t="str">
        <f t="shared" si="3835"/>
        <v/>
      </c>
      <c r="DD1769" s="17" t="str">
        <f t="shared" si="3836"/>
        <v/>
      </c>
      <c r="DF1769" s="17" t="str">
        <f t="shared" si="3837"/>
        <v/>
      </c>
      <c r="DH1769" s="17" t="str">
        <f t="shared" si="3838"/>
        <v/>
      </c>
      <c r="DJ1769" s="17" t="str">
        <f t="shared" si="3839"/>
        <v/>
      </c>
      <c r="DL1769" s="17" t="str">
        <f t="shared" si="3840"/>
        <v/>
      </c>
      <c r="DN1769" s="17" t="str">
        <f t="shared" si="3841"/>
        <v/>
      </c>
      <c r="DP1769" s="17" t="str">
        <f t="shared" si="3842"/>
        <v/>
      </c>
      <c r="DR1769" s="17" t="str">
        <f t="shared" si="3843"/>
        <v/>
      </c>
      <c r="DT1769" s="17" t="str">
        <f t="shared" si="3844"/>
        <v/>
      </c>
      <c r="DV1769" s="17" t="str">
        <f t="shared" si="3845"/>
        <v/>
      </c>
      <c r="DX1769" s="17" t="str">
        <f t="shared" si="3846"/>
        <v/>
      </c>
      <c r="DZ1769" s="17" t="str">
        <f t="shared" si="3847"/>
        <v/>
      </c>
      <c r="EB1769" s="17" t="str">
        <f t="shared" si="3848"/>
        <v/>
      </c>
      <c r="ED1769" s="17" t="str">
        <f t="shared" si="3849"/>
        <v/>
      </c>
      <c r="EF1769" s="17" t="str">
        <f t="shared" si="3850"/>
        <v/>
      </c>
      <c r="EH1769" s="17" t="str">
        <f t="shared" si="3851"/>
        <v/>
      </c>
      <c r="EJ1769" s="17" t="str">
        <f t="shared" si="3852"/>
        <v/>
      </c>
      <c r="EL1769" s="17" t="str">
        <f t="shared" si="3853"/>
        <v/>
      </c>
      <c r="EN1769" s="17" t="str">
        <f t="shared" si="3854"/>
        <v/>
      </c>
      <c r="EP1769" s="17" t="str">
        <f t="shared" si="3855"/>
        <v/>
      </c>
      <c r="ER1769" s="17" t="str">
        <f t="shared" si="3856"/>
        <v/>
      </c>
      <c r="ET1769" s="17" t="str">
        <f t="shared" si="3857"/>
        <v/>
      </c>
      <c r="EV1769" s="17" t="str">
        <f t="shared" si="3858"/>
        <v/>
      </c>
      <c r="EX1769" s="17" t="str">
        <f t="shared" si="3859"/>
        <v/>
      </c>
      <c r="EZ1769" s="17" t="str">
        <f t="shared" si="3860"/>
        <v/>
      </c>
      <c r="FB1769" s="17" t="str">
        <f t="shared" si="3861"/>
        <v/>
      </c>
      <c r="FD1769" s="17" t="str">
        <f t="shared" si="3862"/>
        <v/>
      </c>
      <c r="FE1769" s="17" t="s">
        <v>7353</v>
      </c>
      <c r="FF1769" s="17" t="s">
        <v>7173</v>
      </c>
      <c r="FG1769" s="17" t="s">
        <v>7353</v>
      </c>
      <c r="FH1769" s="17" t="s">
        <v>7353</v>
      </c>
      <c r="FI1769" s="17" t="s">
        <v>7353</v>
      </c>
      <c r="FJ1769" s="17" t="s">
        <v>7353</v>
      </c>
      <c r="FK1769" s="17" t="s">
        <v>7353</v>
      </c>
      <c r="FL1769" s="17" t="s">
        <v>7353</v>
      </c>
      <c r="FM1769" s="18" t="s">
        <v>6288</v>
      </c>
      <c r="FN1769" s="18">
        <f t="shared" si="3786"/>
        <v>1</v>
      </c>
      <c r="FO1769" s="18">
        <f t="shared" si="3910"/>
        <v>1</v>
      </c>
      <c r="FP1769" s="18">
        <f t="shared" si="3911"/>
        <v>1</v>
      </c>
      <c r="FQ1769" s="18">
        <f t="shared" si="3912"/>
        <v>0</v>
      </c>
      <c r="FR1769" s="18">
        <f t="shared" si="3787"/>
        <v>0</v>
      </c>
      <c r="FS1769" s="9" t="s">
        <v>198</v>
      </c>
      <c r="FT1769" s="18" t="s">
        <v>6288</v>
      </c>
      <c r="FU1769" s="21" t="s">
        <v>299</v>
      </c>
      <c r="FW1769" s="21" t="s">
        <v>198</v>
      </c>
      <c r="FX1769" s="18">
        <v>0</v>
      </c>
      <c r="FY1769" s="18">
        <v>0</v>
      </c>
      <c r="FZ1769" s="18">
        <f t="shared" si="3863"/>
        <v>0</v>
      </c>
      <c r="GA1769" s="18">
        <v>0</v>
      </c>
      <c r="GB1769" s="18">
        <v>0</v>
      </c>
      <c r="GC1769" s="18" t="s">
        <v>198</v>
      </c>
      <c r="GD1769" s="18">
        <f t="shared" si="3864"/>
        <v>0</v>
      </c>
      <c r="GE1769" s="18" t="s">
        <v>198</v>
      </c>
      <c r="GF1769" s="18">
        <f t="shared" si="3864"/>
        <v>0</v>
      </c>
      <c r="GG1769" s="18" t="s">
        <v>198</v>
      </c>
      <c r="GH1769" s="18">
        <f t="shared" si="3865"/>
        <v>0</v>
      </c>
      <c r="GI1769" s="18" t="s">
        <v>198</v>
      </c>
      <c r="GJ1769" s="18">
        <f t="shared" si="3866"/>
        <v>2</v>
      </c>
      <c r="GK1769" s="18" t="s">
        <v>4378</v>
      </c>
      <c r="GL1769" s="18">
        <f t="shared" si="3866"/>
        <v>1</v>
      </c>
      <c r="GM1769" s="228" t="s">
        <v>198</v>
      </c>
      <c r="GN1769" s="18">
        <f t="shared" si="3867"/>
        <v>2</v>
      </c>
      <c r="GQ1769" s="18" t="str">
        <f t="shared" si="3788"/>
        <v>L</v>
      </c>
      <c r="GR1769" s="18">
        <f t="shared" si="3868"/>
        <v>0</v>
      </c>
      <c r="GS1769" s="18">
        <f t="shared" si="3869"/>
        <v>5</v>
      </c>
      <c r="GT1769" s="21" t="str">
        <f t="shared" si="3870"/>
        <v>L</v>
      </c>
      <c r="GU1769" s="18" t="s">
        <v>5241</v>
      </c>
      <c r="GV1769" s="18" t="s">
        <v>165</v>
      </c>
      <c r="GW1769" s="18" t="s">
        <v>515</v>
      </c>
      <c r="GY1769" s="18" t="s">
        <v>515</v>
      </c>
      <c r="GZ1769" s="18" t="s">
        <v>0</v>
      </c>
      <c r="HB1769" s="21" t="s">
        <v>198</v>
      </c>
      <c r="HD1769" s="21" t="str">
        <f t="shared" si="3871"/>
        <v>L</v>
      </c>
      <c r="HF1769" s="21" t="s">
        <v>198</v>
      </c>
      <c r="HH1769" s="69" t="str">
        <f t="shared" si="3872"/>
        <v>L</v>
      </c>
      <c r="HM1769" s="18" t="s">
        <v>7353</v>
      </c>
      <c r="HN1769" s="69" t="s">
        <v>133</v>
      </c>
      <c r="HO1769" s="72"/>
      <c r="HP1769" s="72"/>
      <c r="HQ1769" s="72"/>
      <c r="HR1769" s="72"/>
      <c r="HS1769" s="72" t="s">
        <v>7117</v>
      </c>
      <c r="HT1769" s="72"/>
      <c r="HU1769" s="72"/>
      <c r="HV1769" s="72"/>
      <c r="HW1769" s="72"/>
      <c r="HX1769" s="72"/>
      <c r="HY1769" s="72"/>
      <c r="IA1769" s="21" t="s">
        <v>198</v>
      </c>
      <c r="IC1769" s="21" t="s">
        <v>198</v>
      </c>
      <c r="ID1769" s="18" t="s">
        <v>7116</v>
      </c>
      <c r="IE1769" s="68" t="s">
        <v>7116</v>
      </c>
      <c r="IF1769" s="69" t="s">
        <v>299</v>
      </c>
      <c r="II1769" s="21" t="s">
        <v>198</v>
      </c>
      <c r="IK1769" s="21" t="s">
        <v>198</v>
      </c>
      <c r="IM1769" s="21" t="s">
        <v>198</v>
      </c>
      <c r="IO1769" s="21" t="s">
        <v>198</v>
      </c>
      <c r="IQ1769" s="17" t="str">
        <f t="shared" si="3789"/>
        <v/>
      </c>
      <c r="IS1769" s="17" t="str">
        <f t="shared" si="3789"/>
        <v/>
      </c>
      <c r="IU1769" s="17" t="str">
        <f t="shared" si="3873"/>
        <v/>
      </c>
      <c r="IV1769" s="72"/>
      <c r="IW1769" s="72"/>
      <c r="IX1769" s="72"/>
      <c r="IY1769" s="72"/>
      <c r="IZ1769" s="72" t="str">
        <f t="shared" si="3790"/>
        <v/>
      </c>
      <c r="JA1769" s="72" t="str">
        <f t="shared" si="3791"/>
        <v/>
      </c>
      <c r="JB1769" s="72"/>
      <c r="JC1769" s="72" t="str">
        <f t="shared" si="3874"/>
        <v/>
      </c>
      <c r="JD1769" s="72"/>
      <c r="JE1769" s="72" t="str">
        <f t="shared" si="3875"/>
        <v/>
      </c>
      <c r="JF1769" s="72"/>
      <c r="JG1769" s="72"/>
      <c r="JH1769" s="72"/>
      <c r="JI1769" s="72" t="str">
        <f t="shared" si="3783"/>
        <v/>
      </c>
      <c r="JJ1769" s="72" t="str">
        <f t="shared" si="3792"/>
        <v/>
      </c>
      <c r="JL1769" s="17" t="str">
        <f t="shared" si="3876"/>
        <v/>
      </c>
      <c r="JN1769" s="17" t="str">
        <f t="shared" si="3877"/>
        <v/>
      </c>
      <c r="JP1769" s="17" t="str">
        <f t="shared" si="3878"/>
        <v/>
      </c>
      <c r="JR1769" s="17" t="str">
        <f t="shared" si="3879"/>
        <v/>
      </c>
      <c r="JT1769" s="17" t="str">
        <f t="shared" si="3880"/>
        <v/>
      </c>
      <c r="JV1769" s="17" t="str">
        <f t="shared" si="3881"/>
        <v/>
      </c>
      <c r="JX1769" s="17" t="str">
        <f t="shared" si="3882"/>
        <v/>
      </c>
      <c r="JY1769" s="72"/>
      <c r="JZ1769" s="72"/>
      <c r="KA1769" s="72"/>
      <c r="KB1769" s="72"/>
      <c r="KC1769" s="72"/>
      <c r="KD1769" s="72" t="str">
        <f t="shared" si="3793"/>
        <v/>
      </c>
      <c r="KE1769" s="72" t="str">
        <f t="shared" si="3794"/>
        <v/>
      </c>
      <c r="KF1769" s="72"/>
      <c r="KG1769" s="72" t="str">
        <f t="shared" si="3883"/>
        <v/>
      </c>
      <c r="KH1769" s="72"/>
      <c r="KI1769" s="72" t="str">
        <f t="shared" si="3884"/>
        <v/>
      </c>
      <c r="KJ1769" s="72"/>
      <c r="KK1769" s="72" t="str">
        <f t="shared" si="3885"/>
        <v/>
      </c>
      <c r="KL1769" s="72"/>
      <c r="KM1769" s="72"/>
      <c r="KN1769" s="72"/>
      <c r="KO1769" s="72"/>
      <c r="KP1769" s="72"/>
      <c r="KQ1769" s="72"/>
      <c r="KR1769" s="72"/>
      <c r="KS1769" s="72" t="str">
        <f t="shared" si="3886"/>
        <v/>
      </c>
      <c r="KT1769" s="72"/>
      <c r="KU1769" s="72" t="str">
        <f t="shared" si="3887"/>
        <v/>
      </c>
      <c r="KV1769" s="72"/>
      <c r="KW1769" s="72"/>
      <c r="KX1769" s="72" t="str">
        <f t="shared" si="3795"/>
        <v/>
      </c>
      <c r="KY1769" s="72"/>
      <c r="KZ1769" s="72"/>
      <c r="LA1769" s="72"/>
      <c r="LB1769" s="72" t="str">
        <f t="shared" si="3796"/>
        <v/>
      </c>
      <c r="LD1769" s="17" t="str">
        <f t="shared" si="3888"/>
        <v/>
      </c>
      <c r="LF1769" s="17" t="str">
        <f t="shared" si="3889"/>
        <v/>
      </c>
      <c r="LH1769" s="17" t="str">
        <f t="shared" si="3890"/>
        <v/>
      </c>
      <c r="LJ1769" s="17" t="str">
        <f t="shared" si="3891"/>
        <v/>
      </c>
      <c r="LL1769" s="17" t="str">
        <f t="shared" si="3892"/>
        <v/>
      </c>
      <c r="LN1769" s="17" t="str">
        <f t="shared" si="3893"/>
        <v/>
      </c>
      <c r="LO1769" s="18" t="s">
        <v>7895</v>
      </c>
      <c r="LP1769" s="17">
        <f t="shared" si="3894"/>
        <v>1</v>
      </c>
      <c r="LR1769" s="17" t="str">
        <f t="shared" si="3895"/>
        <v/>
      </c>
      <c r="LT1769" s="17" t="str">
        <f t="shared" si="3896"/>
        <v/>
      </c>
      <c r="LV1769" s="17" t="str">
        <f t="shared" si="3897"/>
        <v/>
      </c>
      <c r="LX1769" s="17" t="str">
        <f t="shared" si="3898"/>
        <v/>
      </c>
      <c r="LZ1769" s="17" t="str">
        <f t="shared" si="3899"/>
        <v/>
      </c>
      <c r="MB1769" s="17" t="str">
        <f t="shared" si="3900"/>
        <v/>
      </c>
      <c r="MD1769" s="17" t="str">
        <f t="shared" si="3797"/>
        <v/>
      </c>
      <c r="MF1769" s="17" t="str">
        <f t="shared" si="3901"/>
        <v/>
      </c>
      <c r="MG1769" s="17"/>
      <c r="MH1769" s="17" t="str">
        <f t="shared" si="3902"/>
        <v/>
      </c>
      <c r="MI1769" s="17"/>
      <c r="MJ1769" s="17" t="str">
        <f t="shared" si="3903"/>
        <v/>
      </c>
      <c r="ML1769" s="17"/>
      <c r="MM1769" s="18" t="s">
        <v>162</v>
      </c>
      <c r="MN1769" s="69">
        <f t="shared" si="3904"/>
        <v>1</v>
      </c>
      <c r="MO1769" s="21" t="str">
        <f t="shared" si="3905"/>
        <v>L</v>
      </c>
      <c r="MQ1769" s="17" t="str">
        <f t="shared" si="3798"/>
        <v/>
      </c>
      <c r="MS1769" s="17" t="str">
        <f t="shared" si="3799"/>
        <v/>
      </c>
      <c r="MU1769" s="17" t="str">
        <f t="shared" si="3800"/>
        <v/>
      </c>
      <c r="MW1769" s="17" t="str">
        <f t="shared" si="3801"/>
        <v/>
      </c>
      <c r="MY1769" s="17" t="str">
        <f t="shared" si="3802"/>
        <v/>
      </c>
      <c r="MZ1769" s="18" t="s">
        <v>8166</v>
      </c>
      <c r="NA1769" s="17">
        <f t="shared" si="3803"/>
        <v>1</v>
      </c>
      <c r="NC1769" s="17" t="str">
        <f t="shared" si="3804"/>
        <v/>
      </c>
      <c r="NH1769" s="18" t="str">
        <f t="shared" si="3805"/>
        <v/>
      </c>
      <c r="NI1769" s="18" t="str">
        <f t="shared" si="3806"/>
        <v/>
      </c>
      <c r="NM1769" s="18" t="str">
        <f t="shared" si="3782"/>
        <v/>
      </c>
      <c r="NN1769" s="18" t="str">
        <f t="shared" si="3920"/>
        <v/>
      </c>
      <c r="NO1769" s="21">
        <f t="shared" si="3807"/>
        <v>1</v>
      </c>
      <c r="NP1769" s="21" t="str">
        <f t="shared" si="3906"/>
        <v>L</v>
      </c>
      <c r="NS1769" s="18" t="s">
        <v>143</v>
      </c>
      <c r="NX1769" s="18">
        <f t="shared" si="3907"/>
        <v>0</v>
      </c>
      <c r="NY1769" s="18">
        <f t="shared" si="3914"/>
        <v>0</v>
      </c>
      <c r="NZ1769" s="18">
        <f t="shared" si="3915"/>
        <v>1</v>
      </c>
      <c r="OA1769" s="18">
        <f t="shared" si="3916"/>
        <v>0</v>
      </c>
      <c r="OB1769" s="18">
        <f t="shared" si="3917"/>
        <v>0</v>
      </c>
      <c r="OC1769" s="18">
        <f t="shared" si="3918"/>
        <v>0</v>
      </c>
      <c r="OD1769" s="17">
        <f t="shared" si="3919"/>
        <v>1</v>
      </c>
      <c r="OE1769" s="20">
        <f t="shared" si="3784"/>
        <v>2</v>
      </c>
      <c r="OF1769" s="69" t="str">
        <f>IF(OE1769=0,"L",IF(OE1769=1,"L",IF(OE1769=2,"H",IF(OE1769=3,"H",IF(OE1769=4,"H",IF(OE1769=5,"H"))))))</f>
        <v>H</v>
      </c>
      <c r="OG1769" s="122" t="s">
        <v>7329</v>
      </c>
      <c r="OH1769" s="21" t="str">
        <f t="shared" si="3913"/>
        <v>H</v>
      </c>
      <c r="OI1769" s="69" t="str">
        <f t="shared" si="3908"/>
        <v>L</v>
      </c>
      <c r="OJ1769" s="17" t="s">
        <v>4664</v>
      </c>
      <c r="OK1769" s="17" t="s">
        <v>143</v>
      </c>
      <c r="OL1769" s="17" t="s">
        <v>4662</v>
      </c>
      <c r="OM1769" s="17"/>
      <c r="OQ1769" s="18">
        <v>0</v>
      </c>
      <c r="OS1769" s="19" t="str">
        <f>IF(OK1769="","NF",IF(OK1769=" ","NF",IF(OK1769="subsistence fisheries", "M", IF(OK1769="commercial","H",IF(OK1769="highly commercial","VH")))))</f>
        <v>H</v>
      </c>
      <c r="OT1769" s="18">
        <v>1.4704865455627401</v>
      </c>
      <c r="OU1769" s="69" t="s">
        <v>198</v>
      </c>
      <c r="OV1769" s="18">
        <v>0.65972216725349397</v>
      </c>
      <c r="OW1769" s="69" t="s">
        <v>198</v>
      </c>
      <c r="OX1769" s="18">
        <v>2.8416666030883801</v>
      </c>
      <c r="OY1769" s="69" t="s">
        <v>198</v>
      </c>
      <c r="OZ1769" s="18">
        <v>25.355208206176801</v>
      </c>
      <c r="PA1769" s="69" t="s">
        <v>299</v>
      </c>
      <c r="PB1769" s="18">
        <v>1.5663191795349101</v>
      </c>
      <c r="PC1769" s="69" t="s">
        <v>198</v>
      </c>
      <c r="PD1769" s="69" t="s">
        <v>198</v>
      </c>
      <c r="PE1769" s="69" t="s">
        <v>198</v>
      </c>
      <c r="PF1769" s="18">
        <v>0.79687497615814196</v>
      </c>
      <c r="PG1769" s="69" t="s">
        <v>198</v>
      </c>
      <c r="PH1769" s="69" t="s">
        <v>299</v>
      </c>
      <c r="PI1769" s="69" t="s">
        <v>198</v>
      </c>
      <c r="PJ1769" s="18">
        <v>2.8947914123535199</v>
      </c>
      <c r="PK1769" s="69" t="s">
        <v>198</v>
      </c>
      <c r="PL1769" s="69" t="s">
        <v>198</v>
      </c>
      <c r="PM1769" s="69" t="s">
        <v>198</v>
      </c>
      <c r="PN1769" s="18">
        <v>27.522916221618701</v>
      </c>
      <c r="PO1769" s="69" t="s">
        <v>198</v>
      </c>
      <c r="PP1769" s="69" t="s">
        <v>198</v>
      </c>
      <c r="PQ1769" s="69" t="s">
        <v>198</v>
      </c>
      <c r="PR1769" s="18">
        <v>8.6160508155822804</v>
      </c>
      <c r="PS1769" s="69" t="s">
        <v>299</v>
      </c>
      <c r="PT1769" s="18">
        <v>0.65972216725349397</v>
      </c>
      <c r="PU1769" s="69" t="s">
        <v>198</v>
      </c>
      <c r="PV1769" s="18">
        <v>7.1000940322875996</v>
      </c>
      <c r="PW1769" s="69" t="s">
        <v>299</v>
      </c>
      <c r="PX1769" s="18">
        <v>44.771874046325699</v>
      </c>
      <c r="PY1769" s="69" t="s">
        <v>299</v>
      </c>
      <c r="PZ1769" s="18">
        <v>1.32951383590698</v>
      </c>
      <c r="QA1769" s="69" t="s">
        <v>198</v>
      </c>
      <c r="QB1769" s="18">
        <v>0.59930554926395396</v>
      </c>
      <c r="QC1769" s="69" t="s">
        <v>198</v>
      </c>
      <c r="QD1769" s="18">
        <v>2.1020833969116199</v>
      </c>
      <c r="QE1769" s="69" t="s">
        <v>198</v>
      </c>
      <c r="QF1769" s="18">
        <v>20.647915840148901</v>
      </c>
      <c r="QG1769" s="69" t="s">
        <v>198</v>
      </c>
      <c r="QH1769" s="18">
        <v>69.533853960037206</v>
      </c>
      <c r="QI1769" s="69" t="s">
        <v>198</v>
      </c>
      <c r="QJ1769" s="18">
        <v>6.9374999940395403</v>
      </c>
      <c r="QK1769" s="69" t="s">
        <v>198</v>
      </c>
    </row>
    <row r="1770" spans="1:453" s="18" customFormat="1" x14ac:dyDescent="0.25">
      <c r="A1770" s="18" t="s">
        <v>127</v>
      </c>
      <c r="B1770" s="18" t="s">
        <v>128</v>
      </c>
      <c r="C1770" s="18" t="s">
        <v>129</v>
      </c>
      <c r="D1770" s="18" t="s">
        <v>146</v>
      </c>
      <c r="E1770" s="18" t="s">
        <v>147</v>
      </c>
      <c r="F1770" s="58" t="s">
        <v>2938</v>
      </c>
      <c r="H1770" s="58">
        <v>32596.205187</v>
      </c>
      <c r="I1770" s="58">
        <v>53160.246998000002</v>
      </c>
      <c r="J1770" s="60" t="str">
        <f t="shared" si="3808"/>
        <v>L</v>
      </c>
      <c r="K1770" s="60" t="str">
        <f t="shared" si="3809"/>
        <v>L</v>
      </c>
      <c r="L1770" s="60" t="str">
        <f t="shared" si="3810"/>
        <v>L</v>
      </c>
      <c r="M1770" s="60" t="str">
        <f t="shared" si="3811"/>
        <v>L</v>
      </c>
      <c r="N1770" s="18" t="s">
        <v>151</v>
      </c>
      <c r="O1770" s="21" t="s">
        <v>299</v>
      </c>
      <c r="P1770" s="18">
        <v>15</v>
      </c>
      <c r="Q1770" s="18">
        <v>40</v>
      </c>
      <c r="R1770" s="18">
        <v>15</v>
      </c>
      <c r="S1770" s="18">
        <v>25</v>
      </c>
      <c r="T1770" s="69" t="str">
        <f t="shared" si="3812"/>
        <v>L</v>
      </c>
      <c r="U1770" s="18" t="s">
        <v>248</v>
      </c>
      <c r="V1770" s="64" t="s">
        <v>4378</v>
      </c>
      <c r="X1770" s="21" t="s">
        <v>133</v>
      </c>
      <c r="Y1770" s="69" t="s">
        <v>198</v>
      </c>
      <c r="Z1770" s="69" t="str">
        <f t="shared" si="3813"/>
        <v>L</v>
      </c>
      <c r="AA1770" s="72" t="s">
        <v>4452</v>
      </c>
      <c r="AB1770" s="69" t="s">
        <v>299</v>
      </c>
      <c r="AC1770" s="34">
        <v>5</v>
      </c>
      <c r="AD1770" s="31"/>
      <c r="AE1770" s="30"/>
      <c r="AF1770" s="30"/>
      <c r="AG1770" s="31"/>
      <c r="AH1770" s="31"/>
      <c r="AI1770" s="33"/>
      <c r="AJ1770" s="33"/>
      <c r="AK1770" s="33"/>
      <c r="AL1770" s="33"/>
      <c r="AM1770" s="33">
        <v>20</v>
      </c>
      <c r="AN1770" s="222"/>
      <c r="AO1770" s="228" t="s">
        <v>133</v>
      </c>
      <c r="AP1770" s="31"/>
      <c r="AQ1770" s="31"/>
      <c r="AR1770" s="31"/>
      <c r="AS1770" s="31"/>
      <c r="AT1770" s="31"/>
      <c r="AU1770" s="31"/>
      <c r="AV1770" s="53" t="s">
        <v>198</v>
      </c>
      <c r="AW1770" s="30"/>
      <c r="AX1770" s="53" t="str">
        <f t="shared" si="3909"/>
        <v>U</v>
      </c>
      <c r="AY1770" s="31"/>
      <c r="AZ1770" s="31"/>
      <c r="BA1770" s="31"/>
      <c r="BB1770" s="31"/>
      <c r="BC1770" s="31"/>
      <c r="BD1770" s="31"/>
      <c r="BE1770" s="31"/>
      <c r="BF1770" s="31"/>
      <c r="BH1770" s="17" t="str">
        <f t="shared" si="3785"/>
        <v/>
      </c>
      <c r="BJ1770" s="17" t="str">
        <f t="shared" si="3785"/>
        <v/>
      </c>
      <c r="BK1770" s="18" t="s">
        <v>8246</v>
      </c>
      <c r="BL1770" s="17">
        <f t="shared" si="3814"/>
        <v>1</v>
      </c>
      <c r="BN1770" s="17" t="str">
        <f t="shared" si="3815"/>
        <v/>
      </c>
      <c r="BP1770" s="17" t="str">
        <f t="shared" si="3816"/>
        <v/>
      </c>
      <c r="BR1770" s="17" t="str">
        <f t="shared" si="3817"/>
        <v/>
      </c>
      <c r="BT1770" s="17" t="str">
        <f t="shared" si="3818"/>
        <v/>
      </c>
      <c r="BV1770" s="17" t="str">
        <f t="shared" si="3819"/>
        <v/>
      </c>
      <c r="BX1770" s="17" t="str">
        <f t="shared" si="3820"/>
        <v/>
      </c>
      <c r="BZ1770" s="17" t="str">
        <f t="shared" si="3821"/>
        <v/>
      </c>
      <c r="CB1770" s="17" t="str">
        <f t="shared" si="3822"/>
        <v/>
      </c>
      <c r="CD1770" s="17" t="str">
        <f t="shared" si="3823"/>
        <v/>
      </c>
      <c r="CF1770" s="17" t="str">
        <f t="shared" si="3824"/>
        <v/>
      </c>
      <c r="CH1770" s="17" t="str">
        <f t="shared" si="3825"/>
        <v/>
      </c>
      <c r="CJ1770" s="17" t="str">
        <f t="shared" si="3826"/>
        <v/>
      </c>
      <c r="CL1770" s="17" t="str">
        <f t="shared" si="3827"/>
        <v/>
      </c>
      <c r="CN1770" s="17" t="str">
        <f t="shared" si="3828"/>
        <v/>
      </c>
      <c r="CP1770" s="17" t="str">
        <f t="shared" si="3829"/>
        <v/>
      </c>
      <c r="CR1770" s="17" t="str">
        <f t="shared" si="3830"/>
        <v/>
      </c>
      <c r="CT1770" s="17" t="str">
        <f t="shared" si="3831"/>
        <v/>
      </c>
      <c r="CV1770" s="17" t="str">
        <f t="shared" si="3832"/>
        <v/>
      </c>
      <c r="CX1770" s="17" t="str">
        <f t="shared" si="3833"/>
        <v/>
      </c>
      <c r="CZ1770" s="17" t="str">
        <f t="shared" si="3834"/>
        <v/>
      </c>
      <c r="DB1770" s="17" t="str">
        <f t="shared" si="3835"/>
        <v/>
      </c>
      <c r="DD1770" s="17" t="str">
        <f t="shared" si="3836"/>
        <v/>
      </c>
      <c r="DF1770" s="17" t="str">
        <f t="shared" si="3837"/>
        <v/>
      </c>
      <c r="DH1770" s="17" t="str">
        <f t="shared" si="3838"/>
        <v/>
      </c>
      <c r="DJ1770" s="17" t="str">
        <f t="shared" si="3839"/>
        <v/>
      </c>
      <c r="DL1770" s="17" t="str">
        <f t="shared" si="3840"/>
        <v/>
      </c>
      <c r="DN1770" s="17" t="str">
        <f t="shared" si="3841"/>
        <v/>
      </c>
      <c r="DP1770" s="17" t="str">
        <f t="shared" si="3842"/>
        <v/>
      </c>
      <c r="DR1770" s="17" t="str">
        <f t="shared" si="3843"/>
        <v/>
      </c>
      <c r="DT1770" s="17" t="str">
        <f t="shared" si="3844"/>
        <v/>
      </c>
      <c r="DV1770" s="17" t="str">
        <f t="shared" si="3845"/>
        <v/>
      </c>
      <c r="DX1770" s="17" t="str">
        <f t="shared" si="3846"/>
        <v/>
      </c>
      <c r="DZ1770" s="17" t="str">
        <f t="shared" si="3847"/>
        <v/>
      </c>
      <c r="EB1770" s="17" t="str">
        <f t="shared" si="3848"/>
        <v/>
      </c>
      <c r="ED1770" s="17" t="str">
        <f t="shared" si="3849"/>
        <v/>
      </c>
      <c r="EF1770" s="17" t="str">
        <f t="shared" si="3850"/>
        <v/>
      </c>
      <c r="EH1770" s="17" t="str">
        <f t="shared" si="3851"/>
        <v/>
      </c>
      <c r="EJ1770" s="17" t="str">
        <f t="shared" si="3852"/>
        <v/>
      </c>
      <c r="EL1770" s="17" t="str">
        <f t="shared" si="3853"/>
        <v/>
      </c>
      <c r="EN1770" s="17" t="str">
        <f t="shared" si="3854"/>
        <v/>
      </c>
      <c r="EP1770" s="17" t="str">
        <f t="shared" si="3855"/>
        <v/>
      </c>
      <c r="ER1770" s="17" t="str">
        <f t="shared" si="3856"/>
        <v/>
      </c>
      <c r="ET1770" s="17" t="str">
        <f t="shared" si="3857"/>
        <v/>
      </c>
      <c r="EV1770" s="17" t="str">
        <f t="shared" si="3858"/>
        <v/>
      </c>
      <c r="EX1770" s="17" t="str">
        <f t="shared" si="3859"/>
        <v/>
      </c>
      <c r="EZ1770" s="17" t="str">
        <f t="shared" si="3860"/>
        <v/>
      </c>
      <c r="FB1770" s="17" t="str">
        <f t="shared" si="3861"/>
        <v/>
      </c>
      <c r="FD1770" s="17" t="str">
        <f t="shared" si="3862"/>
        <v/>
      </c>
      <c r="FE1770" s="17" t="s">
        <v>7353</v>
      </c>
      <c r="FF1770" s="17" t="s">
        <v>7353</v>
      </c>
      <c r="FG1770" s="17" t="s">
        <v>7353</v>
      </c>
      <c r="FH1770" s="17" t="s">
        <v>7353</v>
      </c>
      <c r="FI1770" s="17" t="s">
        <v>7353</v>
      </c>
      <c r="FJ1770" s="17" t="s">
        <v>7353</v>
      </c>
      <c r="FK1770" s="17" t="s">
        <v>7353</v>
      </c>
      <c r="FL1770" s="17" t="s">
        <v>7353</v>
      </c>
      <c r="FM1770" s="18" t="s">
        <v>6377</v>
      </c>
      <c r="FN1770" s="18">
        <f t="shared" si="3786"/>
        <v>1</v>
      </c>
      <c r="FO1770" s="18">
        <f t="shared" si="3910"/>
        <v>1</v>
      </c>
      <c r="FP1770" s="18">
        <f t="shared" si="3911"/>
        <v>1</v>
      </c>
      <c r="FQ1770" s="18">
        <f t="shared" si="3912"/>
        <v>0</v>
      </c>
      <c r="FR1770" s="18">
        <f t="shared" si="3787"/>
        <v>0</v>
      </c>
      <c r="FS1770" s="9" t="s">
        <v>198</v>
      </c>
      <c r="FT1770" s="18" t="s">
        <v>6377</v>
      </c>
      <c r="FU1770" s="21" t="s">
        <v>299</v>
      </c>
      <c r="FW1770" s="21" t="s">
        <v>198</v>
      </c>
      <c r="FX1770" s="18">
        <v>0</v>
      </c>
      <c r="FY1770" s="18">
        <v>0</v>
      </c>
      <c r="FZ1770" s="18">
        <f t="shared" si="3863"/>
        <v>0</v>
      </c>
      <c r="GA1770" s="18">
        <v>0</v>
      </c>
      <c r="GB1770" s="18">
        <v>0</v>
      </c>
      <c r="GC1770" s="18" t="s">
        <v>198</v>
      </c>
      <c r="GD1770" s="18">
        <f t="shared" si="3864"/>
        <v>0</v>
      </c>
      <c r="GE1770" s="18" t="s">
        <v>198</v>
      </c>
      <c r="GF1770" s="18">
        <f t="shared" si="3864"/>
        <v>0</v>
      </c>
      <c r="GG1770" s="18" t="s">
        <v>198</v>
      </c>
      <c r="GH1770" s="18">
        <f t="shared" si="3865"/>
        <v>0</v>
      </c>
      <c r="GI1770" s="18" t="s">
        <v>198</v>
      </c>
      <c r="GJ1770" s="18">
        <f t="shared" si="3866"/>
        <v>2</v>
      </c>
      <c r="GK1770" s="18" t="s">
        <v>4378</v>
      </c>
      <c r="GL1770" s="18">
        <f t="shared" si="3866"/>
        <v>1</v>
      </c>
      <c r="GM1770" s="228" t="s">
        <v>198</v>
      </c>
      <c r="GN1770" s="18">
        <f t="shared" si="3867"/>
        <v>2</v>
      </c>
      <c r="GQ1770" s="18" t="str">
        <f t="shared" si="3788"/>
        <v>L</v>
      </c>
      <c r="GR1770" s="18">
        <f t="shared" si="3868"/>
        <v>0</v>
      </c>
      <c r="GS1770" s="18">
        <f t="shared" si="3869"/>
        <v>5</v>
      </c>
      <c r="GT1770" s="21" t="str">
        <f t="shared" si="3870"/>
        <v>L</v>
      </c>
      <c r="GZ1770" s="18" t="s">
        <v>0</v>
      </c>
      <c r="HB1770" s="21" t="s">
        <v>133</v>
      </c>
      <c r="HD1770" s="21" t="str">
        <f t="shared" si="3871"/>
        <v>L</v>
      </c>
      <c r="HF1770" s="21" t="s">
        <v>198</v>
      </c>
      <c r="HH1770" s="69" t="str">
        <f t="shared" si="3872"/>
        <v>L</v>
      </c>
      <c r="HM1770" s="18" t="s">
        <v>7353</v>
      </c>
      <c r="HN1770" s="69" t="s">
        <v>133</v>
      </c>
      <c r="HO1770" s="72"/>
      <c r="HP1770" s="72"/>
      <c r="HQ1770" s="72"/>
      <c r="HR1770" s="72"/>
      <c r="HS1770" s="72" t="s">
        <v>2936</v>
      </c>
      <c r="HT1770" s="72"/>
      <c r="HU1770" s="72"/>
      <c r="HV1770" s="72"/>
      <c r="HW1770" s="72"/>
      <c r="HX1770" s="72"/>
      <c r="HY1770" s="72"/>
      <c r="IA1770" s="21" t="s">
        <v>198</v>
      </c>
      <c r="IC1770" s="21" t="s">
        <v>198</v>
      </c>
      <c r="ID1770" s="18" t="s">
        <v>2936</v>
      </c>
      <c r="IE1770" s="68" t="s">
        <v>2936</v>
      </c>
      <c r="IF1770" s="69" t="s">
        <v>299</v>
      </c>
      <c r="II1770" s="21" t="s">
        <v>198</v>
      </c>
      <c r="IK1770" s="21" t="s">
        <v>198</v>
      </c>
      <c r="IM1770" s="21" t="s">
        <v>198</v>
      </c>
      <c r="IO1770" s="21" t="s">
        <v>198</v>
      </c>
      <c r="IQ1770" s="17" t="str">
        <f t="shared" si="3789"/>
        <v/>
      </c>
      <c r="IS1770" s="17" t="str">
        <f t="shared" si="3789"/>
        <v/>
      </c>
      <c r="IU1770" s="17" t="str">
        <f t="shared" si="3873"/>
        <v/>
      </c>
      <c r="IV1770" s="72"/>
      <c r="IW1770" s="72"/>
      <c r="IX1770" s="72"/>
      <c r="IY1770" s="72"/>
      <c r="IZ1770" s="72" t="str">
        <f t="shared" si="3790"/>
        <v/>
      </c>
      <c r="JA1770" s="72" t="str">
        <f t="shared" si="3791"/>
        <v/>
      </c>
      <c r="JB1770" s="72"/>
      <c r="JC1770" s="72" t="str">
        <f t="shared" si="3874"/>
        <v/>
      </c>
      <c r="JD1770" s="72"/>
      <c r="JE1770" s="72" t="str">
        <f t="shared" si="3875"/>
        <v/>
      </c>
      <c r="JF1770" s="72"/>
      <c r="JG1770" s="72"/>
      <c r="JH1770" s="72"/>
      <c r="JI1770" s="72" t="str">
        <f t="shared" si="3783"/>
        <v/>
      </c>
      <c r="JJ1770" s="72" t="str">
        <f t="shared" si="3792"/>
        <v/>
      </c>
      <c r="JL1770" s="17" t="str">
        <f t="shared" si="3876"/>
        <v/>
      </c>
      <c r="JN1770" s="17" t="str">
        <f t="shared" si="3877"/>
        <v/>
      </c>
      <c r="JP1770" s="17" t="str">
        <f t="shared" si="3878"/>
        <v/>
      </c>
      <c r="JR1770" s="17" t="str">
        <f t="shared" si="3879"/>
        <v/>
      </c>
      <c r="JT1770" s="17" t="str">
        <f t="shared" si="3880"/>
        <v/>
      </c>
      <c r="JV1770" s="17" t="str">
        <f t="shared" si="3881"/>
        <v/>
      </c>
      <c r="JX1770" s="17" t="str">
        <f t="shared" si="3882"/>
        <v/>
      </c>
      <c r="JY1770" s="72"/>
      <c r="JZ1770" s="72"/>
      <c r="KA1770" s="72"/>
      <c r="KB1770" s="72"/>
      <c r="KC1770" s="72"/>
      <c r="KD1770" s="72" t="str">
        <f t="shared" si="3793"/>
        <v/>
      </c>
      <c r="KE1770" s="72" t="str">
        <f t="shared" si="3794"/>
        <v/>
      </c>
      <c r="KF1770" s="72"/>
      <c r="KG1770" s="72" t="str">
        <f t="shared" si="3883"/>
        <v/>
      </c>
      <c r="KH1770" s="72"/>
      <c r="KI1770" s="72" t="str">
        <f t="shared" si="3884"/>
        <v/>
      </c>
      <c r="KJ1770" s="72"/>
      <c r="KK1770" s="72" t="str">
        <f t="shared" si="3885"/>
        <v/>
      </c>
      <c r="KL1770" s="72"/>
      <c r="KM1770" s="72"/>
      <c r="KN1770" s="72"/>
      <c r="KO1770" s="72"/>
      <c r="KP1770" s="72"/>
      <c r="KQ1770" s="72"/>
      <c r="KR1770" s="72"/>
      <c r="KS1770" s="72" t="str">
        <f t="shared" si="3886"/>
        <v/>
      </c>
      <c r="KT1770" s="72"/>
      <c r="KU1770" s="72" t="str">
        <f t="shared" si="3887"/>
        <v/>
      </c>
      <c r="KV1770" s="72"/>
      <c r="KW1770" s="72"/>
      <c r="KX1770" s="72" t="str">
        <f t="shared" si="3795"/>
        <v/>
      </c>
      <c r="KY1770" s="72"/>
      <c r="KZ1770" s="72"/>
      <c r="LA1770" s="72"/>
      <c r="LB1770" s="72" t="str">
        <f t="shared" si="3796"/>
        <v/>
      </c>
      <c r="LD1770" s="17" t="str">
        <f t="shared" si="3888"/>
        <v/>
      </c>
      <c r="LF1770" s="17" t="str">
        <f t="shared" si="3889"/>
        <v/>
      </c>
      <c r="LH1770" s="17" t="str">
        <f t="shared" si="3890"/>
        <v/>
      </c>
      <c r="LJ1770" s="17" t="str">
        <f t="shared" si="3891"/>
        <v/>
      </c>
      <c r="LL1770" s="17" t="str">
        <f t="shared" si="3892"/>
        <v/>
      </c>
      <c r="LN1770" s="17" t="str">
        <f t="shared" si="3893"/>
        <v/>
      </c>
      <c r="LO1770" s="18" t="s">
        <v>7981</v>
      </c>
      <c r="LP1770" s="17">
        <f t="shared" si="3894"/>
        <v>1</v>
      </c>
      <c r="LR1770" s="17" t="str">
        <f t="shared" si="3895"/>
        <v/>
      </c>
      <c r="LT1770" s="17" t="str">
        <f t="shared" si="3896"/>
        <v/>
      </c>
      <c r="LV1770" s="17" t="str">
        <f t="shared" si="3897"/>
        <v/>
      </c>
      <c r="LX1770" s="17" t="str">
        <f t="shared" si="3898"/>
        <v/>
      </c>
      <c r="LZ1770" s="17" t="str">
        <f t="shared" si="3899"/>
        <v/>
      </c>
      <c r="MB1770" s="17" t="str">
        <f t="shared" si="3900"/>
        <v/>
      </c>
      <c r="MD1770" s="17" t="str">
        <f t="shared" si="3797"/>
        <v/>
      </c>
      <c r="MF1770" s="17" t="str">
        <f t="shared" si="3901"/>
        <v/>
      </c>
      <c r="MG1770" s="17"/>
      <c r="MH1770" s="17" t="str">
        <f t="shared" si="3902"/>
        <v/>
      </c>
      <c r="MI1770" s="17"/>
      <c r="MJ1770" s="17" t="str">
        <f t="shared" si="3903"/>
        <v/>
      </c>
      <c r="ML1770" s="17"/>
      <c r="MM1770" s="18" t="s">
        <v>196</v>
      </c>
      <c r="MN1770" s="69">
        <f t="shared" si="3904"/>
        <v>1</v>
      </c>
      <c r="MO1770" s="21" t="str">
        <f t="shared" si="3905"/>
        <v>L</v>
      </c>
      <c r="MQ1770" s="17" t="str">
        <f t="shared" si="3798"/>
        <v/>
      </c>
      <c r="MS1770" s="17" t="str">
        <f t="shared" si="3799"/>
        <v/>
      </c>
      <c r="MU1770" s="17" t="str">
        <f t="shared" si="3800"/>
        <v/>
      </c>
      <c r="MW1770" s="17" t="str">
        <f t="shared" si="3801"/>
        <v/>
      </c>
      <c r="MY1770" s="17" t="str">
        <f t="shared" si="3802"/>
        <v/>
      </c>
      <c r="MZ1770" s="18" t="s">
        <v>8185</v>
      </c>
      <c r="NA1770" s="17">
        <f t="shared" si="3803"/>
        <v>1</v>
      </c>
      <c r="NC1770" s="17" t="str">
        <f t="shared" si="3804"/>
        <v/>
      </c>
      <c r="NH1770" s="18" t="str">
        <f t="shared" si="3805"/>
        <v/>
      </c>
      <c r="NI1770" s="18" t="str">
        <f t="shared" si="3806"/>
        <v/>
      </c>
      <c r="NM1770" s="18" t="str">
        <f t="shared" si="3782"/>
        <v/>
      </c>
      <c r="NN1770" s="18" t="str">
        <f t="shared" si="3920"/>
        <v/>
      </c>
      <c r="NO1770" s="21">
        <f t="shared" si="3807"/>
        <v>1</v>
      </c>
      <c r="NP1770" s="21" t="str">
        <f t="shared" si="3906"/>
        <v>L</v>
      </c>
      <c r="NS1770" s="18" t="s">
        <v>143</v>
      </c>
      <c r="NX1770" s="18">
        <f t="shared" si="3907"/>
        <v>0</v>
      </c>
      <c r="NY1770" s="18">
        <f t="shared" si="3914"/>
        <v>0</v>
      </c>
      <c r="NZ1770" s="18">
        <f t="shared" si="3915"/>
        <v>1</v>
      </c>
      <c r="OA1770" s="18">
        <f t="shared" si="3916"/>
        <v>0</v>
      </c>
      <c r="OB1770" s="18">
        <f t="shared" si="3917"/>
        <v>0</v>
      </c>
      <c r="OC1770" s="18">
        <f t="shared" si="3918"/>
        <v>0</v>
      </c>
      <c r="OD1770" s="17">
        <f t="shared" si="3919"/>
        <v>1</v>
      </c>
      <c r="OE1770" s="20">
        <f t="shared" si="3784"/>
        <v>0</v>
      </c>
      <c r="OF1770" s="69" t="str">
        <f>IF(OE1770=0,"L",IF(OE1770=1,"L",IF(OE1770=2,"H",IF(OE1770=3,"H",IF(OE1770=4,"H",IF(OE1770=5,"H"))))))</f>
        <v>L</v>
      </c>
      <c r="OG1770" s="122" t="s">
        <v>7329</v>
      </c>
      <c r="OH1770" s="21" t="str">
        <f t="shared" si="3913"/>
        <v>H</v>
      </c>
      <c r="OI1770" s="69" t="str">
        <f t="shared" si="3908"/>
        <v>L</v>
      </c>
      <c r="OJ1770" s="17"/>
      <c r="OK1770" s="17"/>
      <c r="OL1770" s="17"/>
      <c r="OM1770" s="17"/>
      <c r="OQ1770" s="18">
        <v>0</v>
      </c>
      <c r="OS1770" s="19" t="str">
        <f>IF(OK1770="","NF",IF(OK1770=" ","NF",IF(OK1770="subsistence fisheries", "M", IF(OK1770="commercial","H",IF(OK1770="highly commercial","VH")))))</f>
        <v>NF</v>
      </c>
      <c r="OT1770" s="18">
        <v>1.4704865455627401</v>
      </c>
      <c r="OU1770" s="69" t="s">
        <v>198</v>
      </c>
      <c r="OV1770" s="18">
        <v>0.65972216725349397</v>
      </c>
      <c r="OW1770" s="69" t="s">
        <v>198</v>
      </c>
      <c r="OX1770" s="18">
        <v>2.8416666030883801</v>
      </c>
      <c r="OY1770" s="69" t="s">
        <v>198</v>
      </c>
      <c r="OZ1770" s="18">
        <v>25.355208206176801</v>
      </c>
      <c r="PA1770" s="69" t="s">
        <v>299</v>
      </c>
      <c r="PB1770" s="18">
        <v>1.5663191795349101</v>
      </c>
      <c r="PC1770" s="69" t="s">
        <v>198</v>
      </c>
      <c r="PD1770" s="69" t="s">
        <v>198</v>
      </c>
      <c r="PE1770" s="69" t="s">
        <v>198</v>
      </c>
      <c r="PF1770" s="18">
        <v>0.79687497615814196</v>
      </c>
      <c r="PG1770" s="69" t="s">
        <v>198</v>
      </c>
      <c r="PH1770" s="69" t="s">
        <v>299</v>
      </c>
      <c r="PI1770" s="69" t="s">
        <v>198</v>
      </c>
      <c r="PJ1770" s="18">
        <v>2.8947914123535199</v>
      </c>
      <c r="PK1770" s="69" t="s">
        <v>198</v>
      </c>
      <c r="PL1770" s="69" t="s">
        <v>198</v>
      </c>
      <c r="PM1770" s="69" t="s">
        <v>198</v>
      </c>
      <c r="PN1770" s="18">
        <v>27.522916221618701</v>
      </c>
      <c r="PO1770" s="69" t="s">
        <v>198</v>
      </c>
      <c r="PP1770" s="69" t="s">
        <v>198</v>
      </c>
      <c r="PQ1770" s="69" t="s">
        <v>198</v>
      </c>
      <c r="PR1770" s="18">
        <v>8.6160508155822804</v>
      </c>
      <c r="PS1770" s="69" t="s">
        <v>299</v>
      </c>
      <c r="PT1770" s="18">
        <v>0.65972216725349397</v>
      </c>
      <c r="PU1770" s="69" t="s">
        <v>198</v>
      </c>
      <c r="PV1770" s="18">
        <v>7.1000940322875996</v>
      </c>
      <c r="PW1770" s="69" t="s">
        <v>299</v>
      </c>
      <c r="PX1770" s="18">
        <v>44.771874046325699</v>
      </c>
      <c r="PY1770" s="69" t="s">
        <v>299</v>
      </c>
      <c r="PZ1770" s="18">
        <v>1.32951383590698</v>
      </c>
      <c r="QA1770" s="69" t="s">
        <v>198</v>
      </c>
      <c r="QB1770" s="18">
        <v>0.59930554926395396</v>
      </c>
      <c r="QC1770" s="69" t="s">
        <v>198</v>
      </c>
      <c r="QD1770" s="18">
        <v>2.1020833969116199</v>
      </c>
      <c r="QE1770" s="69" t="s">
        <v>198</v>
      </c>
      <c r="QF1770" s="18">
        <v>20.647915840148901</v>
      </c>
      <c r="QG1770" s="69" t="s">
        <v>198</v>
      </c>
      <c r="QH1770" s="18">
        <v>69.533853960037206</v>
      </c>
      <c r="QI1770" s="69" t="s">
        <v>198</v>
      </c>
      <c r="QJ1770" s="18">
        <v>6.9374999940395403</v>
      </c>
      <c r="QK1770" s="69" t="s">
        <v>198</v>
      </c>
    </row>
    <row r="1771" spans="1:453" s="18" customFormat="1" x14ac:dyDescent="0.25">
      <c r="A1771" s="18" t="s">
        <v>127</v>
      </c>
      <c r="B1771" s="18" t="s">
        <v>128</v>
      </c>
      <c r="C1771" s="18" t="s">
        <v>129</v>
      </c>
      <c r="D1771" s="18" t="s">
        <v>146</v>
      </c>
      <c r="E1771" s="18" t="s">
        <v>147</v>
      </c>
      <c r="F1771" s="58" t="s">
        <v>2939</v>
      </c>
      <c r="H1771" s="58">
        <v>32596.205187</v>
      </c>
      <c r="I1771" s="58">
        <v>53160.246998000002</v>
      </c>
      <c r="J1771" s="60" t="str">
        <f t="shared" si="3808"/>
        <v>L</v>
      </c>
      <c r="K1771" s="60" t="str">
        <f t="shared" si="3809"/>
        <v>L</v>
      </c>
      <c r="L1771" s="60" t="str">
        <f t="shared" si="3810"/>
        <v>L</v>
      </c>
      <c r="M1771" s="60" t="str">
        <f t="shared" si="3811"/>
        <v>L</v>
      </c>
      <c r="N1771" s="18" t="s">
        <v>132</v>
      </c>
      <c r="O1771" s="21" t="s">
        <v>198</v>
      </c>
      <c r="T1771" s="69" t="str">
        <f t="shared" si="3812"/>
        <v>U</v>
      </c>
      <c r="U1771" s="18" t="s">
        <v>204</v>
      </c>
      <c r="V1771" s="63" t="s">
        <v>198</v>
      </c>
      <c r="X1771" s="21" t="s">
        <v>133</v>
      </c>
      <c r="Y1771" s="69" t="s">
        <v>198</v>
      </c>
      <c r="Z1771" s="69" t="str">
        <f t="shared" si="3813"/>
        <v>L</v>
      </c>
      <c r="AA1771" s="72" t="s">
        <v>4452</v>
      </c>
      <c r="AB1771" s="69" t="s">
        <v>299</v>
      </c>
      <c r="AC1771" s="34">
        <v>15</v>
      </c>
      <c r="AD1771" s="31"/>
      <c r="AE1771" s="30"/>
      <c r="AF1771" s="30"/>
      <c r="AG1771" s="31"/>
      <c r="AH1771" s="31"/>
      <c r="AI1771" s="33"/>
      <c r="AJ1771" s="33"/>
      <c r="AK1771" s="33"/>
      <c r="AL1771" s="33"/>
      <c r="AM1771" s="33"/>
      <c r="AN1771" s="222"/>
      <c r="AO1771" s="228" t="s">
        <v>133</v>
      </c>
      <c r="AP1771" s="31"/>
      <c r="AQ1771" s="31"/>
      <c r="AR1771" s="31"/>
      <c r="AS1771" s="31"/>
      <c r="AT1771" s="31"/>
      <c r="AU1771" s="31"/>
      <c r="AV1771" s="53" t="s">
        <v>299</v>
      </c>
      <c r="AW1771" s="30"/>
      <c r="AX1771" s="53" t="str">
        <f t="shared" si="3909"/>
        <v>U</v>
      </c>
      <c r="AY1771" s="31"/>
      <c r="AZ1771" s="31"/>
      <c r="BA1771" s="31"/>
      <c r="BB1771" s="31"/>
      <c r="BC1771" s="31"/>
      <c r="BD1771" s="31"/>
      <c r="BE1771" s="31"/>
      <c r="BF1771" s="31"/>
      <c r="BH1771" s="17" t="str">
        <f t="shared" si="3785"/>
        <v/>
      </c>
      <c r="BJ1771" s="17" t="str">
        <f t="shared" si="3785"/>
        <v/>
      </c>
      <c r="BK1771" s="18" t="s">
        <v>8246</v>
      </c>
      <c r="BL1771" s="17">
        <f t="shared" si="3814"/>
        <v>1</v>
      </c>
      <c r="BN1771" s="17" t="str">
        <f t="shared" si="3815"/>
        <v/>
      </c>
      <c r="BP1771" s="17" t="str">
        <f t="shared" si="3816"/>
        <v/>
      </c>
      <c r="BR1771" s="17" t="str">
        <f t="shared" si="3817"/>
        <v/>
      </c>
      <c r="BT1771" s="17" t="str">
        <f t="shared" si="3818"/>
        <v/>
      </c>
      <c r="BV1771" s="17" t="str">
        <f t="shared" si="3819"/>
        <v/>
      </c>
      <c r="BX1771" s="17" t="str">
        <f t="shared" si="3820"/>
        <v/>
      </c>
      <c r="BZ1771" s="17" t="str">
        <f t="shared" si="3821"/>
        <v/>
      </c>
      <c r="CB1771" s="17" t="str">
        <f t="shared" si="3822"/>
        <v/>
      </c>
      <c r="CD1771" s="17" t="str">
        <f t="shared" si="3823"/>
        <v/>
      </c>
      <c r="CF1771" s="17" t="str">
        <f t="shared" si="3824"/>
        <v/>
      </c>
      <c r="CH1771" s="17" t="str">
        <f t="shared" si="3825"/>
        <v/>
      </c>
      <c r="CJ1771" s="17" t="str">
        <f t="shared" si="3826"/>
        <v/>
      </c>
      <c r="CL1771" s="17" t="str">
        <f t="shared" si="3827"/>
        <v/>
      </c>
      <c r="CN1771" s="17" t="str">
        <f t="shared" si="3828"/>
        <v/>
      </c>
      <c r="CP1771" s="17" t="str">
        <f t="shared" si="3829"/>
        <v/>
      </c>
      <c r="CR1771" s="17" t="str">
        <f t="shared" si="3830"/>
        <v/>
      </c>
      <c r="CT1771" s="17" t="str">
        <f t="shared" si="3831"/>
        <v/>
      </c>
      <c r="CV1771" s="17" t="str">
        <f t="shared" si="3832"/>
        <v/>
      </c>
      <c r="CX1771" s="17" t="str">
        <f t="shared" si="3833"/>
        <v/>
      </c>
      <c r="CZ1771" s="17" t="str">
        <f t="shared" si="3834"/>
        <v/>
      </c>
      <c r="DB1771" s="17" t="str">
        <f t="shared" si="3835"/>
        <v/>
      </c>
      <c r="DD1771" s="17" t="str">
        <f t="shared" si="3836"/>
        <v/>
      </c>
      <c r="DF1771" s="17" t="str">
        <f t="shared" si="3837"/>
        <v/>
      </c>
      <c r="DH1771" s="17" t="str">
        <f t="shared" si="3838"/>
        <v/>
      </c>
      <c r="DJ1771" s="17" t="str">
        <f t="shared" si="3839"/>
        <v/>
      </c>
      <c r="DL1771" s="17" t="str">
        <f t="shared" si="3840"/>
        <v/>
      </c>
      <c r="DN1771" s="17" t="str">
        <f t="shared" si="3841"/>
        <v/>
      </c>
      <c r="DP1771" s="17" t="str">
        <f t="shared" si="3842"/>
        <v/>
      </c>
      <c r="DR1771" s="17" t="str">
        <f t="shared" si="3843"/>
        <v/>
      </c>
      <c r="DT1771" s="17" t="str">
        <f t="shared" si="3844"/>
        <v/>
      </c>
      <c r="DV1771" s="17" t="str">
        <f t="shared" si="3845"/>
        <v/>
      </c>
      <c r="DX1771" s="17" t="str">
        <f t="shared" si="3846"/>
        <v/>
      </c>
      <c r="DZ1771" s="17" t="str">
        <f t="shared" si="3847"/>
        <v/>
      </c>
      <c r="EB1771" s="17" t="str">
        <f t="shared" si="3848"/>
        <v/>
      </c>
      <c r="ED1771" s="17" t="str">
        <f t="shared" si="3849"/>
        <v/>
      </c>
      <c r="EF1771" s="17" t="str">
        <f t="shared" si="3850"/>
        <v/>
      </c>
      <c r="EH1771" s="17" t="str">
        <f t="shared" si="3851"/>
        <v/>
      </c>
      <c r="EJ1771" s="17" t="str">
        <f t="shared" si="3852"/>
        <v/>
      </c>
      <c r="EL1771" s="17" t="str">
        <f t="shared" si="3853"/>
        <v/>
      </c>
      <c r="EN1771" s="17" t="str">
        <f t="shared" si="3854"/>
        <v/>
      </c>
      <c r="EP1771" s="17" t="str">
        <f t="shared" si="3855"/>
        <v/>
      </c>
      <c r="ER1771" s="17" t="str">
        <f t="shared" si="3856"/>
        <v/>
      </c>
      <c r="ET1771" s="17" t="str">
        <f t="shared" si="3857"/>
        <v/>
      </c>
      <c r="EV1771" s="17" t="str">
        <f t="shared" si="3858"/>
        <v/>
      </c>
      <c r="EX1771" s="17" t="str">
        <f t="shared" si="3859"/>
        <v/>
      </c>
      <c r="EZ1771" s="17" t="str">
        <f t="shared" si="3860"/>
        <v/>
      </c>
      <c r="FB1771" s="17" t="str">
        <f t="shared" si="3861"/>
        <v/>
      </c>
      <c r="FD1771" s="17" t="str">
        <f t="shared" si="3862"/>
        <v/>
      </c>
      <c r="FE1771" s="17" t="s">
        <v>7353</v>
      </c>
      <c r="FF1771" s="17" t="s">
        <v>7173</v>
      </c>
      <c r="FG1771" s="17" t="s">
        <v>7353</v>
      </c>
      <c r="FH1771" s="17" t="s">
        <v>7353</v>
      </c>
      <c r="FI1771" s="17" t="s">
        <v>7353</v>
      </c>
      <c r="FJ1771" s="17" t="s">
        <v>7353</v>
      </c>
      <c r="FK1771" s="17" t="s">
        <v>7353</v>
      </c>
      <c r="FL1771" s="17" t="s">
        <v>7574</v>
      </c>
      <c r="FN1771" s="18">
        <f t="shared" si="3786"/>
        <v>1</v>
      </c>
      <c r="FO1771" s="18">
        <f t="shared" si="3910"/>
        <v>1</v>
      </c>
      <c r="FP1771" s="18">
        <f t="shared" si="3911"/>
        <v>1</v>
      </c>
      <c r="FQ1771" s="18">
        <f t="shared" si="3912"/>
        <v>0</v>
      </c>
      <c r="FR1771" s="18">
        <f t="shared" si="3787"/>
        <v>0</v>
      </c>
      <c r="FS1771" s="9" t="s">
        <v>198</v>
      </c>
      <c r="FU1771" s="21" t="s">
        <v>198</v>
      </c>
      <c r="FW1771" s="21" t="s">
        <v>198</v>
      </c>
      <c r="FX1771" s="18">
        <v>0</v>
      </c>
      <c r="FY1771" s="18">
        <v>0</v>
      </c>
      <c r="FZ1771" s="18">
        <f t="shared" si="3863"/>
        <v>0</v>
      </c>
      <c r="GA1771" s="18">
        <v>0</v>
      </c>
      <c r="GB1771" s="18">
        <v>0</v>
      </c>
      <c r="GC1771" s="18" t="s">
        <v>198</v>
      </c>
      <c r="GD1771" s="18">
        <f t="shared" si="3864"/>
        <v>0</v>
      </c>
      <c r="GE1771" s="18" t="s">
        <v>198</v>
      </c>
      <c r="GF1771" s="18">
        <f t="shared" si="3864"/>
        <v>0</v>
      </c>
      <c r="GG1771" s="18" t="s">
        <v>198</v>
      </c>
      <c r="GH1771" s="18">
        <f t="shared" si="3865"/>
        <v>0</v>
      </c>
      <c r="GI1771" s="18" t="s">
        <v>198</v>
      </c>
      <c r="GJ1771" s="18">
        <f t="shared" si="3866"/>
        <v>2</v>
      </c>
      <c r="GK1771" s="18" t="s">
        <v>4378</v>
      </c>
      <c r="GL1771" s="18">
        <f t="shared" si="3866"/>
        <v>1</v>
      </c>
      <c r="GM1771" s="228" t="s">
        <v>198</v>
      </c>
      <c r="GN1771" s="18">
        <f t="shared" si="3867"/>
        <v>2</v>
      </c>
      <c r="GQ1771" s="18" t="str">
        <f t="shared" si="3788"/>
        <v>L</v>
      </c>
      <c r="GR1771" s="18">
        <f t="shared" si="3868"/>
        <v>0</v>
      </c>
      <c r="GS1771" s="18">
        <f t="shared" si="3869"/>
        <v>5</v>
      </c>
      <c r="GT1771" s="21" t="str">
        <f t="shared" si="3870"/>
        <v>L</v>
      </c>
      <c r="GU1771" s="18" t="s">
        <v>5241</v>
      </c>
      <c r="GV1771" s="18" t="s">
        <v>165</v>
      </c>
      <c r="GW1771" s="18" t="s">
        <v>6677</v>
      </c>
      <c r="GY1771" s="18" t="s">
        <v>2940</v>
      </c>
      <c r="GZ1771" s="18" t="s">
        <v>0</v>
      </c>
      <c r="HB1771" s="21" t="s">
        <v>198</v>
      </c>
      <c r="HD1771" s="21" t="str">
        <f t="shared" si="3871"/>
        <v>L</v>
      </c>
      <c r="HE1771" s="18" t="s">
        <v>5475</v>
      </c>
      <c r="HF1771" s="21" t="s">
        <v>299</v>
      </c>
      <c r="HH1771" s="69" t="str">
        <f t="shared" si="3872"/>
        <v>L</v>
      </c>
      <c r="HM1771" s="18" t="s">
        <v>7353</v>
      </c>
      <c r="HN1771" s="69" t="s">
        <v>133</v>
      </c>
      <c r="HO1771" s="72"/>
      <c r="HP1771" s="72"/>
      <c r="HQ1771" s="72"/>
      <c r="HR1771" s="72"/>
      <c r="HS1771" s="72"/>
      <c r="HT1771" s="72"/>
      <c r="HU1771" s="72"/>
      <c r="HV1771" s="72"/>
      <c r="HW1771" s="72"/>
      <c r="HX1771" s="72"/>
      <c r="HY1771" s="72"/>
      <c r="IA1771" s="21" t="s">
        <v>198</v>
      </c>
      <c r="IC1771" s="21" t="s">
        <v>198</v>
      </c>
      <c r="IE1771" s="71" t="s">
        <v>9354</v>
      </c>
      <c r="IF1771" s="69" t="s">
        <v>299</v>
      </c>
      <c r="II1771" s="21" t="s">
        <v>198</v>
      </c>
      <c r="IK1771" s="21" t="s">
        <v>198</v>
      </c>
      <c r="IM1771" s="21" t="s">
        <v>198</v>
      </c>
      <c r="IO1771" s="21" t="s">
        <v>198</v>
      </c>
      <c r="IQ1771" s="17" t="str">
        <f t="shared" si="3789"/>
        <v/>
      </c>
      <c r="IS1771" s="17" t="str">
        <f t="shared" si="3789"/>
        <v/>
      </c>
      <c r="IU1771" s="17" t="str">
        <f t="shared" si="3873"/>
        <v/>
      </c>
      <c r="IV1771" s="72"/>
      <c r="IW1771" s="72"/>
      <c r="IX1771" s="72"/>
      <c r="IY1771" s="72"/>
      <c r="IZ1771" s="72" t="str">
        <f t="shared" si="3790"/>
        <v/>
      </c>
      <c r="JA1771" s="72" t="str">
        <f t="shared" si="3791"/>
        <v/>
      </c>
      <c r="JB1771" s="72"/>
      <c r="JC1771" s="72" t="str">
        <f t="shared" si="3874"/>
        <v/>
      </c>
      <c r="JD1771" s="72"/>
      <c r="JE1771" s="72" t="str">
        <f t="shared" si="3875"/>
        <v/>
      </c>
      <c r="JF1771" s="72"/>
      <c r="JG1771" s="72"/>
      <c r="JH1771" s="72"/>
      <c r="JI1771" s="72" t="str">
        <f t="shared" si="3783"/>
        <v/>
      </c>
      <c r="JJ1771" s="72" t="str">
        <f t="shared" si="3792"/>
        <v/>
      </c>
      <c r="JL1771" s="17" t="str">
        <f t="shared" si="3876"/>
        <v/>
      </c>
      <c r="JN1771" s="17" t="str">
        <f t="shared" si="3877"/>
        <v/>
      </c>
      <c r="JP1771" s="17" t="str">
        <f t="shared" si="3878"/>
        <v/>
      </c>
      <c r="JR1771" s="17" t="str">
        <f t="shared" si="3879"/>
        <v/>
      </c>
      <c r="JT1771" s="17" t="str">
        <f t="shared" si="3880"/>
        <v/>
      </c>
      <c r="JV1771" s="17" t="str">
        <f t="shared" si="3881"/>
        <v/>
      </c>
      <c r="JX1771" s="17" t="str">
        <f t="shared" si="3882"/>
        <v/>
      </c>
      <c r="JY1771" s="72"/>
      <c r="JZ1771" s="72"/>
      <c r="KA1771" s="72"/>
      <c r="KB1771" s="72"/>
      <c r="KC1771" s="72"/>
      <c r="KD1771" s="72" t="str">
        <f t="shared" si="3793"/>
        <v/>
      </c>
      <c r="KE1771" s="72" t="str">
        <f t="shared" si="3794"/>
        <v/>
      </c>
      <c r="KF1771" s="72"/>
      <c r="KG1771" s="72" t="str">
        <f t="shared" si="3883"/>
        <v/>
      </c>
      <c r="KH1771" s="72"/>
      <c r="KI1771" s="72" t="str">
        <f t="shared" si="3884"/>
        <v/>
      </c>
      <c r="KJ1771" s="72"/>
      <c r="KK1771" s="72" t="str">
        <f t="shared" si="3885"/>
        <v/>
      </c>
      <c r="KL1771" s="72"/>
      <c r="KM1771" s="72"/>
      <c r="KN1771" s="72"/>
      <c r="KO1771" s="72"/>
      <c r="KP1771" s="72"/>
      <c r="KQ1771" s="72"/>
      <c r="KR1771" s="72"/>
      <c r="KS1771" s="72" t="str">
        <f t="shared" si="3886"/>
        <v/>
      </c>
      <c r="KT1771" s="72"/>
      <c r="KU1771" s="72" t="str">
        <f t="shared" si="3887"/>
        <v/>
      </c>
      <c r="KV1771" s="72"/>
      <c r="KW1771" s="72"/>
      <c r="KX1771" s="72" t="str">
        <f t="shared" si="3795"/>
        <v/>
      </c>
      <c r="KY1771" s="72"/>
      <c r="KZ1771" s="72"/>
      <c r="LA1771" s="72"/>
      <c r="LB1771" s="72" t="str">
        <f t="shared" si="3796"/>
        <v/>
      </c>
      <c r="LD1771" s="17" t="str">
        <f t="shared" si="3888"/>
        <v/>
      </c>
      <c r="LF1771" s="17" t="str">
        <f t="shared" si="3889"/>
        <v/>
      </c>
      <c r="LH1771" s="17" t="str">
        <f t="shared" si="3890"/>
        <v/>
      </c>
      <c r="LJ1771" s="17" t="str">
        <f t="shared" si="3891"/>
        <v/>
      </c>
      <c r="LL1771" s="17" t="str">
        <f t="shared" si="3892"/>
        <v/>
      </c>
      <c r="LN1771" s="17" t="str">
        <f t="shared" si="3893"/>
        <v/>
      </c>
      <c r="LO1771" s="18" t="s">
        <v>7981</v>
      </c>
      <c r="LP1771" s="17">
        <f t="shared" si="3894"/>
        <v>1</v>
      </c>
      <c r="LR1771" s="17" t="str">
        <f t="shared" si="3895"/>
        <v/>
      </c>
      <c r="LT1771" s="17" t="str">
        <f t="shared" si="3896"/>
        <v/>
      </c>
      <c r="LV1771" s="17" t="str">
        <f t="shared" si="3897"/>
        <v/>
      </c>
      <c r="LX1771" s="17" t="str">
        <f t="shared" si="3898"/>
        <v/>
      </c>
      <c r="LZ1771" s="17" t="str">
        <f t="shared" si="3899"/>
        <v/>
      </c>
      <c r="MB1771" s="17" t="str">
        <f t="shared" si="3900"/>
        <v/>
      </c>
      <c r="MD1771" s="17" t="str">
        <f t="shared" si="3797"/>
        <v/>
      </c>
      <c r="MF1771" s="17" t="str">
        <f t="shared" si="3901"/>
        <v/>
      </c>
      <c r="MG1771" s="17"/>
      <c r="MH1771" s="17" t="str">
        <f t="shared" si="3902"/>
        <v/>
      </c>
      <c r="MI1771" s="17"/>
      <c r="MJ1771" s="17" t="str">
        <f t="shared" si="3903"/>
        <v/>
      </c>
      <c r="ML1771" s="17"/>
      <c r="MM1771" s="18" t="s">
        <v>162</v>
      </c>
      <c r="MN1771" s="69">
        <f t="shared" si="3904"/>
        <v>1</v>
      </c>
      <c r="MO1771" s="21" t="str">
        <f t="shared" si="3905"/>
        <v>L</v>
      </c>
      <c r="MQ1771" s="17" t="str">
        <f t="shared" si="3798"/>
        <v/>
      </c>
      <c r="MS1771" s="17" t="str">
        <f t="shared" si="3799"/>
        <v/>
      </c>
      <c r="MU1771" s="17" t="str">
        <f t="shared" si="3800"/>
        <v/>
      </c>
      <c r="MW1771" s="17" t="str">
        <f t="shared" si="3801"/>
        <v/>
      </c>
      <c r="MY1771" s="17" t="str">
        <f t="shared" si="3802"/>
        <v/>
      </c>
      <c r="MZ1771" s="18" t="s">
        <v>8185</v>
      </c>
      <c r="NA1771" s="17">
        <f t="shared" si="3803"/>
        <v>1</v>
      </c>
      <c r="NC1771" s="17" t="str">
        <f t="shared" si="3804"/>
        <v/>
      </c>
      <c r="NH1771" s="18" t="str">
        <f t="shared" si="3805"/>
        <v/>
      </c>
      <c r="NI1771" s="18" t="str">
        <f t="shared" si="3806"/>
        <v/>
      </c>
      <c r="NM1771" s="18" t="str">
        <f t="shared" si="3782"/>
        <v/>
      </c>
      <c r="NN1771" s="18" t="str">
        <f t="shared" si="3920"/>
        <v/>
      </c>
      <c r="NO1771" s="21">
        <f t="shared" si="3807"/>
        <v>1</v>
      </c>
      <c r="NP1771" s="21" t="str">
        <f t="shared" si="3906"/>
        <v>L</v>
      </c>
      <c r="NS1771" s="18" t="s">
        <v>143</v>
      </c>
      <c r="NX1771" s="18">
        <f t="shared" si="3907"/>
        <v>0</v>
      </c>
      <c r="NY1771" s="18">
        <f t="shared" si="3914"/>
        <v>0</v>
      </c>
      <c r="NZ1771" s="18">
        <f t="shared" si="3915"/>
        <v>1</v>
      </c>
      <c r="OA1771" s="18">
        <f t="shared" si="3916"/>
        <v>0</v>
      </c>
      <c r="OB1771" s="18">
        <f t="shared" si="3917"/>
        <v>0</v>
      </c>
      <c r="OC1771" s="18">
        <f t="shared" si="3918"/>
        <v>0</v>
      </c>
      <c r="OD1771" s="17">
        <f t="shared" si="3919"/>
        <v>1</v>
      </c>
      <c r="OE1771" s="20">
        <f t="shared" si="3784"/>
        <v>0</v>
      </c>
      <c r="OF1771" s="69" t="str">
        <f>IF(OE1771=0,"L",IF(OE1771=1,"L",IF(OE1771=2,"H",IF(OE1771=3,"H",IF(OE1771=4,"H",IF(OE1771=5,"H"))))))</f>
        <v>L</v>
      </c>
      <c r="OG1771" s="122" t="s">
        <v>7329</v>
      </c>
      <c r="OH1771" s="21" t="str">
        <f t="shared" si="3913"/>
        <v>H</v>
      </c>
      <c r="OI1771" s="69" t="str">
        <f t="shared" si="3908"/>
        <v>L</v>
      </c>
      <c r="OJ1771" s="17"/>
      <c r="OK1771" s="17"/>
      <c r="OL1771" s="17"/>
      <c r="OM1771" s="17"/>
      <c r="OQ1771" s="18">
        <v>0</v>
      </c>
      <c r="OS1771" s="19" t="str">
        <f>IF(OK1771="","NF",IF(OK1771=" ","NF",IF(OK1771="subsistence fisheries", "M", IF(OK1771="commercial","H",IF(OK1771="highly commercial","VH")))))</f>
        <v>NF</v>
      </c>
      <c r="OT1771" s="18">
        <v>1.4704865455627401</v>
      </c>
      <c r="OU1771" s="69" t="s">
        <v>198</v>
      </c>
      <c r="OV1771" s="18">
        <v>0.65972216725349397</v>
      </c>
      <c r="OW1771" s="69" t="s">
        <v>198</v>
      </c>
      <c r="OX1771" s="18">
        <v>2.8416666030883801</v>
      </c>
      <c r="OY1771" s="69" t="s">
        <v>198</v>
      </c>
      <c r="OZ1771" s="18">
        <v>25.355208206176801</v>
      </c>
      <c r="PA1771" s="69" t="s">
        <v>299</v>
      </c>
      <c r="PB1771" s="18">
        <v>1.5663191795349101</v>
      </c>
      <c r="PC1771" s="69" t="s">
        <v>198</v>
      </c>
      <c r="PD1771" s="69" t="s">
        <v>198</v>
      </c>
      <c r="PE1771" s="69" t="s">
        <v>198</v>
      </c>
      <c r="PF1771" s="18">
        <v>0.79687497615814196</v>
      </c>
      <c r="PG1771" s="69" t="s">
        <v>198</v>
      </c>
      <c r="PH1771" s="69" t="s">
        <v>299</v>
      </c>
      <c r="PI1771" s="69" t="s">
        <v>198</v>
      </c>
      <c r="PJ1771" s="18">
        <v>2.8947914123535199</v>
      </c>
      <c r="PK1771" s="69" t="s">
        <v>198</v>
      </c>
      <c r="PL1771" s="69" t="s">
        <v>198</v>
      </c>
      <c r="PM1771" s="69" t="s">
        <v>198</v>
      </c>
      <c r="PN1771" s="18">
        <v>27.522916221618701</v>
      </c>
      <c r="PO1771" s="69" t="s">
        <v>198</v>
      </c>
      <c r="PP1771" s="69" t="s">
        <v>198</v>
      </c>
      <c r="PQ1771" s="69" t="s">
        <v>198</v>
      </c>
      <c r="PR1771" s="18">
        <v>8.6160508155822804</v>
      </c>
      <c r="PS1771" s="69" t="s">
        <v>299</v>
      </c>
      <c r="PT1771" s="18">
        <v>0.65972216725349397</v>
      </c>
      <c r="PU1771" s="69" t="s">
        <v>198</v>
      </c>
      <c r="PV1771" s="18">
        <v>7.1000940322875996</v>
      </c>
      <c r="PW1771" s="69" t="s">
        <v>299</v>
      </c>
      <c r="PX1771" s="18">
        <v>44.771874046325699</v>
      </c>
      <c r="PY1771" s="69" t="s">
        <v>299</v>
      </c>
      <c r="PZ1771" s="18">
        <v>1.32951383590698</v>
      </c>
      <c r="QA1771" s="69" t="s">
        <v>198</v>
      </c>
      <c r="QB1771" s="18">
        <v>0.59930554926395396</v>
      </c>
      <c r="QC1771" s="69" t="s">
        <v>198</v>
      </c>
      <c r="QD1771" s="18">
        <v>2.1020833969116199</v>
      </c>
      <c r="QE1771" s="69" t="s">
        <v>198</v>
      </c>
      <c r="QF1771" s="18">
        <v>20.647915840148901</v>
      </c>
      <c r="QG1771" s="69" t="s">
        <v>198</v>
      </c>
      <c r="QH1771" s="18">
        <v>69.533853960037206</v>
      </c>
      <c r="QI1771" s="69" t="s">
        <v>198</v>
      </c>
      <c r="QJ1771" s="18">
        <v>6.9374999940395403</v>
      </c>
      <c r="QK1771" s="69" t="s">
        <v>198</v>
      </c>
    </row>
    <row r="1772" spans="1:453" s="18" customFormat="1" x14ac:dyDescent="0.25">
      <c r="A1772" s="18" t="s">
        <v>127</v>
      </c>
      <c r="B1772" s="18" t="s">
        <v>128</v>
      </c>
      <c r="C1772" s="18" t="s">
        <v>129</v>
      </c>
      <c r="D1772" s="18" t="s">
        <v>146</v>
      </c>
      <c r="E1772" s="18" t="s">
        <v>147</v>
      </c>
      <c r="F1772" s="58" t="s">
        <v>2941</v>
      </c>
      <c r="H1772" s="58">
        <v>32596.205187</v>
      </c>
      <c r="I1772" s="58">
        <v>53160.246998000002</v>
      </c>
      <c r="J1772" s="60" t="str">
        <f t="shared" si="3808"/>
        <v>L</v>
      </c>
      <c r="K1772" s="60" t="str">
        <f t="shared" si="3809"/>
        <v>L</v>
      </c>
      <c r="L1772" s="60" t="str">
        <f t="shared" si="3810"/>
        <v>L</v>
      </c>
      <c r="M1772" s="60" t="str">
        <f t="shared" si="3811"/>
        <v>L</v>
      </c>
      <c r="N1772" s="18" t="s">
        <v>132</v>
      </c>
      <c r="O1772" s="21" t="s">
        <v>198</v>
      </c>
      <c r="T1772" s="69" t="str">
        <f t="shared" si="3812"/>
        <v>U</v>
      </c>
      <c r="U1772" s="18" t="s">
        <v>164</v>
      </c>
      <c r="V1772" s="63" t="s">
        <v>198</v>
      </c>
      <c r="X1772" s="21" t="s">
        <v>133</v>
      </c>
      <c r="Y1772" s="69" t="s">
        <v>198</v>
      </c>
      <c r="Z1772" s="69" t="str">
        <f t="shared" si="3813"/>
        <v>L</v>
      </c>
      <c r="AA1772" s="72" t="s">
        <v>4452</v>
      </c>
      <c r="AB1772" s="69" t="s">
        <v>299</v>
      </c>
      <c r="AC1772" s="34">
        <v>8</v>
      </c>
      <c r="AD1772" s="31"/>
      <c r="AE1772" s="30"/>
      <c r="AF1772" s="30"/>
      <c r="AG1772" s="31"/>
      <c r="AH1772" s="31"/>
      <c r="AI1772" s="33"/>
      <c r="AJ1772" s="33"/>
      <c r="AK1772" s="33"/>
      <c r="AL1772" s="33"/>
      <c r="AM1772" s="33"/>
      <c r="AN1772" s="222"/>
      <c r="AO1772" s="228" t="s">
        <v>133</v>
      </c>
      <c r="AP1772" s="31"/>
      <c r="AQ1772" s="31"/>
      <c r="AR1772" s="31"/>
      <c r="AS1772" s="31"/>
      <c r="AT1772" s="31"/>
      <c r="AU1772" s="31"/>
      <c r="AV1772" s="53" t="s">
        <v>198</v>
      </c>
      <c r="AW1772" s="30"/>
      <c r="AX1772" s="53" t="str">
        <f t="shared" si="3909"/>
        <v>U</v>
      </c>
      <c r="AY1772" s="31"/>
      <c r="AZ1772" s="31"/>
      <c r="BA1772" s="31"/>
      <c r="BB1772" s="31"/>
      <c r="BC1772" s="31"/>
      <c r="BD1772" s="31"/>
      <c r="BE1772" s="31"/>
      <c r="BF1772" s="31"/>
      <c r="BH1772" s="17" t="str">
        <f t="shared" si="3785"/>
        <v/>
      </c>
      <c r="BJ1772" s="17" t="str">
        <f t="shared" si="3785"/>
        <v/>
      </c>
      <c r="BK1772" s="18" t="s">
        <v>8246</v>
      </c>
      <c r="BL1772" s="17">
        <f t="shared" si="3814"/>
        <v>1</v>
      </c>
      <c r="BN1772" s="17" t="str">
        <f t="shared" si="3815"/>
        <v/>
      </c>
      <c r="BP1772" s="17" t="str">
        <f t="shared" si="3816"/>
        <v/>
      </c>
      <c r="BR1772" s="17" t="str">
        <f t="shared" si="3817"/>
        <v/>
      </c>
      <c r="BT1772" s="17" t="str">
        <f t="shared" si="3818"/>
        <v/>
      </c>
      <c r="BV1772" s="17" t="str">
        <f t="shared" si="3819"/>
        <v/>
      </c>
      <c r="BX1772" s="17" t="str">
        <f t="shared" si="3820"/>
        <v/>
      </c>
      <c r="BZ1772" s="17" t="str">
        <f t="shared" si="3821"/>
        <v/>
      </c>
      <c r="CB1772" s="17" t="str">
        <f t="shared" si="3822"/>
        <v/>
      </c>
      <c r="CD1772" s="17" t="str">
        <f t="shared" si="3823"/>
        <v/>
      </c>
      <c r="CF1772" s="17" t="str">
        <f t="shared" si="3824"/>
        <v/>
      </c>
      <c r="CH1772" s="17" t="str">
        <f t="shared" si="3825"/>
        <v/>
      </c>
      <c r="CJ1772" s="17" t="str">
        <f t="shared" si="3826"/>
        <v/>
      </c>
      <c r="CL1772" s="17" t="str">
        <f t="shared" si="3827"/>
        <v/>
      </c>
      <c r="CN1772" s="17" t="str">
        <f t="shared" si="3828"/>
        <v/>
      </c>
      <c r="CP1772" s="17" t="str">
        <f t="shared" si="3829"/>
        <v/>
      </c>
      <c r="CR1772" s="17" t="str">
        <f t="shared" si="3830"/>
        <v/>
      </c>
      <c r="CT1772" s="17" t="str">
        <f t="shared" si="3831"/>
        <v/>
      </c>
      <c r="CV1772" s="17" t="str">
        <f t="shared" si="3832"/>
        <v/>
      </c>
      <c r="CX1772" s="17" t="str">
        <f t="shared" si="3833"/>
        <v/>
      </c>
      <c r="CZ1772" s="17" t="str">
        <f t="shared" si="3834"/>
        <v/>
      </c>
      <c r="DB1772" s="17" t="str">
        <f t="shared" si="3835"/>
        <v/>
      </c>
      <c r="DD1772" s="17" t="str">
        <f t="shared" si="3836"/>
        <v/>
      </c>
      <c r="DF1772" s="17" t="str">
        <f t="shared" si="3837"/>
        <v/>
      </c>
      <c r="DH1772" s="17" t="str">
        <f t="shared" si="3838"/>
        <v/>
      </c>
      <c r="DJ1772" s="17" t="str">
        <f t="shared" si="3839"/>
        <v/>
      </c>
      <c r="DL1772" s="17" t="str">
        <f t="shared" si="3840"/>
        <v/>
      </c>
      <c r="DN1772" s="17" t="str">
        <f t="shared" si="3841"/>
        <v/>
      </c>
      <c r="DP1772" s="17" t="str">
        <f t="shared" si="3842"/>
        <v/>
      </c>
      <c r="DR1772" s="17" t="str">
        <f t="shared" si="3843"/>
        <v/>
      </c>
      <c r="DT1772" s="17" t="str">
        <f t="shared" si="3844"/>
        <v/>
      </c>
      <c r="DV1772" s="17" t="str">
        <f t="shared" si="3845"/>
        <v/>
      </c>
      <c r="DX1772" s="17" t="str">
        <f t="shared" si="3846"/>
        <v/>
      </c>
      <c r="DZ1772" s="17" t="str">
        <f t="shared" si="3847"/>
        <v/>
      </c>
      <c r="EB1772" s="17" t="str">
        <f t="shared" si="3848"/>
        <v/>
      </c>
      <c r="ED1772" s="17" t="str">
        <f t="shared" si="3849"/>
        <v/>
      </c>
      <c r="EF1772" s="17" t="str">
        <f t="shared" si="3850"/>
        <v/>
      </c>
      <c r="EH1772" s="17" t="str">
        <f t="shared" si="3851"/>
        <v/>
      </c>
      <c r="EJ1772" s="17" t="str">
        <f t="shared" si="3852"/>
        <v/>
      </c>
      <c r="EL1772" s="17" t="str">
        <f t="shared" si="3853"/>
        <v/>
      </c>
      <c r="EN1772" s="17" t="str">
        <f t="shared" si="3854"/>
        <v/>
      </c>
      <c r="EP1772" s="17" t="str">
        <f t="shared" si="3855"/>
        <v/>
      </c>
      <c r="ER1772" s="17" t="str">
        <f t="shared" si="3856"/>
        <v/>
      </c>
      <c r="ET1772" s="17" t="str">
        <f t="shared" si="3857"/>
        <v/>
      </c>
      <c r="EV1772" s="17" t="str">
        <f t="shared" si="3858"/>
        <v/>
      </c>
      <c r="EX1772" s="17" t="str">
        <f t="shared" si="3859"/>
        <v/>
      </c>
      <c r="EZ1772" s="17" t="str">
        <f t="shared" si="3860"/>
        <v/>
      </c>
      <c r="FB1772" s="17" t="str">
        <f t="shared" si="3861"/>
        <v/>
      </c>
      <c r="FD1772" s="17" t="str">
        <f t="shared" si="3862"/>
        <v/>
      </c>
      <c r="FE1772" s="17" t="s">
        <v>7353</v>
      </c>
      <c r="FF1772" s="17" t="s">
        <v>7353</v>
      </c>
      <c r="FG1772" s="17" t="s">
        <v>7353</v>
      </c>
      <c r="FH1772" s="17" t="s">
        <v>7353</v>
      </c>
      <c r="FI1772" s="17" t="s">
        <v>7353</v>
      </c>
      <c r="FJ1772" s="17" t="s">
        <v>983</v>
      </c>
      <c r="FK1772" s="17" t="s">
        <v>7353</v>
      </c>
      <c r="FL1772" s="17" t="s">
        <v>7353</v>
      </c>
      <c r="FM1772" s="18" t="s">
        <v>6289</v>
      </c>
      <c r="FN1772" s="18">
        <f t="shared" si="3786"/>
        <v>1</v>
      </c>
      <c r="FO1772" s="18">
        <f t="shared" si="3910"/>
        <v>1</v>
      </c>
      <c r="FP1772" s="18">
        <f t="shared" si="3911"/>
        <v>1</v>
      </c>
      <c r="FQ1772" s="18">
        <f t="shared" si="3912"/>
        <v>0</v>
      </c>
      <c r="FR1772" s="18">
        <f t="shared" si="3787"/>
        <v>0</v>
      </c>
      <c r="FS1772" s="9" t="s">
        <v>198</v>
      </c>
      <c r="FT1772" s="18" t="s">
        <v>6289</v>
      </c>
      <c r="FU1772" s="21" t="s">
        <v>299</v>
      </c>
      <c r="FW1772" s="21" t="s">
        <v>198</v>
      </c>
      <c r="FX1772" s="18">
        <v>0</v>
      </c>
      <c r="FY1772" s="18">
        <v>0</v>
      </c>
      <c r="FZ1772" s="18">
        <f t="shared" si="3863"/>
        <v>0</v>
      </c>
      <c r="GA1772" s="18">
        <v>0</v>
      </c>
      <c r="GB1772" s="18">
        <v>0</v>
      </c>
      <c r="GC1772" s="18" t="s">
        <v>198</v>
      </c>
      <c r="GD1772" s="18">
        <f t="shared" si="3864"/>
        <v>0</v>
      </c>
      <c r="GE1772" s="18" t="s">
        <v>198</v>
      </c>
      <c r="GF1772" s="18">
        <f t="shared" si="3864"/>
        <v>0</v>
      </c>
      <c r="GG1772" s="18" t="s">
        <v>198</v>
      </c>
      <c r="GH1772" s="18">
        <f t="shared" si="3865"/>
        <v>0</v>
      </c>
      <c r="GI1772" s="18" t="s">
        <v>198</v>
      </c>
      <c r="GJ1772" s="18">
        <f t="shared" si="3866"/>
        <v>2</v>
      </c>
      <c r="GK1772" s="18" t="s">
        <v>4378</v>
      </c>
      <c r="GL1772" s="18">
        <f t="shared" si="3866"/>
        <v>1</v>
      </c>
      <c r="GM1772" s="228" t="s">
        <v>198</v>
      </c>
      <c r="GN1772" s="18">
        <f t="shared" si="3867"/>
        <v>2</v>
      </c>
      <c r="GQ1772" s="18" t="str">
        <f t="shared" si="3788"/>
        <v>L</v>
      </c>
      <c r="GR1772" s="18">
        <f t="shared" si="3868"/>
        <v>0</v>
      </c>
      <c r="GS1772" s="18">
        <f t="shared" si="3869"/>
        <v>5</v>
      </c>
      <c r="GT1772" s="21" t="str">
        <f t="shared" si="3870"/>
        <v>L</v>
      </c>
      <c r="GZ1772" s="18" t="s">
        <v>0</v>
      </c>
      <c r="HB1772" s="21" t="s">
        <v>133</v>
      </c>
      <c r="HD1772" s="21" t="str">
        <f t="shared" si="3871"/>
        <v>L</v>
      </c>
      <c r="HF1772" s="21" t="s">
        <v>198</v>
      </c>
      <c r="HH1772" s="69" t="str">
        <f t="shared" si="3872"/>
        <v>L</v>
      </c>
      <c r="HM1772" s="18" t="s">
        <v>7353</v>
      </c>
      <c r="HN1772" s="69" t="s">
        <v>133</v>
      </c>
      <c r="HO1772" s="72"/>
      <c r="HP1772" s="72"/>
      <c r="HQ1772" s="72"/>
      <c r="HR1772" s="72"/>
      <c r="HS1772" s="72"/>
      <c r="HT1772" s="72"/>
      <c r="HU1772" s="72"/>
      <c r="HV1772" s="72"/>
      <c r="HW1772" s="72"/>
      <c r="HX1772" s="72"/>
      <c r="HY1772" s="72"/>
      <c r="IA1772" s="21" t="s">
        <v>198</v>
      </c>
      <c r="IC1772" s="21" t="s">
        <v>198</v>
      </c>
      <c r="IE1772" s="71" t="s">
        <v>9354</v>
      </c>
      <c r="IF1772" s="69" t="s">
        <v>299</v>
      </c>
      <c r="II1772" s="21" t="s">
        <v>198</v>
      </c>
      <c r="IK1772" s="21" t="s">
        <v>198</v>
      </c>
      <c r="IM1772" s="21" t="s">
        <v>198</v>
      </c>
      <c r="IO1772" s="21" t="s">
        <v>198</v>
      </c>
      <c r="IQ1772" s="17" t="str">
        <f t="shared" si="3789"/>
        <v/>
      </c>
      <c r="IS1772" s="17" t="str">
        <f t="shared" si="3789"/>
        <v/>
      </c>
      <c r="IU1772" s="17" t="str">
        <f t="shared" si="3873"/>
        <v/>
      </c>
      <c r="IV1772" s="72"/>
      <c r="IW1772" s="72"/>
      <c r="IX1772" s="72"/>
      <c r="IY1772" s="72"/>
      <c r="IZ1772" s="72" t="str">
        <f t="shared" si="3790"/>
        <v/>
      </c>
      <c r="JA1772" s="72" t="str">
        <f t="shared" si="3791"/>
        <v/>
      </c>
      <c r="JB1772" s="72"/>
      <c r="JC1772" s="72" t="str">
        <f t="shared" si="3874"/>
        <v/>
      </c>
      <c r="JD1772" s="72"/>
      <c r="JE1772" s="72" t="str">
        <f t="shared" si="3875"/>
        <v/>
      </c>
      <c r="JF1772" s="72"/>
      <c r="JG1772" s="72"/>
      <c r="JH1772" s="72"/>
      <c r="JI1772" s="72" t="str">
        <f t="shared" si="3783"/>
        <v/>
      </c>
      <c r="JJ1772" s="72" t="str">
        <f t="shared" si="3792"/>
        <v/>
      </c>
      <c r="JL1772" s="17" t="str">
        <f t="shared" si="3876"/>
        <v/>
      </c>
      <c r="JN1772" s="17" t="str">
        <f t="shared" si="3877"/>
        <v/>
      </c>
      <c r="JP1772" s="17" t="str">
        <f t="shared" si="3878"/>
        <v/>
      </c>
      <c r="JR1772" s="17" t="str">
        <f t="shared" si="3879"/>
        <v/>
      </c>
      <c r="JT1772" s="17" t="str">
        <f t="shared" si="3880"/>
        <v/>
      </c>
      <c r="JV1772" s="17" t="str">
        <f t="shared" si="3881"/>
        <v/>
      </c>
      <c r="JX1772" s="17" t="str">
        <f t="shared" si="3882"/>
        <v/>
      </c>
      <c r="JY1772" s="72"/>
      <c r="JZ1772" s="72"/>
      <c r="KA1772" s="72"/>
      <c r="KB1772" s="72"/>
      <c r="KC1772" s="72"/>
      <c r="KD1772" s="72" t="str">
        <f t="shared" si="3793"/>
        <v/>
      </c>
      <c r="KE1772" s="72" t="str">
        <f t="shared" si="3794"/>
        <v/>
      </c>
      <c r="KF1772" s="72"/>
      <c r="KG1772" s="72" t="str">
        <f t="shared" si="3883"/>
        <v/>
      </c>
      <c r="KH1772" s="72"/>
      <c r="KI1772" s="72" t="str">
        <f t="shared" si="3884"/>
        <v/>
      </c>
      <c r="KJ1772" s="72"/>
      <c r="KK1772" s="72" t="str">
        <f t="shared" si="3885"/>
        <v/>
      </c>
      <c r="KL1772" s="72"/>
      <c r="KM1772" s="72"/>
      <c r="KN1772" s="72"/>
      <c r="KO1772" s="72"/>
      <c r="KP1772" s="72"/>
      <c r="KQ1772" s="72"/>
      <c r="KR1772" s="72"/>
      <c r="KS1772" s="72" t="str">
        <f t="shared" si="3886"/>
        <v/>
      </c>
      <c r="KT1772" s="72"/>
      <c r="KU1772" s="72" t="str">
        <f t="shared" si="3887"/>
        <v/>
      </c>
      <c r="KV1772" s="72"/>
      <c r="KW1772" s="72"/>
      <c r="KX1772" s="72" t="str">
        <f t="shared" si="3795"/>
        <v/>
      </c>
      <c r="KY1772" s="72"/>
      <c r="KZ1772" s="72"/>
      <c r="LA1772" s="72"/>
      <c r="LB1772" s="72" t="str">
        <f t="shared" si="3796"/>
        <v/>
      </c>
      <c r="LD1772" s="17" t="str">
        <f t="shared" si="3888"/>
        <v/>
      </c>
      <c r="LF1772" s="17" t="str">
        <f t="shared" si="3889"/>
        <v/>
      </c>
      <c r="LH1772" s="17" t="str">
        <f t="shared" si="3890"/>
        <v/>
      </c>
      <c r="LJ1772" s="17" t="str">
        <f t="shared" si="3891"/>
        <v/>
      </c>
      <c r="LL1772" s="17" t="str">
        <f t="shared" si="3892"/>
        <v/>
      </c>
      <c r="LN1772" s="17" t="str">
        <f t="shared" si="3893"/>
        <v/>
      </c>
      <c r="LO1772" s="18" t="s">
        <v>7981</v>
      </c>
      <c r="LP1772" s="17">
        <f t="shared" si="3894"/>
        <v>1</v>
      </c>
      <c r="LR1772" s="17" t="str">
        <f t="shared" si="3895"/>
        <v/>
      </c>
      <c r="LT1772" s="17" t="str">
        <f t="shared" si="3896"/>
        <v/>
      </c>
      <c r="LV1772" s="17" t="str">
        <f t="shared" si="3897"/>
        <v/>
      </c>
      <c r="LX1772" s="17" t="str">
        <f t="shared" si="3898"/>
        <v/>
      </c>
      <c r="LZ1772" s="17" t="str">
        <f t="shared" si="3899"/>
        <v/>
      </c>
      <c r="MB1772" s="17" t="str">
        <f t="shared" si="3900"/>
        <v/>
      </c>
      <c r="MD1772" s="17" t="str">
        <f t="shared" si="3797"/>
        <v/>
      </c>
      <c r="MF1772" s="17" t="str">
        <f t="shared" si="3901"/>
        <v/>
      </c>
      <c r="MG1772" s="17"/>
      <c r="MH1772" s="17" t="str">
        <f t="shared" si="3902"/>
        <v/>
      </c>
      <c r="MI1772" s="17"/>
      <c r="MJ1772" s="17" t="str">
        <f t="shared" si="3903"/>
        <v/>
      </c>
      <c r="ML1772" s="17"/>
      <c r="MM1772" s="18" t="s">
        <v>162</v>
      </c>
      <c r="MN1772" s="69">
        <f t="shared" si="3904"/>
        <v>1</v>
      </c>
      <c r="MO1772" s="21" t="str">
        <f t="shared" si="3905"/>
        <v>L</v>
      </c>
      <c r="MQ1772" s="17" t="str">
        <f t="shared" si="3798"/>
        <v/>
      </c>
      <c r="MS1772" s="17" t="str">
        <f t="shared" si="3799"/>
        <v/>
      </c>
      <c r="MU1772" s="17" t="str">
        <f t="shared" si="3800"/>
        <v/>
      </c>
      <c r="MW1772" s="17" t="str">
        <f t="shared" si="3801"/>
        <v/>
      </c>
      <c r="MY1772" s="17" t="str">
        <f t="shared" si="3802"/>
        <v/>
      </c>
      <c r="MZ1772" s="18" t="s">
        <v>8185</v>
      </c>
      <c r="NA1772" s="17">
        <f t="shared" si="3803"/>
        <v>1</v>
      </c>
      <c r="NC1772" s="17" t="str">
        <f t="shared" si="3804"/>
        <v/>
      </c>
      <c r="NH1772" s="18" t="str">
        <f t="shared" si="3805"/>
        <v/>
      </c>
      <c r="NI1772" s="18" t="str">
        <f t="shared" si="3806"/>
        <v/>
      </c>
      <c r="NM1772" s="18" t="str">
        <f t="shared" si="3782"/>
        <v/>
      </c>
      <c r="NN1772" s="18" t="str">
        <f t="shared" si="3920"/>
        <v/>
      </c>
      <c r="NO1772" s="21">
        <f t="shared" si="3807"/>
        <v>1</v>
      </c>
      <c r="NP1772" s="21" t="str">
        <f t="shared" si="3906"/>
        <v>L</v>
      </c>
      <c r="NX1772" s="18">
        <f t="shared" si="3907"/>
        <v>0</v>
      </c>
      <c r="NY1772" s="18">
        <f t="shared" si="3914"/>
        <v>0</v>
      </c>
      <c r="NZ1772" s="18">
        <f t="shared" si="3915"/>
        <v>0</v>
      </c>
      <c r="OA1772" s="18">
        <f t="shared" si="3916"/>
        <v>0</v>
      </c>
      <c r="OB1772" s="18">
        <f t="shared" si="3917"/>
        <v>0</v>
      </c>
      <c r="OC1772" s="18">
        <f t="shared" si="3918"/>
        <v>0</v>
      </c>
      <c r="OD1772" s="17">
        <f t="shared" si="3919"/>
        <v>0</v>
      </c>
      <c r="OE1772" s="20">
        <f t="shared" si="3784"/>
        <v>0</v>
      </c>
      <c r="OF1772" s="69" t="str">
        <f>IF(OE1772=0,"L",IF(OE1772=1,"L",IF(OE1772=2,"H",IF(OE1772=3,"H",IF(OE1772=4,"H",IF(OE1772=5,"H"))))))</f>
        <v>L</v>
      </c>
      <c r="OG1772" s="122"/>
      <c r="OH1772" s="21" t="str">
        <f t="shared" si="3913"/>
        <v>L</v>
      </c>
      <c r="OI1772" s="69" t="str">
        <f t="shared" si="3908"/>
        <v>L</v>
      </c>
      <c r="OJ1772" s="17"/>
      <c r="OK1772" s="17"/>
      <c r="OL1772" s="17"/>
      <c r="OM1772" s="17"/>
      <c r="OQ1772" s="18">
        <v>0</v>
      </c>
      <c r="OS1772" s="19" t="str">
        <f>IF(OK1772="","NF",IF(OK1772=" ","NF",IF(OK1772="subsistence fisheries", "M", IF(OK1772="commercial","H",IF(OK1772="highly commercial","VH")))))</f>
        <v>NF</v>
      </c>
      <c r="OT1772" s="18">
        <v>1.4704865455627401</v>
      </c>
      <c r="OU1772" s="69" t="s">
        <v>198</v>
      </c>
      <c r="OV1772" s="18">
        <v>0.65972216725349397</v>
      </c>
      <c r="OW1772" s="69" t="s">
        <v>198</v>
      </c>
      <c r="OX1772" s="18">
        <v>2.8416666030883801</v>
      </c>
      <c r="OY1772" s="69" t="s">
        <v>198</v>
      </c>
      <c r="OZ1772" s="18">
        <v>25.355208206176801</v>
      </c>
      <c r="PA1772" s="69" t="s">
        <v>299</v>
      </c>
      <c r="PB1772" s="18">
        <v>1.5663191795349101</v>
      </c>
      <c r="PC1772" s="69" t="s">
        <v>198</v>
      </c>
      <c r="PD1772" s="69" t="s">
        <v>198</v>
      </c>
      <c r="PE1772" s="69" t="s">
        <v>198</v>
      </c>
      <c r="PF1772" s="18">
        <v>0.79687497615814196</v>
      </c>
      <c r="PG1772" s="69" t="s">
        <v>198</v>
      </c>
      <c r="PH1772" s="69" t="s">
        <v>299</v>
      </c>
      <c r="PI1772" s="69" t="s">
        <v>198</v>
      </c>
      <c r="PJ1772" s="18">
        <v>2.8947914123535199</v>
      </c>
      <c r="PK1772" s="69" t="s">
        <v>198</v>
      </c>
      <c r="PL1772" s="69" t="s">
        <v>198</v>
      </c>
      <c r="PM1772" s="69" t="s">
        <v>198</v>
      </c>
      <c r="PN1772" s="18">
        <v>27.522916221618701</v>
      </c>
      <c r="PO1772" s="69" t="s">
        <v>198</v>
      </c>
      <c r="PP1772" s="69" t="s">
        <v>198</v>
      </c>
      <c r="PQ1772" s="69" t="s">
        <v>198</v>
      </c>
      <c r="PR1772" s="18">
        <v>8.6160508155822804</v>
      </c>
      <c r="PS1772" s="69" t="s">
        <v>299</v>
      </c>
      <c r="PT1772" s="18">
        <v>0.65972216725349397</v>
      </c>
      <c r="PU1772" s="69" t="s">
        <v>198</v>
      </c>
      <c r="PV1772" s="18">
        <v>7.1000940322875996</v>
      </c>
      <c r="PW1772" s="69" t="s">
        <v>299</v>
      </c>
      <c r="PX1772" s="18">
        <v>44.771874046325699</v>
      </c>
      <c r="PY1772" s="69" t="s">
        <v>299</v>
      </c>
      <c r="PZ1772" s="18">
        <v>1.32951383590698</v>
      </c>
      <c r="QA1772" s="69" t="s">
        <v>198</v>
      </c>
      <c r="QB1772" s="18">
        <v>0.59930554926395396</v>
      </c>
      <c r="QC1772" s="69" t="s">
        <v>198</v>
      </c>
      <c r="QD1772" s="18">
        <v>2.1020833969116199</v>
      </c>
      <c r="QE1772" s="69" t="s">
        <v>198</v>
      </c>
      <c r="QF1772" s="18">
        <v>20.647915840148901</v>
      </c>
      <c r="QG1772" s="69" t="s">
        <v>198</v>
      </c>
      <c r="QH1772" s="18">
        <v>69.533853960037206</v>
      </c>
      <c r="QI1772" s="69" t="s">
        <v>198</v>
      </c>
      <c r="QJ1772" s="18">
        <v>6.9374999940395403</v>
      </c>
      <c r="QK1772" s="69" t="s">
        <v>198</v>
      </c>
    </row>
    <row r="1773" spans="1:453" s="18" customFormat="1" x14ac:dyDescent="0.25">
      <c r="A1773" s="18" t="s">
        <v>127</v>
      </c>
      <c r="B1773" s="18" t="s">
        <v>128</v>
      </c>
      <c r="C1773" s="18" t="s">
        <v>129</v>
      </c>
      <c r="D1773" s="18" t="s">
        <v>146</v>
      </c>
      <c r="E1773" s="18" t="s">
        <v>147</v>
      </c>
      <c r="F1773" s="58" t="s">
        <v>2942</v>
      </c>
      <c r="H1773" s="58">
        <v>32596.205187</v>
      </c>
      <c r="I1773" s="58">
        <v>53160.246998000002</v>
      </c>
      <c r="J1773" s="60" t="str">
        <f t="shared" si="3808"/>
        <v>L</v>
      </c>
      <c r="K1773" s="60" t="str">
        <f t="shared" si="3809"/>
        <v>L</v>
      </c>
      <c r="L1773" s="60" t="str">
        <f t="shared" si="3810"/>
        <v>L</v>
      </c>
      <c r="M1773" s="60" t="str">
        <f t="shared" si="3811"/>
        <v>L</v>
      </c>
      <c r="N1773" s="18" t="s">
        <v>132</v>
      </c>
      <c r="O1773" s="21" t="s">
        <v>198</v>
      </c>
      <c r="P1773" s="18">
        <v>0</v>
      </c>
      <c r="Q1773" s="18">
        <v>7</v>
      </c>
      <c r="R1773" s="18">
        <v>7</v>
      </c>
      <c r="S1773" s="18">
        <v>4.5</v>
      </c>
      <c r="T1773" s="69" t="str">
        <f t="shared" si="3812"/>
        <v>L</v>
      </c>
      <c r="U1773" s="18" t="s">
        <v>164</v>
      </c>
      <c r="V1773" s="63" t="s">
        <v>198</v>
      </c>
      <c r="X1773" s="21" t="s">
        <v>133</v>
      </c>
      <c r="Y1773" s="69" t="s">
        <v>198</v>
      </c>
      <c r="Z1773" s="69" t="str">
        <f t="shared" si="3813"/>
        <v>L</v>
      </c>
      <c r="AA1773" s="72" t="s">
        <v>4452</v>
      </c>
      <c r="AB1773" s="69" t="s">
        <v>299</v>
      </c>
      <c r="AC1773" s="34">
        <v>20</v>
      </c>
      <c r="AD1773" s="31"/>
      <c r="AE1773" s="30"/>
      <c r="AF1773" s="30"/>
      <c r="AG1773" s="31"/>
      <c r="AH1773" s="31"/>
      <c r="AI1773" s="33"/>
      <c r="AJ1773" s="33"/>
      <c r="AK1773" s="33"/>
      <c r="AL1773" s="33"/>
      <c r="AM1773" s="33"/>
      <c r="AN1773" s="222"/>
      <c r="AO1773" s="228" t="s">
        <v>133</v>
      </c>
      <c r="AP1773" s="31"/>
      <c r="AQ1773" s="31"/>
      <c r="AR1773" s="31"/>
      <c r="AS1773" s="31"/>
      <c r="AT1773" s="31"/>
      <c r="AU1773" s="31"/>
      <c r="AV1773" s="53" t="s">
        <v>299</v>
      </c>
      <c r="AW1773" s="30"/>
      <c r="AX1773" s="53" t="str">
        <f t="shared" si="3909"/>
        <v>U</v>
      </c>
      <c r="AY1773" s="31"/>
      <c r="AZ1773" s="31"/>
      <c r="BA1773" s="31"/>
      <c r="BB1773" s="31"/>
      <c r="BC1773" s="31"/>
      <c r="BD1773" s="31"/>
      <c r="BE1773" s="31"/>
      <c r="BF1773" s="31"/>
      <c r="BH1773" s="17" t="str">
        <f t="shared" si="3785"/>
        <v/>
      </c>
      <c r="BJ1773" s="17" t="str">
        <f t="shared" si="3785"/>
        <v/>
      </c>
      <c r="BK1773" s="18" t="s">
        <v>8246</v>
      </c>
      <c r="BL1773" s="17">
        <f t="shared" si="3814"/>
        <v>1</v>
      </c>
      <c r="BN1773" s="17" t="str">
        <f t="shared" si="3815"/>
        <v/>
      </c>
      <c r="BP1773" s="17" t="str">
        <f t="shared" si="3816"/>
        <v/>
      </c>
      <c r="BR1773" s="17" t="str">
        <f t="shared" si="3817"/>
        <v/>
      </c>
      <c r="BT1773" s="17" t="str">
        <f t="shared" si="3818"/>
        <v/>
      </c>
      <c r="BV1773" s="17" t="str">
        <f t="shared" si="3819"/>
        <v/>
      </c>
      <c r="BX1773" s="17" t="str">
        <f t="shared" si="3820"/>
        <v/>
      </c>
      <c r="BZ1773" s="17" t="str">
        <f t="shared" si="3821"/>
        <v/>
      </c>
      <c r="CB1773" s="17" t="str">
        <f t="shared" si="3822"/>
        <v/>
      </c>
      <c r="CD1773" s="17" t="str">
        <f t="shared" si="3823"/>
        <v/>
      </c>
      <c r="CF1773" s="17" t="str">
        <f t="shared" si="3824"/>
        <v/>
      </c>
      <c r="CH1773" s="17" t="str">
        <f t="shared" si="3825"/>
        <v/>
      </c>
      <c r="CJ1773" s="17" t="str">
        <f t="shared" si="3826"/>
        <v/>
      </c>
      <c r="CL1773" s="17" t="str">
        <f t="shared" si="3827"/>
        <v/>
      </c>
      <c r="CN1773" s="17" t="str">
        <f t="shared" si="3828"/>
        <v/>
      </c>
      <c r="CP1773" s="17" t="str">
        <f t="shared" si="3829"/>
        <v/>
      </c>
      <c r="CR1773" s="17" t="str">
        <f t="shared" si="3830"/>
        <v/>
      </c>
      <c r="CT1773" s="17" t="str">
        <f t="shared" si="3831"/>
        <v/>
      </c>
      <c r="CV1773" s="17" t="str">
        <f t="shared" si="3832"/>
        <v/>
      </c>
      <c r="CX1773" s="17" t="str">
        <f t="shared" si="3833"/>
        <v/>
      </c>
      <c r="CZ1773" s="17" t="str">
        <f t="shared" si="3834"/>
        <v/>
      </c>
      <c r="DB1773" s="17" t="str">
        <f t="shared" si="3835"/>
        <v/>
      </c>
      <c r="DD1773" s="17" t="str">
        <f t="shared" si="3836"/>
        <v/>
      </c>
      <c r="DF1773" s="17" t="str">
        <f t="shared" si="3837"/>
        <v/>
      </c>
      <c r="DH1773" s="17" t="str">
        <f t="shared" si="3838"/>
        <v/>
      </c>
      <c r="DJ1773" s="17" t="str">
        <f t="shared" si="3839"/>
        <v/>
      </c>
      <c r="DL1773" s="17" t="str">
        <f t="shared" si="3840"/>
        <v/>
      </c>
      <c r="DN1773" s="17" t="str">
        <f t="shared" si="3841"/>
        <v/>
      </c>
      <c r="DP1773" s="17" t="str">
        <f t="shared" si="3842"/>
        <v/>
      </c>
      <c r="DR1773" s="17" t="str">
        <f t="shared" si="3843"/>
        <v/>
      </c>
      <c r="DT1773" s="17" t="str">
        <f t="shared" si="3844"/>
        <v/>
      </c>
      <c r="DV1773" s="17" t="str">
        <f t="shared" si="3845"/>
        <v/>
      </c>
      <c r="DX1773" s="17" t="str">
        <f t="shared" si="3846"/>
        <v/>
      </c>
      <c r="DZ1773" s="17" t="str">
        <f t="shared" si="3847"/>
        <v/>
      </c>
      <c r="EB1773" s="17" t="str">
        <f t="shared" si="3848"/>
        <v/>
      </c>
      <c r="ED1773" s="17" t="str">
        <f t="shared" si="3849"/>
        <v/>
      </c>
      <c r="EF1773" s="17" t="str">
        <f t="shared" si="3850"/>
        <v/>
      </c>
      <c r="EH1773" s="17" t="str">
        <f t="shared" si="3851"/>
        <v/>
      </c>
      <c r="EJ1773" s="17" t="str">
        <f t="shared" si="3852"/>
        <v/>
      </c>
      <c r="EL1773" s="17" t="str">
        <f t="shared" si="3853"/>
        <v/>
      </c>
      <c r="EN1773" s="17" t="str">
        <f t="shared" si="3854"/>
        <v/>
      </c>
      <c r="EP1773" s="17" t="str">
        <f t="shared" si="3855"/>
        <v/>
      </c>
      <c r="ER1773" s="17" t="str">
        <f t="shared" si="3856"/>
        <v/>
      </c>
      <c r="ET1773" s="17" t="str">
        <f t="shared" si="3857"/>
        <v/>
      </c>
      <c r="EV1773" s="17" t="str">
        <f t="shared" si="3858"/>
        <v/>
      </c>
      <c r="EX1773" s="17" t="str">
        <f t="shared" si="3859"/>
        <v/>
      </c>
      <c r="EZ1773" s="17" t="str">
        <f t="shared" si="3860"/>
        <v/>
      </c>
      <c r="FB1773" s="17" t="str">
        <f t="shared" si="3861"/>
        <v/>
      </c>
      <c r="FD1773" s="17" t="str">
        <f t="shared" si="3862"/>
        <v/>
      </c>
      <c r="FE1773" s="17" t="s">
        <v>7353</v>
      </c>
      <c r="FF1773" s="17" t="s">
        <v>7173</v>
      </c>
      <c r="FG1773" s="17" t="s">
        <v>7353</v>
      </c>
      <c r="FH1773" s="17" t="s">
        <v>7353</v>
      </c>
      <c r="FI1773" s="17" t="s">
        <v>7353</v>
      </c>
      <c r="FJ1773" s="17" t="s">
        <v>7353</v>
      </c>
      <c r="FK1773" s="17" t="s">
        <v>6229</v>
      </c>
      <c r="FL1773" s="17" t="s">
        <v>7353</v>
      </c>
      <c r="FM1773" s="18" t="s">
        <v>2943</v>
      </c>
      <c r="FN1773" s="18">
        <f t="shared" si="3786"/>
        <v>1</v>
      </c>
      <c r="FO1773" s="18">
        <f t="shared" si="3910"/>
        <v>1</v>
      </c>
      <c r="FP1773" s="18">
        <f t="shared" si="3911"/>
        <v>1</v>
      </c>
      <c r="FQ1773" s="18">
        <f t="shared" si="3912"/>
        <v>0</v>
      </c>
      <c r="FR1773" s="18">
        <f t="shared" si="3787"/>
        <v>0</v>
      </c>
      <c r="FS1773" s="9" t="s">
        <v>198</v>
      </c>
      <c r="FU1773" s="21" t="s">
        <v>198</v>
      </c>
      <c r="FW1773" s="21" t="s">
        <v>198</v>
      </c>
      <c r="FX1773" s="18">
        <v>0</v>
      </c>
      <c r="FY1773" s="18">
        <v>0</v>
      </c>
      <c r="FZ1773" s="18">
        <f t="shared" si="3863"/>
        <v>0</v>
      </c>
      <c r="GA1773" s="18">
        <v>0</v>
      </c>
      <c r="GB1773" s="18">
        <v>0</v>
      </c>
      <c r="GC1773" s="18" t="s">
        <v>198</v>
      </c>
      <c r="GD1773" s="18">
        <f t="shared" si="3864"/>
        <v>0</v>
      </c>
      <c r="GE1773" s="18" t="s">
        <v>198</v>
      </c>
      <c r="GF1773" s="18">
        <f t="shared" si="3864"/>
        <v>0</v>
      </c>
      <c r="GG1773" s="18" t="s">
        <v>198</v>
      </c>
      <c r="GH1773" s="18">
        <f t="shared" si="3865"/>
        <v>0</v>
      </c>
      <c r="GI1773" s="18" t="s">
        <v>198</v>
      </c>
      <c r="GJ1773" s="18">
        <f t="shared" si="3866"/>
        <v>2</v>
      </c>
      <c r="GK1773" s="18" t="s">
        <v>4378</v>
      </c>
      <c r="GL1773" s="18">
        <f t="shared" si="3866"/>
        <v>1</v>
      </c>
      <c r="GM1773" s="228" t="s">
        <v>198</v>
      </c>
      <c r="GN1773" s="18">
        <f t="shared" si="3867"/>
        <v>2</v>
      </c>
      <c r="GQ1773" s="18" t="str">
        <f t="shared" si="3788"/>
        <v>L</v>
      </c>
      <c r="GR1773" s="18">
        <f t="shared" si="3868"/>
        <v>0</v>
      </c>
      <c r="GS1773" s="18">
        <f t="shared" si="3869"/>
        <v>5</v>
      </c>
      <c r="GT1773" s="21" t="str">
        <f t="shared" si="3870"/>
        <v>L</v>
      </c>
      <c r="GU1773" s="18" t="s">
        <v>5241</v>
      </c>
      <c r="GV1773" s="18" t="s">
        <v>165</v>
      </c>
      <c r="GW1773" s="18" t="s">
        <v>457</v>
      </c>
      <c r="GY1773" s="18" t="s">
        <v>5477</v>
      </c>
      <c r="GZ1773" s="18" t="s">
        <v>0</v>
      </c>
      <c r="HB1773" s="21" t="s">
        <v>198</v>
      </c>
      <c r="HD1773" s="21" t="str">
        <f t="shared" si="3871"/>
        <v>L</v>
      </c>
      <c r="HF1773" s="21" t="s">
        <v>198</v>
      </c>
      <c r="HH1773" s="69" t="str">
        <f t="shared" si="3872"/>
        <v>L</v>
      </c>
      <c r="HM1773" s="18" t="s">
        <v>7353</v>
      </c>
      <c r="HN1773" s="69" t="s">
        <v>133</v>
      </c>
      <c r="HO1773" s="72"/>
      <c r="HP1773" s="72"/>
      <c r="HQ1773" s="72"/>
      <c r="HR1773" s="72"/>
      <c r="HS1773" s="72"/>
      <c r="HT1773" s="72"/>
      <c r="HU1773" s="72"/>
      <c r="HV1773" s="72"/>
      <c r="HW1773" s="72"/>
      <c r="HX1773" s="72"/>
      <c r="HY1773" s="72"/>
      <c r="IA1773" s="21" t="s">
        <v>198</v>
      </c>
      <c r="IC1773" s="21" t="s">
        <v>198</v>
      </c>
      <c r="IE1773" s="71" t="s">
        <v>9354</v>
      </c>
      <c r="IF1773" s="69" t="s">
        <v>299</v>
      </c>
      <c r="II1773" s="21" t="s">
        <v>198</v>
      </c>
      <c r="IK1773" s="21" t="s">
        <v>198</v>
      </c>
      <c r="IM1773" s="21" t="s">
        <v>198</v>
      </c>
      <c r="IO1773" s="21" t="s">
        <v>198</v>
      </c>
      <c r="IQ1773" s="17" t="str">
        <f t="shared" si="3789"/>
        <v/>
      </c>
      <c r="IS1773" s="17" t="str">
        <f t="shared" si="3789"/>
        <v/>
      </c>
      <c r="IU1773" s="17" t="str">
        <f t="shared" si="3873"/>
        <v/>
      </c>
      <c r="IV1773" s="72"/>
      <c r="IW1773" s="72"/>
      <c r="IX1773" s="72"/>
      <c r="IY1773" s="72"/>
      <c r="IZ1773" s="72" t="str">
        <f t="shared" si="3790"/>
        <v/>
      </c>
      <c r="JA1773" s="72" t="str">
        <f t="shared" si="3791"/>
        <v/>
      </c>
      <c r="JB1773" s="72"/>
      <c r="JC1773" s="72" t="str">
        <f t="shared" si="3874"/>
        <v/>
      </c>
      <c r="JD1773" s="72"/>
      <c r="JE1773" s="72" t="str">
        <f t="shared" si="3875"/>
        <v/>
      </c>
      <c r="JF1773" s="72"/>
      <c r="JG1773" s="72"/>
      <c r="JH1773" s="72"/>
      <c r="JI1773" s="72" t="str">
        <f t="shared" si="3783"/>
        <v/>
      </c>
      <c r="JJ1773" s="72" t="str">
        <f t="shared" si="3792"/>
        <v/>
      </c>
      <c r="JL1773" s="17" t="str">
        <f t="shared" si="3876"/>
        <v/>
      </c>
      <c r="JN1773" s="17" t="str">
        <f t="shared" si="3877"/>
        <v/>
      </c>
      <c r="JP1773" s="17" t="str">
        <f t="shared" si="3878"/>
        <v/>
      </c>
      <c r="JR1773" s="17" t="str">
        <f t="shared" si="3879"/>
        <v/>
      </c>
      <c r="JT1773" s="17" t="str">
        <f t="shared" si="3880"/>
        <v/>
      </c>
      <c r="JV1773" s="17" t="str">
        <f t="shared" si="3881"/>
        <v/>
      </c>
      <c r="JX1773" s="17" t="str">
        <f t="shared" si="3882"/>
        <v/>
      </c>
      <c r="JY1773" s="72"/>
      <c r="JZ1773" s="72"/>
      <c r="KA1773" s="72"/>
      <c r="KB1773" s="72"/>
      <c r="KC1773" s="72"/>
      <c r="KD1773" s="72" t="str">
        <f t="shared" si="3793"/>
        <v/>
      </c>
      <c r="KE1773" s="72" t="str">
        <f t="shared" si="3794"/>
        <v/>
      </c>
      <c r="KF1773" s="72"/>
      <c r="KG1773" s="72" t="str">
        <f t="shared" si="3883"/>
        <v/>
      </c>
      <c r="KH1773" s="72"/>
      <c r="KI1773" s="72" t="str">
        <f t="shared" si="3884"/>
        <v/>
      </c>
      <c r="KJ1773" s="72"/>
      <c r="KK1773" s="72" t="str">
        <f t="shared" si="3885"/>
        <v/>
      </c>
      <c r="KL1773" s="72"/>
      <c r="KM1773" s="72"/>
      <c r="KN1773" s="72"/>
      <c r="KO1773" s="72"/>
      <c r="KP1773" s="72"/>
      <c r="KQ1773" s="72"/>
      <c r="KR1773" s="72"/>
      <c r="KS1773" s="72" t="str">
        <f t="shared" si="3886"/>
        <v/>
      </c>
      <c r="KT1773" s="72"/>
      <c r="KU1773" s="72" t="str">
        <f t="shared" si="3887"/>
        <v/>
      </c>
      <c r="KV1773" s="72"/>
      <c r="KW1773" s="72"/>
      <c r="KX1773" s="72" t="str">
        <f t="shared" si="3795"/>
        <v/>
      </c>
      <c r="KY1773" s="72"/>
      <c r="KZ1773" s="72"/>
      <c r="LA1773" s="72"/>
      <c r="LB1773" s="72" t="str">
        <f t="shared" si="3796"/>
        <v/>
      </c>
      <c r="LD1773" s="17" t="str">
        <f t="shared" si="3888"/>
        <v/>
      </c>
      <c r="LF1773" s="17" t="str">
        <f t="shared" si="3889"/>
        <v/>
      </c>
      <c r="LH1773" s="17" t="str">
        <f t="shared" si="3890"/>
        <v/>
      </c>
      <c r="LJ1773" s="17" t="str">
        <f t="shared" si="3891"/>
        <v/>
      </c>
      <c r="LL1773" s="17" t="str">
        <f t="shared" si="3892"/>
        <v/>
      </c>
      <c r="LN1773" s="17" t="str">
        <f t="shared" si="3893"/>
        <v/>
      </c>
      <c r="LO1773" s="18" t="s">
        <v>7981</v>
      </c>
      <c r="LP1773" s="17">
        <f t="shared" si="3894"/>
        <v>1</v>
      </c>
      <c r="LR1773" s="17" t="str">
        <f t="shared" si="3895"/>
        <v/>
      </c>
      <c r="LT1773" s="17" t="str">
        <f t="shared" si="3896"/>
        <v/>
      </c>
      <c r="LV1773" s="17" t="str">
        <f t="shared" si="3897"/>
        <v/>
      </c>
      <c r="LX1773" s="17" t="str">
        <f t="shared" si="3898"/>
        <v/>
      </c>
      <c r="LZ1773" s="17" t="str">
        <f t="shared" si="3899"/>
        <v/>
      </c>
      <c r="MB1773" s="17" t="str">
        <f t="shared" si="3900"/>
        <v/>
      </c>
      <c r="MD1773" s="17" t="str">
        <f t="shared" si="3797"/>
        <v/>
      </c>
      <c r="MF1773" s="17" t="str">
        <f t="shared" si="3901"/>
        <v/>
      </c>
      <c r="MG1773" s="17"/>
      <c r="MH1773" s="17" t="str">
        <f t="shared" si="3902"/>
        <v/>
      </c>
      <c r="MI1773" s="17"/>
      <c r="MJ1773" s="17" t="str">
        <f t="shared" si="3903"/>
        <v/>
      </c>
      <c r="ML1773" s="17"/>
      <c r="MM1773" s="18" t="s">
        <v>162</v>
      </c>
      <c r="MN1773" s="69">
        <f t="shared" si="3904"/>
        <v>1</v>
      </c>
      <c r="MO1773" s="21" t="str">
        <f t="shared" si="3905"/>
        <v>L</v>
      </c>
      <c r="MQ1773" s="17" t="str">
        <f t="shared" si="3798"/>
        <v/>
      </c>
      <c r="MS1773" s="17" t="str">
        <f t="shared" si="3799"/>
        <v/>
      </c>
      <c r="MU1773" s="17" t="str">
        <f t="shared" si="3800"/>
        <v/>
      </c>
      <c r="MW1773" s="17" t="str">
        <f t="shared" si="3801"/>
        <v/>
      </c>
      <c r="MY1773" s="17" t="str">
        <f t="shared" si="3802"/>
        <v/>
      </c>
      <c r="MZ1773" s="18" t="s">
        <v>8185</v>
      </c>
      <c r="NA1773" s="17">
        <f t="shared" si="3803"/>
        <v>1</v>
      </c>
      <c r="NC1773" s="17" t="str">
        <f t="shared" si="3804"/>
        <v/>
      </c>
      <c r="NH1773" s="18" t="str">
        <f t="shared" si="3805"/>
        <v/>
      </c>
      <c r="NI1773" s="18" t="str">
        <f t="shared" si="3806"/>
        <v/>
      </c>
      <c r="NM1773" s="18" t="str">
        <f t="shared" si="3782"/>
        <v/>
      </c>
      <c r="NN1773" s="18" t="str">
        <f t="shared" si="3920"/>
        <v/>
      </c>
      <c r="NO1773" s="21">
        <f t="shared" si="3807"/>
        <v>1</v>
      </c>
      <c r="NP1773" s="21" t="str">
        <f t="shared" si="3906"/>
        <v>L</v>
      </c>
      <c r="NS1773" s="18" t="s">
        <v>143</v>
      </c>
      <c r="NX1773" s="18">
        <f t="shared" si="3907"/>
        <v>0</v>
      </c>
      <c r="NY1773" s="18">
        <f t="shared" si="3914"/>
        <v>0</v>
      </c>
      <c r="NZ1773" s="18">
        <f t="shared" si="3915"/>
        <v>1</v>
      </c>
      <c r="OA1773" s="18">
        <f t="shared" si="3916"/>
        <v>0</v>
      </c>
      <c r="OB1773" s="18">
        <f t="shared" si="3917"/>
        <v>0</v>
      </c>
      <c r="OC1773" s="18">
        <f t="shared" si="3918"/>
        <v>0</v>
      </c>
      <c r="OD1773" s="17">
        <f t="shared" si="3919"/>
        <v>1</v>
      </c>
      <c r="OE1773" s="20">
        <f t="shared" si="3784"/>
        <v>2</v>
      </c>
      <c r="OF1773" s="69" t="str">
        <f>IF(OE1773=0,"L",IF(OE1773=1,"L",IF(OE1773=2,"H",IF(OE1773=3,"H",IF(OE1773=4,"H",IF(OE1773=5,"H"))))))</f>
        <v>H</v>
      </c>
      <c r="OG1773" s="122" t="s">
        <v>7332</v>
      </c>
      <c r="OH1773" s="21" t="str">
        <f t="shared" si="3913"/>
        <v>H</v>
      </c>
      <c r="OI1773" s="69" t="str">
        <f t="shared" si="3908"/>
        <v>L</v>
      </c>
      <c r="OJ1773" s="17" t="s">
        <v>4664</v>
      </c>
      <c r="OK1773" s="17" t="s">
        <v>143</v>
      </c>
      <c r="OL1773" s="17" t="s">
        <v>4662</v>
      </c>
      <c r="OM1773" s="17"/>
      <c r="OQ1773" s="18">
        <v>0</v>
      </c>
      <c r="OS1773" s="19" t="str">
        <f>IF(OK1773="","NF",IF(OK1773=" ","NF",IF(OK1773="subsistence fisheries", "M", IF(OK1773="commercial","H",IF(OK1773="highly commercial","VH")))))</f>
        <v>H</v>
      </c>
      <c r="OT1773" s="18">
        <v>1.4704865455627401</v>
      </c>
      <c r="OU1773" s="69" t="s">
        <v>198</v>
      </c>
      <c r="OV1773" s="18">
        <v>0.65972216725349397</v>
      </c>
      <c r="OW1773" s="69" t="s">
        <v>198</v>
      </c>
      <c r="OX1773" s="18">
        <v>2.8416666030883801</v>
      </c>
      <c r="OY1773" s="69" t="s">
        <v>198</v>
      </c>
      <c r="OZ1773" s="18">
        <v>25.355208206176801</v>
      </c>
      <c r="PA1773" s="69" t="s">
        <v>299</v>
      </c>
      <c r="PB1773" s="18">
        <v>1.5663191795349101</v>
      </c>
      <c r="PC1773" s="69" t="s">
        <v>198</v>
      </c>
      <c r="PD1773" s="69" t="s">
        <v>198</v>
      </c>
      <c r="PE1773" s="69" t="s">
        <v>198</v>
      </c>
      <c r="PF1773" s="18">
        <v>0.79687497615814196</v>
      </c>
      <c r="PG1773" s="69" t="s">
        <v>198</v>
      </c>
      <c r="PH1773" s="69" t="s">
        <v>299</v>
      </c>
      <c r="PI1773" s="69" t="s">
        <v>198</v>
      </c>
      <c r="PJ1773" s="18">
        <v>2.8947914123535199</v>
      </c>
      <c r="PK1773" s="69" t="s">
        <v>198</v>
      </c>
      <c r="PL1773" s="69" t="s">
        <v>198</v>
      </c>
      <c r="PM1773" s="69" t="s">
        <v>198</v>
      </c>
      <c r="PN1773" s="18">
        <v>27.522916221618701</v>
      </c>
      <c r="PO1773" s="69" t="s">
        <v>198</v>
      </c>
      <c r="PP1773" s="69" t="s">
        <v>198</v>
      </c>
      <c r="PQ1773" s="69" t="s">
        <v>198</v>
      </c>
      <c r="PR1773" s="18">
        <v>8.6160508155822804</v>
      </c>
      <c r="PS1773" s="69" t="s">
        <v>299</v>
      </c>
      <c r="PT1773" s="18">
        <v>0.65972216725349397</v>
      </c>
      <c r="PU1773" s="69" t="s">
        <v>198</v>
      </c>
      <c r="PV1773" s="18">
        <v>7.1000940322875996</v>
      </c>
      <c r="PW1773" s="69" t="s">
        <v>299</v>
      </c>
      <c r="PX1773" s="18">
        <v>44.771874046325699</v>
      </c>
      <c r="PY1773" s="69" t="s">
        <v>299</v>
      </c>
      <c r="PZ1773" s="18">
        <v>1.32951383590698</v>
      </c>
      <c r="QA1773" s="69" t="s">
        <v>198</v>
      </c>
      <c r="QB1773" s="18">
        <v>0.59930554926395396</v>
      </c>
      <c r="QC1773" s="69" t="s">
        <v>198</v>
      </c>
      <c r="QD1773" s="18">
        <v>2.1020833969116199</v>
      </c>
      <c r="QE1773" s="69" t="s">
        <v>198</v>
      </c>
      <c r="QF1773" s="18">
        <v>20.647915840148901</v>
      </c>
      <c r="QG1773" s="69" t="s">
        <v>198</v>
      </c>
      <c r="QH1773" s="18">
        <v>69.533853960037206</v>
      </c>
      <c r="QI1773" s="69" t="s">
        <v>198</v>
      </c>
      <c r="QJ1773" s="18">
        <v>6.9374999940395403</v>
      </c>
      <c r="QK1773" s="69" t="s">
        <v>198</v>
      </c>
    </row>
    <row r="1774" spans="1:453" s="18" customFormat="1" x14ac:dyDescent="0.25">
      <c r="A1774" s="18" t="s">
        <v>127</v>
      </c>
      <c r="B1774" s="18" t="s">
        <v>128</v>
      </c>
      <c r="C1774" s="18" t="s">
        <v>129</v>
      </c>
      <c r="D1774" s="18" t="s">
        <v>146</v>
      </c>
      <c r="E1774" s="18" t="s">
        <v>147</v>
      </c>
      <c r="F1774" s="58" t="s">
        <v>2944</v>
      </c>
      <c r="H1774" s="58">
        <v>32596.205187</v>
      </c>
      <c r="I1774" s="58">
        <v>53160.246998000002</v>
      </c>
      <c r="J1774" s="60" t="str">
        <f t="shared" si="3808"/>
        <v>L</v>
      </c>
      <c r="K1774" s="60" t="str">
        <f t="shared" si="3809"/>
        <v>L</v>
      </c>
      <c r="L1774" s="60" t="str">
        <f t="shared" si="3810"/>
        <v>L</v>
      </c>
      <c r="M1774" s="60" t="str">
        <f t="shared" si="3811"/>
        <v>L</v>
      </c>
      <c r="N1774" s="18" t="s">
        <v>132</v>
      </c>
      <c r="O1774" s="21" t="s">
        <v>198</v>
      </c>
      <c r="T1774" s="69" t="str">
        <f t="shared" si="3812"/>
        <v>U</v>
      </c>
      <c r="U1774" s="18" t="s">
        <v>134</v>
      </c>
      <c r="V1774" s="63" t="s">
        <v>198</v>
      </c>
      <c r="X1774" s="21" t="s">
        <v>133</v>
      </c>
      <c r="Y1774" s="69" t="s">
        <v>198</v>
      </c>
      <c r="Z1774" s="69" t="str">
        <f t="shared" si="3813"/>
        <v>L</v>
      </c>
      <c r="AA1774" s="72" t="s">
        <v>4452</v>
      </c>
      <c r="AB1774" s="69" t="s">
        <v>299</v>
      </c>
      <c r="AC1774" s="34">
        <v>12</v>
      </c>
      <c r="AD1774" s="31"/>
      <c r="AE1774" s="30"/>
      <c r="AF1774" s="30"/>
      <c r="AG1774" s="31"/>
      <c r="AH1774" s="31"/>
      <c r="AI1774" s="33"/>
      <c r="AJ1774" s="33"/>
      <c r="AK1774" s="33"/>
      <c r="AL1774" s="33"/>
      <c r="AM1774" s="33"/>
      <c r="AN1774" s="222"/>
      <c r="AO1774" s="228" t="s">
        <v>133</v>
      </c>
      <c r="AP1774" s="31"/>
      <c r="AQ1774" s="31"/>
      <c r="AR1774" s="31"/>
      <c r="AS1774" s="31"/>
      <c r="AT1774" s="31"/>
      <c r="AU1774" s="31"/>
      <c r="AV1774" s="53" t="s">
        <v>198</v>
      </c>
      <c r="AW1774" s="30"/>
      <c r="AX1774" s="53" t="str">
        <f t="shared" si="3909"/>
        <v>U</v>
      </c>
      <c r="AY1774" s="31"/>
      <c r="AZ1774" s="31"/>
      <c r="BA1774" s="31"/>
      <c r="BB1774" s="31"/>
      <c r="BC1774" s="31"/>
      <c r="BD1774" s="31"/>
      <c r="BE1774" s="31"/>
      <c r="BF1774" s="31"/>
      <c r="BH1774" s="17" t="str">
        <f t="shared" si="3785"/>
        <v/>
      </c>
      <c r="BJ1774" s="17" t="str">
        <f t="shared" si="3785"/>
        <v/>
      </c>
      <c r="BK1774" s="18" t="s">
        <v>8246</v>
      </c>
      <c r="BL1774" s="17">
        <f t="shared" si="3814"/>
        <v>1</v>
      </c>
      <c r="BN1774" s="17" t="str">
        <f t="shared" si="3815"/>
        <v/>
      </c>
      <c r="BP1774" s="17" t="str">
        <f t="shared" si="3816"/>
        <v/>
      </c>
      <c r="BR1774" s="17" t="str">
        <f t="shared" si="3817"/>
        <v/>
      </c>
      <c r="BT1774" s="17" t="str">
        <f t="shared" si="3818"/>
        <v/>
      </c>
      <c r="BV1774" s="17" t="str">
        <f t="shared" si="3819"/>
        <v/>
      </c>
      <c r="BX1774" s="17" t="str">
        <f t="shared" si="3820"/>
        <v/>
      </c>
      <c r="BZ1774" s="17" t="str">
        <f t="shared" si="3821"/>
        <v/>
      </c>
      <c r="CB1774" s="17" t="str">
        <f t="shared" si="3822"/>
        <v/>
      </c>
      <c r="CD1774" s="17" t="str">
        <f t="shared" si="3823"/>
        <v/>
      </c>
      <c r="CF1774" s="17" t="str">
        <f t="shared" si="3824"/>
        <v/>
      </c>
      <c r="CH1774" s="17" t="str">
        <f t="shared" si="3825"/>
        <v/>
      </c>
      <c r="CJ1774" s="17" t="str">
        <f t="shared" si="3826"/>
        <v/>
      </c>
      <c r="CL1774" s="17" t="str">
        <f t="shared" si="3827"/>
        <v/>
      </c>
      <c r="CN1774" s="17" t="str">
        <f t="shared" si="3828"/>
        <v/>
      </c>
      <c r="CP1774" s="17" t="str">
        <f t="shared" si="3829"/>
        <v/>
      </c>
      <c r="CR1774" s="17" t="str">
        <f t="shared" si="3830"/>
        <v/>
      </c>
      <c r="CT1774" s="17" t="str">
        <f t="shared" si="3831"/>
        <v/>
      </c>
      <c r="CV1774" s="17" t="str">
        <f t="shared" si="3832"/>
        <v/>
      </c>
      <c r="CX1774" s="17" t="str">
        <f t="shared" si="3833"/>
        <v/>
      </c>
      <c r="CZ1774" s="17" t="str">
        <f t="shared" si="3834"/>
        <v/>
      </c>
      <c r="DB1774" s="17" t="str">
        <f t="shared" si="3835"/>
        <v/>
      </c>
      <c r="DD1774" s="17" t="str">
        <f t="shared" si="3836"/>
        <v/>
      </c>
      <c r="DF1774" s="17" t="str">
        <f t="shared" si="3837"/>
        <v/>
      </c>
      <c r="DH1774" s="17" t="str">
        <f t="shared" si="3838"/>
        <v/>
      </c>
      <c r="DJ1774" s="17" t="str">
        <f t="shared" si="3839"/>
        <v/>
      </c>
      <c r="DL1774" s="17" t="str">
        <f t="shared" si="3840"/>
        <v/>
      </c>
      <c r="DN1774" s="17" t="str">
        <f t="shared" si="3841"/>
        <v/>
      </c>
      <c r="DP1774" s="17" t="str">
        <f t="shared" si="3842"/>
        <v/>
      </c>
      <c r="DR1774" s="17" t="str">
        <f t="shared" si="3843"/>
        <v/>
      </c>
      <c r="DT1774" s="17" t="str">
        <f t="shared" si="3844"/>
        <v/>
      </c>
      <c r="DV1774" s="17" t="str">
        <f t="shared" si="3845"/>
        <v/>
      </c>
      <c r="DX1774" s="17" t="str">
        <f t="shared" si="3846"/>
        <v/>
      </c>
      <c r="DZ1774" s="17" t="str">
        <f t="shared" si="3847"/>
        <v/>
      </c>
      <c r="EB1774" s="17" t="str">
        <f t="shared" si="3848"/>
        <v/>
      </c>
      <c r="ED1774" s="17" t="str">
        <f t="shared" si="3849"/>
        <v/>
      </c>
      <c r="EF1774" s="17" t="str">
        <f t="shared" si="3850"/>
        <v/>
      </c>
      <c r="EH1774" s="17" t="str">
        <f t="shared" si="3851"/>
        <v/>
      </c>
      <c r="EJ1774" s="17" t="str">
        <f t="shared" si="3852"/>
        <v/>
      </c>
      <c r="EL1774" s="17" t="str">
        <f t="shared" si="3853"/>
        <v/>
      </c>
      <c r="EN1774" s="17" t="str">
        <f t="shared" si="3854"/>
        <v/>
      </c>
      <c r="EP1774" s="17" t="str">
        <f t="shared" si="3855"/>
        <v/>
      </c>
      <c r="ER1774" s="17" t="str">
        <f t="shared" si="3856"/>
        <v/>
      </c>
      <c r="ET1774" s="17" t="str">
        <f t="shared" si="3857"/>
        <v/>
      </c>
      <c r="EV1774" s="17" t="str">
        <f t="shared" si="3858"/>
        <v/>
      </c>
      <c r="EX1774" s="17" t="str">
        <f t="shared" si="3859"/>
        <v/>
      </c>
      <c r="EZ1774" s="17" t="str">
        <f t="shared" si="3860"/>
        <v/>
      </c>
      <c r="FB1774" s="17" t="str">
        <f t="shared" si="3861"/>
        <v/>
      </c>
      <c r="FD1774" s="17" t="str">
        <f t="shared" si="3862"/>
        <v/>
      </c>
      <c r="FE1774" s="17" t="s">
        <v>7353</v>
      </c>
      <c r="FF1774" s="17" t="s">
        <v>7173</v>
      </c>
      <c r="FG1774" s="17" t="s">
        <v>7353</v>
      </c>
      <c r="FH1774" s="17" t="s">
        <v>7353</v>
      </c>
      <c r="FI1774" s="17" t="s">
        <v>7353</v>
      </c>
      <c r="FJ1774" s="17" t="s">
        <v>7353</v>
      </c>
      <c r="FK1774" s="17" t="s">
        <v>7353</v>
      </c>
      <c r="FL1774" s="17" t="s">
        <v>7353</v>
      </c>
      <c r="FM1774" s="18" t="s">
        <v>2931</v>
      </c>
      <c r="FN1774" s="18">
        <f t="shared" si="3786"/>
        <v>1</v>
      </c>
      <c r="FO1774" s="18">
        <f t="shared" si="3910"/>
        <v>1</v>
      </c>
      <c r="FP1774" s="18">
        <f t="shared" si="3911"/>
        <v>1</v>
      </c>
      <c r="FQ1774" s="18">
        <f t="shared" si="3912"/>
        <v>0</v>
      </c>
      <c r="FR1774" s="18">
        <f t="shared" si="3787"/>
        <v>0</v>
      </c>
      <c r="FS1774" s="9" t="s">
        <v>198</v>
      </c>
      <c r="FT1774" s="18" t="s">
        <v>2931</v>
      </c>
      <c r="FU1774" s="21" t="s">
        <v>299</v>
      </c>
      <c r="FV1774" s="18" t="s">
        <v>2931</v>
      </c>
      <c r="FW1774" s="21" t="s">
        <v>299</v>
      </c>
      <c r="FX1774" s="18">
        <v>0</v>
      </c>
      <c r="FY1774" s="18">
        <v>0</v>
      </c>
      <c r="FZ1774" s="18">
        <f t="shared" si="3863"/>
        <v>0</v>
      </c>
      <c r="GA1774" s="18">
        <v>0</v>
      </c>
      <c r="GB1774" s="18">
        <v>0</v>
      </c>
      <c r="GC1774" s="18" t="s">
        <v>198</v>
      </c>
      <c r="GD1774" s="18">
        <f t="shared" si="3864"/>
        <v>0</v>
      </c>
      <c r="GE1774" s="18" t="s">
        <v>198</v>
      </c>
      <c r="GF1774" s="18">
        <f t="shared" si="3864"/>
        <v>0</v>
      </c>
      <c r="GG1774" s="18" t="s">
        <v>198</v>
      </c>
      <c r="GH1774" s="18">
        <f t="shared" si="3865"/>
        <v>0</v>
      </c>
      <c r="GI1774" s="18" t="s">
        <v>198</v>
      </c>
      <c r="GJ1774" s="18">
        <f t="shared" si="3866"/>
        <v>2</v>
      </c>
      <c r="GK1774" s="18" t="s">
        <v>4378</v>
      </c>
      <c r="GL1774" s="18">
        <f t="shared" si="3866"/>
        <v>1</v>
      </c>
      <c r="GM1774" s="228" t="s">
        <v>198</v>
      </c>
      <c r="GN1774" s="18">
        <f t="shared" si="3867"/>
        <v>2</v>
      </c>
      <c r="GQ1774" s="18" t="str">
        <f t="shared" si="3788"/>
        <v>L</v>
      </c>
      <c r="GR1774" s="18">
        <f t="shared" si="3868"/>
        <v>0</v>
      </c>
      <c r="GS1774" s="18">
        <f t="shared" si="3869"/>
        <v>5</v>
      </c>
      <c r="GT1774" s="21" t="str">
        <f t="shared" si="3870"/>
        <v>L</v>
      </c>
      <c r="GU1774" s="18" t="s">
        <v>5241</v>
      </c>
      <c r="GV1774" s="18" t="s">
        <v>165</v>
      </c>
      <c r="GW1774" s="18" t="s">
        <v>1847</v>
      </c>
      <c r="GX1774" s="18" t="s">
        <v>545</v>
      </c>
      <c r="GY1774" s="18" t="s">
        <v>2506</v>
      </c>
      <c r="GZ1774" s="18" t="s">
        <v>0</v>
      </c>
      <c r="HB1774" s="21" t="s">
        <v>198</v>
      </c>
      <c r="HD1774" s="21" t="str">
        <f t="shared" si="3871"/>
        <v>L</v>
      </c>
      <c r="HF1774" s="21" t="s">
        <v>198</v>
      </c>
      <c r="HH1774" s="69" t="str">
        <f t="shared" si="3872"/>
        <v>L</v>
      </c>
      <c r="HM1774" s="18" t="s">
        <v>7353</v>
      </c>
      <c r="HN1774" s="69" t="s">
        <v>133</v>
      </c>
      <c r="HO1774" s="72"/>
      <c r="HP1774" s="72"/>
      <c r="HQ1774" s="72"/>
      <c r="HR1774" s="72"/>
      <c r="HS1774" s="72"/>
      <c r="HT1774" s="72"/>
      <c r="HU1774" s="72"/>
      <c r="HV1774" s="72"/>
      <c r="HW1774" s="72"/>
      <c r="HX1774" s="72"/>
      <c r="HY1774" s="72"/>
      <c r="IA1774" s="21" t="s">
        <v>198</v>
      </c>
      <c r="IC1774" s="21" t="s">
        <v>198</v>
      </c>
      <c r="IE1774" s="71" t="s">
        <v>9354</v>
      </c>
      <c r="IF1774" s="69" t="s">
        <v>299</v>
      </c>
      <c r="II1774" s="21" t="s">
        <v>198</v>
      </c>
      <c r="IK1774" s="21" t="s">
        <v>198</v>
      </c>
      <c r="IM1774" s="21" t="s">
        <v>198</v>
      </c>
      <c r="IO1774" s="21" t="s">
        <v>198</v>
      </c>
      <c r="IQ1774" s="17" t="str">
        <f t="shared" si="3789"/>
        <v/>
      </c>
      <c r="IS1774" s="17" t="str">
        <f t="shared" si="3789"/>
        <v/>
      </c>
      <c r="IU1774" s="17" t="str">
        <f t="shared" si="3873"/>
        <v/>
      </c>
      <c r="IV1774" s="72"/>
      <c r="IW1774" s="72"/>
      <c r="IX1774" s="72"/>
      <c r="IY1774" s="72"/>
      <c r="IZ1774" s="72" t="str">
        <f t="shared" si="3790"/>
        <v/>
      </c>
      <c r="JA1774" s="72" t="str">
        <f t="shared" si="3791"/>
        <v/>
      </c>
      <c r="JB1774" s="72"/>
      <c r="JC1774" s="72" t="str">
        <f t="shared" si="3874"/>
        <v/>
      </c>
      <c r="JD1774" s="72"/>
      <c r="JE1774" s="72" t="str">
        <f t="shared" si="3875"/>
        <v/>
      </c>
      <c r="JF1774" s="72"/>
      <c r="JG1774" s="72"/>
      <c r="JH1774" s="72"/>
      <c r="JI1774" s="72" t="str">
        <f t="shared" si="3783"/>
        <v/>
      </c>
      <c r="JJ1774" s="72" t="str">
        <f t="shared" si="3792"/>
        <v/>
      </c>
      <c r="JL1774" s="17" t="str">
        <f t="shared" si="3876"/>
        <v/>
      </c>
      <c r="JN1774" s="17" t="str">
        <f t="shared" si="3877"/>
        <v/>
      </c>
      <c r="JP1774" s="17" t="str">
        <f t="shared" si="3878"/>
        <v/>
      </c>
      <c r="JR1774" s="17" t="str">
        <f t="shared" si="3879"/>
        <v/>
      </c>
      <c r="JT1774" s="17" t="str">
        <f t="shared" si="3880"/>
        <v/>
      </c>
      <c r="JV1774" s="17" t="str">
        <f t="shared" si="3881"/>
        <v/>
      </c>
      <c r="JX1774" s="17" t="str">
        <f t="shared" si="3882"/>
        <v/>
      </c>
      <c r="JY1774" s="72"/>
      <c r="JZ1774" s="72"/>
      <c r="KA1774" s="72"/>
      <c r="KB1774" s="72"/>
      <c r="KC1774" s="72"/>
      <c r="KD1774" s="72" t="str">
        <f t="shared" si="3793"/>
        <v/>
      </c>
      <c r="KE1774" s="72" t="str">
        <f t="shared" si="3794"/>
        <v/>
      </c>
      <c r="KF1774" s="72"/>
      <c r="KG1774" s="72" t="str">
        <f t="shared" si="3883"/>
        <v/>
      </c>
      <c r="KH1774" s="72"/>
      <c r="KI1774" s="72" t="str">
        <f t="shared" si="3884"/>
        <v/>
      </c>
      <c r="KJ1774" s="72"/>
      <c r="KK1774" s="72" t="str">
        <f t="shared" si="3885"/>
        <v/>
      </c>
      <c r="KL1774" s="72"/>
      <c r="KM1774" s="72"/>
      <c r="KN1774" s="72"/>
      <c r="KO1774" s="72"/>
      <c r="KP1774" s="72"/>
      <c r="KQ1774" s="72"/>
      <c r="KR1774" s="72"/>
      <c r="KS1774" s="72" t="str">
        <f t="shared" si="3886"/>
        <v/>
      </c>
      <c r="KT1774" s="72"/>
      <c r="KU1774" s="72" t="str">
        <f t="shared" si="3887"/>
        <v/>
      </c>
      <c r="KV1774" s="72"/>
      <c r="KW1774" s="72"/>
      <c r="KX1774" s="72" t="str">
        <f t="shared" si="3795"/>
        <v/>
      </c>
      <c r="KY1774" s="72"/>
      <c r="KZ1774" s="72"/>
      <c r="LA1774" s="72"/>
      <c r="LB1774" s="72" t="str">
        <f t="shared" si="3796"/>
        <v/>
      </c>
      <c r="LD1774" s="17" t="str">
        <f t="shared" si="3888"/>
        <v/>
      </c>
      <c r="LF1774" s="17" t="str">
        <f t="shared" si="3889"/>
        <v/>
      </c>
      <c r="LH1774" s="17" t="str">
        <f t="shared" si="3890"/>
        <v/>
      </c>
      <c r="LJ1774" s="17" t="str">
        <f t="shared" si="3891"/>
        <v/>
      </c>
      <c r="LL1774" s="17" t="str">
        <f t="shared" si="3892"/>
        <v/>
      </c>
      <c r="LN1774" s="17" t="str">
        <f t="shared" si="3893"/>
        <v/>
      </c>
      <c r="LO1774" s="18" t="s">
        <v>7981</v>
      </c>
      <c r="LP1774" s="17">
        <f t="shared" si="3894"/>
        <v>1</v>
      </c>
      <c r="LR1774" s="17" t="str">
        <f t="shared" si="3895"/>
        <v/>
      </c>
      <c r="LT1774" s="17" t="str">
        <f t="shared" si="3896"/>
        <v/>
      </c>
      <c r="LV1774" s="17" t="str">
        <f t="shared" si="3897"/>
        <v/>
      </c>
      <c r="LX1774" s="17" t="str">
        <f t="shared" si="3898"/>
        <v/>
      </c>
      <c r="LZ1774" s="17" t="str">
        <f t="shared" si="3899"/>
        <v/>
      </c>
      <c r="MB1774" s="17" t="str">
        <f t="shared" si="3900"/>
        <v/>
      </c>
      <c r="MD1774" s="17" t="str">
        <f t="shared" si="3797"/>
        <v/>
      </c>
      <c r="MF1774" s="17" t="str">
        <f t="shared" si="3901"/>
        <v/>
      </c>
      <c r="MG1774" s="17"/>
      <c r="MH1774" s="17" t="str">
        <f t="shared" si="3902"/>
        <v/>
      </c>
      <c r="MI1774" s="17"/>
      <c r="MJ1774" s="17" t="str">
        <f t="shared" si="3903"/>
        <v/>
      </c>
      <c r="ML1774" s="17"/>
      <c r="MM1774" s="18" t="s">
        <v>162</v>
      </c>
      <c r="MN1774" s="69">
        <f t="shared" si="3904"/>
        <v>1</v>
      </c>
      <c r="MO1774" s="21" t="str">
        <f t="shared" si="3905"/>
        <v>L</v>
      </c>
      <c r="MQ1774" s="17" t="str">
        <f t="shared" si="3798"/>
        <v/>
      </c>
      <c r="MS1774" s="17" t="str">
        <f t="shared" si="3799"/>
        <v/>
      </c>
      <c r="MU1774" s="17" t="str">
        <f t="shared" si="3800"/>
        <v/>
      </c>
      <c r="MW1774" s="17" t="str">
        <f t="shared" si="3801"/>
        <v/>
      </c>
      <c r="MY1774" s="17" t="str">
        <f t="shared" si="3802"/>
        <v/>
      </c>
      <c r="MZ1774" s="18" t="s">
        <v>8185</v>
      </c>
      <c r="NA1774" s="17">
        <f t="shared" si="3803"/>
        <v>1</v>
      </c>
      <c r="NC1774" s="17" t="str">
        <f t="shared" si="3804"/>
        <v/>
      </c>
      <c r="NH1774" s="18" t="str">
        <f t="shared" si="3805"/>
        <v/>
      </c>
      <c r="NI1774" s="18" t="str">
        <f t="shared" si="3806"/>
        <v/>
      </c>
      <c r="NM1774" s="18" t="str">
        <f t="shared" si="3782"/>
        <v/>
      </c>
      <c r="NN1774" s="18" t="str">
        <f t="shared" si="3920"/>
        <v/>
      </c>
      <c r="NO1774" s="21">
        <f t="shared" si="3807"/>
        <v>1</v>
      </c>
      <c r="NP1774" s="21" t="str">
        <f t="shared" si="3906"/>
        <v>L</v>
      </c>
      <c r="NS1774" s="18" t="s">
        <v>143</v>
      </c>
      <c r="NX1774" s="18">
        <f t="shared" si="3907"/>
        <v>0</v>
      </c>
      <c r="NY1774" s="18">
        <f t="shared" si="3914"/>
        <v>0</v>
      </c>
      <c r="NZ1774" s="18">
        <f t="shared" si="3915"/>
        <v>1</v>
      </c>
      <c r="OA1774" s="18">
        <f t="shared" si="3916"/>
        <v>0</v>
      </c>
      <c r="OB1774" s="18">
        <f t="shared" si="3917"/>
        <v>0</v>
      </c>
      <c r="OC1774" s="18">
        <f t="shared" si="3918"/>
        <v>0</v>
      </c>
      <c r="OD1774" s="17">
        <f t="shared" si="3919"/>
        <v>1</v>
      </c>
      <c r="OE1774" s="20">
        <f t="shared" si="3784"/>
        <v>0</v>
      </c>
      <c r="OF1774" s="69" t="str">
        <f>IF(OE1774=0,"L",IF(OE1774=1,"L",IF(OE1774=2,"H",IF(OE1774=3,"H",IF(OE1774=4,"H",IF(OE1774=5,"H"))))))</f>
        <v>L</v>
      </c>
      <c r="OG1774" s="122" t="s">
        <v>7329</v>
      </c>
      <c r="OH1774" s="21" t="str">
        <f t="shared" si="3913"/>
        <v>H</v>
      </c>
      <c r="OI1774" s="69" t="str">
        <f t="shared" si="3908"/>
        <v>L</v>
      </c>
      <c r="OJ1774" s="17"/>
      <c r="OK1774" s="17"/>
      <c r="OL1774" s="17"/>
      <c r="OM1774" s="17"/>
      <c r="OQ1774" s="18">
        <v>0</v>
      </c>
      <c r="OS1774" s="19" t="str">
        <f>IF(OK1774="","NF",IF(OK1774=" ","NF",IF(OK1774="subsistence fisheries", "M", IF(OK1774="commercial","H",IF(OK1774="highly commercial","VH")))))</f>
        <v>NF</v>
      </c>
      <c r="OT1774" s="18">
        <v>1.4704865455627401</v>
      </c>
      <c r="OU1774" s="69" t="s">
        <v>198</v>
      </c>
      <c r="OV1774" s="18">
        <v>0.65972216725349397</v>
      </c>
      <c r="OW1774" s="69" t="s">
        <v>198</v>
      </c>
      <c r="OX1774" s="18">
        <v>2.8416666030883801</v>
      </c>
      <c r="OY1774" s="69" t="s">
        <v>198</v>
      </c>
      <c r="OZ1774" s="18">
        <v>25.355208206176801</v>
      </c>
      <c r="PA1774" s="69" t="s">
        <v>299</v>
      </c>
      <c r="PB1774" s="18">
        <v>1.5663191795349101</v>
      </c>
      <c r="PC1774" s="69" t="s">
        <v>198</v>
      </c>
      <c r="PD1774" s="69" t="s">
        <v>198</v>
      </c>
      <c r="PE1774" s="69" t="s">
        <v>198</v>
      </c>
      <c r="PF1774" s="18">
        <v>0.79687497615814196</v>
      </c>
      <c r="PG1774" s="69" t="s">
        <v>198</v>
      </c>
      <c r="PH1774" s="69" t="s">
        <v>299</v>
      </c>
      <c r="PI1774" s="69" t="s">
        <v>198</v>
      </c>
      <c r="PJ1774" s="18">
        <v>2.8947914123535199</v>
      </c>
      <c r="PK1774" s="69" t="s">
        <v>198</v>
      </c>
      <c r="PL1774" s="69" t="s">
        <v>198</v>
      </c>
      <c r="PM1774" s="69" t="s">
        <v>198</v>
      </c>
      <c r="PN1774" s="18">
        <v>27.522916221618701</v>
      </c>
      <c r="PO1774" s="69" t="s">
        <v>198</v>
      </c>
      <c r="PP1774" s="69" t="s">
        <v>198</v>
      </c>
      <c r="PQ1774" s="69" t="s">
        <v>198</v>
      </c>
      <c r="PR1774" s="18">
        <v>8.6160508155822804</v>
      </c>
      <c r="PS1774" s="69" t="s">
        <v>299</v>
      </c>
      <c r="PT1774" s="18">
        <v>0.65972216725349397</v>
      </c>
      <c r="PU1774" s="69" t="s">
        <v>198</v>
      </c>
      <c r="PV1774" s="18">
        <v>7.1000940322875996</v>
      </c>
      <c r="PW1774" s="69" t="s">
        <v>299</v>
      </c>
      <c r="PX1774" s="18">
        <v>44.771874046325699</v>
      </c>
      <c r="PY1774" s="69" t="s">
        <v>299</v>
      </c>
      <c r="PZ1774" s="18">
        <v>1.32951383590698</v>
      </c>
      <c r="QA1774" s="69" t="s">
        <v>198</v>
      </c>
      <c r="QB1774" s="18">
        <v>0.59930554926395396</v>
      </c>
      <c r="QC1774" s="69" t="s">
        <v>198</v>
      </c>
      <c r="QD1774" s="18">
        <v>2.1020833969116199</v>
      </c>
      <c r="QE1774" s="69" t="s">
        <v>198</v>
      </c>
      <c r="QF1774" s="18">
        <v>20.647915840148901</v>
      </c>
      <c r="QG1774" s="69" t="s">
        <v>198</v>
      </c>
      <c r="QH1774" s="18">
        <v>69.533853960037206</v>
      </c>
      <c r="QI1774" s="69" t="s">
        <v>198</v>
      </c>
      <c r="QJ1774" s="18">
        <v>6.9374999940395403</v>
      </c>
      <c r="QK1774" s="69" t="s">
        <v>198</v>
      </c>
    </row>
    <row r="1775" spans="1:453" s="18" customFormat="1" x14ac:dyDescent="0.25">
      <c r="A1775" s="18" t="s">
        <v>127</v>
      </c>
      <c r="B1775" s="18" t="s">
        <v>128</v>
      </c>
      <c r="C1775" s="18" t="s">
        <v>129</v>
      </c>
      <c r="D1775" s="18" t="s">
        <v>146</v>
      </c>
      <c r="E1775" s="18" t="s">
        <v>147</v>
      </c>
      <c r="F1775" s="58" t="s">
        <v>2945</v>
      </c>
      <c r="H1775" s="58">
        <v>32596.205187</v>
      </c>
      <c r="I1775" s="58">
        <v>53160.246998000002</v>
      </c>
      <c r="J1775" s="60" t="str">
        <f t="shared" si="3808"/>
        <v>L</v>
      </c>
      <c r="K1775" s="60" t="str">
        <f t="shared" si="3809"/>
        <v>L</v>
      </c>
      <c r="L1775" s="60" t="str">
        <f t="shared" si="3810"/>
        <v>L</v>
      </c>
      <c r="M1775" s="60" t="str">
        <f t="shared" si="3811"/>
        <v>L</v>
      </c>
      <c r="N1775" s="18" t="s">
        <v>218</v>
      </c>
      <c r="O1775" s="21" t="s">
        <v>133</v>
      </c>
      <c r="P1775" s="18">
        <v>10</v>
      </c>
      <c r="Q1775" s="18">
        <v>50</v>
      </c>
      <c r="R1775" s="18">
        <v>40</v>
      </c>
      <c r="S1775" s="18">
        <v>35</v>
      </c>
      <c r="T1775" s="69" t="str">
        <f t="shared" si="3812"/>
        <v>L</v>
      </c>
      <c r="V1775" s="63" t="s">
        <v>133</v>
      </c>
      <c r="X1775" s="21" t="s">
        <v>133</v>
      </c>
      <c r="Y1775" s="69" t="s">
        <v>198</v>
      </c>
      <c r="Z1775" s="69" t="str">
        <f t="shared" si="3813"/>
        <v>L</v>
      </c>
      <c r="AA1775" s="72" t="s">
        <v>4452</v>
      </c>
      <c r="AB1775" s="69" t="s">
        <v>299</v>
      </c>
      <c r="AC1775" s="34">
        <v>5.5</v>
      </c>
      <c r="AD1775" s="31"/>
      <c r="AE1775" s="30"/>
      <c r="AF1775" s="30"/>
      <c r="AG1775" s="31"/>
      <c r="AH1775" s="31"/>
      <c r="AI1775" s="33"/>
      <c r="AJ1775" s="33"/>
      <c r="AK1775" s="33"/>
      <c r="AL1775" s="33"/>
      <c r="AM1775" s="33"/>
      <c r="AN1775" s="222"/>
      <c r="AO1775" s="228" t="s">
        <v>133</v>
      </c>
      <c r="AP1775" s="31"/>
      <c r="AQ1775" s="31"/>
      <c r="AR1775" s="31"/>
      <c r="AS1775" s="31"/>
      <c r="AT1775" s="31"/>
      <c r="AU1775" s="31"/>
      <c r="AV1775" s="53" t="s">
        <v>198</v>
      </c>
      <c r="AW1775" s="30"/>
      <c r="AX1775" s="53" t="str">
        <f t="shared" si="3909"/>
        <v>U</v>
      </c>
      <c r="AY1775" s="31"/>
      <c r="AZ1775" s="31"/>
      <c r="BA1775" s="31"/>
      <c r="BB1775" s="31"/>
      <c r="BC1775" s="31"/>
      <c r="BD1775" s="31"/>
      <c r="BE1775" s="31"/>
      <c r="BF1775" s="31"/>
      <c r="BH1775" s="17" t="str">
        <f t="shared" si="3785"/>
        <v/>
      </c>
      <c r="BJ1775" s="17" t="str">
        <f t="shared" si="3785"/>
        <v/>
      </c>
      <c r="BK1775" s="18" t="s">
        <v>8246</v>
      </c>
      <c r="BL1775" s="17">
        <f t="shared" si="3814"/>
        <v>1</v>
      </c>
      <c r="BN1775" s="17" t="str">
        <f t="shared" si="3815"/>
        <v/>
      </c>
      <c r="BP1775" s="17" t="str">
        <f t="shared" si="3816"/>
        <v/>
      </c>
      <c r="BR1775" s="17" t="str">
        <f t="shared" si="3817"/>
        <v/>
      </c>
      <c r="BT1775" s="17" t="str">
        <f t="shared" si="3818"/>
        <v/>
      </c>
      <c r="BV1775" s="17" t="str">
        <f t="shared" si="3819"/>
        <v/>
      </c>
      <c r="BX1775" s="17" t="str">
        <f t="shared" si="3820"/>
        <v/>
      </c>
      <c r="BZ1775" s="17" t="str">
        <f t="shared" si="3821"/>
        <v/>
      </c>
      <c r="CB1775" s="17" t="str">
        <f t="shared" si="3822"/>
        <v/>
      </c>
      <c r="CD1775" s="17" t="str">
        <f t="shared" si="3823"/>
        <v/>
      </c>
      <c r="CF1775" s="17" t="str">
        <f t="shared" si="3824"/>
        <v/>
      </c>
      <c r="CH1775" s="17" t="str">
        <f t="shared" si="3825"/>
        <v/>
      </c>
      <c r="CJ1775" s="17" t="str">
        <f t="shared" si="3826"/>
        <v/>
      </c>
      <c r="CL1775" s="17" t="str">
        <f t="shared" si="3827"/>
        <v/>
      </c>
      <c r="CN1775" s="17" t="str">
        <f t="shared" si="3828"/>
        <v/>
      </c>
      <c r="CP1775" s="17" t="str">
        <f t="shared" si="3829"/>
        <v/>
      </c>
      <c r="CR1775" s="17" t="str">
        <f t="shared" si="3830"/>
        <v/>
      </c>
      <c r="CT1775" s="17" t="str">
        <f t="shared" si="3831"/>
        <v/>
      </c>
      <c r="CV1775" s="17" t="str">
        <f t="shared" si="3832"/>
        <v/>
      </c>
      <c r="CX1775" s="17" t="str">
        <f t="shared" si="3833"/>
        <v/>
      </c>
      <c r="CZ1775" s="17" t="str">
        <f t="shared" si="3834"/>
        <v/>
      </c>
      <c r="DB1775" s="17" t="str">
        <f t="shared" si="3835"/>
        <v/>
      </c>
      <c r="DD1775" s="17" t="str">
        <f t="shared" si="3836"/>
        <v/>
      </c>
      <c r="DF1775" s="17" t="str">
        <f t="shared" si="3837"/>
        <v/>
      </c>
      <c r="DH1775" s="17" t="str">
        <f t="shared" si="3838"/>
        <v/>
      </c>
      <c r="DJ1775" s="17" t="str">
        <f t="shared" si="3839"/>
        <v/>
      </c>
      <c r="DL1775" s="17" t="str">
        <f t="shared" si="3840"/>
        <v/>
      </c>
      <c r="DN1775" s="17" t="str">
        <f t="shared" si="3841"/>
        <v/>
      </c>
      <c r="DP1775" s="17" t="str">
        <f t="shared" si="3842"/>
        <v/>
      </c>
      <c r="DR1775" s="17" t="str">
        <f t="shared" si="3843"/>
        <v/>
      </c>
      <c r="DT1775" s="17" t="str">
        <f t="shared" si="3844"/>
        <v/>
      </c>
      <c r="DV1775" s="17" t="str">
        <f t="shared" si="3845"/>
        <v/>
      </c>
      <c r="DX1775" s="17" t="str">
        <f t="shared" si="3846"/>
        <v/>
      </c>
      <c r="DZ1775" s="17" t="str">
        <f t="shared" si="3847"/>
        <v/>
      </c>
      <c r="EB1775" s="17" t="str">
        <f t="shared" si="3848"/>
        <v/>
      </c>
      <c r="ED1775" s="17" t="str">
        <f t="shared" si="3849"/>
        <v/>
      </c>
      <c r="EF1775" s="17" t="str">
        <f t="shared" si="3850"/>
        <v/>
      </c>
      <c r="EH1775" s="17" t="str">
        <f t="shared" si="3851"/>
        <v/>
      </c>
      <c r="EJ1775" s="17" t="str">
        <f t="shared" si="3852"/>
        <v/>
      </c>
      <c r="EL1775" s="17" t="str">
        <f t="shared" si="3853"/>
        <v/>
      </c>
      <c r="EN1775" s="17" t="str">
        <f t="shared" si="3854"/>
        <v/>
      </c>
      <c r="EP1775" s="17" t="str">
        <f t="shared" si="3855"/>
        <v/>
      </c>
      <c r="ER1775" s="17" t="str">
        <f t="shared" si="3856"/>
        <v/>
      </c>
      <c r="ET1775" s="17" t="str">
        <f t="shared" si="3857"/>
        <v/>
      </c>
      <c r="EV1775" s="17" t="str">
        <f t="shared" si="3858"/>
        <v/>
      </c>
      <c r="EX1775" s="17" t="str">
        <f t="shared" si="3859"/>
        <v/>
      </c>
      <c r="EZ1775" s="17" t="str">
        <f t="shared" si="3860"/>
        <v/>
      </c>
      <c r="FB1775" s="17" t="str">
        <f t="shared" si="3861"/>
        <v/>
      </c>
      <c r="FD1775" s="17" t="str">
        <f t="shared" si="3862"/>
        <v/>
      </c>
      <c r="FE1775" s="17" t="s">
        <v>7353</v>
      </c>
      <c r="FF1775" s="17" t="s">
        <v>7353</v>
      </c>
      <c r="FG1775" s="17" t="s">
        <v>7353</v>
      </c>
      <c r="FH1775" s="17" t="s">
        <v>7353</v>
      </c>
      <c r="FI1775" s="17" t="s">
        <v>7353</v>
      </c>
      <c r="FJ1775" s="17" t="s">
        <v>7353</v>
      </c>
      <c r="FK1775" s="17" t="s">
        <v>7353</v>
      </c>
      <c r="FL1775" s="17" t="s">
        <v>7353</v>
      </c>
      <c r="FM1775" s="18" t="s">
        <v>2946</v>
      </c>
      <c r="FN1775" s="18">
        <f t="shared" si="3786"/>
        <v>1</v>
      </c>
      <c r="FO1775" s="18">
        <f t="shared" si="3910"/>
        <v>1</v>
      </c>
      <c r="FP1775" s="18">
        <f t="shared" si="3911"/>
        <v>1</v>
      </c>
      <c r="FQ1775" s="18">
        <f t="shared" si="3912"/>
        <v>0</v>
      </c>
      <c r="FR1775" s="18">
        <f t="shared" si="3787"/>
        <v>0</v>
      </c>
      <c r="FS1775" s="9" t="s">
        <v>198</v>
      </c>
      <c r="FU1775" s="21" t="s">
        <v>198</v>
      </c>
      <c r="FW1775" s="21" t="s">
        <v>198</v>
      </c>
      <c r="FX1775" s="18">
        <v>0</v>
      </c>
      <c r="FY1775" s="18">
        <v>0</v>
      </c>
      <c r="FZ1775" s="18">
        <f t="shared" si="3863"/>
        <v>0</v>
      </c>
      <c r="GA1775" s="18">
        <v>0</v>
      </c>
      <c r="GB1775" s="18">
        <v>0</v>
      </c>
      <c r="GC1775" s="18" t="s">
        <v>198</v>
      </c>
      <c r="GD1775" s="18">
        <f t="shared" si="3864"/>
        <v>0</v>
      </c>
      <c r="GE1775" s="18" t="s">
        <v>198</v>
      </c>
      <c r="GF1775" s="18">
        <f t="shared" si="3864"/>
        <v>0</v>
      </c>
      <c r="GG1775" s="18" t="s">
        <v>198</v>
      </c>
      <c r="GH1775" s="18">
        <f t="shared" si="3865"/>
        <v>0</v>
      </c>
      <c r="GI1775" s="18" t="s">
        <v>198</v>
      </c>
      <c r="GJ1775" s="18">
        <f t="shared" si="3866"/>
        <v>2</v>
      </c>
      <c r="GK1775" s="18" t="s">
        <v>4378</v>
      </c>
      <c r="GL1775" s="18">
        <f t="shared" si="3866"/>
        <v>1</v>
      </c>
      <c r="GM1775" s="228" t="s">
        <v>198</v>
      </c>
      <c r="GN1775" s="18">
        <f t="shared" si="3867"/>
        <v>2</v>
      </c>
      <c r="GQ1775" s="18" t="str">
        <f t="shared" si="3788"/>
        <v>L</v>
      </c>
      <c r="GR1775" s="18">
        <f t="shared" si="3868"/>
        <v>0</v>
      </c>
      <c r="GS1775" s="18">
        <f t="shared" si="3869"/>
        <v>5</v>
      </c>
      <c r="GT1775" s="21" t="str">
        <f t="shared" si="3870"/>
        <v>L</v>
      </c>
      <c r="GU1775" s="18" t="s">
        <v>5241</v>
      </c>
      <c r="GV1775" s="18" t="s">
        <v>165</v>
      </c>
      <c r="GW1775" s="18" t="s">
        <v>6677</v>
      </c>
      <c r="GY1775" s="18" t="s">
        <v>2947</v>
      </c>
      <c r="GZ1775" s="18" t="s">
        <v>0</v>
      </c>
      <c r="HB1775" s="21" t="s">
        <v>198</v>
      </c>
      <c r="HD1775" s="21" t="str">
        <f t="shared" si="3871"/>
        <v>L</v>
      </c>
      <c r="HE1775" s="18" t="s">
        <v>5476</v>
      </c>
      <c r="HF1775" s="21" t="s">
        <v>299</v>
      </c>
      <c r="HH1775" s="69" t="str">
        <f t="shared" si="3872"/>
        <v>L</v>
      </c>
      <c r="HM1775" s="18" t="s">
        <v>7353</v>
      </c>
      <c r="HN1775" s="69" t="s">
        <v>133</v>
      </c>
      <c r="HO1775" s="72"/>
      <c r="HP1775" s="72"/>
      <c r="HQ1775" s="72"/>
      <c r="HR1775" s="72"/>
      <c r="HS1775" s="72" t="s">
        <v>2436</v>
      </c>
      <c r="HT1775" s="72" t="s">
        <v>2436</v>
      </c>
      <c r="HU1775" s="72"/>
      <c r="HV1775" s="72"/>
      <c r="HW1775" s="72"/>
      <c r="HX1775" s="72"/>
      <c r="HY1775" s="72"/>
      <c r="HZ1775" s="18" t="s">
        <v>2436</v>
      </c>
      <c r="IA1775" s="21" t="s">
        <v>299</v>
      </c>
      <c r="IC1775" s="21" t="s">
        <v>198</v>
      </c>
      <c r="IE1775" s="71" t="s">
        <v>9354</v>
      </c>
      <c r="IF1775" s="69" t="s">
        <v>299</v>
      </c>
      <c r="II1775" s="21" t="s">
        <v>198</v>
      </c>
      <c r="IK1775" s="21" t="s">
        <v>198</v>
      </c>
      <c r="IM1775" s="21" t="s">
        <v>198</v>
      </c>
      <c r="IO1775" s="21" t="s">
        <v>198</v>
      </c>
      <c r="IQ1775" s="17" t="str">
        <f t="shared" si="3789"/>
        <v/>
      </c>
      <c r="IS1775" s="17" t="str">
        <f t="shared" si="3789"/>
        <v/>
      </c>
      <c r="IU1775" s="17" t="str">
        <f t="shared" si="3873"/>
        <v/>
      </c>
      <c r="IV1775" s="72"/>
      <c r="IW1775" s="72"/>
      <c r="IX1775" s="72"/>
      <c r="IY1775" s="72"/>
      <c r="IZ1775" s="72" t="str">
        <f t="shared" si="3790"/>
        <v/>
      </c>
      <c r="JA1775" s="72" t="str">
        <f t="shared" si="3791"/>
        <v/>
      </c>
      <c r="JB1775" s="72"/>
      <c r="JC1775" s="72" t="str">
        <f t="shared" si="3874"/>
        <v/>
      </c>
      <c r="JD1775" s="72"/>
      <c r="JE1775" s="72" t="str">
        <f t="shared" si="3875"/>
        <v/>
      </c>
      <c r="JF1775" s="72"/>
      <c r="JG1775" s="72"/>
      <c r="JH1775" s="72"/>
      <c r="JI1775" s="72" t="str">
        <f t="shared" si="3783"/>
        <v/>
      </c>
      <c r="JJ1775" s="72" t="str">
        <f t="shared" si="3792"/>
        <v/>
      </c>
      <c r="JL1775" s="17" t="str">
        <f t="shared" si="3876"/>
        <v/>
      </c>
      <c r="JN1775" s="17" t="str">
        <f t="shared" si="3877"/>
        <v/>
      </c>
      <c r="JP1775" s="17" t="str">
        <f t="shared" si="3878"/>
        <v/>
      </c>
      <c r="JR1775" s="17" t="str">
        <f t="shared" si="3879"/>
        <v/>
      </c>
      <c r="JT1775" s="17" t="str">
        <f t="shared" si="3880"/>
        <v/>
      </c>
      <c r="JV1775" s="17" t="str">
        <f t="shared" si="3881"/>
        <v/>
      </c>
      <c r="JX1775" s="17" t="str">
        <f t="shared" si="3882"/>
        <v/>
      </c>
      <c r="JY1775" s="72"/>
      <c r="JZ1775" s="72"/>
      <c r="KA1775" s="72"/>
      <c r="KB1775" s="72"/>
      <c r="KC1775" s="72"/>
      <c r="KD1775" s="72" t="str">
        <f t="shared" si="3793"/>
        <v/>
      </c>
      <c r="KE1775" s="72" t="str">
        <f t="shared" si="3794"/>
        <v/>
      </c>
      <c r="KF1775" s="72"/>
      <c r="KG1775" s="72" t="str">
        <f t="shared" si="3883"/>
        <v/>
      </c>
      <c r="KH1775" s="72"/>
      <c r="KI1775" s="72" t="str">
        <f t="shared" si="3884"/>
        <v/>
      </c>
      <c r="KJ1775" s="72"/>
      <c r="KK1775" s="72" t="str">
        <f t="shared" si="3885"/>
        <v/>
      </c>
      <c r="KL1775" s="72"/>
      <c r="KM1775" s="72"/>
      <c r="KN1775" s="72"/>
      <c r="KO1775" s="72"/>
      <c r="KP1775" s="72"/>
      <c r="KQ1775" s="72"/>
      <c r="KR1775" s="72"/>
      <c r="KS1775" s="72" t="str">
        <f t="shared" si="3886"/>
        <v/>
      </c>
      <c r="KT1775" s="72"/>
      <c r="KU1775" s="72" t="str">
        <f t="shared" si="3887"/>
        <v/>
      </c>
      <c r="KV1775" s="72"/>
      <c r="KW1775" s="72"/>
      <c r="KX1775" s="72" t="str">
        <f t="shared" si="3795"/>
        <v/>
      </c>
      <c r="KY1775" s="72"/>
      <c r="KZ1775" s="72"/>
      <c r="LA1775" s="72"/>
      <c r="LB1775" s="72" t="str">
        <f t="shared" si="3796"/>
        <v/>
      </c>
      <c r="LD1775" s="17" t="str">
        <f t="shared" si="3888"/>
        <v/>
      </c>
      <c r="LF1775" s="17" t="str">
        <f t="shared" si="3889"/>
        <v/>
      </c>
      <c r="LH1775" s="17" t="str">
        <f t="shared" si="3890"/>
        <v/>
      </c>
      <c r="LJ1775" s="17" t="str">
        <f t="shared" si="3891"/>
        <v/>
      </c>
      <c r="LL1775" s="17" t="str">
        <f t="shared" si="3892"/>
        <v/>
      </c>
      <c r="LN1775" s="17" t="str">
        <f t="shared" si="3893"/>
        <v/>
      </c>
      <c r="LO1775" s="18" t="s">
        <v>7981</v>
      </c>
      <c r="LP1775" s="17">
        <f t="shared" si="3894"/>
        <v>1</v>
      </c>
      <c r="LR1775" s="17" t="str">
        <f t="shared" si="3895"/>
        <v/>
      </c>
      <c r="LT1775" s="17" t="str">
        <f t="shared" si="3896"/>
        <v/>
      </c>
      <c r="LV1775" s="17" t="str">
        <f t="shared" si="3897"/>
        <v/>
      </c>
      <c r="LX1775" s="17" t="str">
        <f t="shared" si="3898"/>
        <v/>
      </c>
      <c r="LZ1775" s="17" t="str">
        <f t="shared" si="3899"/>
        <v/>
      </c>
      <c r="MB1775" s="17" t="str">
        <f t="shared" si="3900"/>
        <v/>
      </c>
      <c r="MD1775" s="17" t="str">
        <f t="shared" si="3797"/>
        <v/>
      </c>
      <c r="MF1775" s="17" t="str">
        <f t="shared" si="3901"/>
        <v/>
      </c>
      <c r="MG1775" s="17"/>
      <c r="MH1775" s="17" t="str">
        <f t="shared" si="3902"/>
        <v/>
      </c>
      <c r="MI1775" s="17"/>
      <c r="MJ1775" s="17" t="str">
        <f t="shared" si="3903"/>
        <v/>
      </c>
      <c r="ML1775" s="17"/>
      <c r="MN1775" s="69">
        <f t="shared" si="3904"/>
        <v>1</v>
      </c>
      <c r="MO1775" s="21" t="str">
        <f t="shared" si="3905"/>
        <v>L</v>
      </c>
      <c r="MQ1775" s="17" t="str">
        <f t="shared" si="3798"/>
        <v/>
      </c>
      <c r="MS1775" s="17" t="str">
        <f t="shared" si="3799"/>
        <v/>
      </c>
      <c r="MU1775" s="17" t="str">
        <f t="shared" si="3800"/>
        <v/>
      </c>
      <c r="MW1775" s="17" t="str">
        <f t="shared" si="3801"/>
        <v/>
      </c>
      <c r="MY1775" s="17" t="str">
        <f t="shared" si="3802"/>
        <v/>
      </c>
      <c r="MZ1775" s="18" t="s">
        <v>8185</v>
      </c>
      <c r="NA1775" s="17">
        <f t="shared" si="3803"/>
        <v>1</v>
      </c>
      <c r="NC1775" s="17" t="str">
        <f t="shared" si="3804"/>
        <v/>
      </c>
      <c r="NH1775" s="18" t="str">
        <f t="shared" si="3805"/>
        <v/>
      </c>
      <c r="NI1775" s="18" t="str">
        <f t="shared" si="3806"/>
        <v/>
      </c>
      <c r="NM1775" s="18" t="str">
        <f t="shared" si="3782"/>
        <v/>
      </c>
      <c r="NN1775" s="18" t="str">
        <f t="shared" si="3920"/>
        <v/>
      </c>
      <c r="NO1775" s="21">
        <f t="shared" si="3807"/>
        <v>1</v>
      </c>
      <c r="NP1775" s="21" t="str">
        <f t="shared" si="3906"/>
        <v>L</v>
      </c>
      <c r="NS1775" s="18" t="s">
        <v>143</v>
      </c>
      <c r="NX1775" s="18">
        <f t="shared" si="3907"/>
        <v>0</v>
      </c>
      <c r="NY1775" s="18">
        <f t="shared" si="3914"/>
        <v>0</v>
      </c>
      <c r="NZ1775" s="18">
        <f t="shared" si="3915"/>
        <v>1</v>
      </c>
      <c r="OA1775" s="18">
        <f t="shared" si="3916"/>
        <v>0</v>
      </c>
      <c r="OB1775" s="18">
        <f t="shared" si="3917"/>
        <v>0</v>
      </c>
      <c r="OC1775" s="18">
        <f t="shared" si="3918"/>
        <v>0</v>
      </c>
      <c r="OD1775" s="17">
        <f t="shared" si="3919"/>
        <v>1</v>
      </c>
      <c r="OE1775" s="20">
        <f t="shared" si="3784"/>
        <v>0</v>
      </c>
      <c r="OF1775" s="69" t="str">
        <f>IF(OE1775=0,"L",IF(OE1775=1,"L",IF(OE1775=2,"H",IF(OE1775=3,"H",IF(OE1775=4,"H",IF(OE1775=5,"H"))))))</f>
        <v>L</v>
      </c>
      <c r="OG1775" s="122" t="s">
        <v>7329</v>
      </c>
      <c r="OH1775" s="21" t="str">
        <f t="shared" si="3913"/>
        <v>H</v>
      </c>
      <c r="OI1775" s="69" t="str">
        <f t="shared" si="3908"/>
        <v>L</v>
      </c>
      <c r="OJ1775" s="17"/>
      <c r="OK1775" s="17"/>
      <c r="OL1775" s="17"/>
      <c r="OM1775" s="17"/>
      <c r="OQ1775" s="18">
        <v>0</v>
      </c>
      <c r="OS1775" s="19" t="str">
        <f>IF(OK1775="","NF",IF(OK1775=" ","NF",IF(OK1775="subsistence fisheries", "M", IF(OK1775="commercial","H",IF(OK1775="highly commercial","VH")))))</f>
        <v>NF</v>
      </c>
      <c r="OT1775" s="18">
        <v>1.4704865455627401</v>
      </c>
      <c r="OU1775" s="69" t="s">
        <v>198</v>
      </c>
      <c r="OV1775" s="18">
        <v>0.65972216725349397</v>
      </c>
      <c r="OW1775" s="69" t="s">
        <v>198</v>
      </c>
      <c r="OX1775" s="18">
        <v>2.8416666030883801</v>
      </c>
      <c r="OY1775" s="69" t="s">
        <v>198</v>
      </c>
      <c r="OZ1775" s="18">
        <v>25.355208206176801</v>
      </c>
      <c r="PA1775" s="69" t="s">
        <v>299</v>
      </c>
      <c r="PB1775" s="18">
        <v>1.5663191795349101</v>
      </c>
      <c r="PC1775" s="69" t="s">
        <v>198</v>
      </c>
      <c r="PD1775" s="69" t="s">
        <v>198</v>
      </c>
      <c r="PE1775" s="69" t="s">
        <v>198</v>
      </c>
      <c r="PF1775" s="18">
        <v>0.79687497615814196</v>
      </c>
      <c r="PG1775" s="69" t="s">
        <v>198</v>
      </c>
      <c r="PH1775" s="69" t="s">
        <v>299</v>
      </c>
      <c r="PI1775" s="69" t="s">
        <v>198</v>
      </c>
      <c r="PJ1775" s="18">
        <v>2.8947914123535199</v>
      </c>
      <c r="PK1775" s="69" t="s">
        <v>198</v>
      </c>
      <c r="PL1775" s="69" t="s">
        <v>198</v>
      </c>
      <c r="PM1775" s="69" t="s">
        <v>198</v>
      </c>
      <c r="PN1775" s="18">
        <v>27.522916221618701</v>
      </c>
      <c r="PO1775" s="69" t="s">
        <v>198</v>
      </c>
      <c r="PP1775" s="69" t="s">
        <v>198</v>
      </c>
      <c r="PQ1775" s="69" t="s">
        <v>198</v>
      </c>
      <c r="PR1775" s="18">
        <v>8.6160508155822804</v>
      </c>
      <c r="PS1775" s="69" t="s">
        <v>299</v>
      </c>
      <c r="PT1775" s="18">
        <v>0.65972216725349397</v>
      </c>
      <c r="PU1775" s="69" t="s">
        <v>198</v>
      </c>
      <c r="PV1775" s="18">
        <v>7.1000940322875996</v>
      </c>
      <c r="PW1775" s="69" t="s">
        <v>299</v>
      </c>
      <c r="PX1775" s="18">
        <v>44.771874046325699</v>
      </c>
      <c r="PY1775" s="69" t="s">
        <v>299</v>
      </c>
      <c r="PZ1775" s="18">
        <v>1.32951383590698</v>
      </c>
      <c r="QA1775" s="69" t="s">
        <v>198</v>
      </c>
      <c r="QB1775" s="18">
        <v>0.59930554926395396</v>
      </c>
      <c r="QC1775" s="69" t="s">
        <v>198</v>
      </c>
      <c r="QD1775" s="18">
        <v>2.1020833969116199</v>
      </c>
      <c r="QE1775" s="69" t="s">
        <v>198</v>
      </c>
      <c r="QF1775" s="18">
        <v>20.647915840148901</v>
      </c>
      <c r="QG1775" s="69" t="s">
        <v>198</v>
      </c>
      <c r="QH1775" s="18">
        <v>69.533853960037206</v>
      </c>
      <c r="QI1775" s="69" t="s">
        <v>198</v>
      </c>
      <c r="QJ1775" s="18">
        <v>6.9374999940395403</v>
      </c>
      <c r="QK1775" s="69" t="s">
        <v>198</v>
      </c>
    </row>
    <row r="1776" spans="1:453" s="18" customFormat="1" x14ac:dyDescent="0.25">
      <c r="A1776" s="18" t="s">
        <v>127</v>
      </c>
      <c r="B1776" s="18" t="s">
        <v>128</v>
      </c>
      <c r="C1776" s="18" t="s">
        <v>129</v>
      </c>
      <c r="D1776" s="18" t="s">
        <v>160</v>
      </c>
      <c r="E1776" s="18" t="s">
        <v>979</v>
      </c>
      <c r="F1776" s="58" t="s">
        <v>2948</v>
      </c>
      <c r="G1776" s="18" t="s">
        <v>8542</v>
      </c>
      <c r="H1776" s="58">
        <v>33839.328046000002</v>
      </c>
      <c r="I1776" s="58">
        <v>584000</v>
      </c>
      <c r="J1776" s="60" t="str">
        <f t="shared" si="3808"/>
        <v>L</v>
      </c>
      <c r="K1776" s="60" t="str">
        <f t="shared" si="3809"/>
        <v>L</v>
      </c>
      <c r="L1776" s="60" t="str">
        <f t="shared" si="3810"/>
        <v>L</v>
      </c>
      <c r="M1776" s="60" t="str">
        <f t="shared" si="3811"/>
        <v>L</v>
      </c>
      <c r="N1776" s="18" t="s">
        <v>132</v>
      </c>
      <c r="O1776" s="21" t="s">
        <v>198</v>
      </c>
      <c r="T1776" s="69" t="str">
        <f t="shared" si="3812"/>
        <v>U</v>
      </c>
      <c r="U1776" s="18" t="s">
        <v>248</v>
      </c>
      <c r="V1776" s="64" t="s">
        <v>4378</v>
      </c>
      <c r="X1776" s="21" t="s">
        <v>133</v>
      </c>
      <c r="Y1776" s="69" t="s">
        <v>7353</v>
      </c>
      <c r="Z1776" s="69" t="str">
        <f t="shared" si="3813"/>
        <v>U</v>
      </c>
      <c r="AA1776" s="72"/>
      <c r="AB1776" s="69" t="s">
        <v>198</v>
      </c>
      <c r="AC1776" s="34">
        <v>2.9380000000000002</v>
      </c>
      <c r="AD1776" s="31"/>
      <c r="AE1776" s="30"/>
      <c r="AF1776" s="30"/>
      <c r="AG1776" s="31"/>
      <c r="AH1776" s="31"/>
      <c r="AI1776" s="33"/>
      <c r="AJ1776" s="33"/>
      <c r="AK1776" s="33">
        <v>300</v>
      </c>
      <c r="AL1776" s="33"/>
      <c r="AM1776" s="33">
        <v>300</v>
      </c>
      <c r="AN1776" s="222"/>
      <c r="AO1776" s="228" t="s">
        <v>133</v>
      </c>
      <c r="AP1776" s="31"/>
      <c r="AQ1776" s="31"/>
      <c r="AR1776" s="31"/>
      <c r="AS1776" s="31"/>
      <c r="AT1776" s="31"/>
      <c r="AU1776" s="31"/>
      <c r="AV1776" s="53" t="s">
        <v>198</v>
      </c>
      <c r="AW1776" s="30"/>
      <c r="AX1776" s="53" t="str">
        <f t="shared" si="3909"/>
        <v>U</v>
      </c>
      <c r="AY1776" s="31"/>
      <c r="AZ1776" s="31"/>
      <c r="BA1776" s="31"/>
      <c r="BB1776" s="31"/>
      <c r="BC1776" s="31"/>
      <c r="BD1776" s="31"/>
      <c r="BE1776" s="31"/>
      <c r="BF1776" s="31"/>
      <c r="BH1776" s="17" t="str">
        <f t="shared" si="3785"/>
        <v/>
      </c>
      <c r="BI1776" s="18" t="s">
        <v>8245</v>
      </c>
      <c r="BJ1776" s="17">
        <f t="shared" si="3785"/>
        <v>1</v>
      </c>
      <c r="BL1776" s="17" t="str">
        <f t="shared" si="3814"/>
        <v/>
      </c>
      <c r="BN1776" s="17" t="str">
        <f t="shared" si="3815"/>
        <v/>
      </c>
      <c r="BP1776" s="17" t="str">
        <f t="shared" si="3816"/>
        <v/>
      </c>
      <c r="BR1776" s="17" t="str">
        <f t="shared" si="3817"/>
        <v/>
      </c>
      <c r="BT1776" s="17" t="str">
        <f t="shared" si="3818"/>
        <v/>
      </c>
      <c r="BV1776" s="17" t="str">
        <f t="shared" si="3819"/>
        <v/>
      </c>
      <c r="BX1776" s="17" t="str">
        <f t="shared" si="3820"/>
        <v/>
      </c>
      <c r="BZ1776" s="17" t="str">
        <f t="shared" si="3821"/>
        <v/>
      </c>
      <c r="CB1776" s="17" t="str">
        <f t="shared" si="3822"/>
        <v/>
      </c>
      <c r="CD1776" s="17" t="str">
        <f t="shared" si="3823"/>
        <v/>
      </c>
      <c r="CF1776" s="17" t="str">
        <f t="shared" si="3824"/>
        <v/>
      </c>
      <c r="CH1776" s="17" t="str">
        <f t="shared" si="3825"/>
        <v/>
      </c>
      <c r="CJ1776" s="17" t="str">
        <f t="shared" si="3826"/>
        <v/>
      </c>
      <c r="CL1776" s="17" t="str">
        <f t="shared" si="3827"/>
        <v/>
      </c>
      <c r="CN1776" s="17" t="str">
        <f t="shared" si="3828"/>
        <v/>
      </c>
      <c r="CP1776" s="17" t="str">
        <f t="shared" si="3829"/>
        <v/>
      </c>
      <c r="CR1776" s="17" t="str">
        <f t="shared" si="3830"/>
        <v/>
      </c>
      <c r="CT1776" s="17" t="str">
        <f t="shared" si="3831"/>
        <v/>
      </c>
      <c r="CV1776" s="17" t="str">
        <f t="shared" si="3832"/>
        <v/>
      </c>
      <c r="CX1776" s="17" t="str">
        <f t="shared" si="3833"/>
        <v/>
      </c>
      <c r="CZ1776" s="17" t="str">
        <f t="shared" si="3834"/>
        <v/>
      </c>
      <c r="DB1776" s="17" t="str">
        <f t="shared" si="3835"/>
        <v/>
      </c>
      <c r="DD1776" s="17" t="str">
        <f t="shared" si="3836"/>
        <v/>
      </c>
      <c r="DF1776" s="17" t="str">
        <f t="shared" si="3837"/>
        <v/>
      </c>
      <c r="DH1776" s="17" t="str">
        <f t="shared" si="3838"/>
        <v/>
      </c>
      <c r="DJ1776" s="17" t="str">
        <f t="shared" si="3839"/>
        <v/>
      </c>
      <c r="DL1776" s="17" t="str">
        <f t="shared" si="3840"/>
        <v/>
      </c>
      <c r="DN1776" s="17" t="str">
        <f t="shared" si="3841"/>
        <v/>
      </c>
      <c r="DP1776" s="17" t="str">
        <f t="shared" si="3842"/>
        <v/>
      </c>
      <c r="DR1776" s="17" t="str">
        <f t="shared" si="3843"/>
        <v/>
      </c>
      <c r="DT1776" s="17" t="str">
        <f t="shared" si="3844"/>
        <v/>
      </c>
      <c r="DV1776" s="17" t="str">
        <f t="shared" si="3845"/>
        <v/>
      </c>
      <c r="DX1776" s="17" t="str">
        <f t="shared" si="3846"/>
        <v/>
      </c>
      <c r="DZ1776" s="17" t="str">
        <f t="shared" si="3847"/>
        <v/>
      </c>
      <c r="EB1776" s="17" t="str">
        <f t="shared" si="3848"/>
        <v/>
      </c>
      <c r="ED1776" s="17" t="str">
        <f t="shared" si="3849"/>
        <v/>
      </c>
      <c r="EF1776" s="17" t="str">
        <f t="shared" si="3850"/>
        <v/>
      </c>
      <c r="EH1776" s="17" t="str">
        <f t="shared" si="3851"/>
        <v/>
      </c>
      <c r="EJ1776" s="17" t="str">
        <f t="shared" si="3852"/>
        <v/>
      </c>
      <c r="EL1776" s="17" t="str">
        <f t="shared" si="3853"/>
        <v/>
      </c>
      <c r="EN1776" s="17" t="str">
        <f t="shared" si="3854"/>
        <v/>
      </c>
      <c r="EP1776" s="17" t="str">
        <f t="shared" si="3855"/>
        <v/>
      </c>
      <c r="ER1776" s="17" t="str">
        <f t="shared" si="3856"/>
        <v/>
      </c>
      <c r="ET1776" s="17" t="str">
        <f t="shared" si="3857"/>
        <v/>
      </c>
      <c r="EV1776" s="17" t="str">
        <f t="shared" si="3858"/>
        <v/>
      </c>
      <c r="EX1776" s="17" t="str">
        <f t="shared" si="3859"/>
        <v/>
      </c>
      <c r="EZ1776" s="17" t="str">
        <f t="shared" si="3860"/>
        <v/>
      </c>
      <c r="FB1776" s="17" t="str">
        <f t="shared" si="3861"/>
        <v/>
      </c>
      <c r="FD1776" s="17" t="str">
        <f t="shared" si="3862"/>
        <v/>
      </c>
      <c r="FE1776" s="17" t="s">
        <v>7353</v>
      </c>
      <c r="FF1776" s="17" t="s">
        <v>7353</v>
      </c>
      <c r="FG1776" s="17" t="s">
        <v>7353</v>
      </c>
      <c r="FH1776" s="17" t="s">
        <v>7353</v>
      </c>
      <c r="FI1776" s="17" t="s">
        <v>7353</v>
      </c>
      <c r="FJ1776" s="17" t="s">
        <v>7353</v>
      </c>
      <c r="FK1776" s="17" t="s">
        <v>7353</v>
      </c>
      <c r="FL1776" s="17" t="s">
        <v>7353</v>
      </c>
      <c r="FM1776" s="18" t="s">
        <v>452</v>
      </c>
      <c r="FN1776" s="18">
        <f t="shared" si="3786"/>
        <v>1</v>
      </c>
      <c r="FO1776" s="18">
        <f t="shared" si="3910"/>
        <v>1</v>
      </c>
      <c r="FP1776" s="18">
        <f t="shared" si="3911"/>
        <v>1</v>
      </c>
      <c r="FQ1776" s="18">
        <f t="shared" si="3912"/>
        <v>0</v>
      </c>
      <c r="FR1776" s="18">
        <f t="shared" si="3787"/>
        <v>0</v>
      </c>
      <c r="FS1776" s="9" t="s">
        <v>198</v>
      </c>
      <c r="FU1776" s="21" t="s">
        <v>198</v>
      </c>
      <c r="FW1776" s="21" t="s">
        <v>198</v>
      </c>
      <c r="FX1776" s="18">
        <v>0</v>
      </c>
      <c r="FY1776" s="18">
        <v>0</v>
      </c>
      <c r="FZ1776" s="18">
        <f t="shared" si="3863"/>
        <v>0</v>
      </c>
      <c r="GA1776" s="18">
        <v>0</v>
      </c>
      <c r="GB1776" s="18">
        <v>0</v>
      </c>
      <c r="GC1776" s="18" t="s">
        <v>198</v>
      </c>
      <c r="GD1776" s="18">
        <f t="shared" si="3864"/>
        <v>0</v>
      </c>
      <c r="GE1776" s="18" t="s">
        <v>198</v>
      </c>
      <c r="GF1776" s="18">
        <f t="shared" si="3864"/>
        <v>0</v>
      </c>
      <c r="GG1776" s="18" t="s">
        <v>198</v>
      </c>
      <c r="GH1776" s="18">
        <f t="shared" si="3865"/>
        <v>0</v>
      </c>
      <c r="GI1776" s="18" t="s">
        <v>4378</v>
      </c>
      <c r="GJ1776" s="18">
        <f t="shared" si="3866"/>
        <v>1</v>
      </c>
      <c r="GK1776" s="18" t="s">
        <v>4378</v>
      </c>
      <c r="GL1776" s="18">
        <f t="shared" si="3866"/>
        <v>1</v>
      </c>
      <c r="GM1776" s="228" t="s">
        <v>198</v>
      </c>
      <c r="GN1776" s="18">
        <f t="shared" si="3867"/>
        <v>2</v>
      </c>
      <c r="GQ1776" s="18" t="str">
        <f t="shared" si="3788"/>
        <v>L</v>
      </c>
      <c r="GR1776" s="18">
        <f t="shared" si="3868"/>
        <v>0</v>
      </c>
      <c r="GS1776" s="18">
        <f t="shared" si="3869"/>
        <v>4</v>
      </c>
      <c r="GT1776" s="21" t="str">
        <f t="shared" si="3870"/>
        <v>L</v>
      </c>
      <c r="GU1776" s="18" t="s">
        <v>5241</v>
      </c>
      <c r="GV1776" s="18" t="s">
        <v>165</v>
      </c>
      <c r="GW1776" s="18" t="s">
        <v>6677</v>
      </c>
      <c r="GY1776" s="18" t="s">
        <v>1098</v>
      </c>
      <c r="GZ1776" s="18" t="s">
        <v>0</v>
      </c>
      <c r="HB1776" s="21" t="s">
        <v>198</v>
      </c>
      <c r="HD1776" s="21" t="str">
        <f t="shared" si="3871"/>
        <v>L</v>
      </c>
      <c r="HF1776" s="21" t="s">
        <v>198</v>
      </c>
      <c r="HH1776" s="69" t="str">
        <f t="shared" si="3872"/>
        <v>L</v>
      </c>
      <c r="HM1776" s="18" t="s">
        <v>7353</v>
      </c>
      <c r="HN1776" s="69" t="s">
        <v>133</v>
      </c>
      <c r="HO1776" s="72"/>
      <c r="HP1776" s="72"/>
      <c r="HQ1776" s="72"/>
      <c r="HR1776" s="72"/>
      <c r="HS1776" s="72"/>
      <c r="HT1776" s="72"/>
      <c r="HU1776" s="72"/>
      <c r="HV1776" s="72"/>
      <c r="HW1776" s="72"/>
      <c r="HX1776" s="72"/>
      <c r="HY1776" s="72"/>
      <c r="IA1776" s="21" t="s">
        <v>198</v>
      </c>
      <c r="IC1776" s="21" t="s">
        <v>198</v>
      </c>
      <c r="IE1776" s="68"/>
      <c r="IF1776" s="69" t="s">
        <v>133</v>
      </c>
      <c r="IG1776" s="18" t="s">
        <v>485</v>
      </c>
      <c r="II1776" s="21" t="s">
        <v>198</v>
      </c>
      <c r="IK1776" s="21" t="s">
        <v>198</v>
      </c>
      <c r="IM1776" s="21" t="s">
        <v>198</v>
      </c>
      <c r="IO1776" s="21" t="s">
        <v>198</v>
      </c>
      <c r="IP1776" s="18" t="s">
        <v>7923</v>
      </c>
      <c r="IQ1776" s="17">
        <f t="shared" si="3789"/>
        <v>1</v>
      </c>
      <c r="IS1776" s="17" t="str">
        <f t="shared" si="3789"/>
        <v/>
      </c>
      <c r="IU1776" s="17" t="str">
        <f t="shared" si="3873"/>
        <v/>
      </c>
      <c r="IV1776" s="72" t="s">
        <v>7898</v>
      </c>
      <c r="IW1776" s="72"/>
      <c r="IX1776" s="72"/>
      <c r="IY1776" s="72" t="s">
        <v>7967</v>
      </c>
      <c r="IZ1776" s="72">
        <f t="shared" si="3790"/>
        <v>1</v>
      </c>
      <c r="JA1776" s="72">
        <f t="shared" si="3791"/>
        <v>1</v>
      </c>
      <c r="JB1776" s="72"/>
      <c r="JC1776" s="72" t="str">
        <f t="shared" si="3874"/>
        <v/>
      </c>
      <c r="JD1776" s="72"/>
      <c r="JE1776" s="72" t="str">
        <f t="shared" si="3875"/>
        <v/>
      </c>
      <c r="JF1776" s="72"/>
      <c r="JG1776" s="72"/>
      <c r="JH1776" s="72"/>
      <c r="JI1776" s="72" t="str">
        <f t="shared" si="3783"/>
        <v/>
      </c>
      <c r="JJ1776" s="72" t="str">
        <f t="shared" si="3792"/>
        <v/>
      </c>
      <c r="JK1776" s="18" t="s">
        <v>8019</v>
      </c>
      <c r="JL1776" s="17">
        <f t="shared" si="3876"/>
        <v>1</v>
      </c>
      <c r="JM1776" s="18" t="s">
        <v>7912</v>
      </c>
      <c r="JN1776" s="17">
        <f t="shared" si="3877"/>
        <v>1</v>
      </c>
      <c r="JP1776" s="17" t="str">
        <f t="shared" si="3878"/>
        <v/>
      </c>
      <c r="JR1776" s="17" t="str">
        <f t="shared" si="3879"/>
        <v/>
      </c>
      <c r="JT1776" s="17" t="str">
        <f t="shared" si="3880"/>
        <v/>
      </c>
      <c r="JV1776" s="17" t="str">
        <f t="shared" si="3881"/>
        <v/>
      </c>
      <c r="JX1776" s="17" t="str">
        <f t="shared" si="3882"/>
        <v/>
      </c>
      <c r="JY1776" s="72" t="s">
        <v>7894</v>
      </c>
      <c r="JZ1776" s="72"/>
      <c r="KA1776" s="72"/>
      <c r="KB1776" s="72"/>
      <c r="KC1776" s="72"/>
      <c r="KD1776" s="72">
        <f t="shared" si="3793"/>
        <v>1</v>
      </c>
      <c r="KE1776" s="72" t="str">
        <f t="shared" si="3794"/>
        <v/>
      </c>
      <c r="KF1776" s="72"/>
      <c r="KG1776" s="72" t="str">
        <f t="shared" si="3883"/>
        <v/>
      </c>
      <c r="KH1776" s="72"/>
      <c r="KI1776" s="72" t="str">
        <f t="shared" si="3884"/>
        <v/>
      </c>
      <c r="KJ1776" s="72"/>
      <c r="KK1776" s="72" t="str">
        <f t="shared" si="3885"/>
        <v/>
      </c>
      <c r="KL1776" s="72"/>
      <c r="KM1776" s="72" t="s">
        <v>149</v>
      </c>
      <c r="KN1776" s="72"/>
      <c r="KO1776" s="72"/>
      <c r="KP1776" s="72"/>
      <c r="KQ1776" s="72"/>
      <c r="KR1776" s="72"/>
      <c r="KS1776" s="72">
        <f t="shared" si="3886"/>
        <v>1</v>
      </c>
      <c r="KT1776" s="72"/>
      <c r="KU1776" s="72" t="str">
        <f t="shared" si="3887"/>
        <v/>
      </c>
      <c r="KV1776" s="72"/>
      <c r="KW1776" s="72"/>
      <c r="KX1776" s="72" t="str">
        <f t="shared" si="3795"/>
        <v/>
      </c>
      <c r="KY1776" s="72"/>
      <c r="KZ1776" s="72"/>
      <c r="LA1776" s="72"/>
      <c r="LB1776" s="72" t="str">
        <f t="shared" si="3796"/>
        <v/>
      </c>
      <c r="LC1776" s="18" t="s">
        <v>7900</v>
      </c>
      <c r="LD1776" s="17">
        <f t="shared" si="3888"/>
        <v>1</v>
      </c>
      <c r="LF1776" s="17" t="str">
        <f t="shared" si="3889"/>
        <v/>
      </c>
      <c r="LH1776" s="17" t="str">
        <f t="shared" si="3890"/>
        <v/>
      </c>
      <c r="LI1776" s="18" t="s">
        <v>7901</v>
      </c>
      <c r="LJ1776" s="17">
        <f t="shared" si="3891"/>
        <v>1</v>
      </c>
      <c r="LK1776" s="18" t="s">
        <v>7956</v>
      </c>
      <c r="LL1776" s="17">
        <f t="shared" si="3892"/>
        <v>1</v>
      </c>
      <c r="LN1776" s="17" t="str">
        <f t="shared" si="3893"/>
        <v/>
      </c>
      <c r="LO1776" s="18" t="s">
        <v>7895</v>
      </c>
      <c r="LP1776" s="17">
        <f t="shared" si="3894"/>
        <v>1</v>
      </c>
      <c r="LR1776" s="17" t="str">
        <f t="shared" si="3895"/>
        <v/>
      </c>
      <c r="LT1776" s="17" t="str">
        <f t="shared" si="3896"/>
        <v/>
      </c>
      <c r="LV1776" s="17" t="str">
        <f t="shared" si="3897"/>
        <v/>
      </c>
      <c r="LX1776" s="17" t="str">
        <f t="shared" si="3898"/>
        <v/>
      </c>
      <c r="LZ1776" s="17" t="str">
        <f t="shared" si="3899"/>
        <v/>
      </c>
      <c r="MB1776" s="17" t="str">
        <f t="shared" si="3900"/>
        <v/>
      </c>
      <c r="MD1776" s="17" t="str">
        <f t="shared" si="3797"/>
        <v/>
      </c>
      <c r="MF1776" s="17" t="str">
        <f t="shared" si="3901"/>
        <v/>
      </c>
      <c r="MG1776" s="17"/>
      <c r="MH1776" s="17" t="str">
        <f t="shared" si="3902"/>
        <v/>
      </c>
      <c r="MI1776" s="17"/>
      <c r="MJ1776" s="17" t="str">
        <f t="shared" si="3903"/>
        <v/>
      </c>
      <c r="ML1776" s="17"/>
      <c r="MM1776" s="18" t="s">
        <v>162</v>
      </c>
      <c r="MN1776" s="69">
        <f t="shared" si="3904"/>
        <v>11</v>
      </c>
      <c r="MO1776" s="21" t="str">
        <f t="shared" si="3905"/>
        <v>H</v>
      </c>
      <c r="MQ1776" s="17" t="str">
        <f t="shared" si="3798"/>
        <v/>
      </c>
      <c r="MS1776" s="17" t="str">
        <f t="shared" si="3799"/>
        <v/>
      </c>
      <c r="MU1776" s="17" t="str">
        <f t="shared" si="3800"/>
        <v/>
      </c>
      <c r="MW1776" s="17" t="str">
        <f t="shared" si="3801"/>
        <v/>
      </c>
      <c r="MY1776" s="17" t="str">
        <f t="shared" si="3802"/>
        <v/>
      </c>
      <c r="MZ1776" s="18" t="s">
        <v>8166</v>
      </c>
      <c r="NA1776" s="17">
        <f t="shared" si="3803"/>
        <v>1</v>
      </c>
      <c r="NC1776" s="17" t="str">
        <f t="shared" si="3804"/>
        <v/>
      </c>
      <c r="NH1776" s="18" t="str">
        <f t="shared" si="3805"/>
        <v/>
      </c>
      <c r="NI1776" s="18" t="str">
        <f t="shared" si="3806"/>
        <v/>
      </c>
      <c r="NM1776" s="18" t="str">
        <f t="shared" si="3782"/>
        <v/>
      </c>
      <c r="NN1776" s="18" t="str">
        <f t="shared" si="3920"/>
        <v/>
      </c>
      <c r="NO1776" s="21">
        <f t="shared" si="3807"/>
        <v>1</v>
      </c>
      <c r="NP1776" s="21" t="str">
        <f t="shared" si="3906"/>
        <v>L</v>
      </c>
      <c r="NS1776" s="18" t="s">
        <v>143</v>
      </c>
      <c r="NT1776" s="18" t="s">
        <v>190</v>
      </c>
      <c r="NX1776" s="18">
        <f t="shared" si="3907"/>
        <v>0</v>
      </c>
      <c r="NY1776" s="18">
        <f t="shared" si="3914"/>
        <v>0</v>
      </c>
      <c r="NZ1776" s="18">
        <f t="shared" si="3915"/>
        <v>1</v>
      </c>
      <c r="OA1776" s="18">
        <f t="shared" si="3916"/>
        <v>0</v>
      </c>
      <c r="OB1776" s="18">
        <f t="shared" si="3917"/>
        <v>0</v>
      </c>
      <c r="OC1776" s="18">
        <f t="shared" si="3918"/>
        <v>0</v>
      </c>
      <c r="OD1776" s="17">
        <f t="shared" si="3919"/>
        <v>1</v>
      </c>
      <c r="OE1776" s="20">
        <f t="shared" si="3784"/>
        <v>0</v>
      </c>
      <c r="OF1776" s="69" t="str">
        <f>IF(OE1776=0,"L",IF(OE1776=1,"L",IF(OE1776=2,"H",IF(OE1776=3,"H",IF(OE1776=4,"H",IF(OE1776=5,"H"))))))</f>
        <v>L</v>
      </c>
      <c r="OG1776" s="122"/>
      <c r="OH1776" s="21" t="str">
        <f t="shared" si="3913"/>
        <v>H</v>
      </c>
      <c r="OI1776" s="69" t="str">
        <f t="shared" si="3908"/>
        <v>L</v>
      </c>
      <c r="OJ1776" s="17"/>
      <c r="OK1776" s="17"/>
      <c r="OL1776" s="17"/>
      <c r="OM1776" s="17"/>
      <c r="OQ1776" s="18">
        <v>0</v>
      </c>
      <c r="OS1776" s="19" t="str">
        <f>IF(OK1776="","NF",IF(OK1776=" ","NF",IF(OK1776="subsistence fisheries", "M", IF(OK1776="commercial","H",IF(OK1776="highly commercial","VH")))))</f>
        <v>NF</v>
      </c>
      <c r="OT1776" s="18">
        <v>8.7929457112362499</v>
      </c>
      <c r="OU1776" s="69" t="s">
        <v>299</v>
      </c>
      <c r="OV1776" s="18">
        <v>1.1081871547197</v>
      </c>
      <c r="OW1776" s="69" t="s">
        <v>299</v>
      </c>
      <c r="OX1776" s="18">
        <v>8.0899136191920196</v>
      </c>
      <c r="OY1776" s="69" t="s">
        <v>299</v>
      </c>
      <c r="OZ1776" s="18">
        <v>23.186404178017099</v>
      </c>
      <c r="PA1776" s="69" t="s">
        <v>299</v>
      </c>
      <c r="PB1776" s="18">
        <v>6.6900590093512298</v>
      </c>
      <c r="PC1776" s="69" t="s">
        <v>299</v>
      </c>
      <c r="PD1776" s="69" t="s">
        <v>299</v>
      </c>
      <c r="PE1776" s="69" t="s">
        <v>299</v>
      </c>
      <c r="PF1776" s="18">
        <v>1.2730263597086899</v>
      </c>
      <c r="PG1776" s="69" t="s">
        <v>299</v>
      </c>
      <c r="PH1776" s="69" t="s">
        <v>299</v>
      </c>
      <c r="PI1776" s="69" t="s">
        <v>299</v>
      </c>
      <c r="PJ1776" s="18">
        <v>6.5296066685726801</v>
      </c>
      <c r="PK1776" s="69" t="s">
        <v>299</v>
      </c>
      <c r="PL1776" s="69" t="s">
        <v>299</v>
      </c>
      <c r="PM1776" s="69" t="s">
        <v>299</v>
      </c>
      <c r="PN1776" s="18">
        <v>24.962721573679101</v>
      </c>
      <c r="PO1776" s="69" t="s">
        <v>198</v>
      </c>
      <c r="PP1776" s="69" t="s">
        <v>198</v>
      </c>
      <c r="PQ1776" s="69" t="s">
        <v>198</v>
      </c>
      <c r="PR1776" s="18">
        <v>9.3347117775364907</v>
      </c>
      <c r="PS1776" s="69" t="s">
        <v>299</v>
      </c>
      <c r="PT1776" s="18">
        <v>1.1081871547197</v>
      </c>
      <c r="PU1776" s="69" t="s">
        <v>299</v>
      </c>
      <c r="PV1776" s="18">
        <v>14.8540666479813</v>
      </c>
      <c r="PW1776" s="69" t="s">
        <v>299</v>
      </c>
      <c r="PX1776" s="18">
        <v>40.282895539936298</v>
      </c>
      <c r="PY1776" s="69" t="s">
        <v>299</v>
      </c>
      <c r="PZ1776" s="18">
        <v>6.3181663814343896</v>
      </c>
      <c r="QA1776" s="69" t="s">
        <v>299</v>
      </c>
      <c r="QB1776" s="18">
        <v>0.79440793238188101</v>
      </c>
      <c r="QC1776" s="69" t="s">
        <v>299</v>
      </c>
      <c r="QD1776" s="18">
        <v>6.6809215545654297</v>
      </c>
      <c r="QE1776" s="69" t="s">
        <v>299</v>
      </c>
      <c r="QF1776" s="18">
        <v>18.743422658819899</v>
      </c>
      <c r="QG1776" s="69" t="s">
        <v>198</v>
      </c>
      <c r="QH1776" s="18">
        <v>117.56597192663899</v>
      </c>
      <c r="QI1776" s="69" t="s">
        <v>198</v>
      </c>
      <c r="QJ1776" s="18">
        <v>8.9241593323255799</v>
      </c>
      <c r="QK1776" s="69" t="s">
        <v>198</v>
      </c>
    </row>
    <row r="1777" spans="1:453" s="18" customFormat="1" x14ac:dyDescent="0.25">
      <c r="A1777" s="18" t="s">
        <v>127</v>
      </c>
      <c r="B1777" s="18" t="s">
        <v>128</v>
      </c>
      <c r="C1777" s="18" t="s">
        <v>129</v>
      </c>
      <c r="D1777" s="18" t="s">
        <v>160</v>
      </c>
      <c r="E1777" s="18" t="s">
        <v>979</v>
      </c>
      <c r="F1777" s="58" t="s">
        <v>2949</v>
      </c>
      <c r="G1777" s="18" t="s">
        <v>8951</v>
      </c>
      <c r="H1777" s="58">
        <v>1784.22316</v>
      </c>
      <c r="I1777" s="58">
        <v>73196.106142999997</v>
      </c>
      <c r="J1777" s="60" t="str">
        <f t="shared" si="3808"/>
        <v>H</v>
      </c>
      <c r="K1777" s="60" t="str">
        <f t="shared" si="3809"/>
        <v>L</v>
      </c>
      <c r="L1777" s="60" t="str">
        <f t="shared" si="3810"/>
        <v>L</v>
      </c>
      <c r="M1777" s="60" t="str">
        <f t="shared" si="3811"/>
        <v>L</v>
      </c>
      <c r="N1777" s="18" t="s">
        <v>148</v>
      </c>
      <c r="O1777" s="21" t="s">
        <v>299</v>
      </c>
      <c r="T1777" s="69" t="str">
        <f t="shared" si="3812"/>
        <v>U</v>
      </c>
      <c r="U1777" s="18" t="s">
        <v>375</v>
      </c>
      <c r="V1777" s="63" t="s">
        <v>299</v>
      </c>
      <c r="X1777" s="21" t="s">
        <v>133</v>
      </c>
      <c r="Y1777" s="69" t="s">
        <v>7353</v>
      </c>
      <c r="Z1777" s="69" t="str">
        <f t="shared" si="3813"/>
        <v>U</v>
      </c>
      <c r="AA1777" s="72"/>
      <c r="AB1777" s="69" t="s">
        <v>198</v>
      </c>
      <c r="AC1777" s="34">
        <v>2.0339999999999998</v>
      </c>
      <c r="AD1777" s="31"/>
      <c r="AE1777" s="30"/>
      <c r="AF1777" s="30"/>
      <c r="AG1777" s="31"/>
      <c r="AH1777" s="31"/>
      <c r="AI1777" s="33"/>
      <c r="AJ1777" s="33"/>
      <c r="AK1777" s="33"/>
      <c r="AL1777" s="33"/>
      <c r="AM1777" s="33"/>
      <c r="AN1777" s="222"/>
      <c r="AO1777" s="228" t="s">
        <v>133</v>
      </c>
      <c r="AP1777" s="31"/>
      <c r="AQ1777" s="31"/>
      <c r="AR1777" s="31"/>
      <c r="AS1777" s="31"/>
      <c r="AT1777" s="31"/>
      <c r="AU1777" s="31"/>
      <c r="AV1777" s="53" t="s">
        <v>198</v>
      </c>
      <c r="AW1777" s="30"/>
      <c r="AX1777" s="53" t="str">
        <f t="shared" si="3909"/>
        <v>U</v>
      </c>
      <c r="AY1777" s="31"/>
      <c r="AZ1777" s="31"/>
      <c r="BA1777" s="31"/>
      <c r="BB1777" s="31"/>
      <c r="BC1777" s="31"/>
      <c r="BD1777" s="31"/>
      <c r="BE1777" s="31"/>
      <c r="BF1777" s="31"/>
      <c r="BH1777" s="17" t="str">
        <f t="shared" si="3785"/>
        <v/>
      </c>
      <c r="BI1777" s="18" t="s">
        <v>8245</v>
      </c>
      <c r="BJ1777" s="17">
        <f t="shared" si="3785"/>
        <v>1</v>
      </c>
      <c r="BL1777" s="17" t="str">
        <f t="shared" si="3814"/>
        <v/>
      </c>
      <c r="BN1777" s="17" t="str">
        <f t="shared" si="3815"/>
        <v/>
      </c>
      <c r="BP1777" s="17" t="str">
        <f t="shared" si="3816"/>
        <v/>
      </c>
      <c r="BR1777" s="17" t="str">
        <f t="shared" si="3817"/>
        <v/>
      </c>
      <c r="BT1777" s="17" t="str">
        <f t="shared" si="3818"/>
        <v/>
      </c>
      <c r="BV1777" s="17" t="str">
        <f t="shared" si="3819"/>
        <v/>
      </c>
      <c r="BX1777" s="17" t="str">
        <f t="shared" si="3820"/>
        <v/>
      </c>
      <c r="BZ1777" s="17" t="str">
        <f t="shared" si="3821"/>
        <v/>
      </c>
      <c r="CB1777" s="17" t="str">
        <f t="shared" si="3822"/>
        <v/>
      </c>
      <c r="CD1777" s="17" t="str">
        <f t="shared" si="3823"/>
        <v/>
      </c>
      <c r="CF1777" s="17" t="str">
        <f t="shared" si="3824"/>
        <v/>
      </c>
      <c r="CH1777" s="17" t="str">
        <f t="shared" si="3825"/>
        <v/>
      </c>
      <c r="CJ1777" s="17" t="str">
        <f t="shared" si="3826"/>
        <v/>
      </c>
      <c r="CL1777" s="17" t="str">
        <f t="shared" si="3827"/>
        <v/>
      </c>
      <c r="CN1777" s="17" t="str">
        <f t="shared" si="3828"/>
        <v/>
      </c>
      <c r="CP1777" s="17" t="str">
        <f t="shared" si="3829"/>
        <v/>
      </c>
      <c r="CR1777" s="17" t="str">
        <f t="shared" si="3830"/>
        <v/>
      </c>
      <c r="CT1777" s="17" t="str">
        <f t="shared" si="3831"/>
        <v/>
      </c>
      <c r="CV1777" s="17" t="str">
        <f t="shared" si="3832"/>
        <v/>
      </c>
      <c r="CX1777" s="17" t="str">
        <f t="shared" si="3833"/>
        <v/>
      </c>
      <c r="CZ1777" s="17" t="str">
        <f t="shared" si="3834"/>
        <v/>
      </c>
      <c r="DB1777" s="17" t="str">
        <f t="shared" si="3835"/>
        <v/>
      </c>
      <c r="DD1777" s="17" t="str">
        <f t="shared" si="3836"/>
        <v/>
      </c>
      <c r="DF1777" s="17" t="str">
        <f t="shared" si="3837"/>
        <v/>
      </c>
      <c r="DH1777" s="17" t="str">
        <f t="shared" si="3838"/>
        <v/>
      </c>
      <c r="DJ1777" s="17" t="str">
        <f t="shared" si="3839"/>
        <v/>
      </c>
      <c r="DL1777" s="17" t="str">
        <f t="shared" si="3840"/>
        <v/>
      </c>
      <c r="DN1777" s="17" t="str">
        <f t="shared" si="3841"/>
        <v/>
      </c>
      <c r="DP1777" s="17" t="str">
        <f t="shared" si="3842"/>
        <v/>
      </c>
      <c r="DR1777" s="17" t="str">
        <f t="shared" si="3843"/>
        <v/>
      </c>
      <c r="DT1777" s="17" t="str">
        <f t="shared" si="3844"/>
        <v/>
      </c>
      <c r="DV1777" s="17" t="str">
        <f t="shared" si="3845"/>
        <v/>
      </c>
      <c r="DX1777" s="17" t="str">
        <f t="shared" si="3846"/>
        <v/>
      </c>
      <c r="DZ1777" s="17" t="str">
        <f t="shared" si="3847"/>
        <v/>
      </c>
      <c r="EB1777" s="17" t="str">
        <f t="shared" si="3848"/>
        <v/>
      </c>
      <c r="ED1777" s="17" t="str">
        <f t="shared" si="3849"/>
        <v/>
      </c>
      <c r="EF1777" s="17" t="str">
        <f t="shared" si="3850"/>
        <v/>
      </c>
      <c r="EH1777" s="17" t="str">
        <f t="shared" si="3851"/>
        <v/>
      </c>
      <c r="EJ1777" s="17" t="str">
        <f t="shared" si="3852"/>
        <v/>
      </c>
      <c r="EL1777" s="17" t="str">
        <f t="shared" si="3853"/>
        <v/>
      </c>
      <c r="EN1777" s="17" t="str">
        <f t="shared" si="3854"/>
        <v/>
      </c>
      <c r="EP1777" s="17" t="str">
        <f t="shared" si="3855"/>
        <v/>
      </c>
      <c r="ER1777" s="17" t="str">
        <f t="shared" si="3856"/>
        <v/>
      </c>
      <c r="ET1777" s="17" t="str">
        <f t="shared" si="3857"/>
        <v/>
      </c>
      <c r="EV1777" s="17" t="str">
        <f t="shared" si="3858"/>
        <v/>
      </c>
      <c r="EX1777" s="17" t="str">
        <f t="shared" si="3859"/>
        <v/>
      </c>
      <c r="EZ1777" s="17" t="str">
        <f t="shared" si="3860"/>
        <v/>
      </c>
      <c r="FB1777" s="17" t="str">
        <f t="shared" si="3861"/>
        <v/>
      </c>
      <c r="FD1777" s="17" t="str">
        <f t="shared" si="3862"/>
        <v/>
      </c>
      <c r="FE1777" s="17" t="s">
        <v>7353</v>
      </c>
      <c r="FF1777" s="17" t="s">
        <v>7353</v>
      </c>
      <c r="FG1777" s="17" t="s">
        <v>7353</v>
      </c>
      <c r="FH1777" s="17" t="s">
        <v>7353</v>
      </c>
      <c r="FI1777" s="17" t="s">
        <v>7353</v>
      </c>
      <c r="FJ1777" s="17" t="s">
        <v>7353</v>
      </c>
      <c r="FK1777" s="17" t="s">
        <v>7353</v>
      </c>
      <c r="FL1777" s="17" t="s">
        <v>7353</v>
      </c>
      <c r="FM1777" s="18" t="s">
        <v>452</v>
      </c>
      <c r="FN1777" s="18">
        <f t="shared" si="3786"/>
        <v>1</v>
      </c>
      <c r="FO1777" s="18">
        <f t="shared" si="3910"/>
        <v>1</v>
      </c>
      <c r="FP1777" s="18">
        <f t="shared" si="3911"/>
        <v>1</v>
      </c>
      <c r="FQ1777" s="18">
        <f t="shared" si="3912"/>
        <v>0</v>
      </c>
      <c r="FR1777" s="18">
        <f t="shared" si="3787"/>
        <v>0</v>
      </c>
      <c r="FS1777" s="9" t="s">
        <v>198</v>
      </c>
      <c r="FU1777" s="21" t="s">
        <v>198</v>
      </c>
      <c r="FW1777" s="21" t="s">
        <v>198</v>
      </c>
      <c r="FX1777" s="18">
        <v>0</v>
      </c>
      <c r="FY1777" s="18">
        <v>0</v>
      </c>
      <c r="FZ1777" s="18">
        <f t="shared" si="3863"/>
        <v>0</v>
      </c>
      <c r="GA1777" s="18">
        <v>0</v>
      </c>
      <c r="GB1777" s="18">
        <v>0</v>
      </c>
      <c r="GC1777" s="18" t="s">
        <v>198</v>
      </c>
      <c r="GD1777" s="18">
        <f t="shared" si="3864"/>
        <v>0</v>
      </c>
      <c r="GE1777" s="18" t="s">
        <v>198</v>
      </c>
      <c r="GF1777" s="18">
        <f t="shared" si="3864"/>
        <v>0</v>
      </c>
      <c r="GG1777" s="18" t="s">
        <v>198</v>
      </c>
      <c r="GH1777" s="18">
        <f t="shared" si="3865"/>
        <v>0</v>
      </c>
      <c r="GI1777" s="18" t="s">
        <v>198</v>
      </c>
      <c r="GJ1777" s="18">
        <f t="shared" si="3866"/>
        <v>2</v>
      </c>
      <c r="GK1777" s="18" t="s">
        <v>4378</v>
      </c>
      <c r="GL1777" s="18">
        <f t="shared" si="3866"/>
        <v>1</v>
      </c>
      <c r="GM1777" s="228" t="s">
        <v>198</v>
      </c>
      <c r="GN1777" s="18">
        <f t="shared" si="3867"/>
        <v>2</v>
      </c>
      <c r="GQ1777" s="18" t="str">
        <f t="shared" si="3788"/>
        <v>L</v>
      </c>
      <c r="GR1777" s="18">
        <f t="shared" si="3868"/>
        <v>0</v>
      </c>
      <c r="GS1777" s="18">
        <f t="shared" si="3869"/>
        <v>5</v>
      </c>
      <c r="GT1777" s="21" t="str">
        <f t="shared" si="3870"/>
        <v>L</v>
      </c>
      <c r="GZ1777" s="18" t="s">
        <v>0</v>
      </c>
      <c r="HB1777" s="21" t="s">
        <v>198</v>
      </c>
      <c r="HD1777" s="21" t="str">
        <f t="shared" si="3871"/>
        <v>L</v>
      </c>
      <c r="HF1777" s="21" t="s">
        <v>198</v>
      </c>
      <c r="HH1777" s="69" t="str">
        <f t="shared" si="3872"/>
        <v>L</v>
      </c>
      <c r="HM1777" s="18" t="s">
        <v>7353</v>
      </c>
      <c r="HN1777" s="69" t="s">
        <v>133</v>
      </c>
      <c r="HO1777" s="72"/>
      <c r="HP1777" s="72"/>
      <c r="HQ1777" s="72"/>
      <c r="HR1777" s="72"/>
      <c r="HS1777" s="72"/>
      <c r="HT1777" s="72"/>
      <c r="HU1777" s="72"/>
      <c r="HV1777" s="72"/>
      <c r="HW1777" s="72"/>
      <c r="HX1777" s="72"/>
      <c r="HY1777" s="72"/>
      <c r="IA1777" s="21" t="s">
        <v>198</v>
      </c>
      <c r="IC1777" s="21" t="s">
        <v>198</v>
      </c>
      <c r="IE1777" s="68"/>
      <c r="IF1777" s="69" t="s">
        <v>133</v>
      </c>
      <c r="IG1777" s="18" t="s">
        <v>420</v>
      </c>
      <c r="II1777" s="21" t="s">
        <v>198</v>
      </c>
      <c r="IK1777" s="21" t="s">
        <v>198</v>
      </c>
      <c r="IM1777" s="21" t="s">
        <v>198</v>
      </c>
      <c r="IO1777" s="21" t="s">
        <v>198</v>
      </c>
      <c r="IP1777" s="18" t="s">
        <v>7923</v>
      </c>
      <c r="IQ1777" s="17">
        <f t="shared" si="3789"/>
        <v>1</v>
      </c>
      <c r="IS1777" s="17" t="str">
        <f t="shared" si="3789"/>
        <v/>
      </c>
      <c r="IU1777" s="17" t="str">
        <f t="shared" si="3873"/>
        <v/>
      </c>
      <c r="IV1777" s="72" t="s">
        <v>7898</v>
      </c>
      <c r="IW1777" s="72"/>
      <c r="IX1777" s="72"/>
      <c r="IY1777" s="72" t="s">
        <v>7967</v>
      </c>
      <c r="IZ1777" s="72">
        <f t="shared" si="3790"/>
        <v>1</v>
      </c>
      <c r="JA1777" s="72">
        <f t="shared" si="3791"/>
        <v>1</v>
      </c>
      <c r="JB1777" s="72"/>
      <c r="JC1777" s="72" t="str">
        <f t="shared" si="3874"/>
        <v/>
      </c>
      <c r="JD1777" s="72"/>
      <c r="JE1777" s="72" t="str">
        <f t="shared" si="3875"/>
        <v/>
      </c>
      <c r="JF1777" s="72"/>
      <c r="JG1777" s="72"/>
      <c r="JH1777" s="72"/>
      <c r="JI1777" s="72" t="str">
        <f t="shared" si="3783"/>
        <v/>
      </c>
      <c r="JJ1777" s="72" t="str">
        <f t="shared" si="3792"/>
        <v/>
      </c>
      <c r="JK1777" s="18" t="s">
        <v>8019</v>
      </c>
      <c r="JL1777" s="17">
        <f t="shared" si="3876"/>
        <v>1</v>
      </c>
      <c r="JM1777" s="18" t="s">
        <v>7912</v>
      </c>
      <c r="JN1777" s="17">
        <f t="shared" si="3877"/>
        <v>1</v>
      </c>
      <c r="JP1777" s="17" t="str">
        <f t="shared" si="3878"/>
        <v/>
      </c>
      <c r="JR1777" s="17" t="str">
        <f t="shared" si="3879"/>
        <v/>
      </c>
      <c r="JT1777" s="17" t="str">
        <f t="shared" si="3880"/>
        <v/>
      </c>
      <c r="JV1777" s="17" t="str">
        <f t="shared" si="3881"/>
        <v/>
      </c>
      <c r="JX1777" s="17" t="str">
        <f t="shared" si="3882"/>
        <v/>
      </c>
      <c r="JY1777" s="72" t="s">
        <v>7894</v>
      </c>
      <c r="JZ1777" s="72"/>
      <c r="KA1777" s="72"/>
      <c r="KB1777" s="72"/>
      <c r="KC1777" s="72"/>
      <c r="KD1777" s="72">
        <f t="shared" si="3793"/>
        <v>1</v>
      </c>
      <c r="KE1777" s="72" t="str">
        <f t="shared" si="3794"/>
        <v/>
      </c>
      <c r="KF1777" s="72"/>
      <c r="KG1777" s="72" t="str">
        <f t="shared" si="3883"/>
        <v/>
      </c>
      <c r="KH1777" s="72"/>
      <c r="KI1777" s="72" t="str">
        <f t="shared" si="3884"/>
        <v/>
      </c>
      <c r="KJ1777" s="72"/>
      <c r="KK1777" s="72" t="str">
        <f t="shared" si="3885"/>
        <v/>
      </c>
      <c r="KL1777" s="72"/>
      <c r="KM1777" s="72"/>
      <c r="KN1777" s="72"/>
      <c r="KO1777" s="72"/>
      <c r="KP1777" s="72"/>
      <c r="KQ1777" s="72"/>
      <c r="KR1777" s="72"/>
      <c r="KS1777" s="72" t="str">
        <f t="shared" si="3886"/>
        <v/>
      </c>
      <c r="KT1777" s="72"/>
      <c r="KU1777" s="72" t="str">
        <f t="shared" si="3887"/>
        <v/>
      </c>
      <c r="KV1777" s="72"/>
      <c r="KW1777" s="72"/>
      <c r="KX1777" s="72" t="str">
        <f t="shared" si="3795"/>
        <v/>
      </c>
      <c r="KY1777" s="72"/>
      <c r="KZ1777" s="72"/>
      <c r="LA1777" s="72"/>
      <c r="LB1777" s="72" t="str">
        <f t="shared" si="3796"/>
        <v/>
      </c>
      <c r="LD1777" s="17" t="str">
        <f t="shared" si="3888"/>
        <v/>
      </c>
      <c r="LF1777" s="17" t="str">
        <f t="shared" si="3889"/>
        <v/>
      </c>
      <c r="LH1777" s="17" t="str">
        <f t="shared" si="3890"/>
        <v/>
      </c>
      <c r="LI1777" s="18" t="s">
        <v>7901</v>
      </c>
      <c r="LJ1777" s="17">
        <f t="shared" si="3891"/>
        <v>1</v>
      </c>
      <c r="LK1777" s="18" t="s">
        <v>7956</v>
      </c>
      <c r="LL1777" s="17">
        <f t="shared" si="3892"/>
        <v>1</v>
      </c>
      <c r="LN1777" s="17" t="str">
        <f t="shared" si="3893"/>
        <v/>
      </c>
      <c r="LO1777" s="18" t="s">
        <v>7895</v>
      </c>
      <c r="LP1777" s="17">
        <f t="shared" si="3894"/>
        <v>1</v>
      </c>
      <c r="LR1777" s="17" t="str">
        <f t="shared" si="3895"/>
        <v/>
      </c>
      <c r="LT1777" s="17" t="str">
        <f t="shared" si="3896"/>
        <v/>
      </c>
      <c r="LV1777" s="17" t="str">
        <f t="shared" si="3897"/>
        <v/>
      </c>
      <c r="LX1777" s="17" t="str">
        <f t="shared" si="3898"/>
        <v/>
      </c>
      <c r="LZ1777" s="17" t="str">
        <f t="shared" si="3899"/>
        <v/>
      </c>
      <c r="MB1777" s="17" t="str">
        <f t="shared" si="3900"/>
        <v/>
      </c>
      <c r="MC1777" s="18" t="s">
        <v>7897</v>
      </c>
      <c r="MD1777" s="17">
        <f t="shared" si="3797"/>
        <v>1</v>
      </c>
      <c r="MF1777" s="17" t="str">
        <f t="shared" si="3901"/>
        <v/>
      </c>
      <c r="MG1777" s="17"/>
      <c r="MH1777" s="17" t="str">
        <f t="shared" si="3902"/>
        <v/>
      </c>
      <c r="MI1777" s="17"/>
      <c r="MJ1777" s="17" t="str">
        <f t="shared" si="3903"/>
        <v/>
      </c>
      <c r="ML1777" s="17"/>
      <c r="MM1777" s="18" t="s">
        <v>196</v>
      </c>
      <c r="MN1777" s="69">
        <f t="shared" si="3904"/>
        <v>10</v>
      </c>
      <c r="MO1777" s="21" t="str">
        <f t="shared" si="3905"/>
        <v>H</v>
      </c>
      <c r="MQ1777" s="17" t="str">
        <f t="shared" si="3798"/>
        <v/>
      </c>
      <c r="MS1777" s="17" t="str">
        <f t="shared" si="3799"/>
        <v/>
      </c>
      <c r="MU1777" s="17" t="str">
        <f t="shared" si="3800"/>
        <v/>
      </c>
      <c r="MW1777" s="17" t="str">
        <f t="shared" si="3801"/>
        <v/>
      </c>
      <c r="MY1777" s="17" t="str">
        <f t="shared" si="3802"/>
        <v/>
      </c>
      <c r="MZ1777" s="18" t="s">
        <v>8166</v>
      </c>
      <c r="NA1777" s="17">
        <f t="shared" si="3803"/>
        <v>1</v>
      </c>
      <c r="NC1777" s="17" t="str">
        <f t="shared" si="3804"/>
        <v/>
      </c>
      <c r="NH1777" s="18" t="str">
        <f t="shared" si="3805"/>
        <v/>
      </c>
      <c r="NI1777" s="18" t="str">
        <f t="shared" si="3806"/>
        <v/>
      </c>
      <c r="NM1777" s="18" t="str">
        <f t="shared" si="3782"/>
        <v/>
      </c>
      <c r="NN1777" s="18" t="str">
        <f t="shared" si="3920"/>
        <v/>
      </c>
      <c r="NO1777" s="21">
        <f t="shared" si="3807"/>
        <v>1</v>
      </c>
      <c r="NP1777" s="21" t="str">
        <f t="shared" si="3906"/>
        <v>L</v>
      </c>
      <c r="NX1777" s="18">
        <f t="shared" si="3907"/>
        <v>0</v>
      </c>
      <c r="NY1777" s="18">
        <f t="shared" si="3914"/>
        <v>0</v>
      </c>
      <c r="NZ1777" s="18">
        <f t="shared" si="3915"/>
        <v>0</v>
      </c>
      <c r="OA1777" s="18">
        <f t="shared" si="3916"/>
        <v>0</v>
      </c>
      <c r="OB1777" s="18">
        <f t="shared" si="3917"/>
        <v>0</v>
      </c>
      <c r="OC1777" s="18">
        <f t="shared" si="3918"/>
        <v>0</v>
      </c>
      <c r="OD1777" s="17">
        <f t="shared" si="3919"/>
        <v>0</v>
      </c>
      <c r="OE1777" s="20">
        <f t="shared" si="3784"/>
        <v>0</v>
      </c>
      <c r="OF1777" s="69" t="str">
        <f>IF(OE1777=0,"L",IF(OE1777=1,"L",IF(OE1777=2,"H",IF(OE1777=3,"H",IF(OE1777=4,"H",IF(OE1777=5,"H"))))))</f>
        <v>L</v>
      </c>
      <c r="OG1777" s="122"/>
      <c r="OH1777" s="21" t="str">
        <f t="shared" si="3913"/>
        <v>L</v>
      </c>
      <c r="OI1777" s="69" t="str">
        <f t="shared" si="3908"/>
        <v>L</v>
      </c>
      <c r="OJ1777" s="17"/>
      <c r="OK1777" s="17"/>
      <c r="OL1777" s="17"/>
      <c r="OM1777" s="17"/>
      <c r="OQ1777" s="18">
        <v>0</v>
      </c>
      <c r="OS1777" s="19" t="str">
        <f>IF(OK1777="","NF",IF(OK1777=" ","NF",IF(OK1777="subsistence fisheries", "M", IF(OK1777="commercial","H",IF(OK1777="highly commercial","VH")))))</f>
        <v>NF</v>
      </c>
      <c r="OT1777" s="18">
        <v>2.6574071248372402</v>
      </c>
      <c r="OU1777" s="69" t="s">
        <v>198</v>
      </c>
      <c r="OV1777" s="18">
        <v>1.2060186068217</v>
      </c>
      <c r="OW1777" s="69" t="s">
        <v>299</v>
      </c>
      <c r="OX1777" s="18">
        <v>2.6944402058919299</v>
      </c>
      <c r="OY1777" s="69" t="s">
        <v>198</v>
      </c>
      <c r="OZ1777" s="18">
        <v>23.138890584309902</v>
      </c>
      <c r="PA1777" s="69" t="s">
        <v>299</v>
      </c>
      <c r="PB1777" s="18">
        <v>5.1134262084960902</v>
      </c>
      <c r="PC1777" s="69" t="s">
        <v>299</v>
      </c>
      <c r="PD1777" s="69" t="s">
        <v>299</v>
      </c>
      <c r="PE1777" s="69" t="s">
        <v>299</v>
      </c>
      <c r="PF1777" s="18">
        <v>1.3449076016743999</v>
      </c>
      <c r="PG1777" s="69" t="s">
        <v>299</v>
      </c>
      <c r="PH1777" s="69" t="s">
        <v>299</v>
      </c>
      <c r="PI1777" s="69" t="s">
        <v>299</v>
      </c>
      <c r="PJ1777" s="18">
        <v>5.05555470784505</v>
      </c>
      <c r="PK1777" s="69" t="s">
        <v>198</v>
      </c>
      <c r="PL1777" s="69" t="s">
        <v>299</v>
      </c>
      <c r="PM1777" s="69" t="s">
        <v>198</v>
      </c>
      <c r="PN1777" s="18">
        <v>24.847223917643198</v>
      </c>
      <c r="PO1777" s="69" t="s">
        <v>198</v>
      </c>
      <c r="PP1777" s="69" t="s">
        <v>198</v>
      </c>
      <c r="PQ1777" s="69" t="s">
        <v>198</v>
      </c>
      <c r="PR1777" s="18">
        <v>13.7906125386556</v>
      </c>
      <c r="PS1777" s="69" t="s">
        <v>299</v>
      </c>
      <c r="PT1777" s="18">
        <v>1.2060186068217</v>
      </c>
      <c r="PU1777" s="69" t="s">
        <v>299</v>
      </c>
      <c r="PV1777" s="18">
        <v>13.4267692565918</v>
      </c>
      <c r="PW1777" s="69" t="s">
        <v>299</v>
      </c>
      <c r="PX1777" s="18">
        <v>40.055557250976598</v>
      </c>
      <c r="PY1777" s="69" t="s">
        <v>299</v>
      </c>
      <c r="PZ1777" s="18">
        <v>3.8796297709147098</v>
      </c>
      <c r="QA1777" s="69" t="s">
        <v>198</v>
      </c>
      <c r="QB1777" s="18">
        <v>0.805555820465088</v>
      </c>
      <c r="QC1777" s="69" t="s">
        <v>299</v>
      </c>
      <c r="QD1777" s="18">
        <v>2.2499974568684902</v>
      </c>
      <c r="QE1777" s="69" t="s">
        <v>198</v>
      </c>
      <c r="QF1777" s="18">
        <v>18.6666666666667</v>
      </c>
      <c r="QG1777" s="69" t="s">
        <v>198</v>
      </c>
      <c r="QH1777" s="18">
        <v>96.581017812093094</v>
      </c>
      <c r="QI1777" s="69" t="s">
        <v>198</v>
      </c>
      <c r="QJ1777" s="18">
        <v>9.5300924777984601</v>
      </c>
      <c r="QK1777" s="69" t="s">
        <v>198</v>
      </c>
    </row>
    <row r="1778" spans="1:453" s="18" customFormat="1" x14ac:dyDescent="0.25">
      <c r="A1778" s="18" t="s">
        <v>127</v>
      </c>
      <c r="B1778" s="18" t="s">
        <v>128</v>
      </c>
      <c r="C1778" s="18" t="s">
        <v>129</v>
      </c>
      <c r="D1778" s="18" t="s">
        <v>160</v>
      </c>
      <c r="E1778" s="18" t="s">
        <v>979</v>
      </c>
      <c r="F1778" s="58" t="s">
        <v>2950</v>
      </c>
      <c r="H1778" s="58">
        <v>4716.0360460000002</v>
      </c>
      <c r="I1778" s="58">
        <v>53227.802086000003</v>
      </c>
      <c r="J1778" s="60" t="str">
        <f t="shared" si="3808"/>
        <v>L</v>
      </c>
      <c r="K1778" s="60" t="str">
        <f t="shared" si="3809"/>
        <v>L</v>
      </c>
      <c r="L1778" s="60" t="str">
        <f t="shared" si="3810"/>
        <v>L</v>
      </c>
      <c r="M1778" s="60" t="str">
        <f t="shared" si="3811"/>
        <v>L</v>
      </c>
      <c r="N1778" s="18" t="s">
        <v>132</v>
      </c>
      <c r="O1778" s="21" t="s">
        <v>198</v>
      </c>
      <c r="T1778" s="69" t="str">
        <f t="shared" si="3812"/>
        <v>U</v>
      </c>
      <c r="U1778" s="18" t="s">
        <v>134</v>
      </c>
      <c r="V1778" s="63" t="s">
        <v>198</v>
      </c>
      <c r="X1778" s="21" t="s">
        <v>133</v>
      </c>
      <c r="Y1778" s="69" t="s">
        <v>7353</v>
      </c>
      <c r="Z1778" s="69" t="str">
        <f t="shared" si="3813"/>
        <v>U</v>
      </c>
      <c r="AA1778" s="72" t="s">
        <v>4599</v>
      </c>
      <c r="AB1778" s="69" t="s">
        <v>299</v>
      </c>
      <c r="AC1778" s="34">
        <v>3.1640000000000001</v>
      </c>
      <c r="AD1778" s="31"/>
      <c r="AE1778" s="30"/>
      <c r="AF1778" s="30"/>
      <c r="AG1778" s="31"/>
      <c r="AH1778" s="31"/>
      <c r="AI1778" s="33"/>
      <c r="AJ1778" s="33"/>
      <c r="AK1778" s="33"/>
      <c r="AL1778" s="33"/>
      <c r="AM1778" s="33"/>
      <c r="AN1778" s="222"/>
      <c r="AO1778" s="228" t="s">
        <v>133</v>
      </c>
      <c r="AP1778" s="31"/>
      <c r="AQ1778" s="31"/>
      <c r="AR1778" s="31"/>
      <c r="AS1778" s="31"/>
      <c r="AT1778" s="31"/>
      <c r="AU1778" s="31"/>
      <c r="AV1778" s="53" t="s">
        <v>198</v>
      </c>
      <c r="AW1778" s="30"/>
      <c r="AX1778" s="53" t="str">
        <f t="shared" si="3909"/>
        <v>U</v>
      </c>
      <c r="AY1778" s="31"/>
      <c r="AZ1778" s="31"/>
      <c r="BA1778" s="31"/>
      <c r="BB1778" s="31"/>
      <c r="BC1778" s="31"/>
      <c r="BD1778" s="31"/>
      <c r="BE1778" s="31"/>
      <c r="BF1778" s="31"/>
      <c r="BH1778" s="17" t="str">
        <f t="shared" si="3785"/>
        <v/>
      </c>
      <c r="BJ1778" s="17" t="str">
        <f t="shared" si="3785"/>
        <v/>
      </c>
      <c r="BL1778" s="17" t="str">
        <f t="shared" si="3814"/>
        <v/>
      </c>
      <c r="BN1778" s="17" t="str">
        <f t="shared" si="3815"/>
        <v/>
      </c>
      <c r="BP1778" s="17" t="str">
        <f t="shared" si="3816"/>
        <v/>
      </c>
      <c r="BR1778" s="17" t="str">
        <f t="shared" si="3817"/>
        <v/>
      </c>
      <c r="BT1778" s="17" t="str">
        <f t="shared" si="3818"/>
        <v/>
      </c>
      <c r="BV1778" s="17" t="str">
        <f t="shared" si="3819"/>
        <v/>
      </c>
      <c r="BX1778" s="17" t="str">
        <f t="shared" si="3820"/>
        <v/>
      </c>
      <c r="BZ1778" s="17" t="str">
        <f t="shared" si="3821"/>
        <v/>
      </c>
      <c r="CB1778" s="17" t="str">
        <f t="shared" si="3822"/>
        <v/>
      </c>
      <c r="CD1778" s="17" t="str">
        <f t="shared" si="3823"/>
        <v/>
      </c>
      <c r="CF1778" s="17" t="str">
        <f t="shared" si="3824"/>
        <v/>
      </c>
      <c r="CH1778" s="17" t="str">
        <f t="shared" si="3825"/>
        <v/>
      </c>
      <c r="CJ1778" s="17" t="str">
        <f t="shared" si="3826"/>
        <v/>
      </c>
      <c r="CL1778" s="17" t="str">
        <f t="shared" si="3827"/>
        <v/>
      </c>
      <c r="CN1778" s="17" t="str">
        <f t="shared" si="3828"/>
        <v/>
      </c>
      <c r="CP1778" s="17" t="str">
        <f t="shared" si="3829"/>
        <v/>
      </c>
      <c r="CR1778" s="17" t="str">
        <f t="shared" si="3830"/>
        <v/>
      </c>
      <c r="CT1778" s="17" t="str">
        <f t="shared" si="3831"/>
        <v/>
      </c>
      <c r="CV1778" s="17" t="str">
        <f t="shared" si="3832"/>
        <v/>
      </c>
      <c r="CX1778" s="17" t="str">
        <f t="shared" si="3833"/>
        <v/>
      </c>
      <c r="CZ1778" s="17" t="str">
        <f t="shared" si="3834"/>
        <v/>
      </c>
      <c r="DB1778" s="17" t="str">
        <f t="shared" si="3835"/>
        <v/>
      </c>
      <c r="DD1778" s="17" t="str">
        <f t="shared" si="3836"/>
        <v/>
      </c>
      <c r="DF1778" s="17" t="str">
        <f t="shared" si="3837"/>
        <v/>
      </c>
      <c r="DH1778" s="17" t="str">
        <f t="shared" si="3838"/>
        <v/>
      </c>
      <c r="DJ1778" s="17" t="str">
        <f t="shared" si="3839"/>
        <v/>
      </c>
      <c r="DL1778" s="17" t="str">
        <f t="shared" si="3840"/>
        <v/>
      </c>
      <c r="DN1778" s="17" t="str">
        <f t="shared" si="3841"/>
        <v/>
      </c>
      <c r="DP1778" s="17" t="str">
        <f t="shared" si="3842"/>
        <v/>
      </c>
      <c r="DR1778" s="17" t="str">
        <f t="shared" si="3843"/>
        <v/>
      </c>
      <c r="DT1778" s="17" t="str">
        <f t="shared" si="3844"/>
        <v/>
      </c>
      <c r="DV1778" s="17" t="str">
        <f t="shared" si="3845"/>
        <v/>
      </c>
      <c r="DX1778" s="17" t="str">
        <f t="shared" si="3846"/>
        <v/>
      </c>
      <c r="DZ1778" s="17" t="str">
        <f t="shared" si="3847"/>
        <v/>
      </c>
      <c r="EB1778" s="17" t="str">
        <f t="shared" si="3848"/>
        <v/>
      </c>
      <c r="ED1778" s="17" t="str">
        <f t="shared" si="3849"/>
        <v/>
      </c>
      <c r="EF1778" s="17" t="str">
        <f t="shared" si="3850"/>
        <v/>
      </c>
      <c r="EH1778" s="17" t="str">
        <f t="shared" si="3851"/>
        <v/>
      </c>
      <c r="EJ1778" s="17" t="str">
        <f t="shared" si="3852"/>
        <v/>
      </c>
      <c r="EL1778" s="17" t="str">
        <f t="shared" si="3853"/>
        <v/>
      </c>
      <c r="EN1778" s="17" t="str">
        <f t="shared" si="3854"/>
        <v/>
      </c>
      <c r="EP1778" s="17" t="str">
        <f t="shared" si="3855"/>
        <v/>
      </c>
      <c r="ER1778" s="17" t="str">
        <f t="shared" si="3856"/>
        <v/>
      </c>
      <c r="ET1778" s="17" t="str">
        <f t="shared" si="3857"/>
        <v/>
      </c>
      <c r="EV1778" s="17" t="str">
        <f t="shared" si="3858"/>
        <v/>
      </c>
      <c r="EX1778" s="17" t="str">
        <f t="shared" si="3859"/>
        <v/>
      </c>
      <c r="EZ1778" s="17" t="str">
        <f t="shared" si="3860"/>
        <v/>
      </c>
      <c r="FB1778" s="17" t="str">
        <f t="shared" si="3861"/>
        <v/>
      </c>
      <c r="FD1778" s="17" t="str">
        <f t="shared" si="3862"/>
        <v/>
      </c>
      <c r="FE1778" s="17" t="s">
        <v>7353</v>
      </c>
      <c r="FF1778" s="17" t="s">
        <v>7353</v>
      </c>
      <c r="FG1778" s="17" t="s">
        <v>7353</v>
      </c>
      <c r="FH1778" s="17" t="s">
        <v>7353</v>
      </c>
      <c r="FI1778" s="17" t="s">
        <v>7353</v>
      </c>
      <c r="FJ1778" s="17" t="s">
        <v>7353</v>
      </c>
      <c r="FK1778" s="17" t="s">
        <v>7353</v>
      </c>
      <c r="FL1778" s="17" t="s">
        <v>7353</v>
      </c>
      <c r="FN1778" s="18">
        <v>0</v>
      </c>
      <c r="FO1778" s="18">
        <f t="shared" si="3910"/>
        <v>0</v>
      </c>
      <c r="FP1778" s="18">
        <f t="shared" si="3911"/>
        <v>0</v>
      </c>
      <c r="FQ1778" s="18">
        <f t="shared" si="3912"/>
        <v>0</v>
      </c>
      <c r="FR1778" s="18">
        <v>0</v>
      </c>
      <c r="FS1778" s="9" t="s">
        <v>133</v>
      </c>
      <c r="FU1778" s="21" t="s">
        <v>198</v>
      </c>
      <c r="FW1778" s="21" t="s">
        <v>198</v>
      </c>
      <c r="FX1778" s="18">
        <v>0</v>
      </c>
      <c r="FY1778" s="18">
        <v>0</v>
      </c>
      <c r="FZ1778" s="18">
        <f t="shared" si="3863"/>
        <v>0</v>
      </c>
      <c r="GA1778" s="18">
        <v>0</v>
      </c>
      <c r="GB1778" s="18">
        <v>0</v>
      </c>
      <c r="GC1778" s="18" t="s">
        <v>198</v>
      </c>
      <c r="GD1778" s="18">
        <f t="shared" si="3864"/>
        <v>0</v>
      </c>
      <c r="GE1778" s="18" t="s">
        <v>133</v>
      </c>
      <c r="GF1778" s="18">
        <f t="shared" si="3864"/>
        <v>0</v>
      </c>
      <c r="GG1778" s="18" t="s">
        <v>198</v>
      </c>
      <c r="GH1778" s="18">
        <f t="shared" si="3865"/>
        <v>0</v>
      </c>
      <c r="GI1778" s="18" t="s">
        <v>299</v>
      </c>
      <c r="GJ1778" s="18">
        <f t="shared" si="3866"/>
        <v>0</v>
      </c>
      <c r="GK1778" s="18" t="s">
        <v>7330</v>
      </c>
      <c r="GL1778" s="18">
        <f t="shared" si="3866"/>
        <v>0</v>
      </c>
      <c r="GM1778" s="228" t="s">
        <v>198</v>
      </c>
      <c r="GN1778" s="18">
        <f t="shared" si="3867"/>
        <v>2</v>
      </c>
      <c r="GQ1778" s="18" t="str">
        <f t="shared" si="3788"/>
        <v>L</v>
      </c>
      <c r="GR1778" s="18">
        <f t="shared" si="3868"/>
        <v>0</v>
      </c>
      <c r="GS1778" s="18">
        <f t="shared" si="3869"/>
        <v>2</v>
      </c>
      <c r="GT1778" s="21" t="str">
        <f t="shared" si="3870"/>
        <v>L</v>
      </c>
      <c r="GZ1778" s="18" t="s">
        <v>0</v>
      </c>
      <c r="HB1778" s="21" t="s">
        <v>133</v>
      </c>
      <c r="HD1778" s="21" t="str">
        <f t="shared" si="3871"/>
        <v>L</v>
      </c>
      <c r="HF1778" s="21" t="s">
        <v>198</v>
      </c>
      <c r="HH1778" s="69" t="str">
        <f t="shared" si="3872"/>
        <v>L</v>
      </c>
      <c r="HM1778" s="18" t="s">
        <v>7353</v>
      </c>
      <c r="HN1778" s="69" t="s">
        <v>133</v>
      </c>
      <c r="HO1778" s="72"/>
      <c r="HP1778" s="72"/>
      <c r="HQ1778" s="72"/>
      <c r="HR1778" s="72"/>
      <c r="HS1778" s="72"/>
      <c r="HT1778" s="72"/>
      <c r="HU1778" s="72"/>
      <c r="HV1778" s="72"/>
      <c r="HW1778" s="72"/>
      <c r="HX1778" s="72"/>
      <c r="HY1778" s="72"/>
      <c r="IA1778" s="21" t="s">
        <v>198</v>
      </c>
      <c r="IC1778" s="21" t="s">
        <v>198</v>
      </c>
      <c r="IE1778" s="68"/>
      <c r="IF1778" s="69" t="s">
        <v>133</v>
      </c>
      <c r="II1778" s="21" t="s">
        <v>198</v>
      </c>
      <c r="IK1778" s="21" t="s">
        <v>198</v>
      </c>
      <c r="IM1778" s="21" t="s">
        <v>198</v>
      </c>
      <c r="IO1778" s="21" t="s">
        <v>198</v>
      </c>
      <c r="IQ1778" s="17" t="str">
        <f t="shared" si="3789"/>
        <v/>
      </c>
      <c r="IS1778" s="17" t="str">
        <f t="shared" si="3789"/>
        <v/>
      </c>
      <c r="IU1778" s="17" t="str">
        <f t="shared" si="3873"/>
        <v/>
      </c>
      <c r="IV1778" s="72"/>
      <c r="IW1778" s="72"/>
      <c r="IX1778" s="72"/>
      <c r="IY1778" s="72"/>
      <c r="IZ1778" s="72" t="str">
        <f t="shared" si="3790"/>
        <v/>
      </c>
      <c r="JA1778" s="72" t="str">
        <f t="shared" si="3791"/>
        <v/>
      </c>
      <c r="JB1778" s="72"/>
      <c r="JC1778" s="72" t="str">
        <f t="shared" si="3874"/>
        <v/>
      </c>
      <c r="JD1778" s="72"/>
      <c r="JE1778" s="72" t="str">
        <f t="shared" si="3875"/>
        <v/>
      </c>
      <c r="JF1778" s="72"/>
      <c r="JG1778" s="72"/>
      <c r="JH1778" s="72"/>
      <c r="JI1778" s="72" t="str">
        <f t="shared" si="3783"/>
        <v/>
      </c>
      <c r="JJ1778" s="72" t="str">
        <f t="shared" si="3792"/>
        <v/>
      </c>
      <c r="JL1778" s="17" t="str">
        <f t="shared" si="3876"/>
        <v/>
      </c>
      <c r="JN1778" s="17" t="str">
        <f t="shared" si="3877"/>
        <v/>
      </c>
      <c r="JP1778" s="17" t="str">
        <f t="shared" si="3878"/>
        <v/>
      </c>
      <c r="JR1778" s="17" t="str">
        <f t="shared" si="3879"/>
        <v/>
      </c>
      <c r="JT1778" s="17" t="str">
        <f t="shared" si="3880"/>
        <v/>
      </c>
      <c r="JV1778" s="17" t="str">
        <f t="shared" si="3881"/>
        <v/>
      </c>
      <c r="JX1778" s="17" t="str">
        <f t="shared" si="3882"/>
        <v/>
      </c>
      <c r="JY1778" s="72"/>
      <c r="JZ1778" s="72"/>
      <c r="KA1778" s="72"/>
      <c r="KB1778" s="72"/>
      <c r="KC1778" s="72"/>
      <c r="KD1778" s="72" t="str">
        <f t="shared" si="3793"/>
        <v/>
      </c>
      <c r="KE1778" s="72" t="str">
        <f t="shared" si="3794"/>
        <v/>
      </c>
      <c r="KF1778" s="72"/>
      <c r="KG1778" s="72" t="str">
        <f t="shared" si="3883"/>
        <v/>
      </c>
      <c r="KH1778" s="72"/>
      <c r="KI1778" s="72" t="str">
        <f t="shared" si="3884"/>
        <v/>
      </c>
      <c r="KJ1778" s="72"/>
      <c r="KK1778" s="72" t="str">
        <f t="shared" si="3885"/>
        <v/>
      </c>
      <c r="KL1778" s="72"/>
      <c r="KM1778" s="72"/>
      <c r="KN1778" s="72"/>
      <c r="KO1778" s="72"/>
      <c r="KP1778" s="72"/>
      <c r="KQ1778" s="72"/>
      <c r="KR1778" s="72"/>
      <c r="KS1778" s="72" t="str">
        <f t="shared" si="3886"/>
        <v/>
      </c>
      <c r="KT1778" s="72"/>
      <c r="KU1778" s="72" t="str">
        <f t="shared" si="3887"/>
        <v/>
      </c>
      <c r="KV1778" s="72"/>
      <c r="KW1778" s="72"/>
      <c r="KX1778" s="72" t="str">
        <f t="shared" si="3795"/>
        <v/>
      </c>
      <c r="KY1778" s="72"/>
      <c r="KZ1778" s="72"/>
      <c r="LA1778" s="72"/>
      <c r="LB1778" s="72" t="str">
        <f t="shared" si="3796"/>
        <v/>
      </c>
      <c r="LD1778" s="17" t="str">
        <f t="shared" si="3888"/>
        <v/>
      </c>
      <c r="LF1778" s="17" t="str">
        <f t="shared" si="3889"/>
        <v/>
      </c>
      <c r="LH1778" s="17" t="str">
        <f t="shared" si="3890"/>
        <v/>
      </c>
      <c r="LJ1778" s="17" t="str">
        <f t="shared" si="3891"/>
        <v/>
      </c>
      <c r="LL1778" s="17" t="str">
        <f t="shared" si="3892"/>
        <v/>
      </c>
      <c r="LN1778" s="17" t="str">
        <f t="shared" si="3893"/>
        <v/>
      </c>
      <c r="LP1778" s="17" t="str">
        <f t="shared" si="3894"/>
        <v/>
      </c>
      <c r="LR1778" s="17" t="str">
        <f t="shared" si="3895"/>
        <v/>
      </c>
      <c r="LT1778" s="17" t="str">
        <f t="shared" si="3896"/>
        <v/>
      </c>
      <c r="LV1778" s="17" t="str">
        <f t="shared" si="3897"/>
        <v/>
      </c>
      <c r="LX1778" s="17" t="str">
        <f t="shared" si="3898"/>
        <v/>
      </c>
      <c r="LZ1778" s="17" t="str">
        <f t="shared" si="3899"/>
        <v/>
      </c>
      <c r="MB1778" s="17" t="str">
        <f t="shared" si="3900"/>
        <v/>
      </c>
      <c r="MD1778" s="17" t="str">
        <f t="shared" si="3797"/>
        <v/>
      </c>
      <c r="MF1778" s="17" t="str">
        <f t="shared" si="3901"/>
        <v/>
      </c>
      <c r="MG1778" s="17"/>
      <c r="MH1778" s="17" t="str">
        <f t="shared" si="3902"/>
        <v/>
      </c>
      <c r="MI1778" s="17"/>
      <c r="MJ1778" s="17" t="str">
        <f t="shared" si="3903"/>
        <v/>
      </c>
      <c r="ML1778" s="17"/>
      <c r="MM1778" s="18" t="s">
        <v>162</v>
      </c>
      <c r="MN1778" s="69">
        <f t="shared" si="3904"/>
        <v>0</v>
      </c>
      <c r="MO1778" s="21" t="str">
        <f t="shared" si="3905"/>
        <v>L</v>
      </c>
      <c r="MQ1778" s="17" t="str">
        <f t="shared" si="3798"/>
        <v/>
      </c>
      <c r="MS1778" s="17" t="str">
        <f t="shared" si="3799"/>
        <v/>
      </c>
      <c r="MU1778" s="17" t="str">
        <f t="shared" si="3800"/>
        <v/>
      </c>
      <c r="MW1778" s="17" t="str">
        <f t="shared" si="3801"/>
        <v/>
      </c>
      <c r="MY1778" s="17" t="str">
        <f t="shared" si="3802"/>
        <v/>
      </c>
      <c r="NA1778" s="17" t="str">
        <f t="shared" si="3803"/>
        <v/>
      </c>
      <c r="NC1778" s="17" t="str">
        <f t="shared" si="3804"/>
        <v/>
      </c>
      <c r="NH1778" s="18" t="str">
        <f t="shared" si="3805"/>
        <v/>
      </c>
      <c r="NI1778" s="18" t="str">
        <f t="shared" si="3806"/>
        <v/>
      </c>
      <c r="NM1778" s="18" t="str">
        <f t="shared" si="3782"/>
        <v/>
      </c>
      <c r="NN1778" s="18" t="str">
        <f t="shared" si="3920"/>
        <v/>
      </c>
      <c r="NO1778" s="21">
        <f t="shared" si="3807"/>
        <v>0</v>
      </c>
      <c r="NP1778" s="21" t="str">
        <f t="shared" si="3906"/>
        <v>L</v>
      </c>
      <c r="NX1778" s="18">
        <f t="shared" si="3907"/>
        <v>0</v>
      </c>
      <c r="NY1778" s="18">
        <f t="shared" si="3914"/>
        <v>0</v>
      </c>
      <c r="NZ1778" s="18">
        <f t="shared" si="3915"/>
        <v>0</v>
      </c>
      <c r="OA1778" s="18">
        <f t="shared" si="3916"/>
        <v>0</v>
      </c>
      <c r="OB1778" s="18">
        <f t="shared" si="3917"/>
        <v>0</v>
      </c>
      <c r="OC1778" s="18">
        <f t="shared" si="3918"/>
        <v>0</v>
      </c>
      <c r="OD1778" s="17">
        <f t="shared" si="3919"/>
        <v>0</v>
      </c>
      <c r="OE1778" s="20">
        <f t="shared" si="3784"/>
        <v>0</v>
      </c>
      <c r="OF1778" s="69" t="str">
        <f>IF(OE1778=0,"L",IF(OE1778=1,"L",IF(OE1778=2,"H",IF(OE1778=3,"H",IF(OE1778=4,"H",IF(OE1778=5,"H"))))))</f>
        <v>L</v>
      </c>
      <c r="OG1778" s="122"/>
      <c r="OH1778" s="21" t="str">
        <f t="shared" si="3913"/>
        <v>L</v>
      </c>
      <c r="OI1778" s="69" t="str">
        <f t="shared" si="3908"/>
        <v>L</v>
      </c>
      <c r="OJ1778" s="17"/>
      <c r="OK1778" s="17"/>
      <c r="OL1778" s="17"/>
      <c r="OM1778" s="17"/>
      <c r="OQ1778" s="18">
        <v>0</v>
      </c>
      <c r="OS1778" s="19" t="str">
        <f>IF(OK1778="","NF",IF(OK1778=" ","NF",IF(OK1778="subsistence fisheries", "M", IF(OK1778="commercial","H",IF(OK1778="highly commercial","VH")))))</f>
        <v>NF</v>
      </c>
      <c r="OT1778" s="18">
        <v>1.733586398038</v>
      </c>
      <c r="OU1778" s="69" t="s">
        <v>198</v>
      </c>
      <c r="OV1778" s="18">
        <v>0.131313150579279</v>
      </c>
      <c r="OW1778" s="69" t="s">
        <v>198</v>
      </c>
      <c r="OX1778" s="18">
        <v>13.1287897283381</v>
      </c>
      <c r="OY1778" s="69" t="s">
        <v>299</v>
      </c>
      <c r="OZ1778" s="18">
        <v>22.0833337957209</v>
      </c>
      <c r="PA1778" s="69" t="s">
        <v>299</v>
      </c>
      <c r="PB1778" s="18">
        <v>1.7601020119407</v>
      </c>
      <c r="PC1778" s="69" t="s">
        <v>198</v>
      </c>
      <c r="PD1778" s="69" t="s">
        <v>198</v>
      </c>
      <c r="PE1778" s="69" t="s">
        <v>198</v>
      </c>
      <c r="PF1778" s="18">
        <v>0.18686879764903699</v>
      </c>
      <c r="PG1778" s="69" t="s">
        <v>198</v>
      </c>
      <c r="PH1778" s="69" t="s">
        <v>198</v>
      </c>
      <c r="PI1778" s="69" t="s">
        <v>198</v>
      </c>
      <c r="PJ1778" s="18">
        <v>14.7727272727273</v>
      </c>
      <c r="PK1778" s="69" t="s">
        <v>299</v>
      </c>
      <c r="PL1778" s="69" t="s">
        <v>299</v>
      </c>
      <c r="PM1778" s="69" t="s">
        <v>299</v>
      </c>
      <c r="PN1778" s="18">
        <v>23.962123524058899</v>
      </c>
      <c r="PO1778" s="69" t="s">
        <v>198</v>
      </c>
      <c r="PP1778" s="69" t="s">
        <v>198</v>
      </c>
      <c r="PQ1778" s="69" t="s">
        <v>198</v>
      </c>
      <c r="PR1778" s="18">
        <v>13.985077597878201</v>
      </c>
      <c r="PS1778" s="69" t="s">
        <v>299</v>
      </c>
      <c r="PT1778" s="18">
        <v>0.131313150579279</v>
      </c>
      <c r="PU1778" s="69" t="s">
        <v>198</v>
      </c>
      <c r="PV1778" s="18">
        <v>37.850552645596601</v>
      </c>
      <c r="PW1778" s="69" t="s">
        <v>299</v>
      </c>
      <c r="PX1778" s="18">
        <v>38.901515613902703</v>
      </c>
      <c r="PY1778" s="69" t="s">
        <v>299</v>
      </c>
      <c r="PZ1778" s="18">
        <v>1.4507571133700301</v>
      </c>
      <c r="QA1778" s="69" t="s">
        <v>198</v>
      </c>
      <c r="QB1778" s="18">
        <v>0.10101027922196799</v>
      </c>
      <c r="QC1778" s="69" t="s">
        <v>198</v>
      </c>
      <c r="QD1778" s="18">
        <v>11.9393934770064</v>
      </c>
      <c r="QE1778" s="69" t="s">
        <v>299</v>
      </c>
      <c r="QF1778" s="18">
        <v>18.015157526189601</v>
      </c>
      <c r="QG1778" s="69" t="s">
        <v>198</v>
      </c>
      <c r="QH1778" s="18">
        <v>98.603535738858298</v>
      </c>
      <c r="QI1778" s="69" t="s">
        <v>198</v>
      </c>
      <c r="QJ1778" s="18">
        <v>9.7424241412769703</v>
      </c>
      <c r="QK1778" s="69" t="s">
        <v>198</v>
      </c>
    </row>
    <row r="1779" spans="1:453" s="18" customFormat="1" x14ac:dyDescent="0.25">
      <c r="A1779" s="18" t="s">
        <v>127</v>
      </c>
      <c r="B1779" s="18" t="s">
        <v>128</v>
      </c>
      <c r="C1779" s="18" t="s">
        <v>129</v>
      </c>
      <c r="D1779" s="18" t="s">
        <v>160</v>
      </c>
      <c r="E1779" s="18" t="s">
        <v>979</v>
      </c>
      <c r="F1779" s="58" t="s">
        <v>2951</v>
      </c>
      <c r="G1779" s="18" t="s">
        <v>4693</v>
      </c>
      <c r="H1779" s="58">
        <v>580.04309590000003</v>
      </c>
      <c r="I1779" s="58">
        <v>2034.8220670000001</v>
      </c>
      <c r="J1779" s="60" t="str">
        <f t="shared" si="3808"/>
        <v>H</v>
      </c>
      <c r="K1779" s="60" t="str">
        <f t="shared" si="3809"/>
        <v>H</v>
      </c>
      <c r="L1779" s="60" t="str">
        <f t="shared" si="3810"/>
        <v>L</v>
      </c>
      <c r="M1779" s="60" t="str">
        <f t="shared" si="3811"/>
        <v>H</v>
      </c>
      <c r="N1779" s="18" t="s">
        <v>218</v>
      </c>
      <c r="O1779" s="21" t="s">
        <v>133</v>
      </c>
      <c r="T1779" s="69" t="str">
        <f t="shared" si="3812"/>
        <v>U</v>
      </c>
      <c r="U1779" s="18" t="s">
        <v>248</v>
      </c>
      <c r="V1779" s="64" t="s">
        <v>4378</v>
      </c>
      <c r="X1779" s="21" t="s">
        <v>133</v>
      </c>
      <c r="Y1779" s="69" t="s">
        <v>7353</v>
      </c>
      <c r="Z1779" s="69" t="str">
        <f t="shared" si="3813"/>
        <v>U</v>
      </c>
      <c r="AA1779" s="72"/>
      <c r="AB1779" s="69" t="s">
        <v>198</v>
      </c>
      <c r="AC1779" s="34">
        <v>4.407</v>
      </c>
      <c r="AD1779" s="31"/>
      <c r="AE1779" s="30"/>
      <c r="AF1779" s="30"/>
      <c r="AG1779" s="31"/>
      <c r="AH1779" s="31"/>
      <c r="AI1779" s="33"/>
      <c r="AJ1779" s="33"/>
      <c r="AK1779" s="33"/>
      <c r="AL1779" s="33"/>
      <c r="AM1779" s="33"/>
      <c r="AN1779" s="222"/>
      <c r="AO1779" s="228" t="s">
        <v>133</v>
      </c>
      <c r="AP1779" s="31"/>
      <c r="AQ1779" s="31"/>
      <c r="AR1779" s="31"/>
      <c r="AS1779" s="31"/>
      <c r="AT1779" s="31"/>
      <c r="AU1779" s="31"/>
      <c r="AV1779" s="53" t="s">
        <v>198</v>
      </c>
      <c r="AW1779" s="30"/>
      <c r="AX1779" s="53" t="str">
        <f t="shared" si="3909"/>
        <v>U</v>
      </c>
      <c r="AY1779" s="31"/>
      <c r="AZ1779" s="31"/>
      <c r="BA1779" s="31"/>
      <c r="BB1779" s="31"/>
      <c r="BC1779" s="31"/>
      <c r="BD1779" s="31"/>
      <c r="BE1779" s="31"/>
      <c r="BF1779" s="31"/>
      <c r="BH1779" s="17" t="str">
        <f t="shared" si="3785"/>
        <v/>
      </c>
      <c r="BI1779" s="18" t="s">
        <v>8245</v>
      </c>
      <c r="BJ1779" s="17">
        <f t="shared" si="3785"/>
        <v>1</v>
      </c>
      <c r="BL1779" s="17" t="str">
        <f t="shared" si="3814"/>
        <v/>
      </c>
      <c r="BM1779" s="18" t="s">
        <v>8255</v>
      </c>
      <c r="BN1779" s="17">
        <f t="shared" si="3815"/>
        <v>1</v>
      </c>
      <c r="BP1779" s="17" t="str">
        <f t="shared" si="3816"/>
        <v/>
      </c>
      <c r="BR1779" s="17" t="str">
        <f t="shared" si="3817"/>
        <v/>
      </c>
      <c r="BT1779" s="17" t="str">
        <f t="shared" si="3818"/>
        <v/>
      </c>
      <c r="BV1779" s="17" t="str">
        <f t="shared" si="3819"/>
        <v/>
      </c>
      <c r="BX1779" s="17" t="str">
        <f t="shared" si="3820"/>
        <v/>
      </c>
      <c r="BZ1779" s="17" t="str">
        <f t="shared" si="3821"/>
        <v/>
      </c>
      <c r="CB1779" s="17" t="str">
        <f t="shared" si="3822"/>
        <v/>
      </c>
      <c r="CD1779" s="17" t="str">
        <f t="shared" si="3823"/>
        <v/>
      </c>
      <c r="CF1779" s="17" t="str">
        <f t="shared" si="3824"/>
        <v/>
      </c>
      <c r="CH1779" s="17" t="str">
        <f t="shared" si="3825"/>
        <v/>
      </c>
      <c r="CJ1779" s="17" t="str">
        <f t="shared" si="3826"/>
        <v/>
      </c>
      <c r="CL1779" s="17" t="str">
        <f t="shared" si="3827"/>
        <v/>
      </c>
      <c r="CN1779" s="17" t="str">
        <f t="shared" si="3828"/>
        <v/>
      </c>
      <c r="CP1779" s="17" t="str">
        <f t="shared" si="3829"/>
        <v/>
      </c>
      <c r="CR1779" s="17" t="str">
        <f t="shared" si="3830"/>
        <v/>
      </c>
      <c r="CT1779" s="17" t="str">
        <f t="shared" si="3831"/>
        <v/>
      </c>
      <c r="CV1779" s="17" t="str">
        <f t="shared" si="3832"/>
        <v/>
      </c>
      <c r="CX1779" s="17" t="str">
        <f t="shared" si="3833"/>
        <v/>
      </c>
      <c r="CZ1779" s="17" t="str">
        <f t="shared" si="3834"/>
        <v/>
      </c>
      <c r="DB1779" s="17" t="str">
        <f t="shared" si="3835"/>
        <v/>
      </c>
      <c r="DD1779" s="17" t="str">
        <f t="shared" si="3836"/>
        <v/>
      </c>
      <c r="DF1779" s="17" t="str">
        <f t="shared" si="3837"/>
        <v/>
      </c>
      <c r="DH1779" s="17" t="str">
        <f t="shared" si="3838"/>
        <v/>
      </c>
      <c r="DJ1779" s="17" t="str">
        <f t="shared" si="3839"/>
        <v/>
      </c>
      <c r="DL1779" s="17" t="str">
        <f t="shared" si="3840"/>
        <v/>
      </c>
      <c r="DN1779" s="17" t="str">
        <f t="shared" si="3841"/>
        <v/>
      </c>
      <c r="DO1779" s="18" t="s">
        <v>8248</v>
      </c>
      <c r="DP1779" s="17">
        <f t="shared" si="3842"/>
        <v>1</v>
      </c>
      <c r="DR1779" s="17" t="str">
        <f t="shared" si="3843"/>
        <v/>
      </c>
      <c r="DT1779" s="17" t="str">
        <f t="shared" si="3844"/>
        <v/>
      </c>
      <c r="DV1779" s="17" t="str">
        <f t="shared" si="3845"/>
        <v/>
      </c>
      <c r="DW1779" s="18" t="s">
        <v>8257</v>
      </c>
      <c r="DX1779" s="17">
        <f t="shared" si="3846"/>
        <v>1</v>
      </c>
      <c r="DZ1779" s="17" t="str">
        <f t="shared" si="3847"/>
        <v/>
      </c>
      <c r="EB1779" s="17" t="str">
        <f t="shared" si="3848"/>
        <v/>
      </c>
      <c r="ED1779" s="17" t="str">
        <f t="shared" si="3849"/>
        <v/>
      </c>
      <c r="EF1779" s="17" t="str">
        <f t="shared" si="3850"/>
        <v/>
      </c>
      <c r="EH1779" s="17" t="str">
        <f t="shared" si="3851"/>
        <v/>
      </c>
      <c r="EJ1779" s="17" t="str">
        <f t="shared" si="3852"/>
        <v/>
      </c>
      <c r="EL1779" s="17" t="str">
        <f t="shared" si="3853"/>
        <v/>
      </c>
      <c r="EN1779" s="17" t="str">
        <f t="shared" si="3854"/>
        <v/>
      </c>
      <c r="EP1779" s="17" t="str">
        <f t="shared" si="3855"/>
        <v/>
      </c>
      <c r="ER1779" s="17" t="str">
        <f t="shared" si="3856"/>
        <v/>
      </c>
      <c r="ET1779" s="17" t="str">
        <f t="shared" si="3857"/>
        <v/>
      </c>
      <c r="EV1779" s="17" t="str">
        <f t="shared" si="3858"/>
        <v/>
      </c>
      <c r="EX1779" s="17" t="str">
        <f t="shared" si="3859"/>
        <v/>
      </c>
      <c r="EZ1779" s="17" t="str">
        <f t="shared" si="3860"/>
        <v/>
      </c>
      <c r="FB1779" s="17" t="str">
        <f t="shared" si="3861"/>
        <v/>
      </c>
      <c r="FD1779" s="17" t="str">
        <f t="shared" si="3862"/>
        <v/>
      </c>
      <c r="FE1779" s="17" t="s">
        <v>7575</v>
      </c>
      <c r="FF1779" s="17" t="s">
        <v>7353</v>
      </c>
      <c r="FG1779" s="17" t="s">
        <v>7353</v>
      </c>
      <c r="FH1779" s="17" t="s">
        <v>7353</v>
      </c>
      <c r="FI1779" s="17" t="s">
        <v>7353</v>
      </c>
      <c r="FJ1779" s="17" t="s">
        <v>7353</v>
      </c>
      <c r="FK1779" s="17" t="s">
        <v>7353</v>
      </c>
      <c r="FL1779" s="17" t="s">
        <v>7353</v>
      </c>
      <c r="FM1779" s="18" t="s">
        <v>5163</v>
      </c>
      <c r="FN1779" s="18">
        <v>0</v>
      </c>
      <c r="FO1779" s="18">
        <f t="shared" si="3910"/>
        <v>2</v>
      </c>
      <c r="FP1779" s="18">
        <f t="shared" si="3911"/>
        <v>4</v>
      </c>
      <c r="FQ1779" s="18">
        <f t="shared" si="3912"/>
        <v>2</v>
      </c>
      <c r="FR1779" s="18">
        <f t="shared" si="3787"/>
        <v>0.5</v>
      </c>
      <c r="FS1779" s="9" t="s">
        <v>198</v>
      </c>
      <c r="FU1779" s="21" t="s">
        <v>198</v>
      </c>
      <c r="FW1779" s="21" t="s">
        <v>198</v>
      </c>
      <c r="FX1779" s="18">
        <v>0</v>
      </c>
      <c r="FY1779" s="18">
        <v>1</v>
      </c>
      <c r="FZ1779" s="18">
        <f t="shared" si="3863"/>
        <v>1</v>
      </c>
      <c r="GA1779" s="18">
        <v>0</v>
      </c>
      <c r="GB1779" s="18">
        <v>0</v>
      </c>
      <c r="GC1779" s="18" t="s">
        <v>198</v>
      </c>
      <c r="GD1779" s="18">
        <f t="shared" si="3864"/>
        <v>0</v>
      </c>
      <c r="GE1779" s="18" t="s">
        <v>198</v>
      </c>
      <c r="GF1779" s="18">
        <f t="shared" si="3864"/>
        <v>0</v>
      </c>
      <c r="GG1779" s="18" t="s">
        <v>198</v>
      </c>
      <c r="GH1779" s="18">
        <f t="shared" si="3865"/>
        <v>0</v>
      </c>
      <c r="GI1779" s="18" t="s">
        <v>299</v>
      </c>
      <c r="GJ1779" s="18">
        <f t="shared" si="3866"/>
        <v>0</v>
      </c>
      <c r="GK1779" s="18" t="s">
        <v>299</v>
      </c>
      <c r="GL1779" s="18">
        <f t="shared" si="3866"/>
        <v>0</v>
      </c>
      <c r="GM1779" s="228" t="s">
        <v>198</v>
      </c>
      <c r="GN1779" s="18">
        <f t="shared" si="3867"/>
        <v>2</v>
      </c>
      <c r="GQ1779" s="18" t="str">
        <f t="shared" si="3788"/>
        <v>L</v>
      </c>
      <c r="GR1779" s="18">
        <f t="shared" si="3868"/>
        <v>0</v>
      </c>
      <c r="GS1779" s="18">
        <f t="shared" si="3869"/>
        <v>2</v>
      </c>
      <c r="GT1779" s="21" t="str">
        <f t="shared" si="3870"/>
        <v>L</v>
      </c>
      <c r="GZ1779" s="18" t="s">
        <v>0</v>
      </c>
      <c r="HB1779" s="21" t="s">
        <v>133</v>
      </c>
      <c r="HD1779" s="21" t="str">
        <f t="shared" si="3871"/>
        <v>L</v>
      </c>
      <c r="HF1779" s="21" t="s">
        <v>198</v>
      </c>
      <c r="HH1779" s="69" t="str">
        <f t="shared" si="3872"/>
        <v>L</v>
      </c>
      <c r="HM1779" s="18" t="s">
        <v>7353</v>
      </c>
      <c r="HN1779" s="69" t="s">
        <v>133</v>
      </c>
      <c r="HO1779" s="72"/>
      <c r="HP1779" s="72"/>
      <c r="HQ1779" s="72"/>
      <c r="HR1779" s="72"/>
      <c r="HS1779" s="72"/>
      <c r="HT1779" s="72"/>
      <c r="HU1779" s="72"/>
      <c r="HV1779" s="72"/>
      <c r="HW1779" s="72"/>
      <c r="HX1779" s="72"/>
      <c r="HY1779" s="72"/>
      <c r="IA1779" s="21" t="s">
        <v>198</v>
      </c>
      <c r="IC1779" s="21" t="s">
        <v>198</v>
      </c>
      <c r="IE1779" s="68"/>
      <c r="IF1779" s="69" t="s">
        <v>133</v>
      </c>
      <c r="II1779" s="21" t="s">
        <v>198</v>
      </c>
      <c r="IK1779" s="21" t="s">
        <v>198</v>
      </c>
      <c r="IM1779" s="21" t="s">
        <v>198</v>
      </c>
      <c r="IO1779" s="21" t="s">
        <v>198</v>
      </c>
      <c r="IQ1779" s="17" t="str">
        <f t="shared" si="3789"/>
        <v/>
      </c>
      <c r="IS1779" s="17" t="str">
        <f t="shared" si="3789"/>
        <v/>
      </c>
      <c r="IU1779" s="17" t="str">
        <f t="shared" si="3873"/>
        <v/>
      </c>
      <c r="IV1779" s="72"/>
      <c r="IW1779" s="72"/>
      <c r="IX1779" s="72"/>
      <c r="IY1779" s="72"/>
      <c r="IZ1779" s="72" t="str">
        <f t="shared" si="3790"/>
        <v/>
      </c>
      <c r="JA1779" s="72" t="str">
        <f t="shared" si="3791"/>
        <v/>
      </c>
      <c r="JB1779" s="72"/>
      <c r="JC1779" s="72" t="str">
        <f t="shared" si="3874"/>
        <v/>
      </c>
      <c r="JD1779" s="72"/>
      <c r="JE1779" s="72" t="str">
        <f t="shared" si="3875"/>
        <v/>
      </c>
      <c r="JF1779" s="72"/>
      <c r="JG1779" s="72"/>
      <c r="JH1779" s="72"/>
      <c r="JI1779" s="72" t="str">
        <f t="shared" si="3783"/>
        <v/>
      </c>
      <c r="JJ1779" s="72" t="str">
        <f t="shared" si="3792"/>
        <v/>
      </c>
      <c r="JL1779" s="17" t="str">
        <f t="shared" si="3876"/>
        <v/>
      </c>
      <c r="JN1779" s="17" t="str">
        <f t="shared" si="3877"/>
        <v/>
      </c>
      <c r="JP1779" s="17" t="str">
        <f t="shared" si="3878"/>
        <v/>
      </c>
      <c r="JR1779" s="17" t="str">
        <f t="shared" si="3879"/>
        <v/>
      </c>
      <c r="JT1779" s="17" t="str">
        <f t="shared" si="3880"/>
        <v/>
      </c>
      <c r="JV1779" s="17" t="str">
        <f t="shared" si="3881"/>
        <v/>
      </c>
      <c r="JX1779" s="17" t="str">
        <f t="shared" si="3882"/>
        <v/>
      </c>
      <c r="JY1779" s="72"/>
      <c r="JZ1779" s="72"/>
      <c r="KA1779" s="72"/>
      <c r="KB1779" s="72"/>
      <c r="KC1779" s="72"/>
      <c r="KD1779" s="72" t="str">
        <f t="shared" si="3793"/>
        <v/>
      </c>
      <c r="KE1779" s="72" t="str">
        <f t="shared" si="3794"/>
        <v/>
      </c>
      <c r="KF1779" s="72"/>
      <c r="KG1779" s="72" t="str">
        <f t="shared" si="3883"/>
        <v/>
      </c>
      <c r="KH1779" s="72"/>
      <c r="KI1779" s="72" t="str">
        <f t="shared" si="3884"/>
        <v/>
      </c>
      <c r="KJ1779" s="72"/>
      <c r="KK1779" s="72" t="str">
        <f t="shared" si="3885"/>
        <v/>
      </c>
      <c r="KL1779" s="72"/>
      <c r="KM1779" s="72"/>
      <c r="KN1779" s="72"/>
      <c r="KO1779" s="72"/>
      <c r="KP1779" s="72"/>
      <c r="KQ1779" s="72"/>
      <c r="KR1779" s="72"/>
      <c r="KS1779" s="72" t="str">
        <f t="shared" si="3886"/>
        <v/>
      </c>
      <c r="KT1779" s="72"/>
      <c r="KU1779" s="72" t="str">
        <f t="shared" si="3887"/>
        <v/>
      </c>
      <c r="KV1779" s="72"/>
      <c r="KW1779" s="72"/>
      <c r="KX1779" s="72" t="str">
        <f t="shared" si="3795"/>
        <v/>
      </c>
      <c r="KY1779" s="72"/>
      <c r="KZ1779" s="72"/>
      <c r="LA1779" s="72"/>
      <c r="LB1779" s="72" t="str">
        <f t="shared" si="3796"/>
        <v/>
      </c>
      <c r="LD1779" s="17" t="str">
        <f t="shared" si="3888"/>
        <v/>
      </c>
      <c r="LF1779" s="17" t="str">
        <f t="shared" si="3889"/>
        <v/>
      </c>
      <c r="LH1779" s="17" t="str">
        <f t="shared" si="3890"/>
        <v/>
      </c>
      <c r="LJ1779" s="17" t="str">
        <f t="shared" si="3891"/>
        <v/>
      </c>
      <c r="LL1779" s="17" t="str">
        <f t="shared" si="3892"/>
        <v/>
      </c>
      <c r="LN1779" s="17" t="str">
        <f t="shared" si="3893"/>
        <v/>
      </c>
      <c r="LP1779" s="17" t="str">
        <f t="shared" si="3894"/>
        <v/>
      </c>
      <c r="LR1779" s="17" t="str">
        <f t="shared" si="3895"/>
        <v/>
      </c>
      <c r="LT1779" s="17" t="str">
        <f t="shared" si="3896"/>
        <v/>
      </c>
      <c r="LV1779" s="17" t="str">
        <f t="shared" si="3897"/>
        <v/>
      </c>
      <c r="LX1779" s="17" t="str">
        <f t="shared" si="3898"/>
        <v/>
      </c>
      <c r="LZ1779" s="17" t="str">
        <f t="shared" si="3899"/>
        <v/>
      </c>
      <c r="MB1779" s="17" t="str">
        <f t="shared" si="3900"/>
        <v/>
      </c>
      <c r="MD1779" s="17" t="str">
        <f t="shared" si="3797"/>
        <v/>
      </c>
      <c r="MF1779" s="17" t="str">
        <f t="shared" si="3901"/>
        <v/>
      </c>
      <c r="MG1779" s="17"/>
      <c r="MH1779" s="17" t="str">
        <f t="shared" si="3902"/>
        <v/>
      </c>
      <c r="MI1779" s="17"/>
      <c r="MJ1779" s="17" t="str">
        <f t="shared" si="3903"/>
        <v/>
      </c>
      <c r="ML1779" s="17"/>
      <c r="MN1779" s="69">
        <f t="shared" si="3904"/>
        <v>0</v>
      </c>
      <c r="MO1779" s="21" t="str">
        <f t="shared" si="3905"/>
        <v>L</v>
      </c>
      <c r="MQ1779" s="17" t="str">
        <f t="shared" si="3798"/>
        <v/>
      </c>
      <c r="MS1779" s="17" t="str">
        <f t="shared" si="3799"/>
        <v/>
      </c>
      <c r="MU1779" s="17" t="str">
        <f t="shared" si="3800"/>
        <v/>
      </c>
      <c r="MW1779" s="17" t="str">
        <f t="shared" si="3801"/>
        <v/>
      </c>
      <c r="MY1779" s="17" t="str">
        <f t="shared" si="3802"/>
        <v/>
      </c>
      <c r="NA1779" s="17" t="str">
        <f t="shared" si="3803"/>
        <v/>
      </c>
      <c r="NC1779" s="17" t="str">
        <f t="shared" si="3804"/>
        <v/>
      </c>
      <c r="NH1779" s="18" t="str">
        <f t="shared" si="3805"/>
        <v/>
      </c>
      <c r="NI1779" s="18" t="str">
        <f t="shared" si="3806"/>
        <v/>
      </c>
      <c r="NM1779" s="18" t="str">
        <f t="shared" ref="NM1779:NM1842" si="3921">IF(NJ1779="","",1)</f>
        <v/>
      </c>
      <c r="NN1779" s="18" t="str">
        <f t="shared" si="3920"/>
        <v/>
      </c>
      <c r="NO1779" s="21">
        <f t="shared" si="3807"/>
        <v>0</v>
      </c>
      <c r="NP1779" s="21" t="str">
        <f t="shared" si="3906"/>
        <v>L</v>
      </c>
      <c r="NX1779" s="18">
        <f t="shared" si="3907"/>
        <v>0</v>
      </c>
      <c r="NY1779" s="18">
        <f t="shared" si="3914"/>
        <v>0</v>
      </c>
      <c r="NZ1779" s="18">
        <f t="shared" si="3915"/>
        <v>0</v>
      </c>
      <c r="OA1779" s="18">
        <f t="shared" si="3916"/>
        <v>0</v>
      </c>
      <c r="OB1779" s="18">
        <f t="shared" si="3917"/>
        <v>0</v>
      </c>
      <c r="OC1779" s="18">
        <f t="shared" si="3918"/>
        <v>0</v>
      </c>
      <c r="OD1779" s="17">
        <f t="shared" si="3919"/>
        <v>0</v>
      </c>
      <c r="OE1779" s="20">
        <f t="shared" si="3784"/>
        <v>0</v>
      </c>
      <c r="OF1779" s="69" t="str">
        <f>IF(OE1779=0,"L",IF(OE1779=1,"L",IF(OE1779=2,"H",IF(OE1779=3,"H",IF(OE1779=4,"H",IF(OE1779=5,"H"))))))</f>
        <v>L</v>
      </c>
      <c r="OG1779" s="122"/>
      <c r="OH1779" s="21" t="str">
        <f t="shared" si="3913"/>
        <v>L</v>
      </c>
      <c r="OI1779" s="69" t="str">
        <f t="shared" si="3908"/>
        <v>L</v>
      </c>
      <c r="OJ1779" s="17"/>
      <c r="OK1779" s="17"/>
      <c r="OL1779" s="17"/>
      <c r="OM1779" s="17"/>
      <c r="OQ1779" s="18">
        <v>0</v>
      </c>
      <c r="OS1779" s="19" t="str">
        <f>IF(OK1779="","NF",IF(OK1779=" ","NF",IF(OK1779="subsistence fisheries", "M", IF(OK1779="commercial","H",IF(OK1779="highly commercial","VH")))))</f>
        <v>NF</v>
      </c>
      <c r="OT1779" s="18">
        <v>1.2499980926513701</v>
      </c>
      <c r="OU1779" s="69" t="s">
        <v>198</v>
      </c>
      <c r="OV1779" s="18">
        <v>0.625</v>
      </c>
      <c r="OW1779" s="69" t="s">
        <v>198</v>
      </c>
      <c r="OX1779" s="18">
        <v>3.75</v>
      </c>
      <c r="OY1779" s="69" t="s">
        <v>198</v>
      </c>
      <c r="OZ1779" s="18">
        <v>26.4166564941406</v>
      </c>
      <c r="PA1779" s="69" t="s">
        <v>299</v>
      </c>
      <c r="PB1779" s="18">
        <v>1.66666603088379</v>
      </c>
      <c r="PC1779" s="69" t="s">
        <v>198</v>
      </c>
      <c r="PD1779" s="69" t="s">
        <v>198</v>
      </c>
      <c r="PE1779" s="69" t="s">
        <v>198</v>
      </c>
      <c r="PF1779" s="18">
        <v>0.625</v>
      </c>
      <c r="PG1779" s="69" t="s">
        <v>198</v>
      </c>
      <c r="PH1779" s="69" t="s">
        <v>198</v>
      </c>
      <c r="PI1779" s="69" t="s">
        <v>198</v>
      </c>
      <c r="PJ1779" s="18">
        <v>1.3333435058593801</v>
      </c>
      <c r="PK1779" s="69" t="s">
        <v>198</v>
      </c>
      <c r="PL1779" s="69" t="s">
        <v>198</v>
      </c>
      <c r="PM1779" s="69" t="s">
        <v>198</v>
      </c>
      <c r="PN1779" s="18">
        <v>28.25</v>
      </c>
      <c r="PO1779" s="69" t="s">
        <v>198</v>
      </c>
      <c r="PP1779" s="69" t="s">
        <v>299</v>
      </c>
      <c r="PQ1779" s="69" t="s">
        <v>198</v>
      </c>
      <c r="PR1779" s="18">
        <v>4.3712100982665998</v>
      </c>
      <c r="PS1779" s="69" t="s">
        <v>198</v>
      </c>
      <c r="PT1779" s="18">
        <v>0.625</v>
      </c>
      <c r="PU1779" s="69" t="s">
        <v>198</v>
      </c>
      <c r="PV1779" s="18">
        <v>0.265151977539062</v>
      </c>
      <c r="PW1779" s="69" t="s">
        <v>198</v>
      </c>
      <c r="PX1779" s="18">
        <v>45.916656494140597</v>
      </c>
      <c r="PY1779" s="69" t="s">
        <v>299</v>
      </c>
      <c r="PZ1779" s="18">
        <v>1.3333320617675799</v>
      </c>
      <c r="QA1779" s="69" t="s">
        <v>198</v>
      </c>
      <c r="QB1779" s="18">
        <v>0.29166650772094699</v>
      </c>
      <c r="QC1779" s="69" t="s">
        <v>198</v>
      </c>
      <c r="QD1779" s="18">
        <v>2</v>
      </c>
      <c r="QE1779" s="69" t="s">
        <v>198</v>
      </c>
      <c r="QF1779" s="18">
        <v>21.4166564941406</v>
      </c>
      <c r="QG1779" s="69" t="s">
        <v>198</v>
      </c>
      <c r="QH1779" s="18">
        <v>32.083332061767599</v>
      </c>
      <c r="QI1779" s="69" t="s">
        <v>299</v>
      </c>
      <c r="QJ1779" s="18">
        <v>3.875</v>
      </c>
      <c r="QK1779" s="69" t="s">
        <v>299</v>
      </c>
    </row>
    <row r="1780" spans="1:453" s="18" customFormat="1" x14ac:dyDescent="0.25">
      <c r="A1780" s="18" t="s">
        <v>127</v>
      </c>
      <c r="B1780" s="18" t="s">
        <v>128</v>
      </c>
      <c r="C1780" s="18" t="s">
        <v>129</v>
      </c>
      <c r="D1780" s="18" t="s">
        <v>160</v>
      </c>
      <c r="E1780" s="18" t="s">
        <v>979</v>
      </c>
      <c r="F1780" s="58" t="s">
        <v>2952</v>
      </c>
      <c r="H1780" s="58">
        <v>7630.1179039999997</v>
      </c>
      <c r="I1780" s="58">
        <v>80247.586702999994</v>
      </c>
      <c r="J1780" s="60" t="str">
        <f t="shared" si="3808"/>
        <v>L</v>
      </c>
      <c r="K1780" s="60" t="str">
        <f t="shared" si="3809"/>
        <v>L</v>
      </c>
      <c r="L1780" s="60" t="str">
        <f t="shared" si="3810"/>
        <v>L</v>
      </c>
      <c r="M1780" s="60" t="str">
        <f t="shared" si="3811"/>
        <v>L</v>
      </c>
      <c r="N1780" s="18" t="s">
        <v>148</v>
      </c>
      <c r="O1780" s="21" t="s">
        <v>299</v>
      </c>
      <c r="T1780" s="69" t="str">
        <f t="shared" si="3812"/>
        <v>U</v>
      </c>
      <c r="U1780" s="18" t="s">
        <v>375</v>
      </c>
      <c r="V1780" s="63" t="s">
        <v>299</v>
      </c>
      <c r="X1780" s="21" t="s">
        <v>133</v>
      </c>
      <c r="Y1780" s="69" t="s">
        <v>198</v>
      </c>
      <c r="Z1780" s="69" t="str">
        <f t="shared" si="3813"/>
        <v>L</v>
      </c>
      <c r="AA1780" s="72" t="s">
        <v>4453</v>
      </c>
      <c r="AB1780" s="69" t="s">
        <v>299</v>
      </c>
      <c r="AC1780" s="34">
        <v>3.0510000000000002</v>
      </c>
      <c r="AD1780" s="31"/>
      <c r="AE1780" s="30"/>
      <c r="AF1780" s="30"/>
      <c r="AG1780" s="31"/>
      <c r="AH1780" s="31"/>
      <c r="AI1780" s="33"/>
      <c r="AJ1780" s="33"/>
      <c r="AK1780" s="33"/>
      <c r="AL1780" s="33"/>
      <c r="AM1780" s="33"/>
      <c r="AN1780" s="222"/>
      <c r="AO1780" s="228" t="s">
        <v>133</v>
      </c>
      <c r="AP1780" s="31"/>
      <c r="AQ1780" s="31"/>
      <c r="AR1780" s="31"/>
      <c r="AS1780" s="31"/>
      <c r="AT1780" s="31"/>
      <c r="AU1780" s="31"/>
      <c r="AV1780" s="53" t="s">
        <v>198</v>
      </c>
      <c r="AW1780" s="30"/>
      <c r="AX1780" s="53" t="str">
        <f t="shared" si="3909"/>
        <v>U</v>
      </c>
      <c r="AY1780" s="31"/>
      <c r="AZ1780" s="31"/>
      <c r="BA1780" s="31"/>
      <c r="BB1780" s="31"/>
      <c r="BC1780" s="31"/>
      <c r="BD1780" s="31"/>
      <c r="BE1780" s="31"/>
      <c r="BF1780" s="31"/>
      <c r="BH1780" s="17" t="str">
        <f t="shared" si="3785"/>
        <v/>
      </c>
      <c r="BJ1780" s="17" t="str">
        <f t="shared" si="3785"/>
        <v/>
      </c>
      <c r="BL1780" s="17" t="str">
        <f t="shared" si="3814"/>
        <v/>
      </c>
      <c r="BN1780" s="17" t="str">
        <f t="shared" si="3815"/>
        <v/>
      </c>
      <c r="BP1780" s="17" t="str">
        <f t="shared" si="3816"/>
        <v/>
      </c>
      <c r="BR1780" s="17" t="str">
        <f t="shared" si="3817"/>
        <v/>
      </c>
      <c r="BT1780" s="17" t="str">
        <f t="shared" si="3818"/>
        <v/>
      </c>
      <c r="BV1780" s="17" t="str">
        <f t="shared" si="3819"/>
        <v/>
      </c>
      <c r="BX1780" s="17" t="str">
        <f t="shared" si="3820"/>
        <v/>
      </c>
      <c r="BZ1780" s="17" t="str">
        <f t="shared" si="3821"/>
        <v/>
      </c>
      <c r="CB1780" s="17" t="str">
        <f t="shared" si="3822"/>
        <v/>
      </c>
      <c r="CD1780" s="17" t="str">
        <f t="shared" si="3823"/>
        <v/>
      </c>
      <c r="CF1780" s="17" t="str">
        <f t="shared" si="3824"/>
        <v/>
      </c>
      <c r="CH1780" s="17" t="str">
        <f t="shared" si="3825"/>
        <v/>
      </c>
      <c r="CJ1780" s="17" t="str">
        <f t="shared" si="3826"/>
        <v/>
      </c>
      <c r="CL1780" s="17" t="str">
        <f t="shared" si="3827"/>
        <v/>
      </c>
      <c r="CN1780" s="17" t="str">
        <f t="shared" si="3828"/>
        <v/>
      </c>
      <c r="CP1780" s="17" t="str">
        <f t="shared" si="3829"/>
        <v/>
      </c>
      <c r="CR1780" s="17" t="str">
        <f t="shared" si="3830"/>
        <v/>
      </c>
      <c r="CT1780" s="17" t="str">
        <f t="shared" si="3831"/>
        <v/>
      </c>
      <c r="CV1780" s="17" t="str">
        <f t="shared" si="3832"/>
        <v/>
      </c>
      <c r="CX1780" s="17" t="str">
        <f t="shared" si="3833"/>
        <v/>
      </c>
      <c r="CZ1780" s="17" t="str">
        <f t="shared" si="3834"/>
        <v/>
      </c>
      <c r="DB1780" s="17" t="str">
        <f t="shared" si="3835"/>
        <v/>
      </c>
      <c r="DD1780" s="17" t="str">
        <f t="shared" si="3836"/>
        <v/>
      </c>
      <c r="DF1780" s="17" t="str">
        <f t="shared" si="3837"/>
        <v/>
      </c>
      <c r="DH1780" s="17" t="str">
        <f t="shared" si="3838"/>
        <v/>
      </c>
      <c r="DJ1780" s="17" t="str">
        <f t="shared" si="3839"/>
        <v/>
      </c>
      <c r="DL1780" s="17" t="str">
        <f t="shared" si="3840"/>
        <v/>
      </c>
      <c r="DN1780" s="17" t="str">
        <f t="shared" si="3841"/>
        <v/>
      </c>
      <c r="DP1780" s="17" t="str">
        <f t="shared" si="3842"/>
        <v/>
      </c>
      <c r="DR1780" s="17" t="str">
        <f t="shared" si="3843"/>
        <v/>
      </c>
      <c r="DT1780" s="17" t="str">
        <f t="shared" si="3844"/>
        <v/>
      </c>
      <c r="DV1780" s="17" t="str">
        <f t="shared" si="3845"/>
        <v/>
      </c>
      <c r="DX1780" s="17" t="str">
        <f t="shared" si="3846"/>
        <v/>
      </c>
      <c r="DZ1780" s="17" t="str">
        <f t="shared" si="3847"/>
        <v/>
      </c>
      <c r="EB1780" s="17" t="str">
        <f t="shared" si="3848"/>
        <v/>
      </c>
      <c r="ED1780" s="17" t="str">
        <f t="shared" si="3849"/>
        <v/>
      </c>
      <c r="EF1780" s="17" t="str">
        <f t="shared" si="3850"/>
        <v/>
      </c>
      <c r="EH1780" s="17" t="str">
        <f t="shared" si="3851"/>
        <v/>
      </c>
      <c r="EJ1780" s="17" t="str">
        <f t="shared" si="3852"/>
        <v/>
      </c>
      <c r="EL1780" s="17" t="str">
        <f t="shared" si="3853"/>
        <v/>
      </c>
      <c r="EN1780" s="17" t="str">
        <f t="shared" si="3854"/>
        <v/>
      </c>
      <c r="EP1780" s="17" t="str">
        <f t="shared" si="3855"/>
        <v/>
      </c>
      <c r="ER1780" s="17" t="str">
        <f t="shared" si="3856"/>
        <v/>
      </c>
      <c r="ET1780" s="17" t="str">
        <f t="shared" si="3857"/>
        <v/>
      </c>
      <c r="EV1780" s="17" t="str">
        <f t="shared" si="3858"/>
        <v/>
      </c>
      <c r="EX1780" s="17" t="str">
        <f t="shared" si="3859"/>
        <v/>
      </c>
      <c r="EZ1780" s="17" t="str">
        <f t="shared" si="3860"/>
        <v/>
      </c>
      <c r="FB1780" s="17" t="str">
        <f t="shared" si="3861"/>
        <v/>
      </c>
      <c r="FD1780" s="17" t="str">
        <f t="shared" si="3862"/>
        <v/>
      </c>
      <c r="FE1780" s="17" t="s">
        <v>7353</v>
      </c>
      <c r="FF1780" s="17" t="s">
        <v>7353</v>
      </c>
      <c r="FG1780" s="17" t="s">
        <v>7353</v>
      </c>
      <c r="FH1780" s="17" t="s">
        <v>7353</v>
      </c>
      <c r="FI1780" s="17" t="s">
        <v>7353</v>
      </c>
      <c r="FJ1780" s="17" t="s">
        <v>7353</v>
      </c>
      <c r="FK1780" s="17" t="s">
        <v>7353</v>
      </c>
      <c r="FL1780" s="17" t="s">
        <v>7353</v>
      </c>
      <c r="FN1780" s="18">
        <v>0</v>
      </c>
      <c r="FO1780" s="18">
        <f t="shared" si="3910"/>
        <v>0</v>
      </c>
      <c r="FP1780" s="18">
        <f t="shared" si="3911"/>
        <v>0</v>
      </c>
      <c r="FQ1780" s="18">
        <f t="shared" si="3912"/>
        <v>0</v>
      </c>
      <c r="FR1780" s="18">
        <v>0</v>
      </c>
      <c r="FS1780" s="9" t="s">
        <v>133</v>
      </c>
      <c r="FU1780" s="21" t="s">
        <v>198</v>
      </c>
      <c r="FW1780" s="21" t="s">
        <v>198</v>
      </c>
      <c r="FX1780" s="18">
        <v>0</v>
      </c>
      <c r="FY1780" s="18">
        <v>0</v>
      </c>
      <c r="FZ1780" s="18">
        <f t="shared" si="3863"/>
        <v>0</v>
      </c>
      <c r="GA1780" s="18">
        <v>0</v>
      </c>
      <c r="GB1780" s="18">
        <v>0</v>
      </c>
      <c r="GC1780" s="18" t="s">
        <v>198</v>
      </c>
      <c r="GD1780" s="18">
        <f t="shared" si="3864"/>
        <v>0</v>
      </c>
      <c r="GE1780" s="18" t="s">
        <v>133</v>
      </c>
      <c r="GF1780" s="18">
        <f t="shared" si="3864"/>
        <v>0</v>
      </c>
      <c r="GG1780" s="18" t="s">
        <v>198</v>
      </c>
      <c r="GH1780" s="18">
        <f t="shared" si="3865"/>
        <v>0</v>
      </c>
      <c r="GI1780" s="18" t="s">
        <v>4378</v>
      </c>
      <c r="GJ1780" s="18">
        <f t="shared" si="3866"/>
        <v>1</v>
      </c>
      <c r="GK1780" s="18" t="s">
        <v>299</v>
      </c>
      <c r="GL1780" s="18">
        <f t="shared" si="3866"/>
        <v>0</v>
      </c>
      <c r="GM1780" s="228" t="s">
        <v>198</v>
      </c>
      <c r="GN1780" s="18">
        <f t="shared" si="3867"/>
        <v>2</v>
      </c>
      <c r="GQ1780" s="18" t="str">
        <f t="shared" si="3788"/>
        <v>L</v>
      </c>
      <c r="GR1780" s="18">
        <f t="shared" si="3868"/>
        <v>0</v>
      </c>
      <c r="GS1780" s="18">
        <f t="shared" si="3869"/>
        <v>3</v>
      </c>
      <c r="GT1780" s="21" t="str">
        <f t="shared" si="3870"/>
        <v>L</v>
      </c>
      <c r="GZ1780" s="18" t="s">
        <v>0</v>
      </c>
      <c r="HB1780" s="21" t="s">
        <v>133</v>
      </c>
      <c r="HD1780" s="21" t="str">
        <f t="shared" si="3871"/>
        <v>L</v>
      </c>
      <c r="HF1780" s="21" t="s">
        <v>198</v>
      </c>
      <c r="HH1780" s="69" t="str">
        <f t="shared" si="3872"/>
        <v>L</v>
      </c>
      <c r="HM1780" s="18" t="s">
        <v>7353</v>
      </c>
      <c r="HN1780" s="69" t="s">
        <v>133</v>
      </c>
      <c r="HO1780" s="72"/>
      <c r="HP1780" s="72"/>
      <c r="HQ1780" s="72"/>
      <c r="HR1780" s="72"/>
      <c r="HS1780" s="72"/>
      <c r="HT1780" s="72"/>
      <c r="HU1780" s="72"/>
      <c r="HV1780" s="72"/>
      <c r="HW1780" s="72"/>
      <c r="HX1780" s="72"/>
      <c r="HY1780" s="72"/>
      <c r="IA1780" s="21" t="s">
        <v>198</v>
      </c>
      <c r="IC1780" s="21" t="s">
        <v>198</v>
      </c>
      <c r="IE1780" s="68"/>
      <c r="IF1780" s="69" t="s">
        <v>133</v>
      </c>
      <c r="II1780" s="21" t="s">
        <v>198</v>
      </c>
      <c r="IK1780" s="21" t="s">
        <v>198</v>
      </c>
      <c r="IM1780" s="21" t="s">
        <v>198</v>
      </c>
      <c r="IO1780" s="21" t="s">
        <v>198</v>
      </c>
      <c r="IP1780" s="18" t="s">
        <v>7923</v>
      </c>
      <c r="IQ1780" s="17">
        <f t="shared" si="3789"/>
        <v>1</v>
      </c>
      <c r="IS1780" s="17" t="str">
        <f t="shared" si="3789"/>
        <v/>
      </c>
      <c r="IU1780" s="17" t="str">
        <f t="shared" si="3873"/>
        <v/>
      </c>
      <c r="IV1780" s="72"/>
      <c r="IW1780" s="72"/>
      <c r="IX1780" s="72"/>
      <c r="IY1780" s="72"/>
      <c r="IZ1780" s="72" t="str">
        <f t="shared" si="3790"/>
        <v/>
      </c>
      <c r="JA1780" s="72" t="str">
        <f t="shared" si="3791"/>
        <v/>
      </c>
      <c r="JB1780" s="72"/>
      <c r="JC1780" s="72" t="str">
        <f t="shared" si="3874"/>
        <v/>
      </c>
      <c r="JD1780" s="72"/>
      <c r="JE1780" s="72" t="str">
        <f t="shared" si="3875"/>
        <v/>
      </c>
      <c r="JF1780" s="72"/>
      <c r="JG1780" s="72"/>
      <c r="JH1780" s="72"/>
      <c r="JI1780" s="72" t="str">
        <f t="shared" si="3783"/>
        <v/>
      </c>
      <c r="JJ1780" s="72" t="str">
        <f t="shared" si="3792"/>
        <v/>
      </c>
      <c r="JL1780" s="17" t="str">
        <f t="shared" si="3876"/>
        <v/>
      </c>
      <c r="JM1780" s="18" t="s">
        <v>7912</v>
      </c>
      <c r="JN1780" s="17">
        <f t="shared" si="3877"/>
        <v>1</v>
      </c>
      <c r="JP1780" s="17" t="str">
        <f t="shared" si="3878"/>
        <v/>
      </c>
      <c r="JR1780" s="17" t="str">
        <f t="shared" si="3879"/>
        <v/>
      </c>
      <c r="JT1780" s="17" t="str">
        <f t="shared" si="3880"/>
        <v/>
      </c>
      <c r="JV1780" s="17" t="str">
        <f t="shared" si="3881"/>
        <v/>
      </c>
      <c r="JX1780" s="17" t="str">
        <f t="shared" si="3882"/>
        <v/>
      </c>
      <c r="JY1780" s="72" t="s">
        <v>7894</v>
      </c>
      <c r="JZ1780" s="72"/>
      <c r="KA1780" s="72"/>
      <c r="KB1780" s="72"/>
      <c r="KC1780" s="72"/>
      <c r="KD1780" s="72">
        <f t="shared" si="3793"/>
        <v>1</v>
      </c>
      <c r="KE1780" s="72" t="str">
        <f t="shared" si="3794"/>
        <v/>
      </c>
      <c r="KF1780" s="72"/>
      <c r="KG1780" s="72" t="str">
        <f t="shared" si="3883"/>
        <v/>
      </c>
      <c r="KH1780" s="72"/>
      <c r="KI1780" s="72" t="str">
        <f t="shared" si="3884"/>
        <v/>
      </c>
      <c r="KJ1780" s="72"/>
      <c r="KK1780" s="72" t="str">
        <f t="shared" si="3885"/>
        <v/>
      </c>
      <c r="KL1780" s="72"/>
      <c r="KM1780" s="72"/>
      <c r="KN1780" s="72"/>
      <c r="KO1780" s="72"/>
      <c r="KP1780" s="72"/>
      <c r="KQ1780" s="72"/>
      <c r="KR1780" s="72"/>
      <c r="KS1780" s="72" t="str">
        <f t="shared" si="3886"/>
        <v/>
      </c>
      <c r="KT1780" s="72"/>
      <c r="KU1780" s="72" t="str">
        <f t="shared" si="3887"/>
        <v/>
      </c>
      <c r="KV1780" s="72"/>
      <c r="KW1780" s="72"/>
      <c r="KX1780" s="72" t="str">
        <f t="shared" si="3795"/>
        <v/>
      </c>
      <c r="KY1780" s="72"/>
      <c r="KZ1780" s="72"/>
      <c r="LA1780" s="72"/>
      <c r="LB1780" s="72" t="str">
        <f t="shared" si="3796"/>
        <v/>
      </c>
      <c r="LD1780" s="17" t="str">
        <f t="shared" si="3888"/>
        <v/>
      </c>
      <c r="LF1780" s="17" t="str">
        <f t="shared" si="3889"/>
        <v/>
      </c>
      <c r="LH1780" s="17" t="str">
        <f t="shared" si="3890"/>
        <v/>
      </c>
      <c r="LJ1780" s="17" t="str">
        <f t="shared" si="3891"/>
        <v/>
      </c>
      <c r="LL1780" s="17" t="str">
        <f t="shared" si="3892"/>
        <v/>
      </c>
      <c r="LN1780" s="17" t="str">
        <f t="shared" si="3893"/>
        <v/>
      </c>
      <c r="LO1780" s="18" t="s">
        <v>7895</v>
      </c>
      <c r="LP1780" s="17">
        <f t="shared" si="3894"/>
        <v>1</v>
      </c>
      <c r="LR1780" s="17" t="str">
        <f t="shared" si="3895"/>
        <v/>
      </c>
      <c r="LT1780" s="17" t="str">
        <f t="shared" si="3896"/>
        <v/>
      </c>
      <c r="LV1780" s="17" t="str">
        <f t="shared" si="3897"/>
        <v/>
      </c>
      <c r="LX1780" s="17" t="str">
        <f t="shared" si="3898"/>
        <v/>
      </c>
      <c r="LZ1780" s="17" t="str">
        <f t="shared" si="3899"/>
        <v/>
      </c>
      <c r="MB1780" s="17" t="str">
        <f t="shared" si="3900"/>
        <v/>
      </c>
      <c r="MD1780" s="17" t="str">
        <f t="shared" si="3797"/>
        <v/>
      </c>
      <c r="MF1780" s="17" t="str">
        <f t="shared" si="3901"/>
        <v/>
      </c>
      <c r="MG1780" s="17"/>
      <c r="MH1780" s="17" t="str">
        <f t="shared" si="3902"/>
        <v/>
      </c>
      <c r="MI1780" s="17"/>
      <c r="MJ1780" s="17" t="str">
        <f t="shared" si="3903"/>
        <v/>
      </c>
      <c r="ML1780" s="17"/>
      <c r="MM1780" s="18" t="s">
        <v>196</v>
      </c>
      <c r="MN1780" s="69">
        <f t="shared" si="3904"/>
        <v>4</v>
      </c>
      <c r="MO1780" s="21" t="str">
        <f t="shared" si="3905"/>
        <v>M</v>
      </c>
      <c r="MQ1780" s="17" t="str">
        <f t="shared" si="3798"/>
        <v/>
      </c>
      <c r="MS1780" s="17" t="str">
        <f t="shared" si="3799"/>
        <v/>
      </c>
      <c r="MU1780" s="17" t="str">
        <f t="shared" si="3800"/>
        <v/>
      </c>
      <c r="MW1780" s="17" t="str">
        <f t="shared" si="3801"/>
        <v/>
      </c>
      <c r="MY1780" s="17" t="str">
        <f t="shared" si="3802"/>
        <v/>
      </c>
      <c r="MZ1780" s="18" t="s">
        <v>8166</v>
      </c>
      <c r="NA1780" s="17">
        <f t="shared" si="3803"/>
        <v>1</v>
      </c>
      <c r="NC1780" s="17" t="str">
        <f t="shared" si="3804"/>
        <v/>
      </c>
      <c r="NH1780" s="18" t="str">
        <f t="shared" si="3805"/>
        <v/>
      </c>
      <c r="NI1780" s="18" t="str">
        <f t="shared" si="3806"/>
        <v/>
      </c>
      <c r="NM1780" s="18" t="str">
        <f t="shared" si="3921"/>
        <v/>
      </c>
      <c r="NN1780" s="18" t="str">
        <f t="shared" si="3920"/>
        <v/>
      </c>
      <c r="NO1780" s="21">
        <f t="shared" si="3807"/>
        <v>1</v>
      </c>
      <c r="NP1780" s="21" t="str">
        <f t="shared" si="3906"/>
        <v>L</v>
      </c>
      <c r="NX1780" s="18">
        <f t="shared" si="3907"/>
        <v>0</v>
      </c>
      <c r="NY1780" s="18">
        <f t="shared" si="3914"/>
        <v>0</v>
      </c>
      <c r="NZ1780" s="18">
        <f t="shared" si="3915"/>
        <v>0</v>
      </c>
      <c r="OA1780" s="18">
        <f t="shared" si="3916"/>
        <v>0</v>
      </c>
      <c r="OB1780" s="18">
        <f t="shared" si="3917"/>
        <v>0</v>
      </c>
      <c r="OC1780" s="18">
        <f t="shared" si="3918"/>
        <v>0</v>
      </c>
      <c r="OD1780" s="17">
        <f t="shared" si="3919"/>
        <v>0</v>
      </c>
      <c r="OE1780" s="20">
        <f t="shared" si="3784"/>
        <v>0</v>
      </c>
      <c r="OF1780" s="69" t="str">
        <f>IF(OE1780=0,"L",IF(OE1780=1,"L",IF(OE1780=2,"H",IF(OE1780=3,"H",IF(OE1780=4,"H",IF(OE1780=5,"H"))))))</f>
        <v>L</v>
      </c>
      <c r="OG1780" s="122"/>
      <c r="OH1780" s="21" t="str">
        <f t="shared" si="3913"/>
        <v>L</v>
      </c>
      <c r="OI1780" s="69" t="str">
        <f t="shared" si="3908"/>
        <v>L</v>
      </c>
      <c r="OJ1780" s="17"/>
      <c r="OK1780" s="17"/>
      <c r="OL1780" s="17"/>
      <c r="OM1780" s="17"/>
      <c r="OQ1780" s="18">
        <v>0</v>
      </c>
      <c r="OS1780" s="19" t="str">
        <f>IF(OK1780="","NF",IF(OK1780=" ","NF",IF(OK1780="subsistence fisheries", "M", IF(OK1780="commercial","H",IF(OK1780="highly commercial","VH")))))</f>
        <v>NF</v>
      </c>
      <c r="OT1780" s="18">
        <v>0.64130351854407297</v>
      </c>
      <c r="OU1780" s="69" t="s">
        <v>198</v>
      </c>
      <c r="OV1780" s="18">
        <v>0.199275431425675</v>
      </c>
      <c r="OW1780" s="69" t="s">
        <v>198</v>
      </c>
      <c r="OX1780" s="18">
        <v>2.5362309994904901</v>
      </c>
      <c r="OY1780" s="69" t="s">
        <v>198</v>
      </c>
      <c r="OZ1780" s="18">
        <v>24.586958512016</v>
      </c>
      <c r="PA1780" s="69" t="s">
        <v>299</v>
      </c>
      <c r="PB1780" s="18">
        <v>0.76811616317085596</v>
      </c>
      <c r="PC1780" s="69" t="s">
        <v>198</v>
      </c>
      <c r="PD1780" s="69" t="s">
        <v>198</v>
      </c>
      <c r="PE1780" s="69" t="s">
        <v>198</v>
      </c>
      <c r="PF1780" s="18">
        <v>0.39190827245297599</v>
      </c>
      <c r="PG1780" s="69" t="s">
        <v>198</v>
      </c>
      <c r="PH1780" s="69" t="s">
        <v>198</v>
      </c>
      <c r="PI1780" s="69" t="s">
        <v>198</v>
      </c>
      <c r="PJ1780" s="18">
        <v>3.6268138056215999</v>
      </c>
      <c r="PK1780" s="69" t="s">
        <v>198</v>
      </c>
      <c r="PL1780" s="69" t="s">
        <v>198</v>
      </c>
      <c r="PM1780" s="69" t="s">
        <v>198</v>
      </c>
      <c r="PN1780" s="18">
        <v>26.6630428148353</v>
      </c>
      <c r="PO1780" s="69" t="s">
        <v>198</v>
      </c>
      <c r="PP1780" s="69" t="s">
        <v>198</v>
      </c>
      <c r="PQ1780" s="69" t="s">
        <v>198</v>
      </c>
      <c r="PR1780" s="18">
        <v>7.5398551277492398</v>
      </c>
      <c r="PS1780" s="69" t="s">
        <v>299</v>
      </c>
      <c r="PT1780" s="18">
        <v>0.199275431425675</v>
      </c>
      <c r="PU1780" s="69" t="s">
        <v>198</v>
      </c>
      <c r="PV1780" s="18">
        <v>16.3623206097147</v>
      </c>
      <c r="PW1780" s="69" t="s">
        <v>299</v>
      </c>
      <c r="PX1780" s="18">
        <v>43.376806507939897</v>
      </c>
      <c r="PY1780" s="69" t="s">
        <v>299</v>
      </c>
      <c r="PZ1780" s="18">
        <v>0.64855011649753702</v>
      </c>
      <c r="QA1780" s="69" t="s">
        <v>198</v>
      </c>
      <c r="QB1780" s="18">
        <v>0.113526613815971</v>
      </c>
      <c r="QC1780" s="69" t="s">
        <v>198</v>
      </c>
      <c r="QD1780" s="18">
        <v>2.18840491253397</v>
      </c>
      <c r="QE1780" s="69" t="s">
        <v>198</v>
      </c>
      <c r="QF1780" s="18">
        <v>20.090578825577399</v>
      </c>
      <c r="QG1780" s="69" t="s">
        <v>198</v>
      </c>
      <c r="QH1780" s="18">
        <v>67.561594092327596</v>
      </c>
      <c r="QI1780" s="69" t="s">
        <v>198</v>
      </c>
      <c r="QJ1780" s="18">
        <v>5.8502414744833198</v>
      </c>
      <c r="QK1780" s="69" t="s">
        <v>198</v>
      </c>
    </row>
    <row r="1781" spans="1:453" s="18" customFormat="1" x14ac:dyDescent="0.25">
      <c r="A1781" s="18" t="s">
        <v>127</v>
      </c>
      <c r="B1781" s="18" t="s">
        <v>128</v>
      </c>
      <c r="C1781" s="18" t="s">
        <v>129</v>
      </c>
      <c r="D1781" s="18" t="s">
        <v>160</v>
      </c>
      <c r="E1781" s="18" t="s">
        <v>979</v>
      </c>
      <c r="F1781" s="58" t="s">
        <v>2953</v>
      </c>
      <c r="H1781" s="58">
        <v>3050.7716059999998</v>
      </c>
      <c r="I1781" s="58">
        <v>7151.3458060000003</v>
      </c>
      <c r="J1781" s="60" t="str">
        <f t="shared" si="3808"/>
        <v>L</v>
      </c>
      <c r="K1781" s="60" t="str">
        <f t="shared" si="3809"/>
        <v>H</v>
      </c>
      <c r="L1781" s="60" t="str">
        <f t="shared" si="3810"/>
        <v>L</v>
      </c>
      <c r="M1781" s="60" t="str">
        <f t="shared" si="3811"/>
        <v>L</v>
      </c>
      <c r="N1781" s="18" t="s">
        <v>266</v>
      </c>
      <c r="O1781" s="21" t="s">
        <v>299</v>
      </c>
      <c r="T1781" s="69" t="str">
        <f t="shared" si="3812"/>
        <v>U</v>
      </c>
      <c r="U1781" s="18" t="s">
        <v>4400</v>
      </c>
      <c r="V1781" s="63" t="s">
        <v>299</v>
      </c>
      <c r="X1781" s="21" t="s">
        <v>133</v>
      </c>
      <c r="Y1781" s="69" t="s">
        <v>7353</v>
      </c>
      <c r="Z1781" s="69" t="str">
        <f t="shared" si="3813"/>
        <v>U</v>
      </c>
      <c r="AA1781" s="72" t="s">
        <v>4602</v>
      </c>
      <c r="AB1781" s="69" t="s">
        <v>299</v>
      </c>
      <c r="AC1781" s="34">
        <v>2.0339999999999998</v>
      </c>
      <c r="AD1781" s="31"/>
      <c r="AE1781" s="30"/>
      <c r="AF1781" s="30"/>
      <c r="AG1781" s="31"/>
      <c r="AH1781" s="31"/>
      <c r="AI1781" s="33"/>
      <c r="AJ1781" s="33"/>
      <c r="AK1781" s="33"/>
      <c r="AL1781" s="33"/>
      <c r="AM1781" s="33"/>
      <c r="AN1781" s="222"/>
      <c r="AO1781" s="228" t="s">
        <v>133</v>
      </c>
      <c r="AP1781" s="31"/>
      <c r="AQ1781" s="31"/>
      <c r="AR1781" s="31"/>
      <c r="AS1781" s="31"/>
      <c r="AT1781" s="31"/>
      <c r="AU1781" s="31"/>
      <c r="AV1781" s="53" t="s">
        <v>198</v>
      </c>
      <c r="AW1781" s="30"/>
      <c r="AX1781" s="53" t="str">
        <f t="shared" si="3909"/>
        <v>U</v>
      </c>
      <c r="AY1781" s="31"/>
      <c r="AZ1781" s="31"/>
      <c r="BA1781" s="31"/>
      <c r="BB1781" s="31"/>
      <c r="BC1781" s="31"/>
      <c r="BD1781" s="31"/>
      <c r="BE1781" s="31"/>
      <c r="BF1781" s="31"/>
      <c r="BH1781" s="17" t="str">
        <f t="shared" si="3785"/>
        <v/>
      </c>
      <c r="BI1781" s="18" t="s">
        <v>8245</v>
      </c>
      <c r="BJ1781" s="17">
        <f t="shared" si="3785"/>
        <v>1</v>
      </c>
      <c r="BL1781" s="17" t="str">
        <f t="shared" si="3814"/>
        <v/>
      </c>
      <c r="BN1781" s="17" t="str">
        <f t="shared" si="3815"/>
        <v/>
      </c>
      <c r="BP1781" s="17" t="str">
        <f t="shared" si="3816"/>
        <v/>
      </c>
      <c r="BR1781" s="17" t="str">
        <f t="shared" si="3817"/>
        <v/>
      </c>
      <c r="BT1781" s="17" t="str">
        <f t="shared" si="3818"/>
        <v/>
      </c>
      <c r="BV1781" s="17" t="str">
        <f t="shared" si="3819"/>
        <v/>
      </c>
      <c r="BX1781" s="17" t="str">
        <f t="shared" si="3820"/>
        <v/>
      </c>
      <c r="BZ1781" s="17" t="str">
        <f t="shared" si="3821"/>
        <v/>
      </c>
      <c r="CB1781" s="17" t="str">
        <f t="shared" si="3822"/>
        <v/>
      </c>
      <c r="CD1781" s="17" t="str">
        <f t="shared" si="3823"/>
        <v/>
      </c>
      <c r="CF1781" s="17" t="str">
        <f t="shared" si="3824"/>
        <v/>
      </c>
      <c r="CH1781" s="17" t="str">
        <f t="shared" si="3825"/>
        <v/>
      </c>
      <c r="CJ1781" s="17" t="str">
        <f t="shared" si="3826"/>
        <v/>
      </c>
      <c r="CL1781" s="17" t="str">
        <f t="shared" si="3827"/>
        <v/>
      </c>
      <c r="CN1781" s="17" t="str">
        <f t="shared" si="3828"/>
        <v/>
      </c>
      <c r="CP1781" s="17" t="str">
        <f t="shared" si="3829"/>
        <v/>
      </c>
      <c r="CR1781" s="17" t="str">
        <f t="shared" si="3830"/>
        <v/>
      </c>
      <c r="CT1781" s="17" t="str">
        <f t="shared" si="3831"/>
        <v/>
      </c>
      <c r="CV1781" s="17" t="str">
        <f t="shared" si="3832"/>
        <v/>
      </c>
      <c r="CX1781" s="17" t="str">
        <f t="shared" si="3833"/>
        <v/>
      </c>
      <c r="CZ1781" s="17" t="str">
        <f t="shared" si="3834"/>
        <v/>
      </c>
      <c r="DB1781" s="17" t="str">
        <f t="shared" si="3835"/>
        <v/>
      </c>
      <c r="DD1781" s="17" t="str">
        <f t="shared" si="3836"/>
        <v/>
      </c>
      <c r="DF1781" s="17" t="str">
        <f t="shared" si="3837"/>
        <v/>
      </c>
      <c r="DG1781" s="18" t="s">
        <v>8333</v>
      </c>
      <c r="DH1781" s="17">
        <f t="shared" si="3838"/>
        <v>1</v>
      </c>
      <c r="DJ1781" s="17" t="str">
        <f t="shared" si="3839"/>
        <v/>
      </c>
      <c r="DL1781" s="17" t="str">
        <f t="shared" si="3840"/>
        <v/>
      </c>
      <c r="DN1781" s="17" t="str">
        <f t="shared" si="3841"/>
        <v/>
      </c>
      <c r="DP1781" s="17" t="str">
        <f t="shared" si="3842"/>
        <v/>
      </c>
      <c r="DR1781" s="17" t="str">
        <f t="shared" si="3843"/>
        <v/>
      </c>
      <c r="DT1781" s="17" t="str">
        <f t="shared" si="3844"/>
        <v/>
      </c>
      <c r="DV1781" s="17" t="str">
        <f t="shared" si="3845"/>
        <v/>
      </c>
      <c r="DX1781" s="17" t="str">
        <f t="shared" si="3846"/>
        <v/>
      </c>
      <c r="DZ1781" s="17" t="str">
        <f t="shared" si="3847"/>
        <v/>
      </c>
      <c r="EB1781" s="17" t="str">
        <f t="shared" si="3848"/>
        <v/>
      </c>
      <c r="ED1781" s="17" t="str">
        <f t="shared" si="3849"/>
        <v/>
      </c>
      <c r="EF1781" s="17" t="str">
        <f t="shared" si="3850"/>
        <v/>
      </c>
      <c r="EH1781" s="17" t="str">
        <f t="shared" si="3851"/>
        <v/>
      </c>
      <c r="EJ1781" s="17" t="str">
        <f t="shared" si="3852"/>
        <v/>
      </c>
      <c r="EL1781" s="17" t="str">
        <f t="shared" si="3853"/>
        <v/>
      </c>
      <c r="EN1781" s="17" t="str">
        <f t="shared" si="3854"/>
        <v/>
      </c>
      <c r="EP1781" s="17" t="str">
        <f t="shared" si="3855"/>
        <v/>
      </c>
      <c r="ER1781" s="17" t="str">
        <f t="shared" si="3856"/>
        <v/>
      </c>
      <c r="ET1781" s="17" t="str">
        <f t="shared" si="3857"/>
        <v/>
      </c>
      <c r="EV1781" s="17" t="str">
        <f t="shared" si="3858"/>
        <v/>
      </c>
      <c r="EX1781" s="17" t="str">
        <f t="shared" si="3859"/>
        <v/>
      </c>
      <c r="EZ1781" s="17" t="str">
        <f t="shared" si="3860"/>
        <v/>
      </c>
      <c r="FB1781" s="17" t="str">
        <f t="shared" si="3861"/>
        <v/>
      </c>
      <c r="FD1781" s="17" t="str">
        <f t="shared" si="3862"/>
        <v/>
      </c>
      <c r="FE1781" s="17" t="s">
        <v>7575</v>
      </c>
      <c r="FF1781" s="17" t="s">
        <v>7353</v>
      </c>
      <c r="FG1781" s="17" t="s">
        <v>7353</v>
      </c>
      <c r="FH1781" s="17" t="s">
        <v>7353</v>
      </c>
      <c r="FI1781" s="17" t="s">
        <v>7353</v>
      </c>
      <c r="FJ1781" s="17" t="s">
        <v>7353</v>
      </c>
      <c r="FK1781" s="17" t="s">
        <v>7353</v>
      </c>
      <c r="FL1781" s="17" t="s">
        <v>7353</v>
      </c>
      <c r="FM1781" s="18" t="s">
        <v>6290</v>
      </c>
      <c r="FN1781" s="18">
        <f t="shared" si="3786"/>
        <v>0.5</v>
      </c>
      <c r="FO1781" s="18">
        <f t="shared" si="3910"/>
        <v>1</v>
      </c>
      <c r="FP1781" s="18">
        <f t="shared" si="3911"/>
        <v>2</v>
      </c>
      <c r="FQ1781" s="18">
        <f t="shared" si="3912"/>
        <v>0</v>
      </c>
      <c r="FR1781" s="18">
        <f t="shared" si="3787"/>
        <v>0</v>
      </c>
      <c r="FS1781" s="9" t="s">
        <v>198</v>
      </c>
      <c r="FU1781" s="21" t="s">
        <v>198</v>
      </c>
      <c r="FV1781" s="18" t="s">
        <v>6290</v>
      </c>
      <c r="FW1781" s="21" t="s">
        <v>299</v>
      </c>
      <c r="FX1781" s="18">
        <v>0</v>
      </c>
      <c r="FY1781" s="18">
        <v>0</v>
      </c>
      <c r="FZ1781" s="18">
        <f t="shared" si="3863"/>
        <v>0</v>
      </c>
      <c r="GA1781" s="18">
        <v>0</v>
      </c>
      <c r="GB1781" s="18">
        <v>0</v>
      </c>
      <c r="GC1781" s="18" t="s">
        <v>198</v>
      </c>
      <c r="GD1781" s="18">
        <f t="shared" si="3864"/>
        <v>0</v>
      </c>
      <c r="GE1781" s="18" t="s">
        <v>198</v>
      </c>
      <c r="GF1781" s="18">
        <f t="shared" si="3864"/>
        <v>0</v>
      </c>
      <c r="GG1781" s="18" t="s">
        <v>198</v>
      </c>
      <c r="GH1781" s="18">
        <f t="shared" si="3865"/>
        <v>0</v>
      </c>
      <c r="GI1781" s="18" t="s">
        <v>198</v>
      </c>
      <c r="GJ1781" s="18">
        <f t="shared" si="3866"/>
        <v>2</v>
      </c>
      <c r="GK1781" s="18" t="s">
        <v>198</v>
      </c>
      <c r="GL1781" s="18">
        <f t="shared" si="3866"/>
        <v>2</v>
      </c>
      <c r="GM1781" s="228" t="s">
        <v>198</v>
      </c>
      <c r="GN1781" s="18">
        <f t="shared" si="3867"/>
        <v>2</v>
      </c>
      <c r="GQ1781" s="18" t="str">
        <f t="shared" si="3788"/>
        <v>L</v>
      </c>
      <c r="GR1781" s="18">
        <f t="shared" si="3868"/>
        <v>0</v>
      </c>
      <c r="GS1781" s="18">
        <f t="shared" si="3869"/>
        <v>6</v>
      </c>
      <c r="GT1781" s="21" t="str">
        <f t="shared" si="3870"/>
        <v>H</v>
      </c>
      <c r="GU1781" s="18" t="s">
        <v>2178</v>
      </c>
      <c r="GV1781" s="18" t="s">
        <v>6703</v>
      </c>
      <c r="GW1781" s="18" t="s">
        <v>516</v>
      </c>
      <c r="GX1781" s="18" t="s">
        <v>208</v>
      </c>
      <c r="GY1781" s="25" t="s">
        <v>2954</v>
      </c>
      <c r="GZ1781" s="18" t="s">
        <v>0</v>
      </c>
      <c r="HB1781" s="21" t="s">
        <v>198</v>
      </c>
      <c r="HD1781" s="21" t="str">
        <f t="shared" si="3871"/>
        <v>L</v>
      </c>
      <c r="HF1781" s="21" t="s">
        <v>198</v>
      </c>
      <c r="HG1781" s="18" t="s">
        <v>7224</v>
      </c>
      <c r="HH1781" s="69" t="str">
        <f t="shared" si="3872"/>
        <v>H</v>
      </c>
      <c r="HM1781" s="18" t="s">
        <v>7353</v>
      </c>
      <c r="HN1781" s="69" t="s">
        <v>133</v>
      </c>
      <c r="HO1781" s="72"/>
      <c r="HP1781" s="72"/>
      <c r="HQ1781" s="72"/>
      <c r="HR1781" s="72"/>
      <c r="HS1781" s="72"/>
      <c r="HT1781" s="72"/>
      <c r="HU1781" s="72"/>
      <c r="HV1781" s="72"/>
      <c r="HW1781" s="72"/>
      <c r="HX1781" s="72"/>
      <c r="HY1781" s="72"/>
      <c r="IA1781" s="21" t="s">
        <v>198</v>
      </c>
      <c r="IC1781" s="21" t="s">
        <v>198</v>
      </c>
      <c r="IE1781" s="68"/>
      <c r="IF1781" s="69" t="s">
        <v>133</v>
      </c>
      <c r="II1781" s="21" t="s">
        <v>198</v>
      </c>
      <c r="IK1781" s="21" t="s">
        <v>198</v>
      </c>
      <c r="IM1781" s="21" t="s">
        <v>198</v>
      </c>
      <c r="IO1781" s="21" t="s">
        <v>198</v>
      </c>
      <c r="IP1781" s="18" t="s">
        <v>7962</v>
      </c>
      <c r="IQ1781" s="17">
        <f t="shared" si="3789"/>
        <v>1</v>
      </c>
      <c r="IS1781" s="17" t="str">
        <f t="shared" si="3789"/>
        <v/>
      </c>
      <c r="IU1781" s="17" t="str">
        <f t="shared" si="3873"/>
        <v/>
      </c>
      <c r="IV1781" s="72" t="s">
        <v>7898</v>
      </c>
      <c r="IW1781" s="72"/>
      <c r="IX1781" s="72" t="s">
        <v>8018</v>
      </c>
      <c r="IY1781" s="72" t="s">
        <v>8077</v>
      </c>
      <c r="IZ1781" s="72">
        <f t="shared" si="3790"/>
        <v>1</v>
      </c>
      <c r="JA1781" s="72">
        <f t="shared" si="3791"/>
        <v>1</v>
      </c>
      <c r="JB1781" s="72"/>
      <c r="JC1781" s="72" t="str">
        <f t="shared" si="3874"/>
        <v/>
      </c>
      <c r="JD1781" s="72"/>
      <c r="JE1781" s="72" t="str">
        <f t="shared" si="3875"/>
        <v/>
      </c>
      <c r="JF1781" s="72" t="s">
        <v>7963</v>
      </c>
      <c r="JG1781" s="72" t="s">
        <v>8093</v>
      </c>
      <c r="JH1781" s="72"/>
      <c r="JI1781" s="72">
        <f t="shared" si="3783"/>
        <v>1</v>
      </c>
      <c r="JJ1781" s="72" t="str">
        <f t="shared" si="3792"/>
        <v/>
      </c>
      <c r="JL1781" s="17" t="str">
        <f t="shared" si="3876"/>
        <v/>
      </c>
      <c r="JN1781" s="17" t="str">
        <f t="shared" si="3877"/>
        <v/>
      </c>
      <c r="JP1781" s="17" t="str">
        <f t="shared" si="3878"/>
        <v/>
      </c>
      <c r="JR1781" s="17" t="str">
        <f t="shared" si="3879"/>
        <v/>
      </c>
      <c r="JT1781" s="17" t="str">
        <f t="shared" si="3880"/>
        <v/>
      </c>
      <c r="JV1781" s="17" t="str">
        <f t="shared" si="3881"/>
        <v/>
      </c>
      <c r="JX1781" s="17" t="str">
        <f t="shared" si="3882"/>
        <v/>
      </c>
      <c r="JY1781" s="72" t="s">
        <v>7894</v>
      </c>
      <c r="JZ1781" s="72"/>
      <c r="KA1781" s="72"/>
      <c r="KB1781" s="72"/>
      <c r="KC1781" s="72"/>
      <c r="KD1781" s="72">
        <f t="shared" si="3793"/>
        <v>1</v>
      </c>
      <c r="KE1781" s="72" t="str">
        <f t="shared" si="3794"/>
        <v/>
      </c>
      <c r="KF1781" s="72"/>
      <c r="KG1781" s="72" t="str">
        <f t="shared" si="3883"/>
        <v/>
      </c>
      <c r="KH1781" s="72"/>
      <c r="KI1781" s="72" t="str">
        <f t="shared" si="3884"/>
        <v/>
      </c>
      <c r="KJ1781" s="72"/>
      <c r="KK1781" s="72" t="str">
        <f t="shared" si="3885"/>
        <v/>
      </c>
      <c r="KL1781" s="72">
        <v>1</v>
      </c>
      <c r="KM1781" s="72" t="s">
        <v>228</v>
      </c>
      <c r="KN1781" s="72"/>
      <c r="KO1781" s="72"/>
      <c r="KP1781" s="72"/>
      <c r="KQ1781" s="72"/>
      <c r="KR1781" s="72"/>
      <c r="KS1781" s="72">
        <f t="shared" si="3886"/>
        <v>1</v>
      </c>
      <c r="KT1781" s="72" t="s">
        <v>7973</v>
      </c>
      <c r="KU1781" s="72">
        <f t="shared" si="3887"/>
        <v>1</v>
      </c>
      <c r="KV1781" s="72" t="s">
        <v>8094</v>
      </c>
      <c r="KW1781" s="72" t="s">
        <v>4307</v>
      </c>
      <c r="KX1781" s="72">
        <f t="shared" si="3795"/>
        <v>1</v>
      </c>
      <c r="KY1781" s="72"/>
      <c r="KZ1781" s="72"/>
      <c r="LA1781" s="72"/>
      <c r="LB1781" s="72" t="str">
        <f t="shared" si="3796"/>
        <v/>
      </c>
      <c r="LC1781" s="18" t="s">
        <v>7908</v>
      </c>
      <c r="LD1781" s="17">
        <f t="shared" si="3888"/>
        <v>1</v>
      </c>
      <c r="LF1781" s="17" t="str">
        <f t="shared" si="3889"/>
        <v/>
      </c>
      <c r="LH1781" s="17" t="str">
        <f t="shared" si="3890"/>
        <v/>
      </c>
      <c r="LJ1781" s="17" t="str">
        <f t="shared" si="3891"/>
        <v/>
      </c>
      <c r="LL1781" s="17" t="str">
        <f t="shared" si="3892"/>
        <v/>
      </c>
      <c r="LN1781" s="17" t="str">
        <f t="shared" si="3893"/>
        <v/>
      </c>
      <c r="LO1781" s="18" t="s">
        <v>8017</v>
      </c>
      <c r="LP1781" s="17">
        <f t="shared" si="3894"/>
        <v>1</v>
      </c>
      <c r="LR1781" s="17" t="str">
        <f t="shared" si="3895"/>
        <v/>
      </c>
      <c r="LT1781" s="17" t="str">
        <f t="shared" si="3896"/>
        <v/>
      </c>
      <c r="LV1781" s="17" t="str">
        <f t="shared" si="3897"/>
        <v/>
      </c>
      <c r="LX1781" s="17" t="str">
        <f t="shared" si="3898"/>
        <v/>
      </c>
      <c r="LZ1781" s="17" t="str">
        <f t="shared" si="3899"/>
        <v/>
      </c>
      <c r="MB1781" s="17" t="str">
        <f t="shared" si="3900"/>
        <v/>
      </c>
      <c r="MD1781" s="17" t="str">
        <f t="shared" si="3797"/>
        <v/>
      </c>
      <c r="MF1781" s="17" t="str">
        <f t="shared" si="3901"/>
        <v/>
      </c>
      <c r="MG1781" s="17"/>
      <c r="MH1781" s="17" t="str">
        <f t="shared" si="3902"/>
        <v/>
      </c>
      <c r="MI1781" s="17"/>
      <c r="MJ1781" s="17" t="str">
        <f t="shared" si="3903"/>
        <v/>
      </c>
      <c r="ML1781" s="17"/>
      <c r="MM1781" s="18" t="s">
        <v>196</v>
      </c>
      <c r="MN1781" s="69">
        <f t="shared" si="3904"/>
        <v>10</v>
      </c>
      <c r="MO1781" s="21" t="str">
        <f t="shared" si="3905"/>
        <v>H</v>
      </c>
      <c r="MQ1781" s="17" t="str">
        <f t="shared" si="3798"/>
        <v/>
      </c>
      <c r="MR1781" s="18" t="s">
        <v>8184</v>
      </c>
      <c r="MS1781" s="17">
        <f t="shared" si="3799"/>
        <v>1</v>
      </c>
      <c r="MU1781" s="17" t="str">
        <f t="shared" si="3800"/>
        <v/>
      </c>
      <c r="MW1781" s="17" t="str">
        <f t="shared" si="3801"/>
        <v/>
      </c>
      <c r="MX1781" s="18" t="s">
        <v>2137</v>
      </c>
      <c r="MY1781" s="17">
        <f t="shared" si="3802"/>
        <v>1</v>
      </c>
      <c r="MZ1781" s="18" t="s">
        <v>8192</v>
      </c>
      <c r="NA1781" s="17">
        <f t="shared" si="3803"/>
        <v>1</v>
      </c>
      <c r="NB1781" s="18" t="s">
        <v>449</v>
      </c>
      <c r="NC1781" s="17">
        <f t="shared" si="3804"/>
        <v>1</v>
      </c>
      <c r="NH1781" s="18" t="str">
        <f t="shared" si="3805"/>
        <v/>
      </c>
      <c r="NI1781" s="18" t="str">
        <f t="shared" si="3806"/>
        <v/>
      </c>
      <c r="NL1781" s="18" t="s">
        <v>8224</v>
      </c>
      <c r="NM1781" s="18" t="str">
        <f t="shared" si="3921"/>
        <v/>
      </c>
      <c r="NN1781" s="18">
        <f t="shared" si="3920"/>
        <v>2</v>
      </c>
      <c r="NO1781" s="21">
        <f t="shared" si="3807"/>
        <v>6</v>
      </c>
      <c r="NP1781" s="21" t="str">
        <f t="shared" si="3906"/>
        <v>H</v>
      </c>
      <c r="NX1781" s="18">
        <f t="shared" si="3907"/>
        <v>0</v>
      </c>
      <c r="NY1781" s="18">
        <f t="shared" si="3914"/>
        <v>0</v>
      </c>
      <c r="NZ1781" s="18">
        <f t="shared" si="3915"/>
        <v>0</v>
      </c>
      <c r="OA1781" s="18">
        <f t="shared" si="3916"/>
        <v>0</v>
      </c>
      <c r="OB1781" s="18">
        <f t="shared" si="3917"/>
        <v>0</v>
      </c>
      <c r="OC1781" s="18">
        <f t="shared" si="3918"/>
        <v>0</v>
      </c>
      <c r="OD1781" s="17">
        <f t="shared" si="3919"/>
        <v>0</v>
      </c>
      <c r="OE1781" s="20">
        <f t="shared" si="3784"/>
        <v>0</v>
      </c>
      <c r="OF1781" s="69" t="str">
        <f>IF(OE1781=0,"L",IF(OE1781=1,"L",IF(OE1781=2,"H",IF(OE1781=3,"H",IF(OE1781=4,"H",IF(OE1781=5,"H"))))))</f>
        <v>L</v>
      </c>
      <c r="OG1781" s="122"/>
      <c r="OH1781" s="21" t="str">
        <f t="shared" si="3913"/>
        <v>L</v>
      </c>
      <c r="OI1781" s="69" t="str">
        <f t="shared" si="3908"/>
        <v>L</v>
      </c>
      <c r="OJ1781" s="17"/>
      <c r="OK1781" s="17"/>
      <c r="OL1781" s="17"/>
      <c r="OM1781" s="17"/>
      <c r="OQ1781" s="18">
        <v>0</v>
      </c>
      <c r="OS1781" s="19" t="str">
        <f>IF(OK1781="","NF",IF(OK1781=" ","NF",IF(OK1781="subsistence fisheries", "M", IF(OK1781="commercial","H",IF(OK1781="highly commercial","VH")))))</f>
        <v>NF</v>
      </c>
      <c r="OT1781" s="18">
        <v>1.48263835906982</v>
      </c>
      <c r="OU1781" s="69" t="s">
        <v>198</v>
      </c>
      <c r="OV1781" s="18">
        <v>0.18055534362792999</v>
      </c>
      <c r="OW1781" s="69" t="s">
        <v>198</v>
      </c>
      <c r="OX1781" s="18">
        <v>1.2291669845581099</v>
      </c>
      <c r="OY1781" s="69" t="s">
        <v>198</v>
      </c>
      <c r="OZ1781" s="18">
        <v>28.322914123535199</v>
      </c>
      <c r="PA1781" s="69" t="s">
        <v>299</v>
      </c>
      <c r="PB1781" s="18">
        <v>3.41666507720947</v>
      </c>
      <c r="PC1781" s="69" t="s">
        <v>198</v>
      </c>
      <c r="PD1781" s="69" t="s">
        <v>299</v>
      </c>
      <c r="PE1781" s="69" t="s">
        <v>198</v>
      </c>
      <c r="PF1781" s="18">
        <v>0.35416674613952598</v>
      </c>
      <c r="PG1781" s="69" t="s">
        <v>198</v>
      </c>
      <c r="PH1781" s="69" t="s">
        <v>198</v>
      </c>
      <c r="PI1781" s="69" t="s">
        <v>198</v>
      </c>
      <c r="PJ1781" s="18">
        <v>0.41666603088378901</v>
      </c>
      <c r="PK1781" s="69" t="s">
        <v>198</v>
      </c>
      <c r="PL1781" s="69" t="s">
        <v>198</v>
      </c>
      <c r="PM1781" s="69" t="s">
        <v>198</v>
      </c>
      <c r="PN1781" s="18">
        <v>30.218751907348601</v>
      </c>
      <c r="PO1781" s="69" t="s">
        <v>299</v>
      </c>
      <c r="PP1781" s="69" t="s">
        <v>299</v>
      </c>
      <c r="PQ1781" s="69" t="s">
        <v>299</v>
      </c>
      <c r="PR1781" s="18">
        <v>3.4894270896911599</v>
      </c>
      <c r="PS1781" s="69" t="s">
        <v>198</v>
      </c>
      <c r="PT1781" s="18">
        <v>0.18055534362792999</v>
      </c>
      <c r="PU1781" s="69" t="s">
        <v>198</v>
      </c>
      <c r="PV1781" s="18">
        <v>4.0804920196533203</v>
      </c>
      <c r="PW1781" s="69" t="s">
        <v>198</v>
      </c>
      <c r="PX1781" s="18">
        <v>50.479166030883803</v>
      </c>
      <c r="PY1781" s="69" t="s">
        <v>299</v>
      </c>
      <c r="PZ1781" s="18">
        <v>2.01388740539551</v>
      </c>
      <c r="QA1781" s="69" t="s">
        <v>198</v>
      </c>
      <c r="QB1781" s="18">
        <v>0.20138883590698201</v>
      </c>
      <c r="QC1781" s="69" t="s">
        <v>198</v>
      </c>
      <c r="QD1781" s="18">
        <v>0.54166793823242199</v>
      </c>
      <c r="QE1781" s="69" t="s">
        <v>198</v>
      </c>
      <c r="QF1781" s="18">
        <v>22.8854160308838</v>
      </c>
      <c r="QG1781" s="69" t="s">
        <v>299</v>
      </c>
      <c r="QH1781" s="18">
        <v>72.574653625488295</v>
      </c>
      <c r="QI1781" s="69" t="s">
        <v>198</v>
      </c>
      <c r="QJ1781" s="18">
        <v>22.763888835907</v>
      </c>
      <c r="QK1781" s="69" t="s">
        <v>198</v>
      </c>
    </row>
    <row r="1782" spans="1:453" s="18" customFormat="1" x14ac:dyDescent="0.25">
      <c r="A1782" s="18" t="s">
        <v>127</v>
      </c>
      <c r="B1782" s="18" t="s">
        <v>128</v>
      </c>
      <c r="C1782" s="18" t="s">
        <v>129</v>
      </c>
      <c r="D1782" s="18" t="s">
        <v>160</v>
      </c>
      <c r="E1782" s="18" t="s">
        <v>979</v>
      </c>
      <c r="F1782" s="58" t="s">
        <v>2955</v>
      </c>
      <c r="G1782" s="18" t="s">
        <v>2956</v>
      </c>
      <c r="H1782" s="58">
        <v>380.16225130000004</v>
      </c>
      <c r="I1782" s="58">
        <v>12980.546279</v>
      </c>
      <c r="J1782" s="60" t="str">
        <f t="shared" si="3808"/>
        <v>H</v>
      </c>
      <c r="K1782" s="60" t="str">
        <f t="shared" si="3809"/>
        <v>H</v>
      </c>
      <c r="L1782" s="60" t="str">
        <f t="shared" si="3810"/>
        <v>H</v>
      </c>
      <c r="M1782" s="60" t="str">
        <f t="shared" si="3811"/>
        <v>L</v>
      </c>
      <c r="N1782" s="18" t="s">
        <v>218</v>
      </c>
      <c r="O1782" s="21" t="s">
        <v>133</v>
      </c>
      <c r="T1782" s="69" t="str">
        <f t="shared" si="3812"/>
        <v>U</v>
      </c>
      <c r="U1782" s="18" t="s">
        <v>248</v>
      </c>
      <c r="V1782" s="64" t="s">
        <v>4378</v>
      </c>
      <c r="X1782" s="21" t="s">
        <v>133</v>
      </c>
      <c r="Y1782" s="69" t="s">
        <v>7353</v>
      </c>
      <c r="Z1782" s="69" t="str">
        <f t="shared" si="3813"/>
        <v>U</v>
      </c>
      <c r="AA1782" s="72"/>
      <c r="AB1782" s="69" t="s">
        <v>198</v>
      </c>
      <c r="AC1782" s="34">
        <v>3.2770000000000001</v>
      </c>
      <c r="AD1782" s="31"/>
      <c r="AE1782" s="30"/>
      <c r="AF1782" s="30"/>
      <c r="AG1782" s="31"/>
      <c r="AH1782" s="31"/>
      <c r="AI1782" s="33"/>
      <c r="AJ1782" s="33"/>
      <c r="AK1782" s="33"/>
      <c r="AL1782" s="33"/>
      <c r="AM1782" s="33"/>
      <c r="AN1782" s="222"/>
      <c r="AO1782" s="228" t="s">
        <v>133</v>
      </c>
      <c r="AP1782" s="31"/>
      <c r="AQ1782" s="31"/>
      <c r="AR1782" s="31"/>
      <c r="AS1782" s="31"/>
      <c r="AT1782" s="31"/>
      <c r="AU1782" s="31"/>
      <c r="AV1782" s="53" t="s">
        <v>198</v>
      </c>
      <c r="AW1782" s="30"/>
      <c r="AX1782" s="53" t="str">
        <f t="shared" si="3909"/>
        <v>U</v>
      </c>
      <c r="AY1782" s="31"/>
      <c r="AZ1782" s="31"/>
      <c r="BA1782" s="31"/>
      <c r="BB1782" s="31"/>
      <c r="BC1782" s="31"/>
      <c r="BD1782" s="31"/>
      <c r="BE1782" s="31"/>
      <c r="BF1782" s="31"/>
      <c r="BH1782" s="17" t="str">
        <f t="shared" si="3785"/>
        <v/>
      </c>
      <c r="BI1782" s="18" t="s">
        <v>8245</v>
      </c>
      <c r="BJ1782" s="17">
        <f t="shared" si="3785"/>
        <v>1</v>
      </c>
      <c r="BL1782" s="17" t="str">
        <f t="shared" si="3814"/>
        <v/>
      </c>
      <c r="BM1782" s="18" t="s">
        <v>8255</v>
      </c>
      <c r="BN1782" s="17">
        <f t="shared" si="3815"/>
        <v>1</v>
      </c>
      <c r="BP1782" s="17" t="str">
        <f t="shared" si="3816"/>
        <v/>
      </c>
      <c r="BR1782" s="17" t="str">
        <f t="shared" si="3817"/>
        <v/>
      </c>
      <c r="BT1782" s="17" t="str">
        <f t="shared" si="3818"/>
        <v/>
      </c>
      <c r="BV1782" s="17" t="str">
        <f t="shared" si="3819"/>
        <v/>
      </c>
      <c r="BX1782" s="17" t="str">
        <f t="shared" si="3820"/>
        <v/>
      </c>
      <c r="BZ1782" s="17" t="str">
        <f t="shared" si="3821"/>
        <v/>
      </c>
      <c r="CB1782" s="17" t="str">
        <f t="shared" si="3822"/>
        <v/>
      </c>
      <c r="CD1782" s="17" t="str">
        <f t="shared" si="3823"/>
        <v/>
      </c>
      <c r="CF1782" s="17" t="str">
        <f t="shared" si="3824"/>
        <v/>
      </c>
      <c r="CH1782" s="17" t="str">
        <f t="shared" si="3825"/>
        <v/>
      </c>
      <c r="CJ1782" s="17" t="str">
        <f t="shared" si="3826"/>
        <v/>
      </c>
      <c r="CL1782" s="17" t="str">
        <f t="shared" si="3827"/>
        <v/>
      </c>
      <c r="CN1782" s="17" t="str">
        <f t="shared" si="3828"/>
        <v/>
      </c>
      <c r="CP1782" s="17" t="str">
        <f t="shared" si="3829"/>
        <v/>
      </c>
      <c r="CR1782" s="17" t="str">
        <f t="shared" si="3830"/>
        <v/>
      </c>
      <c r="CT1782" s="17" t="str">
        <f t="shared" si="3831"/>
        <v/>
      </c>
      <c r="CV1782" s="17" t="str">
        <f t="shared" si="3832"/>
        <v/>
      </c>
      <c r="CX1782" s="17" t="str">
        <f t="shared" si="3833"/>
        <v/>
      </c>
      <c r="CZ1782" s="17" t="str">
        <f t="shared" si="3834"/>
        <v/>
      </c>
      <c r="DB1782" s="17" t="str">
        <f t="shared" si="3835"/>
        <v/>
      </c>
      <c r="DD1782" s="17" t="str">
        <f t="shared" si="3836"/>
        <v/>
      </c>
      <c r="DF1782" s="17" t="str">
        <f t="shared" si="3837"/>
        <v/>
      </c>
      <c r="DH1782" s="17" t="str">
        <f t="shared" si="3838"/>
        <v/>
      </c>
      <c r="DJ1782" s="17" t="str">
        <f t="shared" si="3839"/>
        <v/>
      </c>
      <c r="DL1782" s="17" t="str">
        <f t="shared" si="3840"/>
        <v/>
      </c>
      <c r="DN1782" s="17" t="str">
        <f t="shared" si="3841"/>
        <v/>
      </c>
      <c r="DO1782" s="18" t="s">
        <v>8248</v>
      </c>
      <c r="DP1782" s="17">
        <f t="shared" si="3842"/>
        <v>1</v>
      </c>
      <c r="DR1782" s="17" t="str">
        <f t="shared" si="3843"/>
        <v/>
      </c>
      <c r="DT1782" s="17" t="str">
        <f t="shared" si="3844"/>
        <v/>
      </c>
      <c r="DV1782" s="17" t="str">
        <f t="shared" si="3845"/>
        <v/>
      </c>
      <c r="DW1782" s="18" t="s">
        <v>8257</v>
      </c>
      <c r="DX1782" s="17">
        <f t="shared" si="3846"/>
        <v>1</v>
      </c>
      <c r="DZ1782" s="17" t="str">
        <f t="shared" si="3847"/>
        <v/>
      </c>
      <c r="EB1782" s="17" t="str">
        <f t="shared" si="3848"/>
        <v/>
      </c>
      <c r="ED1782" s="17" t="str">
        <f t="shared" si="3849"/>
        <v/>
      </c>
      <c r="EF1782" s="17" t="str">
        <f t="shared" si="3850"/>
        <v/>
      </c>
      <c r="EH1782" s="17" t="str">
        <f t="shared" si="3851"/>
        <v/>
      </c>
      <c r="EJ1782" s="17" t="str">
        <f t="shared" si="3852"/>
        <v/>
      </c>
      <c r="EL1782" s="17" t="str">
        <f t="shared" si="3853"/>
        <v/>
      </c>
      <c r="EN1782" s="17" t="str">
        <f t="shared" si="3854"/>
        <v/>
      </c>
      <c r="EP1782" s="17" t="str">
        <f t="shared" si="3855"/>
        <v/>
      </c>
      <c r="ER1782" s="17" t="str">
        <f t="shared" si="3856"/>
        <v/>
      </c>
      <c r="ET1782" s="17" t="str">
        <f t="shared" si="3857"/>
        <v/>
      </c>
      <c r="EV1782" s="17" t="str">
        <f t="shared" si="3858"/>
        <v/>
      </c>
      <c r="EX1782" s="17" t="str">
        <f t="shared" si="3859"/>
        <v/>
      </c>
      <c r="EZ1782" s="17" t="str">
        <f t="shared" si="3860"/>
        <v/>
      </c>
      <c r="FB1782" s="17" t="str">
        <f t="shared" si="3861"/>
        <v/>
      </c>
      <c r="FD1782" s="17" t="str">
        <f t="shared" si="3862"/>
        <v/>
      </c>
      <c r="FE1782" s="17" t="s">
        <v>7353</v>
      </c>
      <c r="FF1782" s="17" t="s">
        <v>7353</v>
      </c>
      <c r="FG1782" s="17" t="s">
        <v>7353</v>
      </c>
      <c r="FH1782" s="17" t="s">
        <v>7353</v>
      </c>
      <c r="FI1782" s="17" t="s">
        <v>7353</v>
      </c>
      <c r="FJ1782" s="17" t="s">
        <v>7353</v>
      </c>
      <c r="FK1782" s="17" t="s">
        <v>7353</v>
      </c>
      <c r="FL1782" s="17" t="s">
        <v>7353</v>
      </c>
      <c r="FN1782" s="18">
        <f t="shared" si="3786"/>
        <v>0.5</v>
      </c>
      <c r="FO1782" s="18">
        <f t="shared" si="3910"/>
        <v>2</v>
      </c>
      <c r="FP1782" s="18">
        <f t="shared" si="3911"/>
        <v>4</v>
      </c>
      <c r="FQ1782" s="18">
        <f t="shared" si="3912"/>
        <v>2</v>
      </c>
      <c r="FR1782" s="18">
        <f t="shared" si="3787"/>
        <v>0.5</v>
      </c>
      <c r="FS1782" s="9" t="s">
        <v>198</v>
      </c>
      <c r="FU1782" s="21" t="s">
        <v>198</v>
      </c>
      <c r="FW1782" s="21" t="s">
        <v>198</v>
      </c>
      <c r="FX1782" s="18">
        <v>0</v>
      </c>
      <c r="FY1782" s="18">
        <v>1</v>
      </c>
      <c r="FZ1782" s="18">
        <f t="shared" si="3863"/>
        <v>1</v>
      </c>
      <c r="GA1782" s="18">
        <v>0</v>
      </c>
      <c r="GB1782" s="18">
        <v>0</v>
      </c>
      <c r="GC1782" s="18" t="s">
        <v>198</v>
      </c>
      <c r="GD1782" s="18">
        <f t="shared" si="3864"/>
        <v>0</v>
      </c>
      <c r="GE1782" s="18" t="s">
        <v>198</v>
      </c>
      <c r="GF1782" s="18">
        <f t="shared" si="3864"/>
        <v>0</v>
      </c>
      <c r="GG1782" s="18" t="s">
        <v>198</v>
      </c>
      <c r="GH1782" s="18">
        <f t="shared" si="3865"/>
        <v>0</v>
      </c>
      <c r="GI1782" s="18" t="s">
        <v>299</v>
      </c>
      <c r="GJ1782" s="18">
        <f t="shared" si="3866"/>
        <v>0</v>
      </c>
      <c r="GK1782" s="18" t="s">
        <v>299</v>
      </c>
      <c r="GL1782" s="18">
        <f t="shared" si="3866"/>
        <v>0</v>
      </c>
      <c r="GM1782" s="228" t="s">
        <v>198</v>
      </c>
      <c r="GN1782" s="18">
        <f t="shared" si="3867"/>
        <v>2</v>
      </c>
      <c r="GQ1782" s="18" t="str">
        <f t="shared" si="3788"/>
        <v>L</v>
      </c>
      <c r="GR1782" s="18">
        <f t="shared" si="3868"/>
        <v>0</v>
      </c>
      <c r="GS1782" s="18">
        <f t="shared" si="3869"/>
        <v>2</v>
      </c>
      <c r="GT1782" s="21" t="str">
        <f t="shared" si="3870"/>
        <v>L</v>
      </c>
      <c r="GZ1782" s="18" t="s">
        <v>0</v>
      </c>
      <c r="HB1782" s="21" t="s">
        <v>133</v>
      </c>
      <c r="HD1782" s="21" t="str">
        <f t="shared" si="3871"/>
        <v>L</v>
      </c>
      <c r="HF1782" s="21" t="s">
        <v>198</v>
      </c>
      <c r="HH1782" s="69" t="str">
        <f t="shared" si="3872"/>
        <v>L</v>
      </c>
      <c r="HM1782" s="18" t="s">
        <v>7353</v>
      </c>
      <c r="HN1782" s="69" t="s">
        <v>133</v>
      </c>
      <c r="HO1782" s="72"/>
      <c r="HP1782" s="72"/>
      <c r="HQ1782" s="72"/>
      <c r="HR1782" s="72"/>
      <c r="HS1782" s="72"/>
      <c r="HT1782" s="72"/>
      <c r="HU1782" s="72"/>
      <c r="HV1782" s="72"/>
      <c r="HW1782" s="72"/>
      <c r="HX1782" s="72"/>
      <c r="HY1782" s="72"/>
      <c r="IA1782" s="21" t="s">
        <v>198</v>
      </c>
      <c r="IC1782" s="21" t="s">
        <v>198</v>
      </c>
      <c r="IE1782" s="68"/>
      <c r="IF1782" s="69" t="s">
        <v>133</v>
      </c>
      <c r="II1782" s="21" t="s">
        <v>198</v>
      </c>
      <c r="IK1782" s="21" t="s">
        <v>198</v>
      </c>
      <c r="IM1782" s="21" t="s">
        <v>198</v>
      </c>
      <c r="IO1782" s="21" t="s">
        <v>198</v>
      </c>
      <c r="IQ1782" s="17" t="str">
        <f t="shared" si="3789"/>
        <v/>
      </c>
      <c r="IS1782" s="17" t="str">
        <f t="shared" si="3789"/>
        <v/>
      </c>
      <c r="IU1782" s="17" t="str">
        <f t="shared" si="3873"/>
        <v/>
      </c>
      <c r="IV1782" s="72"/>
      <c r="IW1782" s="72"/>
      <c r="IX1782" s="72"/>
      <c r="IY1782" s="72"/>
      <c r="IZ1782" s="72" t="str">
        <f t="shared" si="3790"/>
        <v/>
      </c>
      <c r="JA1782" s="72" t="str">
        <f t="shared" si="3791"/>
        <v/>
      </c>
      <c r="JB1782" s="72"/>
      <c r="JC1782" s="72" t="str">
        <f t="shared" si="3874"/>
        <v/>
      </c>
      <c r="JD1782" s="72"/>
      <c r="JE1782" s="72" t="str">
        <f t="shared" si="3875"/>
        <v/>
      </c>
      <c r="JF1782" s="72"/>
      <c r="JG1782" s="72"/>
      <c r="JH1782" s="72"/>
      <c r="JI1782" s="72" t="str">
        <f t="shared" si="3783"/>
        <v/>
      </c>
      <c r="JJ1782" s="72" t="str">
        <f t="shared" si="3792"/>
        <v/>
      </c>
      <c r="JL1782" s="17" t="str">
        <f t="shared" si="3876"/>
        <v/>
      </c>
      <c r="JN1782" s="17" t="str">
        <f t="shared" si="3877"/>
        <v/>
      </c>
      <c r="JP1782" s="17" t="str">
        <f t="shared" si="3878"/>
        <v/>
      </c>
      <c r="JR1782" s="17" t="str">
        <f t="shared" si="3879"/>
        <v/>
      </c>
      <c r="JT1782" s="17" t="str">
        <f t="shared" si="3880"/>
        <v/>
      </c>
      <c r="JV1782" s="17" t="str">
        <f t="shared" si="3881"/>
        <v/>
      </c>
      <c r="JX1782" s="17" t="str">
        <f t="shared" si="3882"/>
        <v/>
      </c>
      <c r="JY1782" s="72"/>
      <c r="JZ1782" s="72"/>
      <c r="KA1782" s="72"/>
      <c r="KB1782" s="72"/>
      <c r="KC1782" s="72"/>
      <c r="KD1782" s="72" t="str">
        <f t="shared" si="3793"/>
        <v/>
      </c>
      <c r="KE1782" s="72" t="str">
        <f t="shared" si="3794"/>
        <v/>
      </c>
      <c r="KF1782" s="72"/>
      <c r="KG1782" s="72" t="str">
        <f t="shared" si="3883"/>
        <v/>
      </c>
      <c r="KH1782" s="72"/>
      <c r="KI1782" s="72" t="str">
        <f t="shared" si="3884"/>
        <v/>
      </c>
      <c r="KJ1782" s="72"/>
      <c r="KK1782" s="72" t="str">
        <f t="shared" si="3885"/>
        <v/>
      </c>
      <c r="KL1782" s="72"/>
      <c r="KM1782" s="72"/>
      <c r="KN1782" s="72"/>
      <c r="KO1782" s="72"/>
      <c r="KP1782" s="72"/>
      <c r="KQ1782" s="72"/>
      <c r="KR1782" s="72"/>
      <c r="KS1782" s="72" t="str">
        <f t="shared" si="3886"/>
        <v/>
      </c>
      <c r="KT1782" s="72"/>
      <c r="KU1782" s="72" t="str">
        <f t="shared" si="3887"/>
        <v/>
      </c>
      <c r="KV1782" s="72"/>
      <c r="KW1782" s="72"/>
      <c r="KX1782" s="72" t="str">
        <f t="shared" si="3795"/>
        <v/>
      </c>
      <c r="KY1782" s="72"/>
      <c r="KZ1782" s="72"/>
      <c r="LA1782" s="72"/>
      <c r="LB1782" s="72" t="str">
        <f t="shared" si="3796"/>
        <v/>
      </c>
      <c r="LD1782" s="17" t="str">
        <f t="shared" si="3888"/>
        <v/>
      </c>
      <c r="LF1782" s="17" t="str">
        <f t="shared" si="3889"/>
        <v/>
      </c>
      <c r="LH1782" s="17" t="str">
        <f t="shared" si="3890"/>
        <v/>
      </c>
      <c r="LJ1782" s="17" t="str">
        <f t="shared" si="3891"/>
        <v/>
      </c>
      <c r="LL1782" s="17" t="str">
        <f t="shared" si="3892"/>
        <v/>
      </c>
      <c r="LN1782" s="17" t="str">
        <f t="shared" si="3893"/>
        <v/>
      </c>
      <c r="LP1782" s="17" t="str">
        <f t="shared" si="3894"/>
        <v/>
      </c>
      <c r="LR1782" s="17" t="str">
        <f t="shared" si="3895"/>
        <v/>
      </c>
      <c r="LT1782" s="17" t="str">
        <f t="shared" si="3896"/>
        <v/>
      </c>
      <c r="LV1782" s="17" t="str">
        <f t="shared" si="3897"/>
        <v/>
      </c>
      <c r="LX1782" s="17" t="str">
        <f t="shared" si="3898"/>
        <v/>
      </c>
      <c r="LZ1782" s="17" t="str">
        <f t="shared" si="3899"/>
        <v/>
      </c>
      <c r="MB1782" s="17" t="str">
        <f t="shared" si="3900"/>
        <v/>
      </c>
      <c r="MD1782" s="17" t="str">
        <f t="shared" si="3797"/>
        <v/>
      </c>
      <c r="MF1782" s="17" t="str">
        <f t="shared" si="3901"/>
        <v/>
      </c>
      <c r="MG1782" s="17"/>
      <c r="MH1782" s="17" t="str">
        <f t="shared" si="3902"/>
        <v/>
      </c>
      <c r="MI1782" s="17"/>
      <c r="MJ1782" s="17" t="str">
        <f t="shared" si="3903"/>
        <v/>
      </c>
      <c r="ML1782" s="17"/>
      <c r="MN1782" s="69">
        <f t="shared" si="3904"/>
        <v>0</v>
      </c>
      <c r="MO1782" s="21" t="str">
        <f t="shared" si="3905"/>
        <v>L</v>
      </c>
      <c r="MQ1782" s="17" t="str">
        <f t="shared" si="3798"/>
        <v/>
      </c>
      <c r="MS1782" s="17" t="str">
        <f t="shared" si="3799"/>
        <v/>
      </c>
      <c r="MU1782" s="17" t="str">
        <f t="shared" si="3800"/>
        <v/>
      </c>
      <c r="MW1782" s="17" t="str">
        <f t="shared" si="3801"/>
        <v/>
      </c>
      <c r="MY1782" s="17" t="str">
        <f t="shared" si="3802"/>
        <v/>
      </c>
      <c r="NA1782" s="17" t="str">
        <f t="shared" si="3803"/>
        <v/>
      </c>
      <c r="NC1782" s="17" t="str">
        <f t="shared" si="3804"/>
        <v/>
      </c>
      <c r="NH1782" s="18" t="str">
        <f t="shared" si="3805"/>
        <v/>
      </c>
      <c r="NI1782" s="18" t="str">
        <f t="shared" si="3806"/>
        <v/>
      </c>
      <c r="NM1782" s="18" t="str">
        <f t="shared" si="3921"/>
        <v/>
      </c>
      <c r="NN1782" s="18" t="str">
        <f t="shared" si="3920"/>
        <v/>
      </c>
      <c r="NO1782" s="21">
        <f t="shared" si="3807"/>
        <v>0</v>
      </c>
      <c r="NP1782" s="21" t="str">
        <f t="shared" si="3906"/>
        <v>L</v>
      </c>
      <c r="NX1782" s="18">
        <f t="shared" si="3907"/>
        <v>0</v>
      </c>
      <c r="NY1782" s="18">
        <f t="shared" si="3914"/>
        <v>0</v>
      </c>
      <c r="NZ1782" s="18">
        <f t="shared" si="3915"/>
        <v>0</v>
      </c>
      <c r="OA1782" s="18">
        <f t="shared" si="3916"/>
        <v>0</v>
      </c>
      <c r="OB1782" s="18">
        <f t="shared" si="3917"/>
        <v>0</v>
      </c>
      <c r="OC1782" s="18">
        <f t="shared" si="3918"/>
        <v>0</v>
      </c>
      <c r="OD1782" s="17">
        <f t="shared" si="3919"/>
        <v>0</v>
      </c>
      <c r="OE1782" s="20">
        <f t="shared" si="3784"/>
        <v>0</v>
      </c>
      <c r="OF1782" s="69" t="str">
        <f>IF(OE1782=0,"L",IF(OE1782=1,"L",IF(OE1782=2,"H",IF(OE1782=3,"H",IF(OE1782=4,"H",IF(OE1782=5,"H"))))))</f>
        <v>L</v>
      </c>
      <c r="OG1782" s="122"/>
      <c r="OH1782" s="21" t="str">
        <f t="shared" si="3913"/>
        <v>L</v>
      </c>
      <c r="OI1782" s="69" t="str">
        <f t="shared" si="3908"/>
        <v>L</v>
      </c>
      <c r="OJ1782" s="17"/>
      <c r="OK1782" s="17"/>
      <c r="OL1782" s="17"/>
      <c r="OM1782" s="17"/>
      <c r="OQ1782" s="18">
        <v>0</v>
      </c>
      <c r="OS1782" s="19" t="str">
        <f>IF(OK1782="","NF",IF(OK1782=" ","NF",IF(OK1782="subsistence fisheries", "M", IF(OK1782="commercial","H",IF(OK1782="highly commercial","VH")))))</f>
        <v>NF</v>
      </c>
      <c r="OT1782" s="18">
        <v>0.40277862548828097</v>
      </c>
      <c r="OU1782" s="69" t="s">
        <v>198</v>
      </c>
      <c r="OV1782" s="18">
        <v>6.9444179534912095E-2</v>
      </c>
      <c r="OW1782" s="69" t="s">
        <v>198</v>
      </c>
      <c r="OX1782" s="18">
        <v>1.9166717529296899</v>
      </c>
      <c r="OY1782" s="69" t="s">
        <v>198</v>
      </c>
      <c r="OZ1782" s="18">
        <v>26.0833435058594</v>
      </c>
      <c r="PA1782" s="69" t="s">
        <v>299</v>
      </c>
      <c r="PB1782" s="18">
        <v>1.8194446563720701</v>
      </c>
      <c r="PC1782" s="69" t="s">
        <v>198</v>
      </c>
      <c r="PD1782" s="69" t="s">
        <v>198</v>
      </c>
      <c r="PE1782" s="69" t="s">
        <v>198</v>
      </c>
      <c r="PF1782" s="18">
        <v>0.24999952316284199</v>
      </c>
      <c r="PG1782" s="69" t="s">
        <v>198</v>
      </c>
      <c r="PH1782" s="69" t="s">
        <v>198</v>
      </c>
      <c r="PI1782" s="69" t="s">
        <v>198</v>
      </c>
      <c r="PJ1782" s="18">
        <v>0.416671752929688</v>
      </c>
      <c r="PK1782" s="69" t="s">
        <v>198</v>
      </c>
      <c r="PL1782" s="69" t="s">
        <v>198</v>
      </c>
      <c r="PM1782" s="69" t="s">
        <v>198</v>
      </c>
      <c r="PN1782" s="18">
        <v>27.6666870117188</v>
      </c>
      <c r="PO1782" s="69" t="s">
        <v>198</v>
      </c>
      <c r="PP1782" s="69" t="s">
        <v>198</v>
      </c>
      <c r="PQ1782" s="69" t="s">
        <v>198</v>
      </c>
      <c r="PR1782" s="18">
        <v>2.2727279663085902</v>
      </c>
      <c r="PS1782" s="69" t="s">
        <v>198</v>
      </c>
      <c r="PT1782" s="18">
        <v>6.9444179534912095E-2</v>
      </c>
      <c r="PU1782" s="69" t="s">
        <v>198</v>
      </c>
      <c r="PV1782" s="18">
        <v>4.7272796630859402</v>
      </c>
      <c r="PW1782" s="69" t="s">
        <v>198</v>
      </c>
      <c r="PX1782" s="18">
        <v>44.4166870117188</v>
      </c>
      <c r="PY1782" s="69" t="s">
        <v>299</v>
      </c>
      <c r="PZ1782" s="18">
        <v>0.80555534362793002</v>
      </c>
      <c r="QA1782" s="69" t="s">
        <v>198</v>
      </c>
      <c r="QB1782" s="18">
        <v>5.5555343627929701E-2</v>
      </c>
      <c r="QC1782" s="69" t="s">
        <v>198</v>
      </c>
      <c r="QD1782" s="18">
        <v>1.8333282470703101</v>
      </c>
      <c r="QE1782" s="69" t="s">
        <v>198</v>
      </c>
      <c r="QF1782" s="18">
        <v>20.9166870117188</v>
      </c>
      <c r="QG1782" s="69" t="s">
        <v>198</v>
      </c>
      <c r="QH1782" s="18">
        <v>27</v>
      </c>
      <c r="QI1782" s="69" t="s">
        <v>299</v>
      </c>
      <c r="QJ1782" s="18">
        <v>5.0555558204650897</v>
      </c>
      <c r="QK1782" s="69" t="s">
        <v>299</v>
      </c>
    </row>
    <row r="1783" spans="1:453" s="18" customFormat="1" x14ac:dyDescent="0.25">
      <c r="A1783" s="18" t="s">
        <v>127</v>
      </c>
      <c r="B1783" s="18" t="s">
        <v>128</v>
      </c>
      <c r="C1783" s="18" t="s">
        <v>129</v>
      </c>
      <c r="D1783" s="18" t="s">
        <v>160</v>
      </c>
      <c r="E1783" s="18" t="s">
        <v>979</v>
      </c>
      <c r="F1783" s="58" t="s">
        <v>2957</v>
      </c>
      <c r="H1783" s="58">
        <v>11596.593439</v>
      </c>
      <c r="I1783" s="58">
        <v>30407.738712999999</v>
      </c>
      <c r="J1783" s="60" t="str">
        <f t="shared" si="3808"/>
        <v>L</v>
      </c>
      <c r="K1783" s="60" t="str">
        <f t="shared" si="3809"/>
        <v>L</v>
      </c>
      <c r="L1783" s="60" t="str">
        <f t="shared" si="3810"/>
        <v>L</v>
      </c>
      <c r="M1783" s="60" t="str">
        <f t="shared" si="3811"/>
        <v>L</v>
      </c>
      <c r="N1783" s="18" t="s">
        <v>266</v>
      </c>
      <c r="O1783" s="21" t="s">
        <v>299</v>
      </c>
      <c r="T1783" s="69" t="str">
        <f t="shared" si="3812"/>
        <v>U</v>
      </c>
      <c r="U1783" s="18" t="s">
        <v>396</v>
      </c>
      <c r="V1783" s="63" t="s">
        <v>299</v>
      </c>
      <c r="X1783" s="21" t="s">
        <v>133</v>
      </c>
      <c r="Y1783" s="69" t="s">
        <v>7353</v>
      </c>
      <c r="Z1783" s="69" t="str">
        <f t="shared" si="3813"/>
        <v>U</v>
      </c>
      <c r="AA1783" s="72" t="s">
        <v>4470</v>
      </c>
      <c r="AB1783" s="69" t="s">
        <v>299</v>
      </c>
      <c r="AC1783" s="34">
        <v>1.8306</v>
      </c>
      <c r="AD1783" s="31"/>
      <c r="AE1783" s="30"/>
      <c r="AF1783" s="30"/>
      <c r="AG1783" s="31"/>
      <c r="AH1783" s="31"/>
      <c r="AI1783" s="33"/>
      <c r="AJ1783" s="33"/>
      <c r="AK1783" s="33"/>
      <c r="AL1783" s="33"/>
      <c r="AM1783" s="33"/>
      <c r="AN1783" s="222"/>
      <c r="AO1783" s="228" t="s">
        <v>133</v>
      </c>
      <c r="AP1783" s="31"/>
      <c r="AQ1783" s="31"/>
      <c r="AR1783" s="31"/>
      <c r="AS1783" s="31"/>
      <c r="AT1783" s="31"/>
      <c r="AU1783" s="31"/>
      <c r="AV1783" s="53" t="s">
        <v>198</v>
      </c>
      <c r="AW1783" s="30"/>
      <c r="AX1783" s="53" t="str">
        <f t="shared" si="3909"/>
        <v>U</v>
      </c>
      <c r="AY1783" s="31"/>
      <c r="AZ1783" s="31"/>
      <c r="BA1783" s="31"/>
      <c r="BB1783" s="31"/>
      <c r="BC1783" s="31"/>
      <c r="BD1783" s="31"/>
      <c r="BE1783" s="31"/>
      <c r="BF1783" s="31"/>
      <c r="BH1783" s="17" t="str">
        <f t="shared" si="3785"/>
        <v/>
      </c>
      <c r="BI1783" s="18" t="s">
        <v>8245</v>
      </c>
      <c r="BJ1783" s="17">
        <f t="shared" si="3785"/>
        <v>1</v>
      </c>
      <c r="BL1783" s="17" t="str">
        <f t="shared" si="3814"/>
        <v/>
      </c>
      <c r="BN1783" s="17" t="str">
        <f t="shared" si="3815"/>
        <v/>
      </c>
      <c r="BP1783" s="17" t="str">
        <f t="shared" si="3816"/>
        <v/>
      </c>
      <c r="BR1783" s="17" t="str">
        <f t="shared" si="3817"/>
        <v/>
      </c>
      <c r="BT1783" s="17" t="str">
        <f t="shared" si="3818"/>
        <v/>
      </c>
      <c r="BV1783" s="17" t="str">
        <f t="shared" si="3819"/>
        <v/>
      </c>
      <c r="BX1783" s="17" t="str">
        <f t="shared" si="3820"/>
        <v/>
      </c>
      <c r="BZ1783" s="17" t="str">
        <f t="shared" si="3821"/>
        <v/>
      </c>
      <c r="CB1783" s="17" t="str">
        <f t="shared" si="3822"/>
        <v/>
      </c>
      <c r="CD1783" s="17" t="str">
        <f t="shared" si="3823"/>
        <v/>
      </c>
      <c r="CF1783" s="17" t="str">
        <f t="shared" si="3824"/>
        <v/>
      </c>
      <c r="CH1783" s="17" t="str">
        <f t="shared" si="3825"/>
        <v/>
      </c>
      <c r="CJ1783" s="17" t="str">
        <f t="shared" si="3826"/>
        <v/>
      </c>
      <c r="CL1783" s="17" t="str">
        <f t="shared" si="3827"/>
        <v/>
      </c>
      <c r="CN1783" s="17" t="str">
        <f t="shared" si="3828"/>
        <v/>
      </c>
      <c r="CP1783" s="17" t="str">
        <f t="shared" si="3829"/>
        <v/>
      </c>
      <c r="CR1783" s="17" t="str">
        <f t="shared" si="3830"/>
        <v/>
      </c>
      <c r="CT1783" s="17" t="str">
        <f t="shared" si="3831"/>
        <v/>
      </c>
      <c r="CV1783" s="17" t="str">
        <f t="shared" si="3832"/>
        <v/>
      </c>
      <c r="CX1783" s="17" t="str">
        <f t="shared" si="3833"/>
        <v/>
      </c>
      <c r="CZ1783" s="17" t="str">
        <f t="shared" si="3834"/>
        <v/>
      </c>
      <c r="DB1783" s="17" t="str">
        <f t="shared" si="3835"/>
        <v/>
      </c>
      <c r="DD1783" s="17" t="str">
        <f t="shared" si="3836"/>
        <v/>
      </c>
      <c r="DF1783" s="17" t="str">
        <f t="shared" si="3837"/>
        <v/>
      </c>
      <c r="DH1783" s="17" t="str">
        <f t="shared" si="3838"/>
        <v/>
      </c>
      <c r="DJ1783" s="17" t="str">
        <f t="shared" si="3839"/>
        <v/>
      </c>
      <c r="DL1783" s="17" t="str">
        <f t="shared" si="3840"/>
        <v/>
      </c>
      <c r="DN1783" s="17" t="str">
        <f t="shared" si="3841"/>
        <v/>
      </c>
      <c r="DP1783" s="17" t="str">
        <f t="shared" si="3842"/>
        <v/>
      </c>
      <c r="DR1783" s="17" t="str">
        <f t="shared" si="3843"/>
        <v/>
      </c>
      <c r="DT1783" s="17" t="str">
        <f t="shared" si="3844"/>
        <v/>
      </c>
      <c r="DV1783" s="17" t="str">
        <f t="shared" si="3845"/>
        <v/>
      </c>
      <c r="DX1783" s="17" t="str">
        <f t="shared" si="3846"/>
        <v/>
      </c>
      <c r="DZ1783" s="17" t="str">
        <f t="shared" si="3847"/>
        <v/>
      </c>
      <c r="EB1783" s="17" t="str">
        <f t="shared" si="3848"/>
        <v/>
      </c>
      <c r="ED1783" s="17" t="str">
        <f t="shared" si="3849"/>
        <v/>
      </c>
      <c r="EF1783" s="17" t="str">
        <f t="shared" si="3850"/>
        <v/>
      </c>
      <c r="EH1783" s="17" t="str">
        <f t="shared" si="3851"/>
        <v/>
      </c>
      <c r="EJ1783" s="17" t="str">
        <f t="shared" si="3852"/>
        <v/>
      </c>
      <c r="EL1783" s="17" t="str">
        <f t="shared" si="3853"/>
        <v/>
      </c>
      <c r="EN1783" s="17" t="str">
        <f t="shared" si="3854"/>
        <v/>
      </c>
      <c r="EP1783" s="17" t="str">
        <f t="shared" si="3855"/>
        <v/>
      </c>
      <c r="ER1783" s="17" t="str">
        <f t="shared" si="3856"/>
        <v/>
      </c>
      <c r="ET1783" s="17" t="str">
        <f t="shared" si="3857"/>
        <v/>
      </c>
      <c r="EV1783" s="17" t="str">
        <f t="shared" si="3858"/>
        <v/>
      </c>
      <c r="EX1783" s="17" t="str">
        <f t="shared" si="3859"/>
        <v/>
      </c>
      <c r="EZ1783" s="17" t="str">
        <f t="shared" si="3860"/>
        <v/>
      </c>
      <c r="FB1783" s="17" t="str">
        <f t="shared" si="3861"/>
        <v/>
      </c>
      <c r="FD1783" s="17" t="str">
        <f t="shared" si="3862"/>
        <v/>
      </c>
      <c r="FE1783" s="17" t="s">
        <v>7353</v>
      </c>
      <c r="FF1783" s="17" t="s">
        <v>7353</v>
      </c>
      <c r="FG1783" s="17" t="s">
        <v>7353</v>
      </c>
      <c r="FH1783" s="17" t="s">
        <v>7353</v>
      </c>
      <c r="FI1783" s="17" t="s">
        <v>7353</v>
      </c>
      <c r="FJ1783" s="17" t="s">
        <v>7353</v>
      </c>
      <c r="FK1783" s="17" t="s">
        <v>7353</v>
      </c>
      <c r="FL1783" s="17" t="s">
        <v>7353</v>
      </c>
      <c r="FM1783" s="18" t="s">
        <v>452</v>
      </c>
      <c r="FN1783" s="18">
        <f t="shared" si="3786"/>
        <v>1</v>
      </c>
      <c r="FO1783" s="18">
        <f t="shared" si="3910"/>
        <v>1</v>
      </c>
      <c r="FP1783" s="18">
        <f t="shared" si="3911"/>
        <v>1</v>
      </c>
      <c r="FQ1783" s="18">
        <f t="shared" si="3912"/>
        <v>0</v>
      </c>
      <c r="FR1783" s="18">
        <f t="shared" si="3787"/>
        <v>0</v>
      </c>
      <c r="FS1783" s="9" t="s">
        <v>198</v>
      </c>
      <c r="FU1783" s="21" t="s">
        <v>198</v>
      </c>
      <c r="FW1783" s="21" t="s">
        <v>198</v>
      </c>
      <c r="FX1783" s="18">
        <v>0</v>
      </c>
      <c r="FY1783" s="18">
        <v>0</v>
      </c>
      <c r="FZ1783" s="18">
        <f t="shared" si="3863"/>
        <v>0</v>
      </c>
      <c r="GA1783" s="18">
        <v>0</v>
      </c>
      <c r="GB1783" s="18">
        <v>0</v>
      </c>
      <c r="GC1783" s="18" t="s">
        <v>198</v>
      </c>
      <c r="GD1783" s="18">
        <f t="shared" si="3864"/>
        <v>0</v>
      </c>
      <c r="GE1783" s="18" t="s">
        <v>198</v>
      </c>
      <c r="GF1783" s="18">
        <f t="shared" si="3864"/>
        <v>0</v>
      </c>
      <c r="GG1783" s="18" t="s">
        <v>198</v>
      </c>
      <c r="GH1783" s="18">
        <f t="shared" si="3865"/>
        <v>0</v>
      </c>
      <c r="GI1783" s="18" t="s">
        <v>198</v>
      </c>
      <c r="GJ1783" s="18">
        <f t="shared" si="3866"/>
        <v>2</v>
      </c>
      <c r="GK1783" s="18" t="s">
        <v>4378</v>
      </c>
      <c r="GL1783" s="18">
        <f t="shared" si="3866"/>
        <v>1</v>
      </c>
      <c r="GM1783" s="228" t="s">
        <v>198</v>
      </c>
      <c r="GN1783" s="18">
        <f t="shared" si="3867"/>
        <v>2</v>
      </c>
      <c r="GQ1783" s="18" t="str">
        <f t="shared" si="3788"/>
        <v>L</v>
      </c>
      <c r="GR1783" s="18">
        <f t="shared" si="3868"/>
        <v>0</v>
      </c>
      <c r="GS1783" s="18">
        <f t="shared" si="3869"/>
        <v>5</v>
      </c>
      <c r="GT1783" s="21" t="str">
        <f t="shared" si="3870"/>
        <v>L</v>
      </c>
      <c r="GZ1783" s="18" t="s">
        <v>0</v>
      </c>
      <c r="HB1783" s="21" t="s">
        <v>198</v>
      </c>
      <c r="HD1783" s="21" t="str">
        <f t="shared" si="3871"/>
        <v>L</v>
      </c>
      <c r="HF1783" s="21" t="s">
        <v>198</v>
      </c>
      <c r="HH1783" s="69" t="str">
        <f t="shared" si="3872"/>
        <v>L</v>
      </c>
      <c r="HM1783" s="18" t="s">
        <v>7353</v>
      </c>
      <c r="HN1783" s="69" t="s">
        <v>133</v>
      </c>
      <c r="HO1783" s="72"/>
      <c r="HP1783" s="72"/>
      <c r="HQ1783" s="72"/>
      <c r="HR1783" s="72"/>
      <c r="HS1783" s="72"/>
      <c r="HT1783" s="72"/>
      <c r="HU1783" s="72"/>
      <c r="HV1783" s="72"/>
      <c r="HW1783" s="72"/>
      <c r="HX1783" s="72"/>
      <c r="HY1783" s="72"/>
      <c r="IA1783" s="21" t="s">
        <v>198</v>
      </c>
      <c r="IC1783" s="21" t="s">
        <v>198</v>
      </c>
      <c r="IE1783" s="68"/>
      <c r="IF1783" s="69" t="s">
        <v>133</v>
      </c>
      <c r="IG1783" s="18" t="s">
        <v>420</v>
      </c>
      <c r="II1783" s="21" t="s">
        <v>198</v>
      </c>
      <c r="IK1783" s="21" t="s">
        <v>198</v>
      </c>
      <c r="IM1783" s="21" t="s">
        <v>198</v>
      </c>
      <c r="IO1783" s="21" t="s">
        <v>198</v>
      </c>
      <c r="IQ1783" s="17" t="str">
        <f t="shared" si="3789"/>
        <v/>
      </c>
      <c r="IR1783" s="18" t="s">
        <v>7960</v>
      </c>
      <c r="IS1783" s="17">
        <f t="shared" si="3789"/>
        <v>1</v>
      </c>
      <c r="IU1783" s="17" t="str">
        <f t="shared" si="3873"/>
        <v/>
      </c>
      <c r="IV1783" s="72"/>
      <c r="IW1783" s="72"/>
      <c r="IX1783" s="72"/>
      <c r="IY1783" s="72"/>
      <c r="IZ1783" s="72" t="str">
        <f t="shared" si="3790"/>
        <v/>
      </c>
      <c r="JA1783" s="72" t="str">
        <f t="shared" si="3791"/>
        <v/>
      </c>
      <c r="JB1783" s="72"/>
      <c r="JC1783" s="72" t="str">
        <f t="shared" si="3874"/>
        <v/>
      </c>
      <c r="JD1783" s="72"/>
      <c r="JE1783" s="72" t="str">
        <f t="shared" si="3875"/>
        <v/>
      </c>
      <c r="JF1783" s="72"/>
      <c r="JG1783" s="72"/>
      <c r="JH1783" s="72"/>
      <c r="JI1783" s="72" t="str">
        <f t="shared" si="3783"/>
        <v/>
      </c>
      <c r="JJ1783" s="72" t="str">
        <f t="shared" si="3792"/>
        <v/>
      </c>
      <c r="JK1783" s="18" t="s">
        <v>8019</v>
      </c>
      <c r="JL1783" s="17">
        <f t="shared" si="3876"/>
        <v>1</v>
      </c>
      <c r="JM1783" s="18" t="s">
        <v>7912</v>
      </c>
      <c r="JN1783" s="17">
        <f t="shared" si="3877"/>
        <v>1</v>
      </c>
      <c r="JP1783" s="17" t="str">
        <f t="shared" si="3878"/>
        <v/>
      </c>
      <c r="JR1783" s="17" t="str">
        <f t="shared" si="3879"/>
        <v/>
      </c>
      <c r="JT1783" s="17" t="str">
        <f t="shared" si="3880"/>
        <v/>
      </c>
      <c r="JV1783" s="17" t="str">
        <f t="shared" si="3881"/>
        <v/>
      </c>
      <c r="JX1783" s="17" t="str">
        <f t="shared" si="3882"/>
        <v/>
      </c>
      <c r="JY1783" s="72"/>
      <c r="JZ1783" s="72"/>
      <c r="KA1783" s="72"/>
      <c r="KB1783" s="72"/>
      <c r="KC1783" s="72"/>
      <c r="KD1783" s="72" t="str">
        <f t="shared" si="3793"/>
        <v/>
      </c>
      <c r="KE1783" s="72" t="str">
        <f t="shared" si="3794"/>
        <v/>
      </c>
      <c r="KF1783" s="72"/>
      <c r="KG1783" s="72" t="str">
        <f t="shared" si="3883"/>
        <v/>
      </c>
      <c r="KH1783" s="72"/>
      <c r="KI1783" s="72" t="str">
        <f t="shared" si="3884"/>
        <v/>
      </c>
      <c r="KJ1783" s="72"/>
      <c r="KK1783" s="72" t="str">
        <f t="shared" si="3885"/>
        <v/>
      </c>
      <c r="KL1783" s="72"/>
      <c r="KM1783" s="72"/>
      <c r="KN1783" s="72"/>
      <c r="KO1783" s="72"/>
      <c r="KP1783" s="72"/>
      <c r="KQ1783" s="72"/>
      <c r="KR1783" s="72"/>
      <c r="KS1783" s="72" t="str">
        <f t="shared" si="3886"/>
        <v/>
      </c>
      <c r="KT1783" s="72"/>
      <c r="KU1783" s="72" t="str">
        <f t="shared" si="3887"/>
        <v/>
      </c>
      <c r="KV1783" s="72"/>
      <c r="KW1783" s="72"/>
      <c r="KX1783" s="72" t="str">
        <f t="shared" si="3795"/>
        <v/>
      </c>
      <c r="KY1783" s="72"/>
      <c r="KZ1783" s="72"/>
      <c r="LA1783" s="72"/>
      <c r="LB1783" s="72" t="str">
        <f t="shared" si="3796"/>
        <v/>
      </c>
      <c r="LD1783" s="17" t="str">
        <f t="shared" si="3888"/>
        <v/>
      </c>
      <c r="LF1783" s="17" t="str">
        <f t="shared" si="3889"/>
        <v/>
      </c>
      <c r="LH1783" s="17" t="str">
        <f t="shared" si="3890"/>
        <v/>
      </c>
      <c r="LI1783" s="18" t="s">
        <v>7901</v>
      </c>
      <c r="LJ1783" s="17">
        <f t="shared" si="3891"/>
        <v>1</v>
      </c>
      <c r="LK1783" s="18" t="s">
        <v>7956</v>
      </c>
      <c r="LL1783" s="17">
        <f t="shared" si="3892"/>
        <v>1</v>
      </c>
      <c r="LN1783" s="17" t="str">
        <f t="shared" si="3893"/>
        <v/>
      </c>
      <c r="LP1783" s="17" t="str">
        <f t="shared" si="3894"/>
        <v/>
      </c>
      <c r="LR1783" s="17" t="str">
        <f t="shared" si="3895"/>
        <v/>
      </c>
      <c r="LT1783" s="17" t="str">
        <f t="shared" si="3896"/>
        <v/>
      </c>
      <c r="LV1783" s="17" t="str">
        <f t="shared" si="3897"/>
        <v/>
      </c>
      <c r="LX1783" s="17" t="str">
        <f t="shared" si="3898"/>
        <v/>
      </c>
      <c r="LZ1783" s="17" t="str">
        <f t="shared" si="3899"/>
        <v/>
      </c>
      <c r="MB1783" s="17" t="str">
        <f t="shared" si="3900"/>
        <v/>
      </c>
      <c r="MC1783" s="18" t="s">
        <v>7897</v>
      </c>
      <c r="MD1783" s="17">
        <f t="shared" si="3797"/>
        <v>1</v>
      </c>
      <c r="MF1783" s="17" t="str">
        <f t="shared" si="3901"/>
        <v/>
      </c>
      <c r="MG1783" s="17"/>
      <c r="MH1783" s="17" t="str">
        <f t="shared" si="3902"/>
        <v/>
      </c>
      <c r="MI1783" s="17"/>
      <c r="MJ1783" s="17" t="str">
        <f t="shared" si="3903"/>
        <v/>
      </c>
      <c r="ML1783" s="17"/>
      <c r="MM1783" s="18" t="s">
        <v>196</v>
      </c>
      <c r="MN1783" s="69">
        <f t="shared" si="3904"/>
        <v>6</v>
      </c>
      <c r="MO1783" s="21" t="str">
        <f t="shared" si="3905"/>
        <v>M</v>
      </c>
      <c r="MQ1783" s="17" t="str">
        <f t="shared" si="3798"/>
        <v/>
      </c>
      <c r="MS1783" s="17" t="str">
        <f t="shared" si="3799"/>
        <v/>
      </c>
      <c r="MU1783" s="17" t="str">
        <f t="shared" si="3800"/>
        <v/>
      </c>
      <c r="MW1783" s="17" t="str">
        <f t="shared" si="3801"/>
        <v/>
      </c>
      <c r="MY1783" s="17" t="str">
        <f t="shared" si="3802"/>
        <v/>
      </c>
      <c r="NA1783" s="17" t="str">
        <f t="shared" si="3803"/>
        <v/>
      </c>
      <c r="NC1783" s="17" t="str">
        <f t="shared" si="3804"/>
        <v/>
      </c>
      <c r="NH1783" s="18" t="str">
        <f t="shared" si="3805"/>
        <v/>
      </c>
      <c r="NI1783" s="18" t="str">
        <f t="shared" si="3806"/>
        <v/>
      </c>
      <c r="NM1783" s="18" t="str">
        <f t="shared" si="3921"/>
        <v/>
      </c>
      <c r="NN1783" s="18" t="str">
        <f t="shared" si="3920"/>
        <v/>
      </c>
      <c r="NO1783" s="21">
        <f t="shared" si="3807"/>
        <v>0</v>
      </c>
      <c r="NP1783" s="21" t="str">
        <f t="shared" si="3906"/>
        <v>L</v>
      </c>
      <c r="NX1783" s="18">
        <f t="shared" si="3907"/>
        <v>0</v>
      </c>
      <c r="NY1783" s="18">
        <f t="shared" si="3914"/>
        <v>0</v>
      </c>
      <c r="NZ1783" s="18">
        <f t="shared" si="3915"/>
        <v>0</v>
      </c>
      <c r="OA1783" s="18">
        <f t="shared" si="3916"/>
        <v>0</v>
      </c>
      <c r="OB1783" s="18">
        <f t="shared" si="3917"/>
        <v>0</v>
      </c>
      <c r="OC1783" s="18">
        <f t="shared" si="3918"/>
        <v>0</v>
      </c>
      <c r="OD1783" s="17">
        <f t="shared" si="3919"/>
        <v>0</v>
      </c>
      <c r="OE1783" s="20">
        <f t="shared" si="3784"/>
        <v>0</v>
      </c>
      <c r="OF1783" s="69" t="str">
        <f>IF(OE1783=0,"L",IF(OE1783=1,"L",IF(OE1783=2,"H",IF(OE1783=3,"H",IF(OE1783=4,"H",IF(OE1783=5,"H"))))))</f>
        <v>L</v>
      </c>
      <c r="OG1783" s="122"/>
      <c r="OH1783" s="21" t="str">
        <f t="shared" si="3913"/>
        <v>L</v>
      </c>
      <c r="OI1783" s="69" t="str">
        <f t="shared" si="3908"/>
        <v>L</v>
      </c>
      <c r="OJ1783" s="17"/>
      <c r="OK1783" s="17"/>
      <c r="OL1783" s="17"/>
      <c r="OM1783" s="17"/>
      <c r="OQ1783" s="18">
        <v>0</v>
      </c>
      <c r="OS1783" s="19" t="str">
        <f>IF(OK1783="","NF",IF(OK1783=" ","NF",IF(OK1783="subsistence fisheries", "M", IF(OK1783="commercial","H",IF(OK1783="highly commercial","VH")))))</f>
        <v>NF</v>
      </c>
      <c r="OT1783" s="18">
        <v>14.1841396208732</v>
      </c>
      <c r="OU1783" s="69" t="s">
        <v>299</v>
      </c>
      <c r="OV1783" s="18">
        <v>1.1379928742685601</v>
      </c>
      <c r="OW1783" s="69" t="s">
        <v>299</v>
      </c>
      <c r="OX1783" s="18">
        <v>10.637098250850601</v>
      </c>
      <c r="OY1783" s="69" t="s">
        <v>299</v>
      </c>
      <c r="OZ1783" s="18">
        <v>23.067203644783302</v>
      </c>
      <c r="PA1783" s="69" t="s">
        <v>299</v>
      </c>
      <c r="PB1783" s="18">
        <v>10.86693597609</v>
      </c>
      <c r="PC1783" s="69" t="s">
        <v>299</v>
      </c>
      <c r="PD1783" s="69" t="s">
        <v>299</v>
      </c>
      <c r="PE1783" s="69" t="s">
        <v>299</v>
      </c>
      <c r="PF1783" s="18">
        <v>1.3230287336534099</v>
      </c>
      <c r="PG1783" s="69" t="s">
        <v>299</v>
      </c>
      <c r="PH1783" s="69" t="s">
        <v>299</v>
      </c>
      <c r="PI1783" s="69" t="s">
        <v>299</v>
      </c>
      <c r="PJ1783" s="18">
        <v>6.9596798804498503</v>
      </c>
      <c r="PK1783" s="69" t="s">
        <v>299</v>
      </c>
      <c r="PL1783" s="69" t="s">
        <v>299</v>
      </c>
      <c r="PM1783" s="69" t="s">
        <v>299</v>
      </c>
      <c r="PN1783" s="18">
        <v>24.8091430664062</v>
      </c>
      <c r="PO1783" s="69" t="s">
        <v>198</v>
      </c>
      <c r="PP1783" s="69" t="s">
        <v>198</v>
      </c>
      <c r="PQ1783" s="69" t="s">
        <v>198</v>
      </c>
      <c r="PR1783" s="18">
        <v>6.2855564240486403</v>
      </c>
      <c r="PS1783" s="69" t="s">
        <v>299</v>
      </c>
      <c r="PT1783" s="18">
        <v>1.1379928742685601</v>
      </c>
      <c r="PU1783" s="69" t="s">
        <v>299</v>
      </c>
      <c r="PV1783" s="18">
        <v>9.5784449423513092</v>
      </c>
      <c r="PW1783" s="69" t="s">
        <v>299</v>
      </c>
      <c r="PX1783" s="18">
        <v>39.973120904737897</v>
      </c>
      <c r="PY1783" s="69" t="s">
        <v>299</v>
      </c>
      <c r="PZ1783" s="18">
        <v>9.7271524244739194</v>
      </c>
      <c r="QA1783" s="69" t="s">
        <v>299</v>
      </c>
      <c r="QB1783" s="18">
        <v>0.80197137401950003</v>
      </c>
      <c r="QC1783" s="69" t="s">
        <v>299</v>
      </c>
      <c r="QD1783" s="18">
        <v>8.3951612903225801</v>
      </c>
      <c r="QE1783" s="69" t="s">
        <v>299</v>
      </c>
      <c r="QF1783" s="18">
        <v>18.6075281943044</v>
      </c>
      <c r="QG1783" s="69" t="s">
        <v>198</v>
      </c>
      <c r="QH1783" s="18">
        <v>136.181450628465</v>
      </c>
      <c r="QI1783" s="69" t="s">
        <v>198</v>
      </c>
      <c r="QJ1783" s="18">
        <v>7.3584228946316603</v>
      </c>
      <c r="QK1783" s="69" t="s">
        <v>198</v>
      </c>
    </row>
    <row r="1784" spans="1:453" s="18" customFormat="1" x14ac:dyDescent="0.25">
      <c r="A1784" s="18" t="s">
        <v>127</v>
      </c>
      <c r="B1784" s="18" t="s">
        <v>128</v>
      </c>
      <c r="C1784" s="18" t="s">
        <v>129</v>
      </c>
      <c r="D1784" s="18" t="s">
        <v>160</v>
      </c>
      <c r="E1784" s="18" t="s">
        <v>979</v>
      </c>
      <c r="F1784" s="58" t="s">
        <v>2958</v>
      </c>
      <c r="H1784" s="58">
        <v>2702.335247</v>
      </c>
      <c r="I1784" s="58">
        <v>39762.028551000003</v>
      </c>
      <c r="J1784" s="60" t="str">
        <f t="shared" si="3808"/>
        <v>L</v>
      </c>
      <c r="K1784" s="60" t="str">
        <f t="shared" si="3809"/>
        <v>L</v>
      </c>
      <c r="L1784" s="60" t="str">
        <f t="shared" si="3810"/>
        <v>L</v>
      </c>
      <c r="M1784" s="60" t="str">
        <f t="shared" si="3811"/>
        <v>L</v>
      </c>
      <c r="N1784" s="18" t="s">
        <v>151</v>
      </c>
      <c r="O1784" s="21" t="s">
        <v>299</v>
      </c>
      <c r="T1784" s="69" t="str">
        <f t="shared" si="3812"/>
        <v>U</v>
      </c>
      <c r="U1784" s="18" t="s">
        <v>375</v>
      </c>
      <c r="V1784" s="63" t="s">
        <v>299</v>
      </c>
      <c r="X1784" s="21" t="s">
        <v>133</v>
      </c>
      <c r="Y1784" s="69" t="s">
        <v>198</v>
      </c>
      <c r="Z1784" s="69" t="str">
        <f t="shared" si="3813"/>
        <v>L</v>
      </c>
      <c r="AA1784" s="72" t="s">
        <v>4453</v>
      </c>
      <c r="AB1784" s="69" t="s">
        <v>299</v>
      </c>
      <c r="AC1784" s="34">
        <v>3.3</v>
      </c>
      <c r="AD1784" s="31"/>
      <c r="AE1784" s="30"/>
      <c r="AF1784" s="30"/>
      <c r="AG1784" s="31"/>
      <c r="AH1784" s="31"/>
      <c r="AI1784" s="33"/>
      <c r="AJ1784" s="33"/>
      <c r="AK1784" s="33"/>
      <c r="AL1784" s="33"/>
      <c r="AM1784" s="33"/>
      <c r="AN1784" s="222"/>
      <c r="AO1784" s="228" t="s">
        <v>133</v>
      </c>
      <c r="AP1784" s="31"/>
      <c r="AQ1784" s="31"/>
      <c r="AR1784" s="31"/>
      <c r="AS1784" s="31"/>
      <c r="AT1784" s="31"/>
      <c r="AU1784" s="31"/>
      <c r="AV1784" s="53" t="s">
        <v>198</v>
      </c>
      <c r="AW1784" s="30"/>
      <c r="AX1784" s="53" t="str">
        <f t="shared" si="3909"/>
        <v>U</v>
      </c>
      <c r="AY1784" s="31"/>
      <c r="AZ1784" s="31"/>
      <c r="BA1784" s="31"/>
      <c r="BB1784" s="31"/>
      <c r="BC1784" s="31"/>
      <c r="BD1784" s="31"/>
      <c r="BE1784" s="31"/>
      <c r="BF1784" s="31"/>
      <c r="BH1784" s="17" t="str">
        <f t="shared" si="3785"/>
        <v/>
      </c>
      <c r="BJ1784" s="17" t="str">
        <f t="shared" si="3785"/>
        <v/>
      </c>
      <c r="BL1784" s="17" t="str">
        <f t="shared" si="3814"/>
        <v/>
      </c>
      <c r="BN1784" s="17" t="str">
        <f t="shared" si="3815"/>
        <v/>
      </c>
      <c r="BP1784" s="17" t="str">
        <f t="shared" si="3816"/>
        <v/>
      </c>
      <c r="BR1784" s="17" t="str">
        <f t="shared" si="3817"/>
        <v/>
      </c>
      <c r="BT1784" s="17" t="str">
        <f t="shared" si="3818"/>
        <v/>
      </c>
      <c r="BV1784" s="17" t="str">
        <f t="shared" si="3819"/>
        <v/>
      </c>
      <c r="BX1784" s="17" t="str">
        <f t="shared" si="3820"/>
        <v/>
      </c>
      <c r="BZ1784" s="17" t="str">
        <f t="shared" si="3821"/>
        <v/>
      </c>
      <c r="CB1784" s="17" t="str">
        <f t="shared" si="3822"/>
        <v/>
      </c>
      <c r="CD1784" s="17" t="str">
        <f t="shared" si="3823"/>
        <v/>
      </c>
      <c r="CF1784" s="17" t="str">
        <f t="shared" si="3824"/>
        <v/>
      </c>
      <c r="CH1784" s="17" t="str">
        <f t="shared" si="3825"/>
        <v/>
      </c>
      <c r="CJ1784" s="17" t="str">
        <f t="shared" si="3826"/>
        <v/>
      </c>
      <c r="CL1784" s="17" t="str">
        <f t="shared" si="3827"/>
        <v/>
      </c>
      <c r="CN1784" s="17" t="str">
        <f t="shared" si="3828"/>
        <v/>
      </c>
      <c r="CP1784" s="17" t="str">
        <f t="shared" si="3829"/>
        <v/>
      </c>
      <c r="CR1784" s="17" t="str">
        <f t="shared" si="3830"/>
        <v/>
      </c>
      <c r="CT1784" s="17" t="str">
        <f t="shared" si="3831"/>
        <v/>
      </c>
      <c r="CV1784" s="17" t="str">
        <f t="shared" si="3832"/>
        <v/>
      </c>
      <c r="CX1784" s="17" t="str">
        <f t="shared" si="3833"/>
        <v/>
      </c>
      <c r="CZ1784" s="17" t="str">
        <f t="shared" si="3834"/>
        <v/>
      </c>
      <c r="DB1784" s="17" t="str">
        <f t="shared" si="3835"/>
        <v/>
      </c>
      <c r="DD1784" s="17" t="str">
        <f t="shared" si="3836"/>
        <v/>
      </c>
      <c r="DF1784" s="17" t="str">
        <f t="shared" si="3837"/>
        <v/>
      </c>
      <c r="DH1784" s="17" t="str">
        <f t="shared" si="3838"/>
        <v/>
      </c>
      <c r="DJ1784" s="17" t="str">
        <f t="shared" si="3839"/>
        <v/>
      </c>
      <c r="DL1784" s="17" t="str">
        <f t="shared" si="3840"/>
        <v/>
      </c>
      <c r="DN1784" s="17" t="str">
        <f t="shared" si="3841"/>
        <v/>
      </c>
      <c r="DP1784" s="17" t="str">
        <f t="shared" si="3842"/>
        <v/>
      </c>
      <c r="DR1784" s="17" t="str">
        <f t="shared" si="3843"/>
        <v/>
      </c>
      <c r="DT1784" s="17" t="str">
        <f t="shared" si="3844"/>
        <v/>
      </c>
      <c r="DV1784" s="17" t="str">
        <f t="shared" si="3845"/>
        <v/>
      </c>
      <c r="DX1784" s="17" t="str">
        <f t="shared" si="3846"/>
        <v/>
      </c>
      <c r="DZ1784" s="17" t="str">
        <f t="shared" si="3847"/>
        <v/>
      </c>
      <c r="EB1784" s="17" t="str">
        <f t="shared" si="3848"/>
        <v/>
      </c>
      <c r="ED1784" s="17" t="str">
        <f t="shared" si="3849"/>
        <v/>
      </c>
      <c r="EF1784" s="17" t="str">
        <f t="shared" si="3850"/>
        <v/>
      </c>
      <c r="EH1784" s="17" t="str">
        <f t="shared" si="3851"/>
        <v/>
      </c>
      <c r="EJ1784" s="17" t="str">
        <f t="shared" si="3852"/>
        <v/>
      </c>
      <c r="EL1784" s="17" t="str">
        <f t="shared" si="3853"/>
        <v/>
      </c>
      <c r="EN1784" s="17" t="str">
        <f t="shared" si="3854"/>
        <v/>
      </c>
      <c r="EP1784" s="17" t="str">
        <f t="shared" si="3855"/>
        <v/>
      </c>
      <c r="ER1784" s="17" t="str">
        <f t="shared" si="3856"/>
        <v/>
      </c>
      <c r="ET1784" s="17" t="str">
        <f t="shared" si="3857"/>
        <v/>
      </c>
      <c r="EV1784" s="17" t="str">
        <f t="shared" si="3858"/>
        <v/>
      </c>
      <c r="EX1784" s="17" t="str">
        <f t="shared" si="3859"/>
        <v/>
      </c>
      <c r="EZ1784" s="17" t="str">
        <f t="shared" si="3860"/>
        <v/>
      </c>
      <c r="FB1784" s="17" t="str">
        <f t="shared" si="3861"/>
        <v/>
      </c>
      <c r="FD1784" s="17" t="str">
        <f t="shared" si="3862"/>
        <v/>
      </c>
      <c r="FE1784" s="17" t="s">
        <v>7353</v>
      </c>
      <c r="FF1784" s="17" t="s">
        <v>7353</v>
      </c>
      <c r="FG1784" s="17" t="s">
        <v>7353</v>
      </c>
      <c r="FH1784" s="17" t="s">
        <v>7353</v>
      </c>
      <c r="FI1784" s="17" t="s">
        <v>7353</v>
      </c>
      <c r="FJ1784" s="17" t="s">
        <v>7353</v>
      </c>
      <c r="FK1784" s="17" t="s">
        <v>7353</v>
      </c>
      <c r="FL1784" s="17" t="s">
        <v>7353</v>
      </c>
      <c r="FN1784" s="18">
        <v>0</v>
      </c>
      <c r="FO1784" s="18">
        <f t="shared" si="3910"/>
        <v>0</v>
      </c>
      <c r="FP1784" s="18">
        <f t="shared" si="3911"/>
        <v>0</v>
      </c>
      <c r="FQ1784" s="18">
        <f t="shared" si="3912"/>
        <v>0</v>
      </c>
      <c r="FR1784" s="18">
        <v>0</v>
      </c>
      <c r="FS1784" s="9" t="s">
        <v>133</v>
      </c>
      <c r="FU1784" s="21" t="s">
        <v>198</v>
      </c>
      <c r="FW1784" s="21" t="s">
        <v>198</v>
      </c>
      <c r="FX1784" s="18">
        <v>0</v>
      </c>
      <c r="FY1784" s="18">
        <v>0</v>
      </c>
      <c r="FZ1784" s="18">
        <f t="shared" si="3863"/>
        <v>0</v>
      </c>
      <c r="GA1784" s="18">
        <v>0</v>
      </c>
      <c r="GB1784" s="18">
        <v>0</v>
      </c>
      <c r="GC1784" s="18" t="s">
        <v>198</v>
      </c>
      <c r="GD1784" s="18">
        <f t="shared" si="3864"/>
        <v>0</v>
      </c>
      <c r="GE1784" s="18" t="s">
        <v>133</v>
      </c>
      <c r="GF1784" s="18">
        <f t="shared" si="3864"/>
        <v>0</v>
      </c>
      <c r="GG1784" s="18" t="s">
        <v>198</v>
      </c>
      <c r="GH1784" s="18">
        <f t="shared" si="3865"/>
        <v>0</v>
      </c>
      <c r="GI1784" s="18" t="s">
        <v>299</v>
      </c>
      <c r="GJ1784" s="18">
        <f t="shared" si="3866"/>
        <v>0</v>
      </c>
      <c r="GK1784" s="18" t="s">
        <v>7330</v>
      </c>
      <c r="GL1784" s="18">
        <f t="shared" si="3866"/>
        <v>0</v>
      </c>
      <c r="GM1784" s="228" t="s">
        <v>198</v>
      </c>
      <c r="GN1784" s="18">
        <f t="shared" si="3867"/>
        <v>2</v>
      </c>
      <c r="GQ1784" s="18" t="str">
        <f t="shared" si="3788"/>
        <v>L</v>
      </c>
      <c r="GR1784" s="18">
        <f t="shared" si="3868"/>
        <v>0</v>
      </c>
      <c r="GS1784" s="18">
        <f t="shared" si="3869"/>
        <v>2</v>
      </c>
      <c r="GT1784" s="21" t="str">
        <f t="shared" si="3870"/>
        <v>L</v>
      </c>
      <c r="GZ1784" s="18" t="s">
        <v>0</v>
      </c>
      <c r="HB1784" s="21" t="s">
        <v>133</v>
      </c>
      <c r="HD1784" s="21" t="str">
        <f t="shared" si="3871"/>
        <v>L</v>
      </c>
      <c r="HF1784" s="21" t="s">
        <v>198</v>
      </c>
      <c r="HH1784" s="69" t="str">
        <f t="shared" si="3872"/>
        <v>L</v>
      </c>
      <c r="HM1784" s="18" t="s">
        <v>7353</v>
      </c>
      <c r="HN1784" s="69" t="s">
        <v>133</v>
      </c>
      <c r="HO1784" s="72"/>
      <c r="HP1784" s="72"/>
      <c r="HQ1784" s="72"/>
      <c r="HR1784" s="72"/>
      <c r="HS1784" s="72"/>
      <c r="HT1784" s="72"/>
      <c r="HU1784" s="72"/>
      <c r="HV1784" s="72"/>
      <c r="HW1784" s="72"/>
      <c r="HX1784" s="72"/>
      <c r="HY1784" s="72"/>
      <c r="IA1784" s="21" t="s">
        <v>198</v>
      </c>
      <c r="IC1784" s="21" t="s">
        <v>198</v>
      </c>
      <c r="IE1784" s="68"/>
      <c r="IF1784" s="69" t="s">
        <v>133</v>
      </c>
      <c r="II1784" s="21" t="s">
        <v>198</v>
      </c>
      <c r="IK1784" s="21" t="s">
        <v>198</v>
      </c>
      <c r="IM1784" s="21" t="s">
        <v>198</v>
      </c>
      <c r="IO1784" s="21" t="s">
        <v>198</v>
      </c>
      <c r="IQ1784" s="17" t="str">
        <f t="shared" si="3789"/>
        <v/>
      </c>
      <c r="IS1784" s="17" t="str">
        <f t="shared" si="3789"/>
        <v/>
      </c>
      <c r="IU1784" s="17" t="str">
        <f t="shared" si="3873"/>
        <v/>
      </c>
      <c r="IV1784" s="72"/>
      <c r="IW1784" s="72"/>
      <c r="IX1784" s="72"/>
      <c r="IY1784" s="72"/>
      <c r="IZ1784" s="72" t="str">
        <f t="shared" si="3790"/>
        <v/>
      </c>
      <c r="JA1784" s="72" t="str">
        <f t="shared" si="3791"/>
        <v/>
      </c>
      <c r="JB1784" s="72"/>
      <c r="JC1784" s="72" t="str">
        <f t="shared" si="3874"/>
        <v/>
      </c>
      <c r="JD1784" s="72"/>
      <c r="JE1784" s="72" t="str">
        <f t="shared" si="3875"/>
        <v/>
      </c>
      <c r="JF1784" s="72"/>
      <c r="JG1784" s="72"/>
      <c r="JH1784" s="72"/>
      <c r="JI1784" s="72" t="str">
        <f t="shared" si="3783"/>
        <v/>
      </c>
      <c r="JJ1784" s="72" t="str">
        <f t="shared" si="3792"/>
        <v/>
      </c>
      <c r="JL1784" s="17" t="str">
        <f t="shared" si="3876"/>
        <v/>
      </c>
      <c r="JM1784" s="18" t="s">
        <v>7904</v>
      </c>
      <c r="JN1784" s="17">
        <f t="shared" si="3877"/>
        <v>1</v>
      </c>
      <c r="JP1784" s="17" t="str">
        <f t="shared" si="3878"/>
        <v/>
      </c>
      <c r="JR1784" s="17" t="str">
        <f t="shared" si="3879"/>
        <v/>
      </c>
      <c r="JT1784" s="17" t="str">
        <f t="shared" si="3880"/>
        <v/>
      </c>
      <c r="JV1784" s="17" t="str">
        <f t="shared" si="3881"/>
        <v/>
      </c>
      <c r="JX1784" s="17" t="str">
        <f t="shared" si="3882"/>
        <v/>
      </c>
      <c r="JY1784" s="72"/>
      <c r="JZ1784" s="72"/>
      <c r="KA1784" s="72"/>
      <c r="KB1784" s="72"/>
      <c r="KC1784" s="72"/>
      <c r="KD1784" s="72" t="str">
        <f t="shared" si="3793"/>
        <v/>
      </c>
      <c r="KE1784" s="72" t="str">
        <f t="shared" si="3794"/>
        <v/>
      </c>
      <c r="KF1784" s="72"/>
      <c r="KG1784" s="72" t="str">
        <f t="shared" si="3883"/>
        <v/>
      </c>
      <c r="KH1784" s="72"/>
      <c r="KI1784" s="72" t="str">
        <f t="shared" si="3884"/>
        <v/>
      </c>
      <c r="KJ1784" s="72"/>
      <c r="KK1784" s="72" t="str">
        <f t="shared" si="3885"/>
        <v/>
      </c>
      <c r="KL1784" s="72"/>
      <c r="KM1784" s="72" t="s">
        <v>2959</v>
      </c>
      <c r="KN1784" s="72"/>
      <c r="KO1784" s="72"/>
      <c r="KP1784" s="72"/>
      <c r="KQ1784" s="72"/>
      <c r="KR1784" s="72"/>
      <c r="KS1784" s="72">
        <f t="shared" si="3886"/>
        <v>1</v>
      </c>
      <c r="KT1784" s="72"/>
      <c r="KU1784" s="72" t="str">
        <f t="shared" si="3887"/>
        <v/>
      </c>
      <c r="KV1784" s="72"/>
      <c r="KW1784" s="72"/>
      <c r="KX1784" s="72" t="str">
        <f t="shared" si="3795"/>
        <v/>
      </c>
      <c r="KY1784" s="72"/>
      <c r="KZ1784" s="72"/>
      <c r="LA1784" s="72"/>
      <c r="LB1784" s="72" t="str">
        <f t="shared" si="3796"/>
        <v/>
      </c>
      <c r="LD1784" s="17" t="str">
        <f t="shared" si="3888"/>
        <v/>
      </c>
      <c r="LF1784" s="17" t="str">
        <f t="shared" si="3889"/>
        <v/>
      </c>
      <c r="LH1784" s="17" t="str">
        <f t="shared" si="3890"/>
        <v/>
      </c>
      <c r="LJ1784" s="17" t="str">
        <f t="shared" si="3891"/>
        <v/>
      </c>
      <c r="LL1784" s="17" t="str">
        <f t="shared" si="3892"/>
        <v/>
      </c>
      <c r="LN1784" s="17" t="str">
        <f t="shared" si="3893"/>
        <v/>
      </c>
      <c r="LP1784" s="17" t="str">
        <f t="shared" si="3894"/>
        <v/>
      </c>
      <c r="LR1784" s="17" t="str">
        <f t="shared" si="3895"/>
        <v/>
      </c>
      <c r="LT1784" s="17" t="str">
        <f t="shared" si="3896"/>
        <v/>
      </c>
      <c r="LV1784" s="17" t="str">
        <f t="shared" si="3897"/>
        <v/>
      </c>
      <c r="LX1784" s="17" t="str">
        <f t="shared" si="3898"/>
        <v/>
      </c>
      <c r="LZ1784" s="17" t="str">
        <f t="shared" si="3899"/>
        <v/>
      </c>
      <c r="MB1784" s="17" t="str">
        <f t="shared" si="3900"/>
        <v/>
      </c>
      <c r="MD1784" s="17" t="str">
        <f t="shared" si="3797"/>
        <v/>
      </c>
      <c r="MF1784" s="17" t="str">
        <f t="shared" si="3901"/>
        <v/>
      </c>
      <c r="MG1784" s="17"/>
      <c r="MH1784" s="17" t="str">
        <f t="shared" si="3902"/>
        <v/>
      </c>
      <c r="MI1784" s="17"/>
      <c r="MJ1784" s="17" t="str">
        <f t="shared" si="3903"/>
        <v/>
      </c>
      <c r="ML1784" s="17"/>
      <c r="MM1784" s="18" t="s">
        <v>196</v>
      </c>
      <c r="MN1784" s="69">
        <f t="shared" si="3904"/>
        <v>2</v>
      </c>
      <c r="MO1784" s="21" t="str">
        <f t="shared" si="3905"/>
        <v>L</v>
      </c>
      <c r="MQ1784" s="17" t="str">
        <f t="shared" si="3798"/>
        <v/>
      </c>
      <c r="MS1784" s="17" t="str">
        <f t="shared" si="3799"/>
        <v/>
      </c>
      <c r="MU1784" s="17" t="str">
        <f t="shared" si="3800"/>
        <v/>
      </c>
      <c r="MW1784" s="17" t="str">
        <f t="shared" si="3801"/>
        <v/>
      </c>
      <c r="MY1784" s="17" t="str">
        <f t="shared" si="3802"/>
        <v/>
      </c>
      <c r="NA1784" s="17" t="str">
        <f t="shared" si="3803"/>
        <v/>
      </c>
      <c r="NC1784" s="17" t="str">
        <f t="shared" si="3804"/>
        <v/>
      </c>
      <c r="NH1784" s="18" t="str">
        <f t="shared" si="3805"/>
        <v/>
      </c>
      <c r="NI1784" s="18" t="str">
        <f t="shared" si="3806"/>
        <v/>
      </c>
      <c r="NM1784" s="18" t="str">
        <f t="shared" si="3921"/>
        <v/>
      </c>
      <c r="NN1784" s="18" t="str">
        <f t="shared" si="3920"/>
        <v/>
      </c>
      <c r="NO1784" s="21">
        <f t="shared" si="3807"/>
        <v>0</v>
      </c>
      <c r="NP1784" s="21" t="str">
        <f t="shared" si="3906"/>
        <v>L</v>
      </c>
      <c r="NX1784" s="18">
        <f t="shared" si="3907"/>
        <v>0</v>
      </c>
      <c r="NY1784" s="18">
        <f t="shared" si="3914"/>
        <v>0</v>
      </c>
      <c r="NZ1784" s="18">
        <f t="shared" si="3915"/>
        <v>0</v>
      </c>
      <c r="OA1784" s="18">
        <f t="shared" si="3916"/>
        <v>0</v>
      </c>
      <c r="OB1784" s="18">
        <f t="shared" si="3917"/>
        <v>0</v>
      </c>
      <c r="OC1784" s="18">
        <f t="shared" si="3918"/>
        <v>0</v>
      </c>
      <c r="OD1784" s="17">
        <f t="shared" si="3919"/>
        <v>0</v>
      </c>
      <c r="OE1784" s="20">
        <f t="shared" si="3784"/>
        <v>0</v>
      </c>
      <c r="OF1784" s="69" t="str">
        <f>IF(OE1784=0,"L",IF(OE1784=1,"L",IF(OE1784=2,"H",IF(OE1784=3,"H",IF(OE1784=4,"H",IF(OE1784=5,"H"))))))</f>
        <v>L</v>
      </c>
      <c r="OG1784" s="122"/>
      <c r="OH1784" s="21" t="str">
        <f t="shared" si="3913"/>
        <v>L</v>
      </c>
      <c r="OI1784" s="69" t="str">
        <f t="shared" si="3908"/>
        <v>L</v>
      </c>
      <c r="OJ1784" s="17"/>
      <c r="OK1784" s="17"/>
      <c r="OL1784" s="17"/>
      <c r="OM1784" s="17"/>
      <c r="OQ1784" s="18">
        <v>0</v>
      </c>
      <c r="OS1784" s="19" t="str">
        <f>IF(OK1784="","NF",IF(OK1784=" ","NF",IF(OK1784="subsistence fisheries", "M", IF(OK1784="commercial","H",IF(OK1784="highly commercial","VH")))))</f>
        <v>NF</v>
      </c>
      <c r="OT1784" s="18">
        <v>1.27083015441895</v>
      </c>
      <c r="OU1784" s="69" t="s">
        <v>198</v>
      </c>
      <c r="OV1784" s="18">
        <v>0.20833349227905301</v>
      </c>
      <c r="OW1784" s="69" t="s">
        <v>198</v>
      </c>
      <c r="OX1784" s="18">
        <v>6.8125</v>
      </c>
      <c r="OY1784" s="69" t="s">
        <v>299</v>
      </c>
      <c r="OZ1784" s="18">
        <v>22.104164123535199</v>
      </c>
      <c r="PA1784" s="69" t="s">
        <v>299</v>
      </c>
      <c r="PB1784" s="18">
        <v>1.04166603088379</v>
      </c>
      <c r="PC1784" s="69" t="s">
        <v>198</v>
      </c>
      <c r="PD1784" s="69" t="s">
        <v>198</v>
      </c>
      <c r="PE1784" s="69" t="s">
        <v>198</v>
      </c>
      <c r="PF1784" s="18">
        <v>0.13888883590698201</v>
      </c>
      <c r="PG1784" s="69" t="s">
        <v>198</v>
      </c>
      <c r="PH1784" s="69" t="s">
        <v>198</v>
      </c>
      <c r="PI1784" s="69" t="s">
        <v>198</v>
      </c>
      <c r="PJ1784" s="18">
        <v>7.4583320617675799</v>
      </c>
      <c r="PK1784" s="69" t="s">
        <v>299</v>
      </c>
      <c r="PL1784" s="69" t="s">
        <v>299</v>
      </c>
      <c r="PM1784" s="69" t="s">
        <v>299</v>
      </c>
      <c r="PN1784" s="18">
        <v>23.979171752929702</v>
      </c>
      <c r="PO1784" s="69" t="s">
        <v>198</v>
      </c>
      <c r="PP1784" s="69" t="s">
        <v>198</v>
      </c>
      <c r="PQ1784" s="69" t="s">
        <v>198</v>
      </c>
      <c r="PR1784" s="18">
        <v>11.723487854003899</v>
      </c>
      <c r="PS1784" s="69" t="s">
        <v>299</v>
      </c>
      <c r="PT1784" s="18">
        <v>0.20833349227905301</v>
      </c>
      <c r="PU1784" s="69" t="s">
        <v>198</v>
      </c>
      <c r="PV1784" s="18">
        <v>20.6363620758057</v>
      </c>
      <c r="PW1784" s="69" t="s">
        <v>299</v>
      </c>
      <c r="PX1784" s="18">
        <v>39.229156494140597</v>
      </c>
      <c r="PY1784" s="69" t="s">
        <v>299</v>
      </c>
      <c r="PZ1784" s="18">
        <v>1.3194465637207</v>
      </c>
      <c r="QA1784" s="69" t="s">
        <v>198</v>
      </c>
      <c r="QB1784" s="18">
        <v>0.138889074325562</v>
      </c>
      <c r="QC1784" s="69" t="s">
        <v>198</v>
      </c>
      <c r="QD1784" s="18">
        <v>6.625</v>
      </c>
      <c r="QE1784" s="69" t="s">
        <v>299</v>
      </c>
      <c r="QF1784" s="18">
        <v>17.958328247070298</v>
      </c>
      <c r="QG1784" s="69" t="s">
        <v>198</v>
      </c>
      <c r="QH1784" s="18">
        <v>78.625001907348604</v>
      </c>
      <c r="QI1784" s="69" t="s">
        <v>198</v>
      </c>
      <c r="QJ1784" s="18">
        <v>14.0972225666046</v>
      </c>
      <c r="QK1784" s="69" t="s">
        <v>198</v>
      </c>
    </row>
    <row r="1785" spans="1:453" s="18" customFormat="1" x14ac:dyDescent="0.25">
      <c r="A1785" s="18" t="s">
        <v>127</v>
      </c>
      <c r="B1785" s="18" t="s">
        <v>128</v>
      </c>
      <c r="C1785" s="18" t="s">
        <v>129</v>
      </c>
      <c r="D1785" s="18" t="s">
        <v>160</v>
      </c>
      <c r="E1785" s="18" t="s">
        <v>979</v>
      </c>
      <c r="F1785" s="58" t="s">
        <v>2960</v>
      </c>
      <c r="G1785" s="18" t="s">
        <v>7881</v>
      </c>
      <c r="H1785" s="58">
        <v>113000</v>
      </c>
      <c r="I1785" s="58">
        <v>1990000</v>
      </c>
      <c r="J1785" s="60" t="str">
        <f t="shared" si="3808"/>
        <v>L</v>
      </c>
      <c r="K1785" s="60" t="str">
        <f t="shared" si="3809"/>
        <v>L</v>
      </c>
      <c r="L1785" s="60" t="str">
        <f t="shared" si="3810"/>
        <v>L</v>
      </c>
      <c r="M1785" s="60" t="str">
        <f t="shared" si="3811"/>
        <v>L</v>
      </c>
      <c r="N1785" s="18" t="s">
        <v>132</v>
      </c>
      <c r="O1785" s="21" t="s">
        <v>198</v>
      </c>
      <c r="T1785" s="69" t="str">
        <f t="shared" si="3812"/>
        <v>U</v>
      </c>
      <c r="U1785" s="18" t="s">
        <v>134</v>
      </c>
      <c r="V1785" s="63" t="s">
        <v>198</v>
      </c>
      <c r="X1785" s="21" t="s">
        <v>133</v>
      </c>
      <c r="Y1785" s="69" t="s">
        <v>7353</v>
      </c>
      <c r="Z1785" s="69" t="str">
        <f t="shared" si="3813"/>
        <v>U</v>
      </c>
      <c r="AA1785" s="72"/>
      <c r="AB1785" s="69" t="s">
        <v>198</v>
      </c>
      <c r="AC1785" s="34">
        <v>4.633</v>
      </c>
      <c r="AD1785" s="31"/>
      <c r="AE1785" s="30"/>
      <c r="AF1785" s="30"/>
      <c r="AG1785" s="31"/>
      <c r="AH1785" s="31"/>
      <c r="AI1785" s="33"/>
      <c r="AJ1785" s="33"/>
      <c r="AK1785" s="33"/>
      <c r="AL1785" s="33"/>
      <c r="AM1785" s="33"/>
      <c r="AN1785" s="222"/>
      <c r="AO1785" s="228" t="s">
        <v>133</v>
      </c>
      <c r="AP1785" s="31"/>
      <c r="AQ1785" s="31"/>
      <c r="AR1785" s="31"/>
      <c r="AS1785" s="31"/>
      <c r="AT1785" s="31"/>
      <c r="AU1785" s="31"/>
      <c r="AV1785" s="53" t="s">
        <v>198</v>
      </c>
      <c r="AW1785" s="30"/>
      <c r="AX1785" s="53" t="str">
        <f t="shared" si="3909"/>
        <v>U</v>
      </c>
      <c r="AY1785" s="31"/>
      <c r="AZ1785" s="31"/>
      <c r="BA1785" s="31"/>
      <c r="BB1785" s="31"/>
      <c r="BC1785" s="31"/>
      <c r="BD1785" s="31"/>
      <c r="BE1785" s="31"/>
      <c r="BF1785" s="31"/>
      <c r="BH1785" s="17" t="str">
        <f t="shared" si="3785"/>
        <v/>
      </c>
      <c r="BI1785" s="18" t="s">
        <v>8245</v>
      </c>
      <c r="BJ1785" s="17">
        <f t="shared" si="3785"/>
        <v>1</v>
      </c>
      <c r="BL1785" s="17" t="str">
        <f t="shared" si="3814"/>
        <v/>
      </c>
      <c r="BM1785" s="18" t="s">
        <v>8255</v>
      </c>
      <c r="BN1785" s="17">
        <f t="shared" si="3815"/>
        <v>1</v>
      </c>
      <c r="BP1785" s="17" t="str">
        <f t="shared" si="3816"/>
        <v/>
      </c>
      <c r="BR1785" s="17" t="str">
        <f t="shared" si="3817"/>
        <v/>
      </c>
      <c r="BT1785" s="17" t="str">
        <f t="shared" si="3818"/>
        <v/>
      </c>
      <c r="BV1785" s="17" t="str">
        <f t="shared" si="3819"/>
        <v/>
      </c>
      <c r="BX1785" s="17" t="str">
        <f t="shared" si="3820"/>
        <v/>
      </c>
      <c r="BZ1785" s="17" t="str">
        <f t="shared" si="3821"/>
        <v/>
      </c>
      <c r="CB1785" s="17" t="str">
        <f t="shared" si="3822"/>
        <v/>
      </c>
      <c r="CD1785" s="17" t="str">
        <f t="shared" si="3823"/>
        <v/>
      </c>
      <c r="CF1785" s="17" t="str">
        <f t="shared" si="3824"/>
        <v/>
      </c>
      <c r="CH1785" s="17" t="str">
        <f t="shared" si="3825"/>
        <v/>
      </c>
      <c r="CJ1785" s="17" t="str">
        <f t="shared" si="3826"/>
        <v/>
      </c>
      <c r="CL1785" s="17" t="str">
        <f t="shared" si="3827"/>
        <v/>
      </c>
      <c r="CN1785" s="17" t="str">
        <f t="shared" si="3828"/>
        <v/>
      </c>
      <c r="CP1785" s="17" t="str">
        <f t="shared" si="3829"/>
        <v/>
      </c>
      <c r="CR1785" s="17" t="str">
        <f t="shared" si="3830"/>
        <v/>
      </c>
      <c r="CT1785" s="17" t="str">
        <f t="shared" si="3831"/>
        <v/>
      </c>
      <c r="CV1785" s="17" t="str">
        <f t="shared" si="3832"/>
        <v/>
      </c>
      <c r="CX1785" s="17" t="str">
        <f t="shared" si="3833"/>
        <v/>
      </c>
      <c r="CZ1785" s="17" t="str">
        <f t="shared" si="3834"/>
        <v/>
      </c>
      <c r="DB1785" s="17" t="str">
        <f t="shared" si="3835"/>
        <v/>
      </c>
      <c r="DD1785" s="17" t="str">
        <f t="shared" si="3836"/>
        <v/>
      </c>
      <c r="DF1785" s="17" t="str">
        <f t="shared" si="3837"/>
        <v/>
      </c>
      <c r="DH1785" s="17" t="str">
        <f t="shared" si="3838"/>
        <v/>
      </c>
      <c r="DJ1785" s="17" t="str">
        <f t="shared" si="3839"/>
        <v/>
      </c>
      <c r="DL1785" s="17" t="str">
        <f t="shared" si="3840"/>
        <v/>
      </c>
      <c r="DN1785" s="17" t="str">
        <f t="shared" si="3841"/>
        <v/>
      </c>
      <c r="DO1785" s="18" t="s">
        <v>8248</v>
      </c>
      <c r="DP1785" s="17">
        <f t="shared" si="3842"/>
        <v>1</v>
      </c>
      <c r="DR1785" s="17" t="str">
        <f t="shared" si="3843"/>
        <v/>
      </c>
      <c r="DT1785" s="17" t="str">
        <f t="shared" si="3844"/>
        <v/>
      </c>
      <c r="DV1785" s="17" t="str">
        <f t="shared" si="3845"/>
        <v/>
      </c>
      <c r="DW1785" s="18" t="s">
        <v>8257</v>
      </c>
      <c r="DX1785" s="17">
        <f t="shared" si="3846"/>
        <v>1</v>
      </c>
      <c r="DZ1785" s="17" t="str">
        <f t="shared" si="3847"/>
        <v/>
      </c>
      <c r="EB1785" s="17" t="str">
        <f t="shared" si="3848"/>
        <v/>
      </c>
      <c r="ED1785" s="17" t="str">
        <f t="shared" si="3849"/>
        <v/>
      </c>
      <c r="EF1785" s="17" t="str">
        <f t="shared" si="3850"/>
        <v/>
      </c>
      <c r="EH1785" s="17" t="str">
        <f t="shared" si="3851"/>
        <v/>
      </c>
      <c r="EJ1785" s="17" t="str">
        <f t="shared" si="3852"/>
        <v/>
      </c>
      <c r="EL1785" s="17" t="str">
        <f t="shared" si="3853"/>
        <v/>
      </c>
      <c r="EN1785" s="17" t="str">
        <f t="shared" si="3854"/>
        <v/>
      </c>
      <c r="EP1785" s="17" t="str">
        <f t="shared" si="3855"/>
        <v/>
      </c>
      <c r="ER1785" s="17" t="str">
        <f t="shared" si="3856"/>
        <v/>
      </c>
      <c r="ET1785" s="17" t="str">
        <f t="shared" si="3857"/>
        <v/>
      </c>
      <c r="EV1785" s="17" t="str">
        <f t="shared" si="3858"/>
        <v/>
      </c>
      <c r="EX1785" s="17" t="str">
        <f t="shared" si="3859"/>
        <v/>
      </c>
      <c r="EZ1785" s="17" t="str">
        <f t="shared" si="3860"/>
        <v/>
      </c>
      <c r="FB1785" s="17" t="str">
        <f t="shared" si="3861"/>
        <v/>
      </c>
      <c r="FD1785" s="17" t="str">
        <f t="shared" si="3862"/>
        <v/>
      </c>
      <c r="FE1785" s="17" t="s">
        <v>7353</v>
      </c>
      <c r="FF1785" s="17" t="s">
        <v>7353</v>
      </c>
      <c r="FG1785" s="17" t="s">
        <v>7353</v>
      </c>
      <c r="FH1785" s="17" t="s">
        <v>7353</v>
      </c>
      <c r="FI1785" s="17" t="s">
        <v>7353</v>
      </c>
      <c r="FJ1785" s="17" t="s">
        <v>7353</v>
      </c>
      <c r="FK1785" s="17" t="s">
        <v>7353</v>
      </c>
      <c r="FL1785" s="17" t="s">
        <v>7353</v>
      </c>
      <c r="FM1785" s="18" t="s">
        <v>5086</v>
      </c>
      <c r="FN1785" s="18">
        <f t="shared" si="3786"/>
        <v>0.5</v>
      </c>
      <c r="FO1785" s="18">
        <f t="shared" si="3910"/>
        <v>2</v>
      </c>
      <c r="FP1785" s="18">
        <f t="shared" si="3911"/>
        <v>4</v>
      </c>
      <c r="FQ1785" s="18">
        <f t="shared" si="3912"/>
        <v>2</v>
      </c>
      <c r="FR1785" s="18">
        <f t="shared" si="3787"/>
        <v>0.5</v>
      </c>
      <c r="FS1785" s="9" t="s">
        <v>198</v>
      </c>
      <c r="FU1785" s="21" t="s">
        <v>198</v>
      </c>
      <c r="FW1785" s="21" t="s">
        <v>198</v>
      </c>
      <c r="FX1785" s="18">
        <v>0</v>
      </c>
      <c r="FY1785" s="18">
        <v>1</v>
      </c>
      <c r="FZ1785" s="18">
        <f t="shared" si="3863"/>
        <v>1</v>
      </c>
      <c r="GA1785" s="18">
        <v>0</v>
      </c>
      <c r="GB1785" s="18">
        <v>0</v>
      </c>
      <c r="GC1785" s="18" t="s">
        <v>198</v>
      </c>
      <c r="GD1785" s="18">
        <f t="shared" si="3864"/>
        <v>0</v>
      </c>
      <c r="GE1785" s="18" t="s">
        <v>198</v>
      </c>
      <c r="GF1785" s="18">
        <f t="shared" si="3864"/>
        <v>0</v>
      </c>
      <c r="GG1785" s="18" t="s">
        <v>198</v>
      </c>
      <c r="GH1785" s="18">
        <f t="shared" si="3865"/>
        <v>0</v>
      </c>
      <c r="GI1785" s="18" t="s">
        <v>4378</v>
      </c>
      <c r="GJ1785" s="18">
        <f t="shared" si="3866"/>
        <v>1</v>
      </c>
      <c r="GK1785" s="18" t="s">
        <v>299</v>
      </c>
      <c r="GL1785" s="18">
        <f t="shared" si="3866"/>
        <v>0</v>
      </c>
      <c r="GM1785" s="228" t="s">
        <v>198</v>
      </c>
      <c r="GN1785" s="18">
        <f t="shared" si="3867"/>
        <v>2</v>
      </c>
      <c r="GQ1785" s="18" t="str">
        <f t="shared" si="3788"/>
        <v>L</v>
      </c>
      <c r="GR1785" s="18">
        <f t="shared" si="3868"/>
        <v>0</v>
      </c>
      <c r="GS1785" s="18">
        <f t="shared" si="3869"/>
        <v>3</v>
      </c>
      <c r="GT1785" s="21" t="str">
        <f t="shared" si="3870"/>
        <v>L</v>
      </c>
      <c r="GU1785" s="18" t="s">
        <v>7847</v>
      </c>
      <c r="GV1785" s="18" t="s">
        <v>142</v>
      </c>
      <c r="GW1785" s="18" t="s">
        <v>515</v>
      </c>
      <c r="GX1785" s="18" t="s">
        <v>2961</v>
      </c>
      <c r="GY1785" s="18" t="s">
        <v>6891</v>
      </c>
      <c r="GZ1785" s="18" t="s">
        <v>0</v>
      </c>
      <c r="HB1785" s="21" t="s">
        <v>198</v>
      </c>
      <c r="HD1785" s="21" t="str">
        <f t="shared" si="3871"/>
        <v>L</v>
      </c>
      <c r="HF1785" s="21" t="s">
        <v>198</v>
      </c>
      <c r="HH1785" s="69" t="str">
        <f t="shared" si="3872"/>
        <v>L</v>
      </c>
      <c r="HM1785" s="18" t="s">
        <v>7353</v>
      </c>
      <c r="HN1785" s="69" t="s">
        <v>133</v>
      </c>
      <c r="HO1785" s="72"/>
      <c r="HP1785" s="72"/>
      <c r="HQ1785" s="72"/>
      <c r="HR1785" s="72"/>
      <c r="HS1785" s="72"/>
      <c r="HT1785" s="72"/>
      <c r="HU1785" s="72"/>
      <c r="HV1785" s="72"/>
      <c r="HW1785" s="72"/>
      <c r="HX1785" s="72"/>
      <c r="HY1785" s="72"/>
      <c r="IA1785" s="21" t="s">
        <v>198</v>
      </c>
      <c r="IC1785" s="21" t="s">
        <v>198</v>
      </c>
      <c r="IE1785" s="68"/>
      <c r="IF1785" s="69" t="s">
        <v>133</v>
      </c>
      <c r="II1785" s="21" t="s">
        <v>198</v>
      </c>
      <c r="IK1785" s="21" t="s">
        <v>198</v>
      </c>
      <c r="IM1785" s="21" t="s">
        <v>198</v>
      </c>
      <c r="IO1785" s="21" t="s">
        <v>198</v>
      </c>
      <c r="IQ1785" s="17" t="str">
        <f t="shared" si="3789"/>
        <v/>
      </c>
      <c r="IS1785" s="17" t="str">
        <f t="shared" si="3789"/>
        <v/>
      </c>
      <c r="IU1785" s="17" t="str">
        <f t="shared" si="3873"/>
        <v/>
      </c>
      <c r="IV1785" s="72"/>
      <c r="IW1785" s="72"/>
      <c r="IX1785" s="72"/>
      <c r="IY1785" s="72"/>
      <c r="IZ1785" s="72" t="str">
        <f t="shared" si="3790"/>
        <v/>
      </c>
      <c r="JA1785" s="72" t="str">
        <f t="shared" si="3791"/>
        <v/>
      </c>
      <c r="JB1785" s="72"/>
      <c r="JC1785" s="72" t="str">
        <f t="shared" si="3874"/>
        <v/>
      </c>
      <c r="JD1785" s="72"/>
      <c r="JE1785" s="72" t="str">
        <f t="shared" si="3875"/>
        <v/>
      </c>
      <c r="JF1785" s="72"/>
      <c r="JG1785" s="72"/>
      <c r="JH1785" s="72"/>
      <c r="JI1785" s="72" t="str">
        <f t="shared" si="3783"/>
        <v/>
      </c>
      <c r="JJ1785" s="72" t="str">
        <f t="shared" si="3792"/>
        <v/>
      </c>
      <c r="JL1785" s="17" t="str">
        <f t="shared" si="3876"/>
        <v/>
      </c>
      <c r="JN1785" s="17" t="str">
        <f t="shared" si="3877"/>
        <v/>
      </c>
      <c r="JP1785" s="17" t="str">
        <f t="shared" si="3878"/>
        <v/>
      </c>
      <c r="JR1785" s="17" t="str">
        <f t="shared" si="3879"/>
        <v/>
      </c>
      <c r="JT1785" s="17" t="str">
        <f t="shared" si="3880"/>
        <v/>
      </c>
      <c r="JV1785" s="17" t="str">
        <f t="shared" si="3881"/>
        <v/>
      </c>
      <c r="JX1785" s="17" t="str">
        <f t="shared" si="3882"/>
        <v/>
      </c>
      <c r="JY1785" s="72"/>
      <c r="JZ1785" s="72"/>
      <c r="KA1785" s="72"/>
      <c r="KB1785" s="72"/>
      <c r="KC1785" s="72"/>
      <c r="KD1785" s="72" t="str">
        <f t="shared" si="3793"/>
        <v/>
      </c>
      <c r="KE1785" s="72" t="str">
        <f t="shared" si="3794"/>
        <v/>
      </c>
      <c r="KF1785" s="72"/>
      <c r="KG1785" s="72" t="str">
        <f t="shared" si="3883"/>
        <v/>
      </c>
      <c r="KH1785" s="72"/>
      <c r="KI1785" s="72" t="str">
        <f t="shared" si="3884"/>
        <v/>
      </c>
      <c r="KJ1785" s="72"/>
      <c r="KK1785" s="72" t="str">
        <f t="shared" si="3885"/>
        <v/>
      </c>
      <c r="KL1785" s="72"/>
      <c r="KM1785" s="72"/>
      <c r="KN1785" s="72"/>
      <c r="KO1785" s="72"/>
      <c r="KP1785" s="72"/>
      <c r="KQ1785" s="72"/>
      <c r="KR1785" s="72"/>
      <c r="KS1785" s="72" t="str">
        <f t="shared" si="3886"/>
        <v/>
      </c>
      <c r="KT1785" s="72"/>
      <c r="KU1785" s="72" t="str">
        <f t="shared" si="3887"/>
        <v/>
      </c>
      <c r="KV1785" s="72"/>
      <c r="KW1785" s="72"/>
      <c r="KX1785" s="72" t="str">
        <f t="shared" si="3795"/>
        <v/>
      </c>
      <c r="KY1785" s="72"/>
      <c r="KZ1785" s="72"/>
      <c r="LA1785" s="72"/>
      <c r="LB1785" s="72" t="str">
        <f t="shared" si="3796"/>
        <v/>
      </c>
      <c r="LD1785" s="17" t="str">
        <f t="shared" si="3888"/>
        <v/>
      </c>
      <c r="LF1785" s="17" t="str">
        <f t="shared" si="3889"/>
        <v/>
      </c>
      <c r="LH1785" s="17" t="str">
        <f t="shared" si="3890"/>
        <v/>
      </c>
      <c r="LJ1785" s="17" t="str">
        <f t="shared" si="3891"/>
        <v/>
      </c>
      <c r="LL1785" s="17" t="str">
        <f t="shared" si="3892"/>
        <v/>
      </c>
      <c r="LN1785" s="17" t="str">
        <f t="shared" si="3893"/>
        <v/>
      </c>
      <c r="LP1785" s="17" t="str">
        <f t="shared" si="3894"/>
        <v/>
      </c>
      <c r="LR1785" s="17" t="str">
        <f t="shared" si="3895"/>
        <v/>
      </c>
      <c r="LT1785" s="17" t="str">
        <f t="shared" si="3896"/>
        <v/>
      </c>
      <c r="LV1785" s="17" t="str">
        <f t="shared" si="3897"/>
        <v/>
      </c>
      <c r="LX1785" s="17" t="str">
        <f t="shared" si="3898"/>
        <v/>
      </c>
      <c r="LZ1785" s="17" t="str">
        <f t="shared" si="3899"/>
        <v/>
      </c>
      <c r="MB1785" s="17" t="str">
        <f t="shared" si="3900"/>
        <v/>
      </c>
      <c r="MD1785" s="17" t="str">
        <f t="shared" si="3797"/>
        <v/>
      </c>
      <c r="MF1785" s="17" t="str">
        <f t="shared" si="3901"/>
        <v/>
      </c>
      <c r="MG1785" s="17"/>
      <c r="MH1785" s="17" t="str">
        <f t="shared" si="3902"/>
        <v/>
      </c>
      <c r="MI1785" s="17"/>
      <c r="MJ1785" s="17" t="str">
        <f t="shared" si="3903"/>
        <v/>
      </c>
      <c r="ML1785" s="17"/>
      <c r="MM1785" s="18" t="s">
        <v>162</v>
      </c>
      <c r="MN1785" s="69">
        <f t="shared" si="3904"/>
        <v>0</v>
      </c>
      <c r="MO1785" s="21" t="str">
        <f t="shared" si="3905"/>
        <v>L</v>
      </c>
      <c r="MQ1785" s="17" t="str">
        <f t="shared" si="3798"/>
        <v/>
      </c>
      <c r="MS1785" s="17" t="str">
        <f t="shared" si="3799"/>
        <v/>
      </c>
      <c r="MU1785" s="17" t="str">
        <f t="shared" si="3800"/>
        <v/>
      </c>
      <c r="MW1785" s="17" t="str">
        <f t="shared" si="3801"/>
        <v/>
      </c>
      <c r="MY1785" s="17" t="str">
        <f t="shared" si="3802"/>
        <v/>
      </c>
      <c r="NA1785" s="17" t="str">
        <f t="shared" si="3803"/>
        <v/>
      </c>
      <c r="NC1785" s="17" t="str">
        <f t="shared" si="3804"/>
        <v/>
      </c>
      <c r="NH1785" s="18" t="str">
        <f t="shared" si="3805"/>
        <v/>
      </c>
      <c r="NI1785" s="18" t="str">
        <f t="shared" si="3806"/>
        <v/>
      </c>
      <c r="NM1785" s="18" t="str">
        <f t="shared" si="3921"/>
        <v/>
      </c>
      <c r="NN1785" s="18" t="str">
        <f t="shared" si="3920"/>
        <v/>
      </c>
      <c r="NO1785" s="21">
        <f t="shared" si="3807"/>
        <v>0</v>
      </c>
      <c r="NP1785" s="21" t="str">
        <f t="shared" si="3906"/>
        <v>L</v>
      </c>
      <c r="NX1785" s="18">
        <f t="shared" si="3907"/>
        <v>0</v>
      </c>
      <c r="NY1785" s="18">
        <f t="shared" si="3914"/>
        <v>0</v>
      </c>
      <c r="NZ1785" s="18">
        <f t="shared" si="3915"/>
        <v>0</v>
      </c>
      <c r="OA1785" s="18">
        <f t="shared" si="3916"/>
        <v>0</v>
      </c>
      <c r="OB1785" s="18">
        <f t="shared" si="3917"/>
        <v>0</v>
      </c>
      <c r="OC1785" s="18">
        <f t="shared" si="3918"/>
        <v>0</v>
      </c>
      <c r="OD1785" s="17">
        <f t="shared" si="3919"/>
        <v>0</v>
      </c>
      <c r="OE1785" s="20">
        <f t="shared" si="3784"/>
        <v>0</v>
      </c>
      <c r="OF1785" s="69" t="str">
        <f>IF(OE1785=0,"L",IF(OE1785=1,"L",IF(OE1785=2,"H",IF(OE1785=3,"H",IF(OE1785=4,"H",IF(OE1785=5,"H"))))))</f>
        <v>L</v>
      </c>
      <c r="OG1785" s="122"/>
      <c r="OH1785" s="21" t="str">
        <f t="shared" si="3913"/>
        <v>L</v>
      </c>
      <c r="OI1785" s="69" t="str">
        <f t="shared" si="3908"/>
        <v>L</v>
      </c>
      <c r="OJ1785" s="17"/>
      <c r="OK1785" s="17"/>
      <c r="OL1785" s="17"/>
      <c r="OM1785" s="17"/>
      <c r="OQ1785" s="18">
        <v>0</v>
      </c>
      <c r="OS1785" s="19" t="str">
        <f>IF(OK1785="","NF",IF(OK1785=" ","NF",IF(OK1785="subsistence fisheries", "M", IF(OK1785="commercial","H",IF(OK1785="highly commercial","VH")))))</f>
        <v>NF</v>
      </c>
      <c r="OT1785" s="18">
        <v>0.72247462185946398</v>
      </c>
      <c r="OU1785" s="69" t="s">
        <v>198</v>
      </c>
      <c r="OV1785" s="18">
        <v>0.341919197602706</v>
      </c>
      <c r="OW1785" s="69" t="s">
        <v>198</v>
      </c>
      <c r="OX1785" s="18">
        <v>2.0121210549094499</v>
      </c>
      <c r="OY1785" s="69" t="s">
        <v>198</v>
      </c>
      <c r="OZ1785" s="18">
        <v>25.815454378995</v>
      </c>
      <c r="PA1785" s="69" t="s">
        <v>299</v>
      </c>
      <c r="PB1785" s="18">
        <v>0.73313174161044004</v>
      </c>
      <c r="PC1785" s="69" t="s">
        <v>198</v>
      </c>
      <c r="PD1785" s="69" t="s">
        <v>198</v>
      </c>
      <c r="PE1785" s="69" t="s">
        <v>198</v>
      </c>
      <c r="PF1785" s="18">
        <v>0.36767678087407901</v>
      </c>
      <c r="PG1785" s="69" t="s">
        <v>198</v>
      </c>
      <c r="PH1785" s="69" t="s">
        <v>198</v>
      </c>
      <c r="PI1785" s="69" t="s">
        <v>198</v>
      </c>
      <c r="PJ1785" s="18">
        <v>1.5272727550159799</v>
      </c>
      <c r="PK1785" s="69" t="s">
        <v>198</v>
      </c>
      <c r="PL1785" s="69" t="s">
        <v>198</v>
      </c>
      <c r="PM1785" s="69" t="s">
        <v>198</v>
      </c>
      <c r="PN1785" s="18">
        <v>27.8193945867365</v>
      </c>
      <c r="PO1785" s="69" t="s">
        <v>198</v>
      </c>
      <c r="PP1785" s="69" t="s">
        <v>198</v>
      </c>
      <c r="PQ1785" s="69" t="s">
        <v>198</v>
      </c>
      <c r="PR1785" s="18">
        <v>5.1983013153076199</v>
      </c>
      <c r="PS1785" s="69" t="s">
        <v>299</v>
      </c>
      <c r="PT1785" s="18">
        <v>0.341919197602706</v>
      </c>
      <c r="PU1785" s="69" t="s">
        <v>198</v>
      </c>
      <c r="PV1785" s="18">
        <v>8.48449021772905</v>
      </c>
      <c r="PW1785" s="69" t="s">
        <v>299</v>
      </c>
      <c r="PX1785" s="18">
        <v>44.973333129882803</v>
      </c>
      <c r="PY1785" s="69" t="s">
        <v>299</v>
      </c>
      <c r="PZ1785" s="18">
        <v>0.761565940163352</v>
      </c>
      <c r="QA1785" s="69" t="s">
        <v>198</v>
      </c>
      <c r="QB1785" s="18">
        <v>0.232626263878562</v>
      </c>
      <c r="QC1785" s="69" t="s">
        <v>198</v>
      </c>
      <c r="QD1785" s="18">
        <v>1.5854544067382801</v>
      </c>
      <c r="QE1785" s="69" t="s">
        <v>198</v>
      </c>
      <c r="QF1785" s="18">
        <v>21.047272338867199</v>
      </c>
      <c r="QG1785" s="69" t="s">
        <v>198</v>
      </c>
      <c r="QH1785" s="18">
        <v>44.731919305974799</v>
      </c>
      <c r="QI1785" s="69" t="s">
        <v>299</v>
      </c>
      <c r="QJ1785" s="18">
        <v>4.7942929181185603</v>
      </c>
      <c r="QK1785" s="69" t="s">
        <v>299</v>
      </c>
    </row>
    <row r="1786" spans="1:453" s="18" customFormat="1" x14ac:dyDescent="0.25">
      <c r="A1786" s="18" t="s">
        <v>127</v>
      </c>
      <c r="B1786" s="18" t="s">
        <v>128</v>
      </c>
      <c r="C1786" s="18" t="s">
        <v>129</v>
      </c>
      <c r="D1786" s="18" t="s">
        <v>160</v>
      </c>
      <c r="E1786" s="18" t="s">
        <v>979</v>
      </c>
      <c r="F1786" s="58" t="s">
        <v>2962</v>
      </c>
      <c r="G1786" s="18" t="s">
        <v>4693</v>
      </c>
      <c r="H1786" s="58">
        <v>118000</v>
      </c>
      <c r="I1786" s="58">
        <v>2060000</v>
      </c>
      <c r="J1786" s="60" t="str">
        <f t="shared" si="3808"/>
        <v>L</v>
      </c>
      <c r="K1786" s="60" t="str">
        <f t="shared" si="3809"/>
        <v>L</v>
      </c>
      <c r="L1786" s="60" t="str">
        <f t="shared" si="3810"/>
        <v>L</v>
      </c>
      <c r="M1786" s="60" t="str">
        <f t="shared" si="3811"/>
        <v>L</v>
      </c>
      <c r="N1786" s="18" t="s">
        <v>132</v>
      </c>
      <c r="O1786" s="21" t="s">
        <v>198</v>
      </c>
      <c r="T1786" s="69" t="str">
        <f t="shared" si="3812"/>
        <v>U</v>
      </c>
      <c r="U1786" s="18" t="s">
        <v>134</v>
      </c>
      <c r="V1786" s="63" t="s">
        <v>198</v>
      </c>
      <c r="X1786" s="21" t="s">
        <v>133</v>
      </c>
      <c r="Y1786" s="69" t="s">
        <v>7353</v>
      </c>
      <c r="Z1786" s="69" t="str">
        <f t="shared" si="3813"/>
        <v>U</v>
      </c>
      <c r="AA1786" s="72"/>
      <c r="AB1786" s="69" t="s">
        <v>198</v>
      </c>
      <c r="AC1786" s="34">
        <v>3.7290000000000001</v>
      </c>
      <c r="AD1786" s="31"/>
      <c r="AE1786" s="30"/>
      <c r="AF1786" s="30"/>
      <c r="AG1786" s="31"/>
      <c r="AH1786" s="31"/>
      <c r="AI1786" s="33"/>
      <c r="AJ1786" s="33">
        <v>150</v>
      </c>
      <c r="AK1786" s="33">
        <v>250</v>
      </c>
      <c r="AL1786" s="33"/>
      <c r="AM1786" s="33">
        <v>200</v>
      </c>
      <c r="AN1786" s="222"/>
      <c r="AO1786" s="228" t="s">
        <v>133</v>
      </c>
      <c r="AP1786" s="31"/>
      <c r="AQ1786" s="31"/>
      <c r="AR1786" s="31"/>
      <c r="AS1786" s="31"/>
      <c r="AT1786" s="31"/>
      <c r="AU1786" s="31"/>
      <c r="AV1786" s="53" t="s">
        <v>198</v>
      </c>
      <c r="AW1786" s="30"/>
      <c r="AX1786" s="53" t="str">
        <f t="shared" si="3909"/>
        <v>U</v>
      </c>
      <c r="AY1786" s="31"/>
      <c r="AZ1786" s="31"/>
      <c r="BA1786" s="31"/>
      <c r="BB1786" s="31"/>
      <c r="BC1786" s="31"/>
      <c r="BD1786" s="31"/>
      <c r="BE1786" s="31"/>
      <c r="BF1786" s="31"/>
      <c r="BH1786" s="17" t="str">
        <f t="shared" si="3785"/>
        <v/>
      </c>
      <c r="BI1786" s="18" t="s">
        <v>8245</v>
      </c>
      <c r="BJ1786" s="17">
        <f t="shared" si="3785"/>
        <v>1</v>
      </c>
      <c r="BK1786" s="18" t="s">
        <v>8246</v>
      </c>
      <c r="BL1786" s="17">
        <f t="shared" si="3814"/>
        <v>1</v>
      </c>
      <c r="BM1786" s="18" t="s">
        <v>8255</v>
      </c>
      <c r="BN1786" s="17">
        <f t="shared" si="3815"/>
        <v>1</v>
      </c>
      <c r="BP1786" s="17" t="str">
        <f t="shared" si="3816"/>
        <v/>
      </c>
      <c r="BR1786" s="17" t="str">
        <f t="shared" si="3817"/>
        <v/>
      </c>
      <c r="BT1786" s="17" t="str">
        <f t="shared" si="3818"/>
        <v/>
      </c>
      <c r="BV1786" s="17" t="str">
        <f t="shared" si="3819"/>
        <v/>
      </c>
      <c r="BX1786" s="17" t="str">
        <f t="shared" si="3820"/>
        <v/>
      </c>
      <c r="BZ1786" s="17" t="str">
        <f t="shared" si="3821"/>
        <v/>
      </c>
      <c r="CB1786" s="17" t="str">
        <f t="shared" si="3822"/>
        <v/>
      </c>
      <c r="CD1786" s="17" t="str">
        <f t="shared" si="3823"/>
        <v/>
      </c>
      <c r="CF1786" s="17" t="str">
        <f t="shared" si="3824"/>
        <v/>
      </c>
      <c r="CH1786" s="17" t="str">
        <f t="shared" si="3825"/>
        <v/>
      </c>
      <c r="CJ1786" s="17" t="str">
        <f t="shared" si="3826"/>
        <v/>
      </c>
      <c r="CL1786" s="17" t="str">
        <f t="shared" si="3827"/>
        <v/>
      </c>
      <c r="CN1786" s="17" t="str">
        <f t="shared" si="3828"/>
        <v/>
      </c>
      <c r="CP1786" s="17" t="str">
        <f t="shared" si="3829"/>
        <v/>
      </c>
      <c r="CR1786" s="17" t="str">
        <f t="shared" si="3830"/>
        <v/>
      </c>
      <c r="CT1786" s="17" t="str">
        <f t="shared" si="3831"/>
        <v/>
      </c>
      <c r="CV1786" s="17" t="str">
        <f t="shared" si="3832"/>
        <v/>
      </c>
      <c r="CX1786" s="17" t="str">
        <f t="shared" si="3833"/>
        <v/>
      </c>
      <c r="CZ1786" s="17" t="str">
        <f t="shared" si="3834"/>
        <v/>
      </c>
      <c r="DB1786" s="17" t="str">
        <f t="shared" si="3835"/>
        <v/>
      </c>
      <c r="DD1786" s="17" t="str">
        <f t="shared" si="3836"/>
        <v/>
      </c>
      <c r="DF1786" s="17" t="str">
        <f t="shared" si="3837"/>
        <v/>
      </c>
      <c r="DH1786" s="17" t="str">
        <f t="shared" si="3838"/>
        <v/>
      </c>
      <c r="DJ1786" s="17" t="str">
        <f t="shared" si="3839"/>
        <v/>
      </c>
      <c r="DL1786" s="17" t="str">
        <f t="shared" si="3840"/>
        <v/>
      </c>
      <c r="DN1786" s="17" t="str">
        <f t="shared" si="3841"/>
        <v/>
      </c>
      <c r="DO1786" s="18" t="s">
        <v>8248</v>
      </c>
      <c r="DP1786" s="17">
        <f t="shared" si="3842"/>
        <v>1</v>
      </c>
      <c r="DR1786" s="17" t="str">
        <f t="shared" si="3843"/>
        <v/>
      </c>
      <c r="DT1786" s="17" t="str">
        <f t="shared" si="3844"/>
        <v/>
      </c>
      <c r="DV1786" s="17" t="str">
        <f t="shared" si="3845"/>
        <v/>
      </c>
      <c r="DW1786" s="18" t="s">
        <v>8257</v>
      </c>
      <c r="DX1786" s="17">
        <f t="shared" si="3846"/>
        <v>1</v>
      </c>
      <c r="DZ1786" s="17" t="str">
        <f t="shared" si="3847"/>
        <v/>
      </c>
      <c r="EB1786" s="17" t="str">
        <f t="shared" si="3848"/>
        <v/>
      </c>
      <c r="ED1786" s="17" t="str">
        <f t="shared" si="3849"/>
        <v/>
      </c>
      <c r="EF1786" s="17" t="str">
        <f t="shared" si="3850"/>
        <v/>
      </c>
      <c r="EH1786" s="17" t="str">
        <f t="shared" si="3851"/>
        <v/>
      </c>
      <c r="EJ1786" s="17" t="str">
        <f t="shared" si="3852"/>
        <v/>
      </c>
      <c r="EL1786" s="17" t="str">
        <f t="shared" si="3853"/>
        <v/>
      </c>
      <c r="EN1786" s="17" t="str">
        <f t="shared" si="3854"/>
        <v/>
      </c>
      <c r="EP1786" s="17" t="str">
        <f t="shared" si="3855"/>
        <v/>
      </c>
      <c r="ER1786" s="17" t="str">
        <f t="shared" si="3856"/>
        <v/>
      </c>
      <c r="ET1786" s="17" t="str">
        <f t="shared" si="3857"/>
        <v/>
      </c>
      <c r="EV1786" s="17" t="str">
        <f t="shared" si="3858"/>
        <v/>
      </c>
      <c r="EX1786" s="17" t="str">
        <f t="shared" si="3859"/>
        <v/>
      </c>
      <c r="EZ1786" s="17" t="str">
        <f t="shared" si="3860"/>
        <v/>
      </c>
      <c r="FB1786" s="17" t="str">
        <f t="shared" si="3861"/>
        <v/>
      </c>
      <c r="FD1786" s="17" t="str">
        <f t="shared" si="3862"/>
        <v/>
      </c>
      <c r="FE1786" s="17" t="s">
        <v>7353</v>
      </c>
      <c r="FF1786" s="17" t="s">
        <v>7353</v>
      </c>
      <c r="FG1786" s="17" t="s">
        <v>7353</v>
      </c>
      <c r="FH1786" s="17" t="s">
        <v>7353</v>
      </c>
      <c r="FI1786" s="17" t="s">
        <v>7353</v>
      </c>
      <c r="FJ1786" s="17" t="s">
        <v>7353</v>
      </c>
      <c r="FK1786" s="17" t="s">
        <v>7353</v>
      </c>
      <c r="FL1786" s="17" t="s">
        <v>7353</v>
      </c>
      <c r="FN1786" s="18">
        <f t="shared" si="3786"/>
        <v>0.6</v>
      </c>
      <c r="FO1786" s="18">
        <f t="shared" si="3910"/>
        <v>3</v>
      </c>
      <c r="FP1786" s="18">
        <f t="shared" si="3911"/>
        <v>5</v>
      </c>
      <c r="FQ1786" s="18">
        <f t="shared" si="3912"/>
        <v>2</v>
      </c>
      <c r="FR1786" s="18">
        <f t="shared" si="3787"/>
        <v>0.4</v>
      </c>
      <c r="FS1786" s="9" t="s">
        <v>198</v>
      </c>
      <c r="FU1786" s="21" t="s">
        <v>198</v>
      </c>
      <c r="FW1786" s="21" t="s">
        <v>198</v>
      </c>
      <c r="FX1786" s="18">
        <v>0</v>
      </c>
      <c r="FY1786" s="18">
        <v>1</v>
      </c>
      <c r="FZ1786" s="18">
        <f t="shared" si="3863"/>
        <v>1</v>
      </c>
      <c r="GA1786" s="18">
        <v>0</v>
      </c>
      <c r="GB1786" s="18">
        <v>0</v>
      </c>
      <c r="GC1786" s="18" t="s">
        <v>198</v>
      </c>
      <c r="GD1786" s="18">
        <f t="shared" si="3864"/>
        <v>0</v>
      </c>
      <c r="GE1786" s="18" t="s">
        <v>198</v>
      </c>
      <c r="GF1786" s="18">
        <f t="shared" si="3864"/>
        <v>0</v>
      </c>
      <c r="GG1786" s="18" t="s">
        <v>198</v>
      </c>
      <c r="GH1786" s="18">
        <f t="shared" si="3865"/>
        <v>0</v>
      </c>
      <c r="GI1786" s="18" t="s">
        <v>4378</v>
      </c>
      <c r="GJ1786" s="18">
        <f t="shared" si="3866"/>
        <v>1</v>
      </c>
      <c r="GK1786" s="18" t="s">
        <v>299</v>
      </c>
      <c r="GL1786" s="18">
        <f t="shared" si="3866"/>
        <v>0</v>
      </c>
      <c r="GM1786" s="228" t="s">
        <v>198</v>
      </c>
      <c r="GN1786" s="18">
        <f t="shared" si="3867"/>
        <v>2</v>
      </c>
      <c r="GQ1786" s="18" t="str">
        <f t="shared" si="3788"/>
        <v>L</v>
      </c>
      <c r="GR1786" s="18">
        <f t="shared" si="3868"/>
        <v>0</v>
      </c>
      <c r="GS1786" s="18">
        <f t="shared" si="3869"/>
        <v>3</v>
      </c>
      <c r="GT1786" s="21" t="str">
        <f t="shared" si="3870"/>
        <v>L</v>
      </c>
      <c r="GZ1786" s="18" t="s">
        <v>0</v>
      </c>
      <c r="HB1786" s="21" t="s">
        <v>133</v>
      </c>
      <c r="HD1786" s="21" t="str">
        <f t="shared" si="3871"/>
        <v>L</v>
      </c>
      <c r="HF1786" s="21" t="s">
        <v>198</v>
      </c>
      <c r="HH1786" s="69" t="str">
        <f t="shared" si="3872"/>
        <v>L</v>
      </c>
      <c r="HK1786" s="18">
        <v>12</v>
      </c>
      <c r="HM1786" s="18" t="s">
        <v>594</v>
      </c>
      <c r="HN1786" s="69" t="s">
        <v>198</v>
      </c>
      <c r="HO1786" s="72"/>
      <c r="HP1786" s="72"/>
      <c r="HQ1786" s="72"/>
      <c r="HR1786" s="72"/>
      <c r="HS1786" s="72"/>
      <c r="HT1786" s="72"/>
      <c r="HU1786" s="72">
        <v>23</v>
      </c>
      <c r="HV1786" s="72">
        <v>26</v>
      </c>
      <c r="HW1786" s="72"/>
      <c r="HX1786" s="72"/>
      <c r="HY1786" s="72"/>
      <c r="HZ1786" s="18" t="s">
        <v>7441</v>
      </c>
      <c r="IA1786" s="21" t="s">
        <v>299</v>
      </c>
      <c r="IC1786" s="21" t="s">
        <v>198</v>
      </c>
      <c r="IE1786" s="68"/>
      <c r="IF1786" s="69" t="s">
        <v>133</v>
      </c>
      <c r="II1786" s="21" t="s">
        <v>198</v>
      </c>
      <c r="IK1786" s="21" t="s">
        <v>198</v>
      </c>
      <c r="IM1786" s="21" t="s">
        <v>198</v>
      </c>
      <c r="IO1786" s="21" t="s">
        <v>198</v>
      </c>
      <c r="IQ1786" s="17" t="str">
        <f t="shared" si="3789"/>
        <v/>
      </c>
      <c r="IS1786" s="17" t="str">
        <f t="shared" si="3789"/>
        <v/>
      </c>
      <c r="IU1786" s="17" t="str">
        <f t="shared" si="3873"/>
        <v/>
      </c>
      <c r="IV1786" s="72"/>
      <c r="IW1786" s="72"/>
      <c r="IX1786" s="72"/>
      <c r="IY1786" s="72"/>
      <c r="IZ1786" s="72" t="str">
        <f t="shared" si="3790"/>
        <v/>
      </c>
      <c r="JA1786" s="72" t="str">
        <f t="shared" si="3791"/>
        <v/>
      </c>
      <c r="JB1786" s="72"/>
      <c r="JC1786" s="72" t="str">
        <f t="shared" si="3874"/>
        <v/>
      </c>
      <c r="JD1786" s="72"/>
      <c r="JE1786" s="72" t="str">
        <f t="shared" si="3875"/>
        <v/>
      </c>
      <c r="JF1786" s="72"/>
      <c r="JG1786" s="72"/>
      <c r="JH1786" s="72"/>
      <c r="JI1786" s="72" t="str">
        <f t="shared" si="3783"/>
        <v/>
      </c>
      <c r="JJ1786" s="72" t="str">
        <f t="shared" si="3792"/>
        <v/>
      </c>
      <c r="JL1786" s="17" t="str">
        <f t="shared" si="3876"/>
        <v/>
      </c>
      <c r="JN1786" s="17" t="str">
        <f t="shared" si="3877"/>
        <v/>
      </c>
      <c r="JP1786" s="17" t="str">
        <f t="shared" si="3878"/>
        <v/>
      </c>
      <c r="JR1786" s="17" t="str">
        <f t="shared" si="3879"/>
        <v/>
      </c>
      <c r="JT1786" s="17" t="str">
        <f t="shared" si="3880"/>
        <v/>
      </c>
      <c r="JV1786" s="17" t="str">
        <f t="shared" si="3881"/>
        <v/>
      </c>
      <c r="JX1786" s="17" t="str">
        <f t="shared" si="3882"/>
        <v/>
      </c>
      <c r="JY1786" s="72"/>
      <c r="JZ1786" s="72"/>
      <c r="KA1786" s="72"/>
      <c r="KB1786" s="72"/>
      <c r="KC1786" s="72"/>
      <c r="KD1786" s="72" t="str">
        <f t="shared" si="3793"/>
        <v/>
      </c>
      <c r="KE1786" s="72" t="str">
        <f t="shared" si="3794"/>
        <v/>
      </c>
      <c r="KF1786" s="72"/>
      <c r="KG1786" s="72" t="str">
        <f t="shared" si="3883"/>
        <v/>
      </c>
      <c r="KH1786" s="72"/>
      <c r="KI1786" s="72" t="str">
        <f t="shared" si="3884"/>
        <v/>
      </c>
      <c r="KJ1786" s="72"/>
      <c r="KK1786" s="72" t="str">
        <f t="shared" si="3885"/>
        <v/>
      </c>
      <c r="KL1786" s="72"/>
      <c r="KM1786" s="72"/>
      <c r="KN1786" s="72"/>
      <c r="KO1786" s="72"/>
      <c r="KP1786" s="72"/>
      <c r="KQ1786" s="72"/>
      <c r="KR1786" s="72"/>
      <c r="KS1786" s="72" t="str">
        <f t="shared" si="3886"/>
        <v/>
      </c>
      <c r="KT1786" s="72"/>
      <c r="KU1786" s="72" t="str">
        <f t="shared" si="3887"/>
        <v/>
      </c>
      <c r="KV1786" s="72"/>
      <c r="KW1786" s="72"/>
      <c r="KX1786" s="72" t="str">
        <f t="shared" si="3795"/>
        <v/>
      </c>
      <c r="KY1786" s="72"/>
      <c r="KZ1786" s="72"/>
      <c r="LA1786" s="72"/>
      <c r="LB1786" s="72" t="str">
        <f t="shared" si="3796"/>
        <v/>
      </c>
      <c r="LD1786" s="17" t="str">
        <f t="shared" si="3888"/>
        <v/>
      </c>
      <c r="LF1786" s="17" t="str">
        <f t="shared" si="3889"/>
        <v/>
      </c>
      <c r="LH1786" s="17" t="str">
        <f t="shared" si="3890"/>
        <v/>
      </c>
      <c r="LJ1786" s="17" t="str">
        <f t="shared" si="3891"/>
        <v/>
      </c>
      <c r="LL1786" s="17" t="str">
        <f t="shared" si="3892"/>
        <v/>
      </c>
      <c r="LN1786" s="17" t="str">
        <f t="shared" si="3893"/>
        <v/>
      </c>
      <c r="LP1786" s="17" t="str">
        <f t="shared" si="3894"/>
        <v/>
      </c>
      <c r="LR1786" s="17" t="str">
        <f t="shared" si="3895"/>
        <v/>
      </c>
      <c r="LT1786" s="17" t="str">
        <f t="shared" si="3896"/>
        <v/>
      </c>
      <c r="LV1786" s="17" t="str">
        <f t="shared" si="3897"/>
        <v/>
      </c>
      <c r="LX1786" s="17" t="str">
        <f t="shared" si="3898"/>
        <v/>
      </c>
      <c r="LZ1786" s="17" t="str">
        <f t="shared" si="3899"/>
        <v/>
      </c>
      <c r="MB1786" s="17" t="str">
        <f t="shared" si="3900"/>
        <v/>
      </c>
      <c r="MD1786" s="17" t="str">
        <f t="shared" si="3797"/>
        <v/>
      </c>
      <c r="MF1786" s="17" t="str">
        <f t="shared" si="3901"/>
        <v/>
      </c>
      <c r="MG1786" s="17"/>
      <c r="MH1786" s="17" t="str">
        <f t="shared" si="3902"/>
        <v/>
      </c>
      <c r="MI1786" s="17"/>
      <c r="MJ1786" s="17" t="str">
        <f t="shared" si="3903"/>
        <v/>
      </c>
      <c r="ML1786" s="17"/>
      <c r="MM1786" s="18" t="s">
        <v>162</v>
      </c>
      <c r="MN1786" s="69">
        <f t="shared" si="3904"/>
        <v>0</v>
      </c>
      <c r="MO1786" s="21" t="str">
        <f t="shared" si="3905"/>
        <v>L</v>
      </c>
      <c r="MQ1786" s="17" t="str">
        <f t="shared" si="3798"/>
        <v/>
      </c>
      <c r="MS1786" s="17" t="str">
        <f t="shared" si="3799"/>
        <v/>
      </c>
      <c r="MU1786" s="17" t="str">
        <f t="shared" si="3800"/>
        <v/>
      </c>
      <c r="MW1786" s="17" t="str">
        <f t="shared" si="3801"/>
        <v/>
      </c>
      <c r="MY1786" s="17" t="str">
        <f t="shared" si="3802"/>
        <v/>
      </c>
      <c r="NA1786" s="17" t="str">
        <f t="shared" si="3803"/>
        <v/>
      </c>
      <c r="NC1786" s="17" t="str">
        <f t="shared" si="3804"/>
        <v/>
      </c>
      <c r="NH1786" s="18" t="str">
        <f t="shared" si="3805"/>
        <v/>
      </c>
      <c r="NI1786" s="18" t="str">
        <f t="shared" si="3806"/>
        <v/>
      </c>
      <c r="NM1786" s="18" t="str">
        <f t="shared" si="3921"/>
        <v/>
      </c>
      <c r="NN1786" s="18" t="str">
        <f t="shared" si="3920"/>
        <v/>
      </c>
      <c r="NO1786" s="21">
        <f t="shared" si="3807"/>
        <v>0</v>
      </c>
      <c r="NP1786" s="21" t="str">
        <f t="shared" si="3906"/>
        <v>L</v>
      </c>
      <c r="NS1786" s="18" t="s">
        <v>143</v>
      </c>
      <c r="NT1786" s="18" t="s">
        <v>190</v>
      </c>
      <c r="NX1786" s="18">
        <f t="shared" si="3907"/>
        <v>0</v>
      </c>
      <c r="NY1786" s="18">
        <f t="shared" si="3914"/>
        <v>0</v>
      </c>
      <c r="NZ1786" s="18">
        <f t="shared" si="3915"/>
        <v>1</v>
      </c>
      <c r="OA1786" s="18">
        <f t="shared" si="3916"/>
        <v>0</v>
      </c>
      <c r="OB1786" s="18">
        <f t="shared" si="3917"/>
        <v>0</v>
      </c>
      <c r="OC1786" s="18">
        <f t="shared" si="3918"/>
        <v>0</v>
      </c>
      <c r="OD1786" s="17">
        <f t="shared" si="3919"/>
        <v>1</v>
      </c>
      <c r="OE1786" s="20">
        <f t="shared" si="3784"/>
        <v>2</v>
      </c>
      <c r="OF1786" s="69" t="str">
        <f>IF(OE1786=0,"L",IF(OE1786=1,"L",IF(OE1786=2,"H",IF(OE1786=3,"H",IF(OE1786=4,"H",IF(OE1786=5,"H"))))))</f>
        <v>H</v>
      </c>
      <c r="OG1786" s="122"/>
      <c r="OH1786" s="21" t="str">
        <f t="shared" si="3913"/>
        <v>H</v>
      </c>
      <c r="OI1786" s="69" t="str">
        <f t="shared" si="3908"/>
        <v>L</v>
      </c>
      <c r="OJ1786" s="17" t="s">
        <v>4664</v>
      </c>
      <c r="OK1786" s="17" t="s">
        <v>143</v>
      </c>
      <c r="OL1786" s="17" t="s">
        <v>4662</v>
      </c>
      <c r="OM1786" s="17"/>
      <c r="OQ1786" s="18">
        <v>0</v>
      </c>
      <c r="OS1786" s="19" t="str">
        <f>IF(OK1786="","NF",IF(OK1786=" ","NF",IF(OK1786="subsistence fisheries", "M", IF(OK1786="commercial","H",IF(OK1786="highly commercial","VH")))))</f>
        <v>H</v>
      </c>
      <c r="OT1786" s="18">
        <v>0.79048448927859005</v>
      </c>
      <c r="OU1786" s="69" t="s">
        <v>198</v>
      </c>
      <c r="OV1786" s="18">
        <v>0.39804964116279101</v>
      </c>
      <c r="OW1786" s="69" t="s">
        <v>198</v>
      </c>
      <c r="OX1786" s="18">
        <v>1.96867581631275</v>
      </c>
      <c r="OY1786" s="69" t="s">
        <v>198</v>
      </c>
      <c r="OZ1786" s="18">
        <v>26.2754129720918</v>
      </c>
      <c r="PA1786" s="69" t="s">
        <v>299</v>
      </c>
      <c r="PB1786" s="18">
        <v>0.71586913250862305</v>
      </c>
      <c r="PC1786" s="69" t="s">
        <v>198</v>
      </c>
      <c r="PD1786" s="69" t="s">
        <v>198</v>
      </c>
      <c r="PE1786" s="69" t="s">
        <v>198</v>
      </c>
      <c r="PF1786" s="18">
        <v>0.381944453462641</v>
      </c>
      <c r="PG1786" s="69" t="s">
        <v>198</v>
      </c>
      <c r="PH1786" s="69" t="s">
        <v>198</v>
      </c>
      <c r="PI1786" s="69" t="s">
        <v>198</v>
      </c>
      <c r="PJ1786" s="18">
        <v>0.97901886743856703</v>
      </c>
      <c r="PK1786" s="69" t="s">
        <v>198</v>
      </c>
      <c r="PL1786" s="69" t="s">
        <v>198</v>
      </c>
      <c r="PM1786" s="69" t="s">
        <v>198</v>
      </c>
      <c r="PN1786" s="18">
        <v>28.250591683894999</v>
      </c>
      <c r="PO1786" s="69" t="s">
        <v>198</v>
      </c>
      <c r="PP1786" s="69" t="s">
        <v>299</v>
      </c>
      <c r="PQ1786" s="69" t="s">
        <v>198</v>
      </c>
      <c r="PR1786" s="18">
        <v>4.6706382467391601</v>
      </c>
      <c r="PS1786" s="69" t="s">
        <v>299</v>
      </c>
      <c r="PT1786" s="18">
        <v>0.39804964116279101</v>
      </c>
      <c r="PU1786" s="69" t="s">
        <v>198</v>
      </c>
      <c r="PV1786" s="18">
        <v>6.1049857443951501</v>
      </c>
      <c r="PW1786" s="69" t="s">
        <v>299</v>
      </c>
      <c r="PX1786" s="18">
        <v>45.664893779348802</v>
      </c>
      <c r="PY1786" s="69" t="s">
        <v>299</v>
      </c>
      <c r="PZ1786" s="18">
        <v>0.86647973838427395</v>
      </c>
      <c r="QA1786" s="69" t="s">
        <v>198</v>
      </c>
      <c r="QB1786" s="18">
        <v>0.25970251847666198</v>
      </c>
      <c r="QC1786" s="69" t="s">
        <v>198</v>
      </c>
      <c r="QD1786" s="18">
        <v>1.45124113475177</v>
      </c>
      <c r="QE1786" s="69" t="s">
        <v>198</v>
      </c>
      <c r="QF1786" s="18">
        <v>21.394503059116701</v>
      </c>
      <c r="QG1786" s="69" t="s">
        <v>198</v>
      </c>
      <c r="QH1786" s="18">
        <v>40.102984719242599</v>
      </c>
      <c r="QI1786" s="69" t="s">
        <v>299</v>
      </c>
      <c r="QJ1786" s="18">
        <v>4.5683116507022898</v>
      </c>
      <c r="QK1786" s="69" t="s">
        <v>299</v>
      </c>
    </row>
    <row r="1787" spans="1:453" s="18" customFormat="1" x14ac:dyDescent="0.25">
      <c r="A1787" s="18" t="s">
        <v>127</v>
      </c>
      <c r="B1787" s="18" t="s">
        <v>128</v>
      </c>
      <c r="C1787" s="18" t="s">
        <v>129</v>
      </c>
      <c r="D1787" s="18" t="s">
        <v>160</v>
      </c>
      <c r="E1787" s="18" t="s">
        <v>979</v>
      </c>
      <c r="F1787" s="58" t="s">
        <v>2963</v>
      </c>
      <c r="G1787" s="18" t="s">
        <v>8542</v>
      </c>
      <c r="H1787" s="58">
        <v>391000</v>
      </c>
      <c r="I1787" s="58">
        <v>6500000</v>
      </c>
      <c r="J1787" s="60" t="str">
        <f t="shared" si="3808"/>
        <v>L</v>
      </c>
      <c r="K1787" s="60" t="str">
        <f t="shared" si="3809"/>
        <v>L</v>
      </c>
      <c r="L1787" s="60" t="str">
        <f t="shared" si="3810"/>
        <v>L</v>
      </c>
      <c r="M1787" s="60" t="str">
        <f t="shared" si="3811"/>
        <v>L</v>
      </c>
      <c r="N1787" s="18" t="s">
        <v>132</v>
      </c>
      <c r="O1787" s="21" t="s">
        <v>198</v>
      </c>
      <c r="T1787" s="69" t="str">
        <f t="shared" si="3812"/>
        <v>U</v>
      </c>
      <c r="U1787" s="18" t="s">
        <v>134</v>
      </c>
      <c r="V1787" s="63" t="s">
        <v>198</v>
      </c>
      <c r="X1787" s="21" t="s">
        <v>133</v>
      </c>
      <c r="Y1787" s="69" t="s">
        <v>7353</v>
      </c>
      <c r="Z1787" s="69" t="str">
        <f t="shared" si="3813"/>
        <v>U</v>
      </c>
      <c r="AA1787" s="72"/>
      <c r="AB1787" s="69" t="s">
        <v>198</v>
      </c>
      <c r="AC1787" s="34">
        <v>4.7460000000000004</v>
      </c>
      <c r="AD1787" s="31"/>
      <c r="AE1787" s="30"/>
      <c r="AF1787" s="30"/>
      <c r="AG1787" s="31"/>
      <c r="AH1787" s="31"/>
      <c r="AI1787" s="33"/>
      <c r="AJ1787" s="33"/>
      <c r="AK1787" s="33"/>
      <c r="AL1787" s="33"/>
      <c r="AM1787" s="33"/>
      <c r="AN1787" s="222"/>
      <c r="AO1787" s="228" t="s">
        <v>133</v>
      </c>
      <c r="AP1787" s="31"/>
      <c r="AQ1787" s="31"/>
      <c r="AR1787" s="31"/>
      <c r="AS1787" s="31"/>
      <c r="AT1787" s="31"/>
      <c r="AU1787" s="31"/>
      <c r="AV1787" s="53" t="s">
        <v>198</v>
      </c>
      <c r="AW1787" s="30"/>
      <c r="AX1787" s="53" t="str">
        <f t="shared" si="3909"/>
        <v>U</v>
      </c>
      <c r="AY1787" s="31"/>
      <c r="AZ1787" s="31"/>
      <c r="BA1787" s="31"/>
      <c r="BB1787" s="31"/>
      <c r="BC1787" s="31"/>
      <c r="BD1787" s="31"/>
      <c r="BE1787" s="31"/>
      <c r="BF1787" s="31"/>
      <c r="BH1787" s="17" t="str">
        <f t="shared" si="3785"/>
        <v/>
      </c>
      <c r="BI1787" s="18" t="s">
        <v>8245</v>
      </c>
      <c r="BJ1787" s="17">
        <f t="shared" si="3785"/>
        <v>1</v>
      </c>
      <c r="BL1787" s="17" t="str">
        <f t="shared" si="3814"/>
        <v/>
      </c>
      <c r="BM1787" s="18" t="s">
        <v>8255</v>
      </c>
      <c r="BN1787" s="17">
        <f t="shared" si="3815"/>
        <v>1</v>
      </c>
      <c r="BP1787" s="17" t="str">
        <f t="shared" si="3816"/>
        <v/>
      </c>
      <c r="BR1787" s="17" t="str">
        <f t="shared" si="3817"/>
        <v/>
      </c>
      <c r="BT1787" s="17" t="str">
        <f t="shared" si="3818"/>
        <v/>
      </c>
      <c r="BV1787" s="17" t="str">
        <f t="shared" si="3819"/>
        <v/>
      </c>
      <c r="BX1787" s="17" t="str">
        <f t="shared" si="3820"/>
        <v/>
      </c>
      <c r="BZ1787" s="17" t="str">
        <f t="shared" si="3821"/>
        <v/>
      </c>
      <c r="CB1787" s="17" t="str">
        <f t="shared" si="3822"/>
        <v/>
      </c>
      <c r="CD1787" s="17" t="str">
        <f t="shared" si="3823"/>
        <v/>
      </c>
      <c r="CF1787" s="17" t="str">
        <f t="shared" si="3824"/>
        <v/>
      </c>
      <c r="CH1787" s="17" t="str">
        <f t="shared" si="3825"/>
        <v/>
      </c>
      <c r="CJ1787" s="17" t="str">
        <f t="shared" si="3826"/>
        <v/>
      </c>
      <c r="CL1787" s="17" t="str">
        <f t="shared" si="3827"/>
        <v/>
      </c>
      <c r="CN1787" s="17" t="str">
        <f t="shared" si="3828"/>
        <v/>
      </c>
      <c r="CP1787" s="17" t="str">
        <f t="shared" si="3829"/>
        <v/>
      </c>
      <c r="CR1787" s="17" t="str">
        <f t="shared" si="3830"/>
        <v/>
      </c>
      <c r="CT1787" s="17" t="str">
        <f t="shared" si="3831"/>
        <v/>
      </c>
      <c r="CV1787" s="17" t="str">
        <f t="shared" si="3832"/>
        <v/>
      </c>
      <c r="CX1787" s="17" t="str">
        <f t="shared" si="3833"/>
        <v/>
      </c>
      <c r="CZ1787" s="17" t="str">
        <f t="shared" si="3834"/>
        <v/>
      </c>
      <c r="DB1787" s="17" t="str">
        <f t="shared" si="3835"/>
        <v/>
      </c>
      <c r="DD1787" s="17" t="str">
        <f t="shared" si="3836"/>
        <v/>
      </c>
      <c r="DF1787" s="17" t="str">
        <f t="shared" si="3837"/>
        <v/>
      </c>
      <c r="DH1787" s="17" t="str">
        <f t="shared" si="3838"/>
        <v/>
      </c>
      <c r="DJ1787" s="17" t="str">
        <f t="shared" si="3839"/>
        <v/>
      </c>
      <c r="DL1787" s="17" t="str">
        <f t="shared" si="3840"/>
        <v/>
      </c>
      <c r="DN1787" s="17" t="str">
        <f t="shared" si="3841"/>
        <v/>
      </c>
      <c r="DO1787" s="18" t="s">
        <v>8248</v>
      </c>
      <c r="DP1787" s="17">
        <f t="shared" si="3842"/>
        <v>1</v>
      </c>
      <c r="DR1787" s="17" t="str">
        <f t="shared" si="3843"/>
        <v/>
      </c>
      <c r="DT1787" s="17" t="str">
        <f t="shared" si="3844"/>
        <v/>
      </c>
      <c r="DV1787" s="17" t="str">
        <f t="shared" si="3845"/>
        <v/>
      </c>
      <c r="DW1787" s="18" t="s">
        <v>8257</v>
      </c>
      <c r="DX1787" s="17">
        <f t="shared" si="3846"/>
        <v>1</v>
      </c>
      <c r="DZ1787" s="17" t="str">
        <f t="shared" si="3847"/>
        <v/>
      </c>
      <c r="EB1787" s="17" t="str">
        <f t="shared" si="3848"/>
        <v/>
      </c>
      <c r="ED1787" s="17" t="str">
        <f t="shared" si="3849"/>
        <v/>
      </c>
      <c r="EF1787" s="17" t="str">
        <f t="shared" si="3850"/>
        <v/>
      </c>
      <c r="EH1787" s="17" t="str">
        <f t="shared" si="3851"/>
        <v/>
      </c>
      <c r="EJ1787" s="17" t="str">
        <f t="shared" si="3852"/>
        <v/>
      </c>
      <c r="EL1787" s="17" t="str">
        <f t="shared" si="3853"/>
        <v/>
      </c>
      <c r="EN1787" s="17" t="str">
        <f t="shared" si="3854"/>
        <v/>
      </c>
      <c r="EP1787" s="17" t="str">
        <f t="shared" si="3855"/>
        <v/>
      </c>
      <c r="ER1787" s="17" t="str">
        <f t="shared" si="3856"/>
        <v/>
      </c>
      <c r="ET1787" s="17" t="str">
        <f t="shared" si="3857"/>
        <v/>
      </c>
      <c r="EV1787" s="17" t="str">
        <f t="shared" si="3858"/>
        <v/>
      </c>
      <c r="EX1787" s="17" t="str">
        <f t="shared" si="3859"/>
        <v/>
      </c>
      <c r="EZ1787" s="17" t="str">
        <f t="shared" si="3860"/>
        <v/>
      </c>
      <c r="FB1787" s="17" t="str">
        <f t="shared" si="3861"/>
        <v/>
      </c>
      <c r="FD1787" s="17" t="str">
        <f t="shared" si="3862"/>
        <v/>
      </c>
      <c r="FE1787" s="17" t="s">
        <v>7353</v>
      </c>
      <c r="FF1787" s="17" t="s">
        <v>7353</v>
      </c>
      <c r="FG1787" s="17" t="s">
        <v>7353</v>
      </c>
      <c r="FH1787" s="17" t="s">
        <v>7353</v>
      </c>
      <c r="FI1787" s="17" t="s">
        <v>7353</v>
      </c>
      <c r="FJ1787" s="17" t="s">
        <v>7353</v>
      </c>
      <c r="FK1787" s="17" t="s">
        <v>7353</v>
      </c>
      <c r="FL1787" s="17" t="s">
        <v>7353</v>
      </c>
      <c r="FN1787" s="18">
        <f t="shared" si="3786"/>
        <v>0.5</v>
      </c>
      <c r="FO1787" s="18">
        <f t="shared" si="3910"/>
        <v>2</v>
      </c>
      <c r="FP1787" s="18">
        <f t="shared" si="3911"/>
        <v>4</v>
      </c>
      <c r="FQ1787" s="18">
        <f t="shared" si="3912"/>
        <v>2</v>
      </c>
      <c r="FR1787" s="18">
        <f t="shared" si="3787"/>
        <v>0.5</v>
      </c>
      <c r="FS1787" s="9" t="s">
        <v>198</v>
      </c>
      <c r="FU1787" s="21" t="s">
        <v>198</v>
      </c>
      <c r="FW1787" s="21" t="s">
        <v>198</v>
      </c>
      <c r="FX1787" s="18">
        <v>0</v>
      </c>
      <c r="FY1787" s="18">
        <v>1</v>
      </c>
      <c r="FZ1787" s="18">
        <f t="shared" si="3863"/>
        <v>1</v>
      </c>
      <c r="GA1787" s="18">
        <v>0</v>
      </c>
      <c r="GB1787" s="18">
        <v>0</v>
      </c>
      <c r="GC1787" s="18" t="s">
        <v>198</v>
      </c>
      <c r="GD1787" s="18">
        <f t="shared" si="3864"/>
        <v>0</v>
      </c>
      <c r="GE1787" s="18" t="s">
        <v>198</v>
      </c>
      <c r="GF1787" s="18">
        <f t="shared" si="3864"/>
        <v>0</v>
      </c>
      <c r="GG1787" s="18" t="s">
        <v>198</v>
      </c>
      <c r="GH1787" s="18">
        <f t="shared" si="3865"/>
        <v>0</v>
      </c>
      <c r="GI1787" s="18" t="s">
        <v>4378</v>
      </c>
      <c r="GJ1787" s="18">
        <f t="shared" si="3866"/>
        <v>1</v>
      </c>
      <c r="GK1787" s="18" t="s">
        <v>4378</v>
      </c>
      <c r="GL1787" s="18">
        <f t="shared" si="3866"/>
        <v>1</v>
      </c>
      <c r="GM1787" s="228" t="s">
        <v>198</v>
      </c>
      <c r="GN1787" s="18">
        <f t="shared" si="3867"/>
        <v>2</v>
      </c>
      <c r="GQ1787" s="18" t="str">
        <f t="shared" si="3788"/>
        <v>L</v>
      </c>
      <c r="GR1787" s="18">
        <f t="shared" si="3868"/>
        <v>0</v>
      </c>
      <c r="GS1787" s="18">
        <f t="shared" si="3869"/>
        <v>4</v>
      </c>
      <c r="GT1787" s="21" t="str">
        <f t="shared" si="3870"/>
        <v>L</v>
      </c>
      <c r="GZ1787" s="18" t="s">
        <v>0</v>
      </c>
      <c r="HB1787" s="21" t="s">
        <v>198</v>
      </c>
      <c r="HD1787" s="21" t="str">
        <f t="shared" si="3871"/>
        <v>L</v>
      </c>
      <c r="HF1787" s="21" t="s">
        <v>198</v>
      </c>
      <c r="HH1787" s="69" t="str">
        <f t="shared" si="3872"/>
        <v>L</v>
      </c>
      <c r="HM1787" s="18" t="s">
        <v>7353</v>
      </c>
      <c r="HN1787" s="69" t="s">
        <v>133</v>
      </c>
      <c r="HO1787" s="72"/>
      <c r="HP1787" s="72"/>
      <c r="HQ1787" s="72"/>
      <c r="HR1787" s="72"/>
      <c r="HS1787" s="72"/>
      <c r="HT1787" s="72"/>
      <c r="HU1787" s="72"/>
      <c r="HV1787" s="72"/>
      <c r="HW1787" s="72"/>
      <c r="HX1787" s="72"/>
      <c r="HY1787" s="72"/>
      <c r="IA1787" s="21" t="s">
        <v>198</v>
      </c>
      <c r="IC1787" s="21" t="s">
        <v>198</v>
      </c>
      <c r="IE1787" s="68"/>
      <c r="IF1787" s="69" t="s">
        <v>133</v>
      </c>
      <c r="IG1787" s="18" t="s">
        <v>420</v>
      </c>
      <c r="II1787" s="21" t="s">
        <v>198</v>
      </c>
      <c r="IK1787" s="21" t="s">
        <v>198</v>
      </c>
      <c r="IM1787" s="21" t="s">
        <v>198</v>
      </c>
      <c r="IO1787" s="21" t="s">
        <v>198</v>
      </c>
      <c r="IQ1787" s="17" t="str">
        <f t="shared" si="3789"/>
        <v/>
      </c>
      <c r="IS1787" s="17" t="str">
        <f t="shared" si="3789"/>
        <v/>
      </c>
      <c r="IU1787" s="17" t="str">
        <f t="shared" si="3873"/>
        <v/>
      </c>
      <c r="IV1787" s="72"/>
      <c r="IW1787" s="72"/>
      <c r="IX1787" s="72"/>
      <c r="IY1787" s="72"/>
      <c r="IZ1787" s="72" t="str">
        <f t="shared" si="3790"/>
        <v/>
      </c>
      <c r="JA1787" s="72" t="str">
        <f t="shared" si="3791"/>
        <v/>
      </c>
      <c r="JB1787" s="72"/>
      <c r="JC1787" s="72" t="str">
        <f t="shared" si="3874"/>
        <v/>
      </c>
      <c r="JD1787" s="72"/>
      <c r="JE1787" s="72" t="str">
        <f t="shared" si="3875"/>
        <v/>
      </c>
      <c r="JF1787" s="72"/>
      <c r="JG1787" s="72"/>
      <c r="JH1787" s="72"/>
      <c r="JI1787" s="72" t="str">
        <f t="shared" si="3783"/>
        <v/>
      </c>
      <c r="JJ1787" s="72" t="str">
        <f t="shared" si="3792"/>
        <v/>
      </c>
      <c r="JL1787" s="17" t="str">
        <f t="shared" si="3876"/>
        <v/>
      </c>
      <c r="JN1787" s="17" t="str">
        <f t="shared" si="3877"/>
        <v/>
      </c>
      <c r="JP1787" s="17" t="str">
        <f t="shared" si="3878"/>
        <v/>
      </c>
      <c r="JR1787" s="17" t="str">
        <f t="shared" si="3879"/>
        <v/>
      </c>
      <c r="JT1787" s="17" t="str">
        <f t="shared" si="3880"/>
        <v/>
      </c>
      <c r="JV1787" s="17" t="str">
        <f t="shared" si="3881"/>
        <v/>
      </c>
      <c r="JX1787" s="17" t="str">
        <f t="shared" si="3882"/>
        <v/>
      </c>
      <c r="JY1787" s="72"/>
      <c r="JZ1787" s="72"/>
      <c r="KA1787" s="72"/>
      <c r="KB1787" s="72"/>
      <c r="KC1787" s="72"/>
      <c r="KD1787" s="72" t="str">
        <f t="shared" si="3793"/>
        <v/>
      </c>
      <c r="KE1787" s="72" t="str">
        <f t="shared" si="3794"/>
        <v/>
      </c>
      <c r="KF1787" s="72"/>
      <c r="KG1787" s="72" t="str">
        <f t="shared" si="3883"/>
        <v/>
      </c>
      <c r="KH1787" s="72"/>
      <c r="KI1787" s="72" t="str">
        <f t="shared" si="3884"/>
        <v/>
      </c>
      <c r="KJ1787" s="72"/>
      <c r="KK1787" s="72" t="str">
        <f t="shared" si="3885"/>
        <v/>
      </c>
      <c r="KL1787" s="72"/>
      <c r="KM1787" s="72"/>
      <c r="KN1787" s="72"/>
      <c r="KO1787" s="72"/>
      <c r="KP1787" s="72"/>
      <c r="KQ1787" s="72"/>
      <c r="KR1787" s="72"/>
      <c r="KS1787" s="72" t="str">
        <f t="shared" si="3886"/>
        <v/>
      </c>
      <c r="KT1787" s="72"/>
      <c r="KU1787" s="72" t="str">
        <f t="shared" si="3887"/>
        <v/>
      </c>
      <c r="KV1787" s="72"/>
      <c r="KW1787" s="72"/>
      <c r="KX1787" s="72" t="str">
        <f t="shared" si="3795"/>
        <v/>
      </c>
      <c r="KY1787" s="72"/>
      <c r="KZ1787" s="72"/>
      <c r="LA1787" s="72"/>
      <c r="LB1787" s="72" t="str">
        <f t="shared" si="3796"/>
        <v/>
      </c>
      <c r="LD1787" s="17" t="str">
        <f t="shared" si="3888"/>
        <v/>
      </c>
      <c r="LF1787" s="17" t="str">
        <f t="shared" si="3889"/>
        <v/>
      </c>
      <c r="LH1787" s="17" t="str">
        <f t="shared" si="3890"/>
        <v/>
      </c>
      <c r="LJ1787" s="17" t="str">
        <f t="shared" si="3891"/>
        <v/>
      </c>
      <c r="LL1787" s="17" t="str">
        <f t="shared" si="3892"/>
        <v/>
      </c>
      <c r="LN1787" s="17" t="str">
        <f t="shared" si="3893"/>
        <v/>
      </c>
      <c r="LP1787" s="17" t="str">
        <f t="shared" si="3894"/>
        <v/>
      </c>
      <c r="LR1787" s="17" t="str">
        <f t="shared" si="3895"/>
        <v/>
      </c>
      <c r="LT1787" s="17" t="str">
        <f t="shared" si="3896"/>
        <v/>
      </c>
      <c r="LV1787" s="17" t="str">
        <f t="shared" si="3897"/>
        <v/>
      </c>
      <c r="LX1787" s="17" t="str">
        <f t="shared" si="3898"/>
        <v/>
      </c>
      <c r="LZ1787" s="17" t="str">
        <f t="shared" si="3899"/>
        <v/>
      </c>
      <c r="MB1787" s="17" t="str">
        <f t="shared" si="3900"/>
        <v/>
      </c>
      <c r="MD1787" s="17" t="str">
        <f t="shared" si="3797"/>
        <v/>
      </c>
      <c r="MF1787" s="17" t="str">
        <f t="shared" si="3901"/>
        <v/>
      </c>
      <c r="MG1787" s="17"/>
      <c r="MH1787" s="17" t="str">
        <f t="shared" si="3902"/>
        <v/>
      </c>
      <c r="MI1787" s="17"/>
      <c r="MJ1787" s="17" t="str">
        <f t="shared" si="3903"/>
        <v/>
      </c>
      <c r="ML1787" s="17"/>
      <c r="MM1787" s="18" t="s">
        <v>162</v>
      </c>
      <c r="MN1787" s="69">
        <f t="shared" si="3904"/>
        <v>0</v>
      </c>
      <c r="MO1787" s="21" t="str">
        <f t="shared" si="3905"/>
        <v>L</v>
      </c>
      <c r="MQ1787" s="17" t="str">
        <f t="shared" si="3798"/>
        <v/>
      </c>
      <c r="MS1787" s="17" t="str">
        <f t="shared" si="3799"/>
        <v/>
      </c>
      <c r="MU1787" s="17" t="str">
        <f t="shared" si="3800"/>
        <v/>
      </c>
      <c r="MW1787" s="17" t="str">
        <f t="shared" si="3801"/>
        <v/>
      </c>
      <c r="MY1787" s="17" t="str">
        <f t="shared" si="3802"/>
        <v/>
      </c>
      <c r="NA1787" s="17" t="str">
        <f t="shared" si="3803"/>
        <v/>
      </c>
      <c r="NC1787" s="17" t="str">
        <f t="shared" si="3804"/>
        <v/>
      </c>
      <c r="NH1787" s="18" t="str">
        <f t="shared" si="3805"/>
        <v/>
      </c>
      <c r="NI1787" s="18" t="str">
        <f t="shared" si="3806"/>
        <v/>
      </c>
      <c r="NM1787" s="18" t="str">
        <f t="shared" si="3921"/>
        <v/>
      </c>
      <c r="NN1787" s="18" t="str">
        <f t="shared" si="3920"/>
        <v/>
      </c>
      <c r="NO1787" s="21">
        <f t="shared" si="3807"/>
        <v>0</v>
      </c>
      <c r="NP1787" s="21" t="str">
        <f t="shared" si="3906"/>
        <v>L</v>
      </c>
      <c r="NX1787" s="18">
        <f t="shared" si="3907"/>
        <v>0</v>
      </c>
      <c r="NY1787" s="18">
        <f t="shared" si="3914"/>
        <v>0</v>
      </c>
      <c r="NZ1787" s="18">
        <f t="shared" si="3915"/>
        <v>0</v>
      </c>
      <c r="OA1787" s="18">
        <f t="shared" si="3916"/>
        <v>0</v>
      </c>
      <c r="OB1787" s="18">
        <f t="shared" si="3917"/>
        <v>0</v>
      </c>
      <c r="OC1787" s="18">
        <f t="shared" si="3918"/>
        <v>0</v>
      </c>
      <c r="OD1787" s="17">
        <f t="shared" si="3919"/>
        <v>0</v>
      </c>
      <c r="OE1787" s="20">
        <f t="shared" si="3784"/>
        <v>0</v>
      </c>
      <c r="OF1787" s="69" t="str">
        <f>IF(OE1787=0,"L",IF(OE1787=1,"L",IF(OE1787=2,"H",IF(OE1787=3,"H",IF(OE1787=4,"H",IF(OE1787=5,"H"))))))</f>
        <v>L</v>
      </c>
      <c r="OG1787" s="122"/>
      <c r="OH1787" s="21" t="str">
        <f t="shared" si="3913"/>
        <v>L</v>
      </c>
      <c r="OI1787" s="69" t="str">
        <f t="shared" si="3908"/>
        <v>L</v>
      </c>
      <c r="OJ1787" s="17"/>
      <c r="OK1787" s="17"/>
      <c r="OL1787" s="17"/>
      <c r="OM1787" s="17"/>
      <c r="OQ1787" s="18">
        <v>0</v>
      </c>
      <c r="OS1787" s="19" t="str">
        <f>IF(OK1787="","NF",IF(OK1787=" ","NF",IF(OK1787="subsistence fisheries", "M", IF(OK1787="commercial","H",IF(OK1787="highly commercial","VH")))))</f>
        <v>NF</v>
      </c>
      <c r="OT1787" s="18">
        <v>2.6927100832125199</v>
      </c>
      <c r="OU1787" s="69" t="s">
        <v>198</v>
      </c>
      <c r="OV1787" s="18">
        <v>0.85073387266066502</v>
      </c>
      <c r="OW1787" s="69" t="s">
        <v>299</v>
      </c>
      <c r="OX1787" s="18">
        <v>2.6621948169357901</v>
      </c>
      <c r="OY1787" s="69" t="s">
        <v>198</v>
      </c>
      <c r="OZ1787" s="18">
        <v>27.285775482839099</v>
      </c>
      <c r="PA1787" s="69" t="s">
        <v>299</v>
      </c>
      <c r="PB1787" s="18">
        <v>2.8918990537724101</v>
      </c>
      <c r="PC1787" s="69" t="s">
        <v>198</v>
      </c>
      <c r="PD1787" s="69" t="s">
        <v>198</v>
      </c>
      <c r="PE1787" s="69" t="s">
        <v>198</v>
      </c>
      <c r="PF1787" s="18">
        <v>0.71236101220389803</v>
      </c>
      <c r="PG1787" s="69" t="s">
        <v>198</v>
      </c>
      <c r="PH1787" s="69" t="s">
        <v>198</v>
      </c>
      <c r="PI1787" s="69" t="s">
        <v>198</v>
      </c>
      <c r="PJ1787" s="18">
        <v>3.1253014004513502</v>
      </c>
      <c r="PK1787" s="69" t="s">
        <v>198</v>
      </c>
      <c r="PL1787" s="69" t="s">
        <v>198</v>
      </c>
      <c r="PM1787" s="69" t="s">
        <v>198</v>
      </c>
      <c r="PN1787" s="18">
        <v>29.6265058330461</v>
      </c>
      <c r="PO1787" s="69" t="s">
        <v>299</v>
      </c>
      <c r="PP1787" s="69" t="s">
        <v>299</v>
      </c>
      <c r="PQ1787" s="69" t="s">
        <v>299</v>
      </c>
      <c r="PR1787" s="18">
        <v>9.2216437017954505</v>
      </c>
      <c r="PS1787" s="69" t="s">
        <v>299</v>
      </c>
      <c r="PT1787" s="18">
        <v>0.85073387266066502</v>
      </c>
      <c r="PU1787" s="69" t="s">
        <v>198</v>
      </c>
      <c r="PV1787" s="18">
        <v>8.4528880006142604</v>
      </c>
      <c r="PW1787" s="69" t="s">
        <v>299</v>
      </c>
      <c r="PX1787" s="18">
        <v>47.783454194280502</v>
      </c>
      <c r="PY1787" s="69" t="s">
        <v>299</v>
      </c>
      <c r="PZ1787" s="18">
        <v>2.31272230650249</v>
      </c>
      <c r="QA1787" s="69" t="s">
        <v>198</v>
      </c>
      <c r="QB1787" s="18">
        <v>0.57975003027940597</v>
      </c>
      <c r="QC1787" s="69" t="s">
        <v>198</v>
      </c>
      <c r="QD1787" s="18">
        <v>2.4174408514064201</v>
      </c>
      <c r="QE1787" s="69" t="s">
        <v>198</v>
      </c>
      <c r="QF1787" s="18">
        <v>22.272704338018599</v>
      </c>
      <c r="QG1787" s="69" t="s">
        <v>299</v>
      </c>
      <c r="QH1787" s="18">
        <v>69.915405430906901</v>
      </c>
      <c r="QI1787" s="69" t="s">
        <v>198</v>
      </c>
      <c r="QJ1787" s="18">
        <v>15.4561833392971</v>
      </c>
      <c r="QK1787" s="69" t="s">
        <v>198</v>
      </c>
    </row>
    <row r="1788" spans="1:453" s="18" customFormat="1" x14ac:dyDescent="0.25">
      <c r="A1788" s="18" t="s">
        <v>127</v>
      </c>
      <c r="B1788" s="18" t="s">
        <v>128</v>
      </c>
      <c r="C1788" s="18" t="s">
        <v>129</v>
      </c>
      <c r="D1788" s="18" t="s">
        <v>286</v>
      </c>
      <c r="E1788" s="18" t="s">
        <v>294</v>
      </c>
      <c r="F1788" s="58" t="s">
        <v>2964</v>
      </c>
      <c r="G1788" s="18" t="s">
        <v>8952</v>
      </c>
      <c r="H1788" s="58">
        <v>3181.37257</v>
      </c>
      <c r="I1788" s="58">
        <v>54155.725362999998</v>
      </c>
      <c r="J1788" s="60" t="str">
        <f t="shared" si="3808"/>
        <v>L</v>
      </c>
      <c r="K1788" s="60" t="str">
        <f t="shared" si="3809"/>
        <v>L</v>
      </c>
      <c r="L1788" s="60" t="str">
        <f t="shared" si="3810"/>
        <v>L</v>
      </c>
      <c r="M1788" s="60" t="str">
        <f t="shared" si="3811"/>
        <v>L</v>
      </c>
      <c r="N1788" s="18" t="s">
        <v>151</v>
      </c>
      <c r="O1788" s="21" t="s">
        <v>299</v>
      </c>
      <c r="T1788" s="69" t="str">
        <f t="shared" si="3812"/>
        <v>U</v>
      </c>
      <c r="U1788" s="18" t="s">
        <v>375</v>
      </c>
      <c r="V1788" s="63" t="s">
        <v>299</v>
      </c>
      <c r="X1788" s="21" t="s">
        <v>133</v>
      </c>
      <c r="Y1788" s="69" t="s">
        <v>7353</v>
      </c>
      <c r="Z1788" s="69" t="str">
        <f t="shared" si="3813"/>
        <v>U</v>
      </c>
      <c r="AA1788" s="72"/>
      <c r="AB1788" s="69" t="s">
        <v>198</v>
      </c>
      <c r="AC1788" s="34">
        <v>5</v>
      </c>
      <c r="AD1788" s="31"/>
      <c r="AE1788" s="30"/>
      <c r="AF1788" s="30"/>
      <c r="AG1788" s="31"/>
      <c r="AH1788" s="31"/>
      <c r="AI1788" s="33"/>
      <c r="AJ1788" s="33"/>
      <c r="AK1788" s="33"/>
      <c r="AL1788" s="33"/>
      <c r="AM1788" s="33"/>
      <c r="AN1788" s="222"/>
      <c r="AO1788" s="228" t="s">
        <v>133</v>
      </c>
      <c r="AP1788" s="31"/>
      <c r="AQ1788" s="31"/>
      <c r="AR1788" s="31"/>
      <c r="AS1788" s="31"/>
      <c r="AT1788" s="31"/>
      <c r="AU1788" s="31"/>
      <c r="AV1788" s="53" t="s">
        <v>198</v>
      </c>
      <c r="AW1788" s="30"/>
      <c r="AX1788" s="53" t="str">
        <f t="shared" si="3909"/>
        <v>U</v>
      </c>
      <c r="AY1788" s="31"/>
      <c r="AZ1788" s="31"/>
      <c r="BA1788" s="31"/>
      <c r="BB1788" s="31"/>
      <c r="BC1788" s="31"/>
      <c r="BD1788" s="31"/>
      <c r="BE1788" s="31"/>
      <c r="BF1788" s="31"/>
      <c r="BH1788" s="17" t="str">
        <f t="shared" si="3785"/>
        <v/>
      </c>
      <c r="BI1788" s="18" t="s">
        <v>8251</v>
      </c>
      <c r="BJ1788" s="17">
        <f t="shared" si="3785"/>
        <v>1</v>
      </c>
      <c r="BK1788" s="18" t="s">
        <v>8246</v>
      </c>
      <c r="BL1788" s="17">
        <f t="shared" si="3814"/>
        <v>1</v>
      </c>
      <c r="BM1788" s="18" t="s">
        <v>8255</v>
      </c>
      <c r="BN1788" s="17">
        <f t="shared" si="3815"/>
        <v>1</v>
      </c>
      <c r="BP1788" s="17" t="str">
        <f t="shared" si="3816"/>
        <v/>
      </c>
      <c r="BR1788" s="17" t="str">
        <f t="shared" si="3817"/>
        <v/>
      </c>
      <c r="BT1788" s="17" t="str">
        <f t="shared" si="3818"/>
        <v/>
      </c>
      <c r="BV1788" s="17" t="str">
        <f t="shared" si="3819"/>
        <v/>
      </c>
      <c r="BX1788" s="17" t="str">
        <f t="shared" si="3820"/>
        <v/>
      </c>
      <c r="BZ1788" s="17" t="str">
        <f t="shared" si="3821"/>
        <v/>
      </c>
      <c r="CB1788" s="17" t="str">
        <f t="shared" si="3822"/>
        <v/>
      </c>
      <c r="CD1788" s="17" t="str">
        <f t="shared" si="3823"/>
        <v/>
      </c>
      <c r="CF1788" s="17" t="str">
        <f t="shared" si="3824"/>
        <v/>
      </c>
      <c r="CH1788" s="17" t="str">
        <f t="shared" si="3825"/>
        <v/>
      </c>
      <c r="CJ1788" s="17" t="str">
        <f t="shared" si="3826"/>
        <v/>
      </c>
      <c r="CL1788" s="17" t="str">
        <f t="shared" si="3827"/>
        <v/>
      </c>
      <c r="CN1788" s="17" t="str">
        <f t="shared" si="3828"/>
        <v/>
      </c>
      <c r="CP1788" s="17" t="str">
        <f t="shared" si="3829"/>
        <v/>
      </c>
      <c r="CR1788" s="17" t="str">
        <f t="shared" si="3830"/>
        <v/>
      </c>
      <c r="CS1788" s="18" t="s">
        <v>8330</v>
      </c>
      <c r="CT1788" s="17">
        <f t="shared" si="3831"/>
        <v>1</v>
      </c>
      <c r="CV1788" s="17" t="str">
        <f t="shared" si="3832"/>
        <v/>
      </c>
      <c r="CX1788" s="17" t="str">
        <f t="shared" si="3833"/>
        <v/>
      </c>
      <c r="CZ1788" s="17" t="str">
        <f t="shared" si="3834"/>
        <v/>
      </c>
      <c r="DB1788" s="17" t="str">
        <f t="shared" si="3835"/>
        <v/>
      </c>
      <c r="DD1788" s="17" t="str">
        <f t="shared" si="3836"/>
        <v/>
      </c>
      <c r="DF1788" s="17" t="str">
        <f t="shared" si="3837"/>
        <v/>
      </c>
      <c r="DG1788" s="18" t="s">
        <v>8321</v>
      </c>
      <c r="DH1788" s="17">
        <f t="shared" si="3838"/>
        <v>1</v>
      </c>
      <c r="DJ1788" s="17" t="str">
        <f t="shared" si="3839"/>
        <v/>
      </c>
      <c r="DL1788" s="17" t="str">
        <f t="shared" si="3840"/>
        <v/>
      </c>
      <c r="DN1788" s="17" t="str">
        <f t="shared" si="3841"/>
        <v/>
      </c>
      <c r="DO1788" s="18" t="s">
        <v>8248</v>
      </c>
      <c r="DP1788" s="17">
        <f t="shared" si="3842"/>
        <v>1</v>
      </c>
      <c r="DQ1788" s="18" t="s">
        <v>8364</v>
      </c>
      <c r="DR1788" s="17">
        <f t="shared" si="3843"/>
        <v>1</v>
      </c>
      <c r="DS1788" s="18" t="s">
        <v>8324</v>
      </c>
      <c r="DT1788" s="17">
        <f t="shared" si="3844"/>
        <v>1</v>
      </c>
      <c r="DU1788" s="18" t="s">
        <v>8350</v>
      </c>
      <c r="DV1788" s="17">
        <f t="shared" si="3845"/>
        <v>1</v>
      </c>
      <c r="DW1788" s="18" t="s">
        <v>8257</v>
      </c>
      <c r="DX1788" s="17">
        <f t="shared" si="3846"/>
        <v>1</v>
      </c>
      <c r="DZ1788" s="17" t="str">
        <f t="shared" si="3847"/>
        <v/>
      </c>
      <c r="EB1788" s="17" t="str">
        <f t="shared" si="3848"/>
        <v/>
      </c>
      <c r="ED1788" s="17" t="str">
        <f t="shared" si="3849"/>
        <v/>
      </c>
      <c r="EF1788" s="17" t="str">
        <f t="shared" si="3850"/>
        <v/>
      </c>
      <c r="EH1788" s="17" t="str">
        <f t="shared" si="3851"/>
        <v/>
      </c>
      <c r="EJ1788" s="17" t="str">
        <f t="shared" si="3852"/>
        <v/>
      </c>
      <c r="EL1788" s="17" t="str">
        <f t="shared" si="3853"/>
        <v/>
      </c>
      <c r="EN1788" s="17" t="str">
        <f t="shared" si="3854"/>
        <v/>
      </c>
      <c r="EP1788" s="17" t="str">
        <f t="shared" si="3855"/>
        <v/>
      </c>
      <c r="ER1788" s="17" t="str">
        <f t="shared" si="3856"/>
        <v/>
      </c>
      <c r="ET1788" s="17" t="str">
        <f t="shared" si="3857"/>
        <v/>
      </c>
      <c r="EV1788" s="17" t="str">
        <f t="shared" si="3858"/>
        <v/>
      </c>
      <c r="EX1788" s="17" t="str">
        <f t="shared" si="3859"/>
        <v/>
      </c>
      <c r="EZ1788" s="17" t="str">
        <f t="shared" si="3860"/>
        <v/>
      </c>
      <c r="FB1788" s="17" t="str">
        <f t="shared" si="3861"/>
        <v/>
      </c>
      <c r="FD1788" s="17" t="str">
        <f t="shared" si="3862"/>
        <v/>
      </c>
      <c r="FE1788" s="17" t="s">
        <v>7353</v>
      </c>
      <c r="FF1788" s="17" t="s">
        <v>7353</v>
      </c>
      <c r="FG1788" s="17" t="s">
        <v>7353</v>
      </c>
      <c r="FH1788" s="17" t="s">
        <v>7353</v>
      </c>
      <c r="FI1788" s="17" t="s">
        <v>7353</v>
      </c>
      <c r="FJ1788" s="17" t="s">
        <v>7353</v>
      </c>
      <c r="FK1788" s="17" t="s">
        <v>7353</v>
      </c>
      <c r="FL1788" s="17" t="s">
        <v>7353</v>
      </c>
      <c r="FM1788" s="18" t="s">
        <v>6291</v>
      </c>
      <c r="FN1788" s="18">
        <f t="shared" si="3786"/>
        <v>0.3</v>
      </c>
      <c r="FO1788" s="18">
        <f t="shared" si="3910"/>
        <v>3</v>
      </c>
      <c r="FP1788" s="18">
        <f t="shared" si="3911"/>
        <v>10</v>
      </c>
      <c r="FQ1788" s="18">
        <f t="shared" si="3912"/>
        <v>5</v>
      </c>
      <c r="FR1788" s="18">
        <f t="shared" si="3787"/>
        <v>0.5</v>
      </c>
      <c r="FS1788" s="9" t="s">
        <v>198</v>
      </c>
      <c r="FU1788" s="21" t="s">
        <v>198</v>
      </c>
      <c r="FV1788" s="18" t="s">
        <v>9307</v>
      </c>
      <c r="FW1788" s="21" t="s">
        <v>299</v>
      </c>
      <c r="FX1788" s="18">
        <v>0</v>
      </c>
      <c r="FY1788" s="18">
        <v>1</v>
      </c>
      <c r="FZ1788" s="18">
        <f t="shared" si="3863"/>
        <v>1</v>
      </c>
      <c r="GA1788" s="18">
        <v>0</v>
      </c>
      <c r="GB1788" s="18">
        <v>0</v>
      </c>
      <c r="GC1788" s="18" t="s">
        <v>198</v>
      </c>
      <c r="GD1788" s="18">
        <f t="shared" si="3864"/>
        <v>0</v>
      </c>
      <c r="GE1788" s="18" t="s">
        <v>198</v>
      </c>
      <c r="GF1788" s="18">
        <f t="shared" si="3864"/>
        <v>0</v>
      </c>
      <c r="GG1788" s="18" t="s">
        <v>198</v>
      </c>
      <c r="GH1788" s="18">
        <f t="shared" si="3865"/>
        <v>0</v>
      </c>
      <c r="GI1788" s="18" t="s">
        <v>4378</v>
      </c>
      <c r="GJ1788" s="18">
        <f t="shared" si="3866"/>
        <v>1</v>
      </c>
      <c r="GK1788" s="18" t="s">
        <v>4378</v>
      </c>
      <c r="GL1788" s="18">
        <f t="shared" si="3866"/>
        <v>1</v>
      </c>
      <c r="GM1788" s="228" t="s">
        <v>198</v>
      </c>
      <c r="GN1788" s="18">
        <f t="shared" si="3867"/>
        <v>2</v>
      </c>
      <c r="GQ1788" s="18" t="str">
        <f t="shared" si="3788"/>
        <v>L</v>
      </c>
      <c r="GR1788" s="18">
        <f t="shared" si="3868"/>
        <v>0</v>
      </c>
      <c r="GS1788" s="18">
        <f t="shared" si="3869"/>
        <v>4</v>
      </c>
      <c r="GT1788" s="21" t="str">
        <f t="shared" si="3870"/>
        <v>L</v>
      </c>
      <c r="GZ1788" s="18" t="s">
        <v>0</v>
      </c>
      <c r="HB1788" s="21" t="s">
        <v>198</v>
      </c>
      <c r="HD1788" s="21" t="str">
        <f t="shared" si="3871"/>
        <v>L</v>
      </c>
      <c r="HF1788" s="21" t="s">
        <v>198</v>
      </c>
      <c r="HH1788" s="69" t="str">
        <f t="shared" si="3872"/>
        <v>L</v>
      </c>
      <c r="HM1788" s="45" t="s">
        <v>9235</v>
      </c>
      <c r="HN1788" s="69" t="s">
        <v>198</v>
      </c>
      <c r="HO1788" s="72"/>
      <c r="HP1788" s="72"/>
      <c r="HQ1788" s="72"/>
      <c r="HR1788" s="72"/>
      <c r="HS1788" s="72"/>
      <c r="HT1788" s="72"/>
      <c r="HU1788" s="72"/>
      <c r="HV1788" s="72"/>
      <c r="HW1788" s="72"/>
      <c r="HX1788" s="72"/>
      <c r="HY1788" s="72"/>
      <c r="IA1788" s="21" t="s">
        <v>198</v>
      </c>
      <c r="IC1788" s="21" t="s">
        <v>198</v>
      </c>
      <c r="IE1788" s="68"/>
      <c r="IF1788" s="69" t="s">
        <v>133</v>
      </c>
      <c r="IG1788" s="18" t="s">
        <v>420</v>
      </c>
      <c r="II1788" s="21" t="s">
        <v>198</v>
      </c>
      <c r="IK1788" s="21" t="s">
        <v>198</v>
      </c>
      <c r="IM1788" s="21" t="s">
        <v>198</v>
      </c>
      <c r="IO1788" s="21" t="s">
        <v>198</v>
      </c>
      <c r="IP1788" s="18" t="s">
        <v>7923</v>
      </c>
      <c r="IQ1788" s="17">
        <f t="shared" si="3789"/>
        <v>1</v>
      </c>
      <c r="IS1788" s="17" t="str">
        <f t="shared" si="3789"/>
        <v/>
      </c>
      <c r="IU1788" s="17" t="str">
        <f t="shared" si="3873"/>
        <v/>
      </c>
      <c r="IV1788" s="72"/>
      <c r="IW1788" s="72"/>
      <c r="IX1788" s="72"/>
      <c r="IY1788" s="72"/>
      <c r="IZ1788" s="72" t="str">
        <f t="shared" si="3790"/>
        <v/>
      </c>
      <c r="JA1788" s="72" t="str">
        <f t="shared" si="3791"/>
        <v/>
      </c>
      <c r="JB1788" s="72"/>
      <c r="JC1788" s="72" t="str">
        <f t="shared" si="3874"/>
        <v/>
      </c>
      <c r="JD1788" s="72"/>
      <c r="JE1788" s="72" t="str">
        <f t="shared" si="3875"/>
        <v/>
      </c>
      <c r="JF1788" s="72"/>
      <c r="JG1788" s="72"/>
      <c r="JH1788" s="72"/>
      <c r="JI1788" s="72" t="str">
        <f t="shared" si="3783"/>
        <v/>
      </c>
      <c r="JJ1788" s="72" t="str">
        <f t="shared" si="3792"/>
        <v/>
      </c>
      <c r="JL1788" s="17" t="str">
        <f t="shared" si="3876"/>
        <v/>
      </c>
      <c r="JM1788" s="18" t="s">
        <v>7912</v>
      </c>
      <c r="JN1788" s="17">
        <f t="shared" si="3877"/>
        <v>1</v>
      </c>
      <c r="JP1788" s="17" t="str">
        <f t="shared" si="3878"/>
        <v/>
      </c>
      <c r="JR1788" s="17" t="str">
        <f t="shared" si="3879"/>
        <v/>
      </c>
      <c r="JT1788" s="17" t="str">
        <f t="shared" si="3880"/>
        <v/>
      </c>
      <c r="JV1788" s="17" t="str">
        <f t="shared" si="3881"/>
        <v/>
      </c>
      <c r="JX1788" s="17" t="str">
        <f t="shared" si="3882"/>
        <v/>
      </c>
      <c r="JY1788" s="72"/>
      <c r="JZ1788" s="72"/>
      <c r="KA1788" s="72"/>
      <c r="KB1788" s="72"/>
      <c r="KC1788" s="72"/>
      <c r="KD1788" s="72" t="str">
        <f t="shared" si="3793"/>
        <v/>
      </c>
      <c r="KE1788" s="72" t="str">
        <f t="shared" si="3794"/>
        <v/>
      </c>
      <c r="KF1788" s="72"/>
      <c r="KG1788" s="72" t="str">
        <f t="shared" si="3883"/>
        <v/>
      </c>
      <c r="KH1788" s="72"/>
      <c r="KI1788" s="72" t="str">
        <f t="shared" si="3884"/>
        <v/>
      </c>
      <c r="KJ1788" s="72"/>
      <c r="KK1788" s="72" t="str">
        <f t="shared" si="3885"/>
        <v/>
      </c>
      <c r="KL1788" s="72"/>
      <c r="KM1788" s="72"/>
      <c r="KN1788" s="72"/>
      <c r="KO1788" s="72"/>
      <c r="KP1788" s="72"/>
      <c r="KQ1788" s="72"/>
      <c r="KR1788" s="72"/>
      <c r="KS1788" s="72" t="str">
        <f t="shared" si="3886"/>
        <v/>
      </c>
      <c r="KT1788" s="72"/>
      <c r="KU1788" s="72" t="str">
        <f t="shared" si="3887"/>
        <v/>
      </c>
      <c r="KV1788" s="72"/>
      <c r="KW1788" s="72"/>
      <c r="KX1788" s="72" t="str">
        <f t="shared" si="3795"/>
        <v/>
      </c>
      <c r="KY1788" s="72"/>
      <c r="KZ1788" s="72"/>
      <c r="LA1788" s="72"/>
      <c r="LB1788" s="72" t="str">
        <f t="shared" si="3796"/>
        <v/>
      </c>
      <c r="LC1788" s="18" t="s">
        <v>7900</v>
      </c>
      <c r="LD1788" s="17">
        <f t="shared" si="3888"/>
        <v>1</v>
      </c>
      <c r="LF1788" s="17" t="str">
        <f t="shared" si="3889"/>
        <v/>
      </c>
      <c r="LH1788" s="17" t="str">
        <f t="shared" si="3890"/>
        <v/>
      </c>
      <c r="LI1788" s="18" t="s">
        <v>7901</v>
      </c>
      <c r="LJ1788" s="17">
        <f t="shared" si="3891"/>
        <v>1</v>
      </c>
      <c r="LL1788" s="17" t="str">
        <f t="shared" si="3892"/>
        <v/>
      </c>
      <c r="LM1788" s="18" t="s">
        <v>7915</v>
      </c>
      <c r="LN1788" s="17">
        <f t="shared" si="3893"/>
        <v>1</v>
      </c>
      <c r="LP1788" s="17" t="str">
        <f t="shared" si="3894"/>
        <v/>
      </c>
      <c r="LR1788" s="17" t="str">
        <f t="shared" si="3895"/>
        <v/>
      </c>
      <c r="LT1788" s="17" t="str">
        <f t="shared" si="3896"/>
        <v/>
      </c>
      <c r="LV1788" s="17" t="str">
        <f t="shared" si="3897"/>
        <v/>
      </c>
      <c r="LX1788" s="17" t="str">
        <f t="shared" si="3898"/>
        <v/>
      </c>
      <c r="LZ1788" s="17" t="str">
        <f t="shared" si="3899"/>
        <v/>
      </c>
      <c r="MB1788" s="17" t="str">
        <f t="shared" si="3900"/>
        <v/>
      </c>
      <c r="MD1788" s="17" t="str">
        <f t="shared" si="3797"/>
        <v/>
      </c>
      <c r="MF1788" s="17" t="str">
        <f t="shared" si="3901"/>
        <v/>
      </c>
      <c r="MG1788" s="17"/>
      <c r="MH1788" s="17" t="str">
        <f t="shared" si="3902"/>
        <v/>
      </c>
      <c r="MI1788" s="17"/>
      <c r="MJ1788" s="17" t="str">
        <f t="shared" si="3903"/>
        <v/>
      </c>
      <c r="ML1788" s="17"/>
      <c r="MM1788" s="18" t="s">
        <v>196</v>
      </c>
      <c r="MN1788" s="69">
        <f t="shared" si="3904"/>
        <v>5</v>
      </c>
      <c r="MO1788" s="21" t="str">
        <f t="shared" si="3905"/>
        <v>M</v>
      </c>
      <c r="MQ1788" s="17" t="str">
        <f t="shared" si="3798"/>
        <v/>
      </c>
      <c r="MS1788" s="17" t="str">
        <f t="shared" si="3799"/>
        <v/>
      </c>
      <c r="MU1788" s="17" t="str">
        <f t="shared" si="3800"/>
        <v/>
      </c>
      <c r="MW1788" s="17" t="str">
        <f t="shared" si="3801"/>
        <v/>
      </c>
      <c r="MY1788" s="17" t="str">
        <f t="shared" si="3802"/>
        <v/>
      </c>
      <c r="NA1788" s="17" t="str">
        <f t="shared" si="3803"/>
        <v/>
      </c>
      <c r="NC1788" s="17" t="str">
        <f t="shared" si="3804"/>
        <v/>
      </c>
      <c r="NH1788" s="18" t="str">
        <f t="shared" si="3805"/>
        <v/>
      </c>
      <c r="NI1788" s="18" t="str">
        <f t="shared" si="3806"/>
        <v/>
      </c>
      <c r="NM1788" s="18" t="str">
        <f t="shared" si="3921"/>
        <v/>
      </c>
      <c r="NN1788" s="18" t="str">
        <f t="shared" si="3920"/>
        <v/>
      </c>
      <c r="NO1788" s="21">
        <f t="shared" si="3807"/>
        <v>0</v>
      </c>
      <c r="NP1788" s="21" t="str">
        <f t="shared" si="3906"/>
        <v>L</v>
      </c>
      <c r="NS1788" s="18" t="s">
        <v>143</v>
      </c>
      <c r="NX1788" s="18">
        <f t="shared" si="3907"/>
        <v>0</v>
      </c>
      <c r="NY1788" s="18">
        <f t="shared" si="3914"/>
        <v>0</v>
      </c>
      <c r="NZ1788" s="18">
        <f t="shared" si="3915"/>
        <v>1</v>
      </c>
      <c r="OA1788" s="18">
        <f t="shared" si="3916"/>
        <v>0</v>
      </c>
      <c r="OB1788" s="18">
        <f t="shared" si="3917"/>
        <v>0</v>
      </c>
      <c r="OC1788" s="18">
        <f t="shared" si="3918"/>
        <v>0</v>
      </c>
      <c r="OD1788" s="17">
        <f t="shared" si="3919"/>
        <v>1</v>
      </c>
      <c r="OE1788" s="20">
        <f t="shared" si="3784"/>
        <v>0</v>
      </c>
      <c r="OF1788" s="69" t="str">
        <f>IF(OE1788=0,"L",IF(OE1788=1,"L",IF(OE1788=2,"H",IF(OE1788=3,"H",IF(OE1788=4,"H",IF(OE1788=5,"H"))))))</f>
        <v>L</v>
      </c>
      <c r="OG1788" s="122"/>
      <c r="OH1788" s="21" t="str">
        <f t="shared" si="3913"/>
        <v>H</v>
      </c>
      <c r="OI1788" s="69" t="str">
        <f t="shared" si="3908"/>
        <v>L</v>
      </c>
      <c r="OJ1788" s="17"/>
      <c r="OK1788" s="17"/>
      <c r="OL1788" s="17"/>
      <c r="OM1788" s="17"/>
      <c r="OQ1788" s="18">
        <v>0</v>
      </c>
      <c r="OS1788" s="19" t="str">
        <f>IF(OK1788="","NF",IF(OK1788=" ","NF",IF(OK1788="subsistence fisheries", "M", IF(OK1788="commercial","H",IF(OK1788="highly commercial","VH")))))</f>
        <v>NF</v>
      </c>
      <c r="OT1788" s="18">
        <v>4.9007949829101598</v>
      </c>
      <c r="OU1788" s="69" t="s">
        <v>299</v>
      </c>
      <c r="OV1788" s="18">
        <v>1.27976185934884</v>
      </c>
      <c r="OW1788" s="69" t="s">
        <v>299</v>
      </c>
      <c r="OX1788" s="18">
        <v>6.33333151681083</v>
      </c>
      <c r="OY1788" s="69" t="s">
        <v>299</v>
      </c>
      <c r="OZ1788" s="18">
        <v>22.535714285714299</v>
      </c>
      <c r="PA1788" s="69" t="s">
        <v>299</v>
      </c>
      <c r="PB1788" s="18">
        <v>3.7321428571428599</v>
      </c>
      <c r="PC1788" s="69" t="s">
        <v>198</v>
      </c>
      <c r="PD1788" s="69" t="s">
        <v>299</v>
      </c>
      <c r="PE1788" s="69" t="s">
        <v>198</v>
      </c>
      <c r="PF1788" s="18">
        <v>1.5456348146711101</v>
      </c>
      <c r="PG1788" s="69" t="s">
        <v>299</v>
      </c>
      <c r="PH1788" s="69" t="s">
        <v>299</v>
      </c>
      <c r="PI1788" s="69" t="s">
        <v>299</v>
      </c>
      <c r="PJ1788" s="18">
        <v>3.6071417672293502</v>
      </c>
      <c r="PK1788" s="69" t="s">
        <v>198</v>
      </c>
      <c r="PL1788" s="69" t="s">
        <v>198</v>
      </c>
      <c r="PM1788" s="69" t="s">
        <v>198</v>
      </c>
      <c r="PN1788" s="18">
        <v>24.2261962890625</v>
      </c>
      <c r="PO1788" s="69" t="s">
        <v>198</v>
      </c>
      <c r="PP1788" s="69" t="s">
        <v>198</v>
      </c>
      <c r="PQ1788" s="69" t="s">
        <v>198</v>
      </c>
      <c r="PR1788" s="18">
        <v>1.5454559326171899</v>
      </c>
      <c r="PS1788" s="69" t="s">
        <v>198</v>
      </c>
      <c r="PT1788" s="18">
        <v>1.27976185934884</v>
      </c>
      <c r="PU1788" s="69" t="s">
        <v>299</v>
      </c>
      <c r="PV1788" s="18">
        <v>3.2478321620396202</v>
      </c>
      <c r="PW1788" s="69" t="s">
        <v>198</v>
      </c>
      <c r="PX1788" s="18">
        <v>39.357142857142897</v>
      </c>
      <c r="PY1788" s="69" t="s">
        <v>299</v>
      </c>
      <c r="PZ1788" s="18">
        <v>3.01587404523577</v>
      </c>
      <c r="QA1788" s="69" t="s">
        <v>198</v>
      </c>
      <c r="QB1788" s="18">
        <v>1.0277778080531501</v>
      </c>
      <c r="QC1788" s="69" t="s">
        <v>299</v>
      </c>
      <c r="QD1788" s="18">
        <v>4.6547579084123898</v>
      </c>
      <c r="QE1788" s="69" t="s">
        <v>198</v>
      </c>
      <c r="QF1788" s="18">
        <v>18.261910574776799</v>
      </c>
      <c r="QG1788" s="69" t="s">
        <v>198</v>
      </c>
      <c r="QH1788" s="18">
        <v>77.547618321010006</v>
      </c>
      <c r="QI1788" s="69" t="s">
        <v>198</v>
      </c>
      <c r="QJ1788" s="18">
        <v>8.9523809977940108</v>
      </c>
      <c r="QK1788" s="69" t="s">
        <v>198</v>
      </c>
    </row>
    <row r="1789" spans="1:453" s="18" customFormat="1" x14ac:dyDescent="0.25">
      <c r="A1789" s="18" t="s">
        <v>127</v>
      </c>
      <c r="B1789" s="18" t="s">
        <v>128</v>
      </c>
      <c r="C1789" s="18" t="s">
        <v>129</v>
      </c>
      <c r="D1789" s="18" t="s">
        <v>146</v>
      </c>
      <c r="E1789" s="18" t="s">
        <v>147</v>
      </c>
      <c r="F1789" s="58" t="s">
        <v>2965</v>
      </c>
      <c r="H1789" s="58">
        <v>29414.006981999999</v>
      </c>
      <c r="I1789" s="58">
        <v>49089.526934000001</v>
      </c>
      <c r="J1789" s="60" t="str">
        <f t="shared" si="3808"/>
        <v>L</v>
      </c>
      <c r="K1789" s="60" t="str">
        <f t="shared" si="3809"/>
        <v>L</v>
      </c>
      <c r="L1789" s="60" t="str">
        <f t="shared" si="3810"/>
        <v>L</v>
      </c>
      <c r="M1789" s="60" t="str">
        <f t="shared" si="3811"/>
        <v>L</v>
      </c>
      <c r="N1789" s="18" t="s">
        <v>132</v>
      </c>
      <c r="O1789" s="21" t="s">
        <v>198</v>
      </c>
      <c r="P1789" s="18">
        <v>0</v>
      </c>
      <c r="Q1789" s="18">
        <v>15</v>
      </c>
      <c r="R1789" s="18">
        <v>15</v>
      </c>
      <c r="S1789" s="18">
        <v>7.5</v>
      </c>
      <c r="T1789" s="69" t="str">
        <f t="shared" si="3812"/>
        <v>L</v>
      </c>
      <c r="U1789" s="18" t="s">
        <v>134</v>
      </c>
      <c r="V1789" s="63" t="s">
        <v>198</v>
      </c>
      <c r="X1789" s="21" t="s">
        <v>133</v>
      </c>
      <c r="Y1789" s="69" t="s">
        <v>198</v>
      </c>
      <c r="Z1789" s="69" t="str">
        <f t="shared" si="3813"/>
        <v>L</v>
      </c>
      <c r="AA1789" s="72" t="s">
        <v>199</v>
      </c>
      <c r="AB1789" s="69" t="s">
        <v>299</v>
      </c>
      <c r="AC1789" s="34">
        <v>22.5</v>
      </c>
      <c r="AD1789" s="31"/>
      <c r="AE1789" s="30"/>
      <c r="AF1789" s="30"/>
      <c r="AG1789" s="31"/>
      <c r="AH1789" s="31"/>
      <c r="AI1789" s="33"/>
      <c r="AJ1789" s="33"/>
      <c r="AK1789" s="33"/>
      <c r="AL1789" s="33"/>
      <c r="AM1789" s="33"/>
      <c r="AN1789" s="222"/>
      <c r="AO1789" s="228" t="s">
        <v>133</v>
      </c>
      <c r="AP1789" s="31"/>
      <c r="AQ1789" s="31"/>
      <c r="AR1789" s="31"/>
      <c r="AS1789" s="31"/>
      <c r="AT1789" s="31"/>
      <c r="AU1789" s="31"/>
      <c r="AV1789" s="53" t="s">
        <v>299</v>
      </c>
      <c r="AW1789" s="30"/>
      <c r="AX1789" s="53" t="str">
        <f t="shared" si="3909"/>
        <v>U</v>
      </c>
      <c r="AY1789" s="31"/>
      <c r="AZ1789" s="31"/>
      <c r="BA1789" s="31"/>
      <c r="BB1789" s="31"/>
      <c r="BC1789" s="31"/>
      <c r="BD1789" s="31"/>
      <c r="BE1789" s="31"/>
      <c r="BF1789" s="31"/>
      <c r="BH1789" s="17" t="str">
        <f t="shared" si="3785"/>
        <v/>
      </c>
      <c r="BJ1789" s="17" t="str">
        <f t="shared" si="3785"/>
        <v/>
      </c>
      <c r="BK1789" s="18" t="s">
        <v>8246</v>
      </c>
      <c r="BL1789" s="17">
        <f t="shared" si="3814"/>
        <v>1</v>
      </c>
      <c r="BN1789" s="17" t="str">
        <f t="shared" si="3815"/>
        <v/>
      </c>
      <c r="BP1789" s="17" t="str">
        <f t="shared" si="3816"/>
        <v/>
      </c>
      <c r="BR1789" s="17" t="str">
        <f t="shared" si="3817"/>
        <v/>
      </c>
      <c r="BT1789" s="17" t="str">
        <f t="shared" si="3818"/>
        <v/>
      </c>
      <c r="BV1789" s="17" t="str">
        <f t="shared" si="3819"/>
        <v/>
      </c>
      <c r="BX1789" s="17" t="str">
        <f t="shared" si="3820"/>
        <v/>
      </c>
      <c r="BZ1789" s="17" t="str">
        <f t="shared" si="3821"/>
        <v/>
      </c>
      <c r="CB1789" s="17" t="str">
        <f t="shared" si="3822"/>
        <v/>
      </c>
      <c r="CD1789" s="17" t="str">
        <f t="shared" si="3823"/>
        <v/>
      </c>
      <c r="CF1789" s="17" t="str">
        <f t="shared" si="3824"/>
        <v/>
      </c>
      <c r="CH1789" s="17" t="str">
        <f t="shared" si="3825"/>
        <v/>
      </c>
      <c r="CJ1789" s="17" t="str">
        <f t="shared" si="3826"/>
        <v/>
      </c>
      <c r="CL1789" s="17" t="str">
        <f t="shared" si="3827"/>
        <v/>
      </c>
      <c r="CN1789" s="17" t="str">
        <f t="shared" si="3828"/>
        <v/>
      </c>
      <c r="CP1789" s="17" t="str">
        <f t="shared" si="3829"/>
        <v/>
      </c>
      <c r="CR1789" s="17" t="str">
        <f t="shared" si="3830"/>
        <v/>
      </c>
      <c r="CT1789" s="17" t="str">
        <f t="shared" si="3831"/>
        <v/>
      </c>
      <c r="CV1789" s="17" t="str">
        <f t="shared" si="3832"/>
        <v/>
      </c>
      <c r="CX1789" s="17" t="str">
        <f t="shared" si="3833"/>
        <v/>
      </c>
      <c r="CZ1789" s="17" t="str">
        <f t="shared" si="3834"/>
        <v/>
      </c>
      <c r="DB1789" s="17" t="str">
        <f t="shared" si="3835"/>
        <v/>
      </c>
      <c r="DD1789" s="17" t="str">
        <f t="shared" si="3836"/>
        <v/>
      </c>
      <c r="DF1789" s="17" t="str">
        <f t="shared" si="3837"/>
        <v/>
      </c>
      <c r="DH1789" s="17" t="str">
        <f t="shared" si="3838"/>
        <v/>
      </c>
      <c r="DJ1789" s="17" t="str">
        <f t="shared" si="3839"/>
        <v/>
      </c>
      <c r="DL1789" s="17" t="str">
        <f t="shared" si="3840"/>
        <v/>
      </c>
      <c r="DN1789" s="17" t="str">
        <f t="shared" si="3841"/>
        <v/>
      </c>
      <c r="DP1789" s="17" t="str">
        <f t="shared" si="3842"/>
        <v/>
      </c>
      <c r="DR1789" s="17" t="str">
        <f t="shared" si="3843"/>
        <v/>
      </c>
      <c r="DT1789" s="17" t="str">
        <f t="shared" si="3844"/>
        <v/>
      </c>
      <c r="DV1789" s="17" t="str">
        <f t="shared" si="3845"/>
        <v/>
      </c>
      <c r="DX1789" s="17" t="str">
        <f t="shared" si="3846"/>
        <v/>
      </c>
      <c r="DZ1789" s="17" t="str">
        <f t="shared" si="3847"/>
        <v/>
      </c>
      <c r="EB1789" s="17" t="str">
        <f t="shared" si="3848"/>
        <v/>
      </c>
      <c r="ED1789" s="17" t="str">
        <f t="shared" si="3849"/>
        <v/>
      </c>
      <c r="EF1789" s="17" t="str">
        <f t="shared" si="3850"/>
        <v/>
      </c>
      <c r="EH1789" s="17" t="str">
        <f t="shared" si="3851"/>
        <v/>
      </c>
      <c r="EJ1789" s="17" t="str">
        <f t="shared" si="3852"/>
        <v/>
      </c>
      <c r="EL1789" s="17" t="str">
        <f t="shared" si="3853"/>
        <v/>
      </c>
      <c r="EN1789" s="17" t="str">
        <f t="shared" si="3854"/>
        <v/>
      </c>
      <c r="EP1789" s="17" t="str">
        <f t="shared" si="3855"/>
        <v/>
      </c>
      <c r="ER1789" s="17" t="str">
        <f t="shared" si="3856"/>
        <v/>
      </c>
      <c r="ET1789" s="17" t="str">
        <f t="shared" si="3857"/>
        <v/>
      </c>
      <c r="EV1789" s="17" t="str">
        <f t="shared" si="3858"/>
        <v/>
      </c>
      <c r="EX1789" s="17" t="str">
        <f t="shared" si="3859"/>
        <v/>
      </c>
      <c r="EZ1789" s="17" t="str">
        <f t="shared" si="3860"/>
        <v/>
      </c>
      <c r="FB1789" s="17" t="str">
        <f t="shared" si="3861"/>
        <v/>
      </c>
      <c r="FD1789" s="17" t="str">
        <f t="shared" si="3862"/>
        <v/>
      </c>
      <c r="FE1789" s="17" t="s">
        <v>7353</v>
      </c>
      <c r="FF1789" s="17" t="s">
        <v>7173</v>
      </c>
      <c r="FG1789" s="17" t="s">
        <v>7353</v>
      </c>
      <c r="FH1789" s="17" t="s">
        <v>7353</v>
      </c>
      <c r="FI1789" s="17" t="s">
        <v>7353</v>
      </c>
      <c r="FJ1789" s="17" t="s">
        <v>7353</v>
      </c>
      <c r="FK1789" s="17" t="s">
        <v>7353</v>
      </c>
      <c r="FL1789" s="17" t="s">
        <v>7353</v>
      </c>
      <c r="FM1789" s="18" t="s">
        <v>6292</v>
      </c>
      <c r="FN1789" s="18">
        <f t="shared" si="3786"/>
        <v>1</v>
      </c>
      <c r="FO1789" s="18">
        <f t="shared" si="3910"/>
        <v>1</v>
      </c>
      <c r="FP1789" s="18">
        <f t="shared" si="3911"/>
        <v>1</v>
      </c>
      <c r="FQ1789" s="18">
        <f t="shared" si="3912"/>
        <v>0</v>
      </c>
      <c r="FR1789" s="18">
        <f t="shared" si="3787"/>
        <v>0</v>
      </c>
      <c r="FS1789" s="9" t="s">
        <v>198</v>
      </c>
      <c r="FU1789" s="21" t="s">
        <v>198</v>
      </c>
      <c r="FW1789" s="21" t="s">
        <v>198</v>
      </c>
      <c r="FX1789" s="18">
        <v>0</v>
      </c>
      <c r="FY1789" s="18">
        <v>0</v>
      </c>
      <c r="FZ1789" s="18">
        <f t="shared" si="3863"/>
        <v>0</v>
      </c>
      <c r="GA1789" s="18">
        <v>0</v>
      </c>
      <c r="GB1789" s="18">
        <v>0</v>
      </c>
      <c r="GC1789" s="18" t="s">
        <v>198</v>
      </c>
      <c r="GD1789" s="18">
        <f t="shared" si="3864"/>
        <v>0</v>
      </c>
      <c r="GE1789" s="18" t="s">
        <v>198</v>
      </c>
      <c r="GF1789" s="18">
        <f t="shared" si="3864"/>
        <v>0</v>
      </c>
      <c r="GG1789" s="18" t="s">
        <v>198</v>
      </c>
      <c r="GH1789" s="18">
        <f t="shared" si="3865"/>
        <v>0</v>
      </c>
      <c r="GI1789" s="18" t="s">
        <v>198</v>
      </c>
      <c r="GJ1789" s="18">
        <f t="shared" si="3866"/>
        <v>2</v>
      </c>
      <c r="GK1789" s="18" t="s">
        <v>198</v>
      </c>
      <c r="GL1789" s="18">
        <f t="shared" si="3866"/>
        <v>2</v>
      </c>
      <c r="GM1789" s="228" t="s">
        <v>198</v>
      </c>
      <c r="GN1789" s="18">
        <f t="shared" si="3867"/>
        <v>2</v>
      </c>
      <c r="GQ1789" s="18" t="str">
        <f t="shared" si="3788"/>
        <v>L</v>
      </c>
      <c r="GR1789" s="18">
        <f t="shared" si="3868"/>
        <v>0</v>
      </c>
      <c r="GS1789" s="18">
        <f t="shared" si="3869"/>
        <v>6</v>
      </c>
      <c r="GT1789" s="21" t="str">
        <f t="shared" si="3870"/>
        <v>H</v>
      </c>
      <c r="GU1789" s="18" t="s">
        <v>5241</v>
      </c>
      <c r="GV1789" s="18" t="s">
        <v>165</v>
      </c>
      <c r="GW1789" s="18" t="s">
        <v>954</v>
      </c>
      <c r="GY1789" s="18" t="s">
        <v>2041</v>
      </c>
      <c r="GZ1789" s="18" t="s">
        <v>0</v>
      </c>
      <c r="HB1789" s="21" t="s">
        <v>198</v>
      </c>
      <c r="HD1789" s="21" t="str">
        <f t="shared" si="3871"/>
        <v>L</v>
      </c>
      <c r="HF1789" s="21" t="s">
        <v>198</v>
      </c>
      <c r="HH1789" s="69" t="str">
        <f t="shared" si="3872"/>
        <v>L</v>
      </c>
      <c r="HM1789" s="18" t="s">
        <v>7353</v>
      </c>
      <c r="HN1789" s="69" t="s">
        <v>133</v>
      </c>
      <c r="HO1789" s="72"/>
      <c r="HP1789" s="72"/>
      <c r="HQ1789" s="72"/>
      <c r="HR1789" s="72" t="s">
        <v>7118</v>
      </c>
      <c r="HS1789" s="72"/>
      <c r="HT1789" s="72"/>
      <c r="HU1789" s="72"/>
      <c r="HV1789" s="72"/>
      <c r="HW1789" s="72"/>
      <c r="HX1789" s="72"/>
      <c r="HY1789" s="72"/>
      <c r="IA1789" s="21" t="s">
        <v>198</v>
      </c>
      <c r="IC1789" s="21" t="s">
        <v>198</v>
      </c>
      <c r="IE1789" s="71"/>
      <c r="IF1789" s="69" t="s">
        <v>133</v>
      </c>
      <c r="II1789" s="21" t="s">
        <v>198</v>
      </c>
      <c r="IK1789" s="21" t="s">
        <v>198</v>
      </c>
      <c r="IM1789" s="21" t="s">
        <v>198</v>
      </c>
      <c r="IO1789" s="21" t="s">
        <v>198</v>
      </c>
      <c r="IQ1789" s="17" t="str">
        <f t="shared" si="3789"/>
        <v/>
      </c>
      <c r="IS1789" s="17" t="str">
        <f t="shared" si="3789"/>
        <v/>
      </c>
      <c r="IU1789" s="17" t="str">
        <f t="shared" si="3873"/>
        <v/>
      </c>
      <c r="IV1789" s="72"/>
      <c r="IW1789" s="72"/>
      <c r="IX1789" s="72"/>
      <c r="IY1789" s="72"/>
      <c r="IZ1789" s="72" t="str">
        <f t="shared" si="3790"/>
        <v/>
      </c>
      <c r="JA1789" s="72" t="str">
        <f t="shared" si="3791"/>
        <v/>
      </c>
      <c r="JB1789" s="72"/>
      <c r="JC1789" s="72" t="str">
        <f t="shared" si="3874"/>
        <v/>
      </c>
      <c r="JD1789" s="72"/>
      <c r="JE1789" s="72" t="str">
        <f t="shared" si="3875"/>
        <v/>
      </c>
      <c r="JF1789" s="72"/>
      <c r="JG1789" s="72"/>
      <c r="JH1789" s="72"/>
      <c r="JI1789" s="72" t="str">
        <f t="shared" si="3783"/>
        <v/>
      </c>
      <c r="JJ1789" s="72" t="str">
        <f t="shared" si="3792"/>
        <v/>
      </c>
      <c r="JL1789" s="17" t="str">
        <f t="shared" si="3876"/>
        <v/>
      </c>
      <c r="JN1789" s="17" t="str">
        <f t="shared" si="3877"/>
        <v/>
      </c>
      <c r="JP1789" s="17" t="str">
        <f t="shared" si="3878"/>
        <v/>
      </c>
      <c r="JR1789" s="17" t="str">
        <f t="shared" si="3879"/>
        <v/>
      </c>
      <c r="JT1789" s="17" t="str">
        <f t="shared" si="3880"/>
        <v/>
      </c>
      <c r="JV1789" s="17" t="str">
        <f t="shared" si="3881"/>
        <v/>
      </c>
      <c r="JX1789" s="17" t="str">
        <f t="shared" si="3882"/>
        <v/>
      </c>
      <c r="JY1789" s="72"/>
      <c r="JZ1789" s="72"/>
      <c r="KA1789" s="72"/>
      <c r="KB1789" s="72"/>
      <c r="KC1789" s="72"/>
      <c r="KD1789" s="72" t="str">
        <f t="shared" si="3793"/>
        <v/>
      </c>
      <c r="KE1789" s="72" t="str">
        <f t="shared" si="3794"/>
        <v/>
      </c>
      <c r="KF1789" s="72"/>
      <c r="KG1789" s="72" t="str">
        <f t="shared" si="3883"/>
        <v/>
      </c>
      <c r="KH1789" s="72"/>
      <c r="KI1789" s="72" t="str">
        <f t="shared" si="3884"/>
        <v/>
      </c>
      <c r="KJ1789" s="72"/>
      <c r="KK1789" s="72" t="str">
        <f t="shared" si="3885"/>
        <v/>
      </c>
      <c r="KL1789" s="72"/>
      <c r="KM1789" s="72"/>
      <c r="KN1789" s="72"/>
      <c r="KO1789" s="72"/>
      <c r="KP1789" s="72"/>
      <c r="KQ1789" s="72"/>
      <c r="KR1789" s="72"/>
      <c r="KS1789" s="72" t="str">
        <f t="shared" si="3886"/>
        <v/>
      </c>
      <c r="KT1789" s="72"/>
      <c r="KU1789" s="72" t="str">
        <f t="shared" si="3887"/>
        <v/>
      </c>
      <c r="KV1789" s="72"/>
      <c r="KW1789" s="72"/>
      <c r="KX1789" s="72" t="str">
        <f t="shared" si="3795"/>
        <v/>
      </c>
      <c r="KY1789" s="72"/>
      <c r="KZ1789" s="72"/>
      <c r="LA1789" s="72"/>
      <c r="LB1789" s="72" t="str">
        <f t="shared" si="3796"/>
        <v/>
      </c>
      <c r="LD1789" s="17" t="str">
        <f t="shared" si="3888"/>
        <v/>
      </c>
      <c r="LF1789" s="17" t="str">
        <f t="shared" si="3889"/>
        <v/>
      </c>
      <c r="LH1789" s="17" t="str">
        <f t="shared" si="3890"/>
        <v/>
      </c>
      <c r="LJ1789" s="17" t="str">
        <f t="shared" si="3891"/>
        <v/>
      </c>
      <c r="LL1789" s="17" t="str">
        <f t="shared" si="3892"/>
        <v/>
      </c>
      <c r="LN1789" s="17" t="str">
        <f t="shared" si="3893"/>
        <v/>
      </c>
      <c r="LP1789" s="17" t="str">
        <f t="shared" si="3894"/>
        <v/>
      </c>
      <c r="LR1789" s="17" t="str">
        <f t="shared" si="3895"/>
        <v/>
      </c>
      <c r="LT1789" s="17" t="str">
        <f t="shared" si="3896"/>
        <v/>
      </c>
      <c r="LV1789" s="17" t="str">
        <f t="shared" si="3897"/>
        <v/>
      </c>
      <c r="LX1789" s="17" t="str">
        <f t="shared" si="3898"/>
        <v/>
      </c>
      <c r="LZ1789" s="17" t="str">
        <f t="shared" si="3899"/>
        <v/>
      </c>
      <c r="MB1789" s="17" t="str">
        <f t="shared" si="3900"/>
        <v/>
      </c>
      <c r="MD1789" s="17" t="str">
        <f t="shared" si="3797"/>
        <v/>
      </c>
      <c r="MF1789" s="17" t="str">
        <f t="shared" si="3901"/>
        <v/>
      </c>
      <c r="MG1789" s="17"/>
      <c r="MH1789" s="17" t="str">
        <f t="shared" si="3902"/>
        <v/>
      </c>
      <c r="MI1789" s="17"/>
      <c r="MJ1789" s="17" t="str">
        <f t="shared" si="3903"/>
        <v/>
      </c>
      <c r="ML1789" s="17"/>
      <c r="MM1789" s="18" t="s">
        <v>196</v>
      </c>
      <c r="MN1789" s="69">
        <f t="shared" si="3904"/>
        <v>0</v>
      </c>
      <c r="MO1789" s="21" t="str">
        <f t="shared" si="3905"/>
        <v>L</v>
      </c>
      <c r="MQ1789" s="17" t="str">
        <f t="shared" si="3798"/>
        <v/>
      </c>
      <c r="MS1789" s="17" t="str">
        <f t="shared" si="3799"/>
        <v/>
      </c>
      <c r="MU1789" s="17" t="str">
        <f t="shared" si="3800"/>
        <v/>
      </c>
      <c r="MW1789" s="17" t="str">
        <f t="shared" si="3801"/>
        <v/>
      </c>
      <c r="MY1789" s="17" t="str">
        <f t="shared" si="3802"/>
        <v/>
      </c>
      <c r="NA1789" s="17" t="str">
        <f t="shared" si="3803"/>
        <v/>
      </c>
      <c r="NC1789" s="17" t="str">
        <f t="shared" si="3804"/>
        <v/>
      </c>
      <c r="NH1789" s="18" t="str">
        <f t="shared" si="3805"/>
        <v/>
      </c>
      <c r="NI1789" s="18" t="str">
        <f t="shared" si="3806"/>
        <v/>
      </c>
      <c r="NM1789" s="18" t="str">
        <f t="shared" si="3921"/>
        <v/>
      </c>
      <c r="NN1789" s="18" t="str">
        <f t="shared" si="3920"/>
        <v/>
      </c>
      <c r="NO1789" s="21">
        <f t="shared" si="3807"/>
        <v>0</v>
      </c>
      <c r="NP1789" s="21" t="str">
        <f t="shared" si="3906"/>
        <v>L</v>
      </c>
      <c r="NS1789" s="18" t="s">
        <v>143</v>
      </c>
      <c r="NT1789" s="18" t="s">
        <v>201</v>
      </c>
      <c r="NX1789" s="18">
        <f t="shared" si="3907"/>
        <v>0</v>
      </c>
      <c r="NY1789" s="18">
        <f t="shared" si="3914"/>
        <v>0</v>
      </c>
      <c r="NZ1789" s="18">
        <f t="shared" si="3915"/>
        <v>1</v>
      </c>
      <c r="OA1789" s="18">
        <f t="shared" si="3916"/>
        <v>0</v>
      </c>
      <c r="OB1789" s="18">
        <f t="shared" si="3917"/>
        <v>0</v>
      </c>
      <c r="OC1789" s="18">
        <f t="shared" si="3918"/>
        <v>0</v>
      </c>
      <c r="OD1789" s="17">
        <f t="shared" si="3919"/>
        <v>1</v>
      </c>
      <c r="OE1789" s="20">
        <f t="shared" si="3784"/>
        <v>2</v>
      </c>
      <c r="OF1789" s="69" t="str">
        <f>IF(OE1789=0,"L",IF(OE1789=1,"L",IF(OE1789=2,"H",IF(OE1789=3,"H",IF(OE1789=4,"H",IF(OE1789=5,"H"))))))</f>
        <v>H</v>
      </c>
      <c r="OG1789" s="122"/>
      <c r="OH1789" s="21" t="str">
        <f t="shared" si="3913"/>
        <v>H</v>
      </c>
      <c r="OI1789" s="69" t="str">
        <f t="shared" si="3908"/>
        <v>L</v>
      </c>
      <c r="OJ1789" s="17" t="s">
        <v>4664</v>
      </c>
      <c r="OK1789" s="17" t="s">
        <v>143</v>
      </c>
      <c r="OL1789" s="17" t="s">
        <v>4662</v>
      </c>
      <c r="OM1789" s="17"/>
      <c r="OQ1789" s="18">
        <v>0</v>
      </c>
      <c r="OS1789" s="19" t="str">
        <f>IF(OK1789="","NF",IF(OK1789=" ","NF",IF(OK1789="subsistence fisheries", "M", IF(OK1789="commercial","H",IF(OK1789="highly commercial","VH")))))</f>
        <v>H</v>
      </c>
      <c r="OT1789" s="18">
        <v>4.22444478352865</v>
      </c>
      <c r="OU1789" s="69" t="s">
        <v>299</v>
      </c>
      <c r="OV1789" s="18">
        <v>0.27111132303873697</v>
      </c>
      <c r="OW1789" s="69" t="s">
        <v>198</v>
      </c>
      <c r="OX1789" s="18">
        <v>5.3711113484700501</v>
      </c>
      <c r="OY1789" s="69" t="s">
        <v>198</v>
      </c>
      <c r="OZ1789" s="18">
        <v>24.1322243245443</v>
      </c>
      <c r="PA1789" s="69" t="s">
        <v>299</v>
      </c>
      <c r="PB1789" s="18">
        <v>4.4829634602864603</v>
      </c>
      <c r="PC1789" s="69" t="s">
        <v>198</v>
      </c>
      <c r="PD1789" s="69" t="s">
        <v>299</v>
      </c>
      <c r="PE1789" s="69" t="s">
        <v>198</v>
      </c>
      <c r="PF1789" s="18">
        <v>0.27129643758138</v>
      </c>
      <c r="PG1789" s="69" t="s">
        <v>198</v>
      </c>
      <c r="PH1789" s="69" t="s">
        <v>198</v>
      </c>
      <c r="PI1789" s="69" t="s">
        <v>198</v>
      </c>
      <c r="PJ1789" s="18">
        <v>5.8311110432942703</v>
      </c>
      <c r="PK1789" s="69" t="s">
        <v>198</v>
      </c>
      <c r="PL1789" s="69" t="s">
        <v>299</v>
      </c>
      <c r="PM1789" s="69" t="s">
        <v>198</v>
      </c>
      <c r="PN1789" s="18">
        <v>26.078889363606802</v>
      </c>
      <c r="PO1789" s="69" t="s">
        <v>198</v>
      </c>
      <c r="PP1789" s="69" t="s">
        <v>198</v>
      </c>
      <c r="PQ1789" s="69" t="s">
        <v>198</v>
      </c>
      <c r="PR1789" s="18">
        <v>12.2446131388346</v>
      </c>
      <c r="PS1789" s="69" t="s">
        <v>299</v>
      </c>
      <c r="PT1789" s="18">
        <v>0.27111132303873697</v>
      </c>
      <c r="PU1789" s="69" t="s">
        <v>198</v>
      </c>
      <c r="PV1789" s="18">
        <v>3.9598989868164098</v>
      </c>
      <c r="PW1789" s="69" t="s">
        <v>198</v>
      </c>
      <c r="PX1789" s="18">
        <v>42.4155560302734</v>
      </c>
      <c r="PY1789" s="69" t="s">
        <v>299</v>
      </c>
      <c r="PZ1789" s="18">
        <v>4.0911115519205703</v>
      </c>
      <c r="QA1789" s="69" t="s">
        <v>299</v>
      </c>
      <c r="QB1789" s="18">
        <v>0.21462998708089201</v>
      </c>
      <c r="QC1789" s="69" t="s">
        <v>198</v>
      </c>
      <c r="QD1789" s="18">
        <v>5.2977777099609398</v>
      </c>
      <c r="QE1789" s="69" t="s">
        <v>198</v>
      </c>
      <c r="QF1789" s="18">
        <v>19.774444986979201</v>
      </c>
      <c r="QG1789" s="69" t="s">
        <v>198</v>
      </c>
      <c r="QH1789" s="18">
        <v>102.118148701986</v>
      </c>
      <c r="QI1789" s="69" t="s">
        <v>198</v>
      </c>
      <c r="QJ1789" s="18">
        <v>16.9153703308105</v>
      </c>
      <c r="QK1789" s="69" t="s">
        <v>198</v>
      </c>
    </row>
    <row r="1790" spans="1:453" s="18" customFormat="1" x14ac:dyDescent="0.25">
      <c r="A1790" s="18" t="s">
        <v>127</v>
      </c>
      <c r="B1790" s="18" t="s">
        <v>128</v>
      </c>
      <c r="C1790" s="18" t="s">
        <v>129</v>
      </c>
      <c r="D1790" s="18" t="s">
        <v>146</v>
      </c>
      <c r="E1790" s="18" t="s">
        <v>147</v>
      </c>
      <c r="F1790" s="58" t="s">
        <v>2966</v>
      </c>
      <c r="H1790" s="58">
        <v>29101.962625</v>
      </c>
      <c r="I1790" s="58">
        <v>47544.390463999996</v>
      </c>
      <c r="J1790" s="60" t="str">
        <f t="shared" si="3808"/>
        <v>L</v>
      </c>
      <c r="K1790" s="60" t="str">
        <f t="shared" si="3809"/>
        <v>L</v>
      </c>
      <c r="L1790" s="60" t="str">
        <f t="shared" si="3810"/>
        <v>L</v>
      </c>
      <c r="M1790" s="60" t="str">
        <f t="shared" si="3811"/>
        <v>L</v>
      </c>
      <c r="N1790" s="18" t="s">
        <v>132</v>
      </c>
      <c r="O1790" s="21" t="s">
        <v>198</v>
      </c>
      <c r="P1790" s="18">
        <v>2</v>
      </c>
      <c r="Q1790" s="18">
        <v>61</v>
      </c>
      <c r="R1790" s="18">
        <v>59</v>
      </c>
      <c r="S1790" s="18">
        <v>31.5</v>
      </c>
      <c r="T1790" s="69" t="str">
        <f t="shared" si="3812"/>
        <v>L</v>
      </c>
      <c r="U1790" s="18" t="s">
        <v>134</v>
      </c>
      <c r="V1790" s="63" t="s">
        <v>198</v>
      </c>
      <c r="X1790" s="21" t="s">
        <v>133</v>
      </c>
      <c r="Y1790" s="69" t="s">
        <v>198</v>
      </c>
      <c r="Z1790" s="69" t="str">
        <f t="shared" si="3813"/>
        <v>L</v>
      </c>
      <c r="AA1790" s="72" t="s">
        <v>199</v>
      </c>
      <c r="AB1790" s="69" t="s">
        <v>299</v>
      </c>
      <c r="AC1790" s="34">
        <v>25</v>
      </c>
      <c r="AD1790" s="31"/>
      <c r="AE1790" s="30"/>
      <c r="AF1790" s="30"/>
      <c r="AG1790" s="31"/>
      <c r="AH1790" s="31"/>
      <c r="AI1790" s="33"/>
      <c r="AJ1790" s="33"/>
      <c r="AK1790" s="33">
        <v>20</v>
      </c>
      <c r="AL1790" s="33"/>
      <c r="AM1790" s="33">
        <v>20</v>
      </c>
      <c r="AN1790" s="222"/>
      <c r="AO1790" s="228" t="s">
        <v>133</v>
      </c>
      <c r="AP1790" s="31"/>
      <c r="AQ1790" s="31"/>
      <c r="AR1790" s="31"/>
      <c r="AS1790" s="31"/>
      <c r="AT1790" s="31"/>
      <c r="AU1790" s="31"/>
      <c r="AV1790" s="53" t="s">
        <v>299</v>
      </c>
      <c r="AW1790" s="30"/>
      <c r="AX1790" s="53" t="str">
        <f t="shared" si="3909"/>
        <v>U</v>
      </c>
      <c r="AY1790" s="31"/>
      <c r="AZ1790" s="31"/>
      <c r="BA1790" s="31"/>
      <c r="BB1790" s="31"/>
      <c r="BC1790" s="31"/>
      <c r="BD1790" s="31"/>
      <c r="BE1790" s="31"/>
      <c r="BF1790" s="31"/>
      <c r="BH1790" s="17" t="str">
        <f t="shared" si="3785"/>
        <v/>
      </c>
      <c r="BJ1790" s="17" t="str">
        <f t="shared" si="3785"/>
        <v/>
      </c>
      <c r="BK1790" s="18" t="s">
        <v>8246</v>
      </c>
      <c r="BL1790" s="17">
        <f t="shared" si="3814"/>
        <v>1</v>
      </c>
      <c r="BN1790" s="17" t="str">
        <f t="shared" si="3815"/>
        <v/>
      </c>
      <c r="BP1790" s="17" t="str">
        <f t="shared" si="3816"/>
        <v/>
      </c>
      <c r="BR1790" s="17" t="str">
        <f t="shared" si="3817"/>
        <v/>
      </c>
      <c r="BT1790" s="17" t="str">
        <f t="shared" si="3818"/>
        <v/>
      </c>
      <c r="BV1790" s="17" t="str">
        <f t="shared" si="3819"/>
        <v/>
      </c>
      <c r="BX1790" s="17" t="str">
        <f t="shared" si="3820"/>
        <v/>
      </c>
      <c r="BZ1790" s="17" t="str">
        <f t="shared" si="3821"/>
        <v/>
      </c>
      <c r="CB1790" s="17" t="str">
        <f t="shared" si="3822"/>
        <v/>
      </c>
      <c r="CD1790" s="17" t="str">
        <f t="shared" si="3823"/>
        <v/>
      </c>
      <c r="CF1790" s="17" t="str">
        <f t="shared" si="3824"/>
        <v/>
      </c>
      <c r="CH1790" s="17" t="str">
        <f t="shared" si="3825"/>
        <v/>
      </c>
      <c r="CJ1790" s="17" t="str">
        <f t="shared" si="3826"/>
        <v/>
      </c>
      <c r="CL1790" s="17" t="str">
        <f t="shared" si="3827"/>
        <v/>
      </c>
      <c r="CN1790" s="17" t="str">
        <f t="shared" si="3828"/>
        <v/>
      </c>
      <c r="CP1790" s="17" t="str">
        <f t="shared" si="3829"/>
        <v/>
      </c>
      <c r="CR1790" s="17" t="str">
        <f t="shared" si="3830"/>
        <v/>
      </c>
      <c r="CT1790" s="17" t="str">
        <f t="shared" si="3831"/>
        <v/>
      </c>
      <c r="CV1790" s="17" t="str">
        <f t="shared" si="3832"/>
        <v/>
      </c>
      <c r="CX1790" s="17" t="str">
        <f t="shared" si="3833"/>
        <v/>
      </c>
      <c r="CZ1790" s="17" t="str">
        <f t="shared" si="3834"/>
        <v/>
      </c>
      <c r="DB1790" s="17" t="str">
        <f t="shared" si="3835"/>
        <v/>
      </c>
      <c r="DD1790" s="17" t="str">
        <f t="shared" si="3836"/>
        <v/>
      </c>
      <c r="DF1790" s="17" t="str">
        <f t="shared" si="3837"/>
        <v/>
      </c>
      <c r="DH1790" s="17" t="str">
        <f t="shared" si="3838"/>
        <v/>
      </c>
      <c r="DJ1790" s="17" t="str">
        <f t="shared" si="3839"/>
        <v/>
      </c>
      <c r="DL1790" s="17" t="str">
        <f t="shared" si="3840"/>
        <v/>
      </c>
      <c r="DN1790" s="17" t="str">
        <f t="shared" si="3841"/>
        <v/>
      </c>
      <c r="DP1790" s="17" t="str">
        <f t="shared" si="3842"/>
        <v/>
      </c>
      <c r="DR1790" s="17" t="str">
        <f t="shared" si="3843"/>
        <v/>
      </c>
      <c r="DT1790" s="17" t="str">
        <f t="shared" si="3844"/>
        <v/>
      </c>
      <c r="DV1790" s="17" t="str">
        <f t="shared" si="3845"/>
        <v/>
      </c>
      <c r="DX1790" s="17" t="str">
        <f t="shared" si="3846"/>
        <v/>
      </c>
      <c r="DZ1790" s="17" t="str">
        <f t="shared" si="3847"/>
        <v/>
      </c>
      <c r="EB1790" s="17" t="str">
        <f t="shared" si="3848"/>
        <v/>
      </c>
      <c r="ED1790" s="17" t="str">
        <f t="shared" si="3849"/>
        <v/>
      </c>
      <c r="EF1790" s="17" t="str">
        <f t="shared" si="3850"/>
        <v/>
      </c>
      <c r="EH1790" s="17" t="str">
        <f t="shared" si="3851"/>
        <v/>
      </c>
      <c r="EJ1790" s="17" t="str">
        <f t="shared" si="3852"/>
        <v/>
      </c>
      <c r="EL1790" s="17" t="str">
        <f t="shared" si="3853"/>
        <v/>
      </c>
      <c r="EN1790" s="17" t="str">
        <f t="shared" si="3854"/>
        <v/>
      </c>
      <c r="EP1790" s="17" t="str">
        <f t="shared" si="3855"/>
        <v/>
      </c>
      <c r="ER1790" s="17" t="str">
        <f t="shared" si="3856"/>
        <v/>
      </c>
      <c r="ET1790" s="17" t="str">
        <f t="shared" si="3857"/>
        <v/>
      </c>
      <c r="EV1790" s="17" t="str">
        <f t="shared" si="3858"/>
        <v/>
      </c>
      <c r="EX1790" s="17" t="str">
        <f t="shared" si="3859"/>
        <v/>
      </c>
      <c r="EZ1790" s="17" t="str">
        <f t="shared" si="3860"/>
        <v/>
      </c>
      <c r="FB1790" s="17" t="str">
        <f t="shared" si="3861"/>
        <v/>
      </c>
      <c r="FD1790" s="17" t="str">
        <f t="shared" si="3862"/>
        <v/>
      </c>
      <c r="FE1790" s="17" t="s">
        <v>7353</v>
      </c>
      <c r="FF1790" s="17" t="s">
        <v>7173</v>
      </c>
      <c r="FG1790" s="17" t="s">
        <v>7353</v>
      </c>
      <c r="FH1790" s="17" t="s">
        <v>7353</v>
      </c>
      <c r="FI1790" s="17" t="s">
        <v>7353</v>
      </c>
      <c r="FJ1790" s="17" t="s">
        <v>7353</v>
      </c>
      <c r="FK1790" s="17" t="s">
        <v>7353</v>
      </c>
      <c r="FL1790" s="17" t="s">
        <v>7353</v>
      </c>
      <c r="FM1790" s="18" t="s">
        <v>5164</v>
      </c>
      <c r="FN1790" s="18">
        <f t="shared" si="3786"/>
        <v>1</v>
      </c>
      <c r="FO1790" s="18">
        <f t="shared" si="3910"/>
        <v>1</v>
      </c>
      <c r="FP1790" s="18">
        <f t="shared" si="3911"/>
        <v>1</v>
      </c>
      <c r="FQ1790" s="18">
        <f t="shared" si="3912"/>
        <v>0</v>
      </c>
      <c r="FR1790" s="18">
        <f t="shared" si="3787"/>
        <v>0</v>
      </c>
      <c r="FS1790" s="9" t="s">
        <v>198</v>
      </c>
      <c r="FT1790" s="18" t="s">
        <v>2967</v>
      </c>
      <c r="FU1790" s="21" t="s">
        <v>299</v>
      </c>
      <c r="FW1790" s="21" t="s">
        <v>198</v>
      </c>
      <c r="FX1790" s="18">
        <v>0</v>
      </c>
      <c r="FY1790" s="18">
        <v>0</v>
      </c>
      <c r="FZ1790" s="18">
        <f t="shared" si="3863"/>
        <v>0</v>
      </c>
      <c r="GA1790" s="18">
        <v>0</v>
      </c>
      <c r="GB1790" s="18">
        <v>0</v>
      </c>
      <c r="GC1790" s="18" t="s">
        <v>299</v>
      </c>
      <c r="GD1790" s="18">
        <f t="shared" si="3864"/>
        <v>2</v>
      </c>
      <c r="GE1790" s="18" t="s">
        <v>198</v>
      </c>
      <c r="GF1790" s="18">
        <f t="shared" si="3864"/>
        <v>0</v>
      </c>
      <c r="GG1790" s="18" t="s">
        <v>198</v>
      </c>
      <c r="GH1790" s="18">
        <f t="shared" si="3865"/>
        <v>0</v>
      </c>
      <c r="GI1790" s="18" t="s">
        <v>4378</v>
      </c>
      <c r="GJ1790" s="18">
        <f t="shared" si="3866"/>
        <v>1</v>
      </c>
      <c r="GK1790" s="18" t="s">
        <v>198</v>
      </c>
      <c r="GL1790" s="18">
        <f t="shared" si="3866"/>
        <v>2</v>
      </c>
      <c r="GM1790" s="228" t="s">
        <v>198</v>
      </c>
      <c r="GN1790" s="18">
        <f t="shared" si="3867"/>
        <v>2</v>
      </c>
      <c r="GQ1790" s="18" t="str">
        <f t="shared" si="3788"/>
        <v>L</v>
      </c>
      <c r="GR1790" s="18">
        <f t="shared" si="3868"/>
        <v>0</v>
      </c>
      <c r="GS1790" s="18">
        <f t="shared" si="3869"/>
        <v>7</v>
      </c>
      <c r="GT1790" s="21" t="str">
        <f t="shared" si="3870"/>
        <v>H</v>
      </c>
      <c r="GU1790" s="18" t="s">
        <v>5241</v>
      </c>
      <c r="GV1790" s="18" t="s">
        <v>165</v>
      </c>
      <c r="GW1790" s="18" t="s">
        <v>954</v>
      </c>
      <c r="GX1790" s="18" t="s">
        <v>6892</v>
      </c>
      <c r="GY1790" s="25" t="s">
        <v>6811</v>
      </c>
      <c r="GZ1790" s="18" t="s">
        <v>0</v>
      </c>
      <c r="HA1790" s="18" t="s">
        <v>7303</v>
      </c>
      <c r="HB1790" s="21" t="s">
        <v>299</v>
      </c>
      <c r="HD1790" s="21" t="str">
        <f t="shared" si="3871"/>
        <v>L</v>
      </c>
      <c r="HF1790" s="21" t="s">
        <v>198</v>
      </c>
      <c r="HH1790" s="69" t="str">
        <f t="shared" si="3872"/>
        <v>L</v>
      </c>
      <c r="HI1790" s="18">
        <v>4</v>
      </c>
      <c r="HK1790" s="18">
        <v>12</v>
      </c>
      <c r="HM1790" s="18" t="s">
        <v>7388</v>
      </c>
      <c r="HN1790" s="69" t="s">
        <v>198</v>
      </c>
      <c r="HO1790" s="72"/>
      <c r="HP1790" s="72"/>
      <c r="HQ1790" s="72"/>
      <c r="HR1790" s="72"/>
      <c r="HS1790" s="72"/>
      <c r="HT1790" s="72"/>
      <c r="HU1790" s="72">
        <v>26</v>
      </c>
      <c r="HV1790" s="72">
        <v>28</v>
      </c>
      <c r="HW1790" s="72"/>
      <c r="HX1790" s="72"/>
      <c r="HY1790" s="72"/>
      <c r="HZ1790" s="18" t="s">
        <v>7434</v>
      </c>
      <c r="IA1790" s="21" t="s">
        <v>299</v>
      </c>
      <c r="IC1790" s="21" t="s">
        <v>198</v>
      </c>
      <c r="IE1790" s="71"/>
      <c r="IF1790" s="69" t="s">
        <v>133</v>
      </c>
      <c r="II1790" s="21" t="s">
        <v>198</v>
      </c>
      <c r="IK1790" s="21" t="s">
        <v>198</v>
      </c>
      <c r="IM1790" s="21" t="s">
        <v>198</v>
      </c>
      <c r="IO1790" s="21" t="s">
        <v>198</v>
      </c>
      <c r="IQ1790" s="17" t="str">
        <f t="shared" si="3789"/>
        <v/>
      </c>
      <c r="IS1790" s="17" t="str">
        <f t="shared" si="3789"/>
        <v/>
      </c>
      <c r="IU1790" s="17" t="str">
        <f t="shared" si="3873"/>
        <v/>
      </c>
      <c r="IV1790" s="72"/>
      <c r="IW1790" s="72"/>
      <c r="IX1790" s="72"/>
      <c r="IY1790" s="72"/>
      <c r="IZ1790" s="72" t="str">
        <f t="shared" si="3790"/>
        <v/>
      </c>
      <c r="JA1790" s="72" t="str">
        <f t="shared" si="3791"/>
        <v/>
      </c>
      <c r="JB1790" s="72"/>
      <c r="JC1790" s="72" t="str">
        <f t="shared" si="3874"/>
        <v/>
      </c>
      <c r="JD1790" s="72"/>
      <c r="JE1790" s="72" t="str">
        <f t="shared" si="3875"/>
        <v/>
      </c>
      <c r="JF1790" s="72"/>
      <c r="JG1790" s="72"/>
      <c r="JH1790" s="72"/>
      <c r="JI1790" s="72" t="str">
        <f t="shared" si="3783"/>
        <v/>
      </c>
      <c r="JJ1790" s="72" t="str">
        <f t="shared" si="3792"/>
        <v/>
      </c>
      <c r="JL1790" s="17" t="str">
        <f t="shared" si="3876"/>
        <v/>
      </c>
      <c r="JN1790" s="17" t="str">
        <f t="shared" si="3877"/>
        <v/>
      </c>
      <c r="JP1790" s="17" t="str">
        <f t="shared" si="3878"/>
        <v/>
      </c>
      <c r="JR1790" s="17" t="str">
        <f t="shared" si="3879"/>
        <v/>
      </c>
      <c r="JT1790" s="17" t="str">
        <f t="shared" si="3880"/>
        <v/>
      </c>
      <c r="JV1790" s="17" t="str">
        <f t="shared" si="3881"/>
        <v/>
      </c>
      <c r="JX1790" s="17" t="str">
        <f t="shared" si="3882"/>
        <v/>
      </c>
      <c r="JY1790" s="72"/>
      <c r="JZ1790" s="72"/>
      <c r="KA1790" s="72"/>
      <c r="KB1790" s="72"/>
      <c r="KC1790" s="72"/>
      <c r="KD1790" s="72" t="str">
        <f t="shared" si="3793"/>
        <v/>
      </c>
      <c r="KE1790" s="72" t="str">
        <f t="shared" si="3794"/>
        <v/>
      </c>
      <c r="KF1790" s="72"/>
      <c r="KG1790" s="72" t="str">
        <f t="shared" si="3883"/>
        <v/>
      </c>
      <c r="KH1790" s="72"/>
      <c r="KI1790" s="72" t="str">
        <f t="shared" si="3884"/>
        <v/>
      </c>
      <c r="KJ1790" s="72"/>
      <c r="KK1790" s="72" t="str">
        <f t="shared" si="3885"/>
        <v/>
      </c>
      <c r="KL1790" s="72"/>
      <c r="KM1790" s="72"/>
      <c r="KN1790" s="72"/>
      <c r="KO1790" s="72"/>
      <c r="KP1790" s="72"/>
      <c r="KQ1790" s="72"/>
      <c r="KR1790" s="72"/>
      <c r="KS1790" s="72" t="str">
        <f t="shared" si="3886"/>
        <v/>
      </c>
      <c r="KT1790" s="72"/>
      <c r="KU1790" s="72" t="str">
        <f t="shared" si="3887"/>
        <v/>
      </c>
      <c r="KV1790" s="72"/>
      <c r="KW1790" s="72"/>
      <c r="KX1790" s="72" t="str">
        <f t="shared" si="3795"/>
        <v/>
      </c>
      <c r="KY1790" s="72"/>
      <c r="KZ1790" s="72"/>
      <c r="LA1790" s="72"/>
      <c r="LB1790" s="72" t="str">
        <f t="shared" si="3796"/>
        <v/>
      </c>
      <c r="LD1790" s="17" t="str">
        <f t="shared" si="3888"/>
        <v/>
      </c>
      <c r="LF1790" s="17" t="str">
        <f t="shared" si="3889"/>
        <v/>
      </c>
      <c r="LH1790" s="17" t="str">
        <f t="shared" si="3890"/>
        <v/>
      </c>
      <c r="LJ1790" s="17" t="str">
        <f t="shared" si="3891"/>
        <v/>
      </c>
      <c r="LL1790" s="17" t="str">
        <f t="shared" si="3892"/>
        <v/>
      </c>
      <c r="LN1790" s="17" t="str">
        <f t="shared" si="3893"/>
        <v/>
      </c>
      <c r="LP1790" s="17" t="str">
        <f t="shared" si="3894"/>
        <v/>
      </c>
      <c r="LR1790" s="17" t="str">
        <f t="shared" si="3895"/>
        <v/>
      </c>
      <c r="LT1790" s="17" t="str">
        <f t="shared" si="3896"/>
        <v/>
      </c>
      <c r="LV1790" s="17" t="str">
        <f t="shared" si="3897"/>
        <v/>
      </c>
      <c r="LX1790" s="17" t="str">
        <f t="shared" si="3898"/>
        <v/>
      </c>
      <c r="LZ1790" s="17" t="str">
        <f t="shared" si="3899"/>
        <v/>
      </c>
      <c r="MB1790" s="17" t="str">
        <f t="shared" si="3900"/>
        <v/>
      </c>
      <c r="MD1790" s="17" t="str">
        <f t="shared" si="3797"/>
        <v/>
      </c>
      <c r="MF1790" s="17" t="str">
        <f t="shared" si="3901"/>
        <v/>
      </c>
      <c r="MG1790" s="17"/>
      <c r="MH1790" s="17" t="str">
        <f t="shared" si="3902"/>
        <v/>
      </c>
      <c r="MI1790" s="17"/>
      <c r="MJ1790" s="17" t="str">
        <f t="shared" si="3903"/>
        <v/>
      </c>
      <c r="ML1790" s="17"/>
      <c r="MM1790" s="18" t="s">
        <v>196</v>
      </c>
      <c r="MN1790" s="69">
        <f t="shared" si="3904"/>
        <v>0</v>
      </c>
      <c r="MO1790" s="21" t="str">
        <f t="shared" si="3905"/>
        <v>L</v>
      </c>
      <c r="MQ1790" s="17" t="str">
        <f t="shared" si="3798"/>
        <v/>
      </c>
      <c r="MS1790" s="17" t="str">
        <f t="shared" si="3799"/>
        <v/>
      </c>
      <c r="MU1790" s="17" t="str">
        <f t="shared" si="3800"/>
        <v/>
      </c>
      <c r="MW1790" s="17" t="str">
        <f t="shared" si="3801"/>
        <v/>
      </c>
      <c r="MY1790" s="17" t="str">
        <f t="shared" si="3802"/>
        <v/>
      </c>
      <c r="NA1790" s="17" t="str">
        <f t="shared" si="3803"/>
        <v/>
      </c>
      <c r="NC1790" s="17" t="str">
        <f t="shared" si="3804"/>
        <v/>
      </c>
      <c r="NH1790" s="18" t="str">
        <f t="shared" si="3805"/>
        <v/>
      </c>
      <c r="NI1790" s="18" t="str">
        <f t="shared" si="3806"/>
        <v/>
      </c>
      <c r="NM1790" s="18" t="str">
        <f t="shared" si="3921"/>
        <v/>
      </c>
      <c r="NN1790" s="18" t="str">
        <f t="shared" si="3920"/>
        <v/>
      </c>
      <c r="NO1790" s="21">
        <f t="shared" si="3807"/>
        <v>0</v>
      </c>
      <c r="NP1790" s="21" t="str">
        <f t="shared" si="3906"/>
        <v>L</v>
      </c>
      <c r="NS1790" s="18" t="s">
        <v>143</v>
      </c>
      <c r="NT1790" s="18" t="s">
        <v>201</v>
      </c>
      <c r="NX1790" s="18">
        <f t="shared" si="3907"/>
        <v>0</v>
      </c>
      <c r="NY1790" s="18">
        <f t="shared" si="3914"/>
        <v>0</v>
      </c>
      <c r="NZ1790" s="18">
        <f t="shared" si="3915"/>
        <v>1</v>
      </c>
      <c r="OA1790" s="18">
        <f t="shared" si="3916"/>
        <v>0</v>
      </c>
      <c r="OB1790" s="18">
        <f t="shared" si="3917"/>
        <v>0</v>
      </c>
      <c r="OC1790" s="18">
        <f t="shared" si="3918"/>
        <v>0</v>
      </c>
      <c r="OD1790" s="17">
        <f t="shared" si="3919"/>
        <v>1</v>
      </c>
      <c r="OE1790" s="20">
        <f t="shared" si="3784"/>
        <v>2</v>
      </c>
      <c r="OF1790" s="69" t="str">
        <f>IF(OE1790=0,"L",IF(OE1790=1,"L",IF(OE1790=2,"H",IF(OE1790=3,"H",IF(OE1790=4,"H",IF(OE1790=5,"H"))))))</f>
        <v>H</v>
      </c>
      <c r="OG1790" s="122"/>
      <c r="OH1790" s="21" t="str">
        <f t="shared" si="3913"/>
        <v>H</v>
      </c>
      <c r="OI1790" s="69" t="str">
        <f t="shared" si="3908"/>
        <v>L</v>
      </c>
      <c r="OJ1790" s="17" t="s">
        <v>4664</v>
      </c>
      <c r="OK1790" s="17" t="s">
        <v>143</v>
      </c>
      <c r="OL1790" s="17" t="s">
        <v>4662</v>
      </c>
      <c r="OM1790" s="17"/>
      <c r="OQ1790" s="18">
        <v>0</v>
      </c>
      <c r="OS1790" s="19" t="str">
        <f>IF(OK1790="","NF",IF(OK1790=" ","NF",IF(OK1790="subsistence fisheries", "M", IF(OK1790="commercial","H",IF(OK1790="highly commercial","VH")))))</f>
        <v>H</v>
      </c>
      <c r="OT1790" s="18">
        <v>4.2899547211111404</v>
      </c>
      <c r="OU1790" s="69" t="s">
        <v>299</v>
      </c>
      <c r="OV1790" s="18">
        <v>0.267884528800233</v>
      </c>
      <c r="OW1790" s="69" t="s">
        <v>198</v>
      </c>
      <c r="OX1790" s="18">
        <v>5.4942923767925897</v>
      </c>
      <c r="OY1790" s="69" t="s">
        <v>299</v>
      </c>
      <c r="OZ1790" s="18">
        <v>24.106166682831201</v>
      </c>
      <c r="PA1790" s="69" t="s">
        <v>299</v>
      </c>
      <c r="PB1790" s="18">
        <v>4.5175043393487799</v>
      </c>
      <c r="PC1790" s="69" t="s">
        <v>299</v>
      </c>
      <c r="PD1790" s="69" t="s">
        <v>299</v>
      </c>
      <c r="PE1790" s="69" t="s">
        <v>198</v>
      </c>
      <c r="PF1790" s="18">
        <v>0.26807471497418101</v>
      </c>
      <c r="PG1790" s="69" t="s">
        <v>198</v>
      </c>
      <c r="PH1790" s="69" t="s">
        <v>198</v>
      </c>
      <c r="PI1790" s="69" t="s">
        <v>198</v>
      </c>
      <c r="PJ1790" s="18">
        <v>5.9691780821917799</v>
      </c>
      <c r="PK1790" s="69" t="s">
        <v>299</v>
      </c>
      <c r="PL1790" s="69" t="s">
        <v>299</v>
      </c>
      <c r="PM1790" s="69" t="s">
        <v>299</v>
      </c>
      <c r="PN1790" s="18">
        <v>26.0513700720382</v>
      </c>
      <c r="PO1790" s="69" t="s">
        <v>198</v>
      </c>
      <c r="PP1790" s="69" t="s">
        <v>198</v>
      </c>
      <c r="PQ1790" s="69" t="s">
        <v>198</v>
      </c>
      <c r="PR1790" s="18">
        <v>12.5728867413246</v>
      </c>
      <c r="PS1790" s="69" t="s">
        <v>299</v>
      </c>
      <c r="PT1790" s="18">
        <v>0.267884528800233</v>
      </c>
      <c r="PU1790" s="69" t="s">
        <v>198</v>
      </c>
      <c r="PV1790" s="18">
        <v>3.86239101462168</v>
      </c>
      <c r="PW1790" s="69" t="s">
        <v>198</v>
      </c>
      <c r="PX1790" s="18">
        <v>42.356164801610703</v>
      </c>
      <c r="PY1790" s="69" t="s">
        <v>299</v>
      </c>
      <c r="PZ1790" s="18">
        <v>4.1666671543905203</v>
      </c>
      <c r="QA1790" s="69" t="s">
        <v>299</v>
      </c>
      <c r="QB1790" s="18">
        <v>0.21289988739849799</v>
      </c>
      <c r="QC1790" s="69" t="s">
        <v>198</v>
      </c>
      <c r="QD1790" s="18">
        <v>5.4360728851736404</v>
      </c>
      <c r="QE1790" s="69" t="s">
        <v>299</v>
      </c>
      <c r="QF1790" s="18">
        <v>19.7534252846078</v>
      </c>
      <c r="QG1790" s="69" t="s">
        <v>198</v>
      </c>
      <c r="QH1790" s="18">
        <v>102.634323224629</v>
      </c>
      <c r="QI1790" s="69" t="s">
        <v>198</v>
      </c>
      <c r="QJ1790" s="18">
        <v>16.8620623758394</v>
      </c>
      <c r="QK1790" s="69" t="s">
        <v>198</v>
      </c>
    </row>
    <row r="1791" spans="1:453" s="18" customFormat="1" x14ac:dyDescent="0.25">
      <c r="A1791" s="18" t="s">
        <v>127</v>
      </c>
      <c r="B1791" s="18" t="s">
        <v>128</v>
      </c>
      <c r="C1791" s="18" t="s">
        <v>129</v>
      </c>
      <c r="D1791" s="18" t="s">
        <v>146</v>
      </c>
      <c r="E1791" s="18" t="s">
        <v>147</v>
      </c>
      <c r="F1791" s="58" t="s">
        <v>2968</v>
      </c>
      <c r="H1791" s="58">
        <v>29545.767715999998</v>
      </c>
      <c r="I1791" s="58">
        <v>51811.430302000001</v>
      </c>
      <c r="J1791" s="60" t="str">
        <f t="shared" si="3808"/>
        <v>L</v>
      </c>
      <c r="K1791" s="60" t="str">
        <f t="shared" si="3809"/>
        <v>L</v>
      </c>
      <c r="L1791" s="60" t="str">
        <f t="shared" si="3810"/>
        <v>L</v>
      </c>
      <c r="M1791" s="60" t="str">
        <f t="shared" si="3811"/>
        <v>L</v>
      </c>
      <c r="N1791" s="18" t="s">
        <v>132</v>
      </c>
      <c r="O1791" s="21" t="s">
        <v>198</v>
      </c>
      <c r="P1791" s="18">
        <v>0</v>
      </c>
      <c r="Q1791" s="18">
        <v>114</v>
      </c>
      <c r="R1791" s="18">
        <v>114</v>
      </c>
      <c r="S1791" s="18">
        <v>67.5</v>
      </c>
      <c r="T1791" s="69" t="str">
        <f t="shared" si="3812"/>
        <v>L</v>
      </c>
      <c r="U1791" s="18" t="s">
        <v>134</v>
      </c>
      <c r="V1791" s="63" t="s">
        <v>198</v>
      </c>
      <c r="X1791" s="21" t="s">
        <v>133</v>
      </c>
      <c r="Y1791" s="69" t="s">
        <v>198</v>
      </c>
      <c r="Z1791" s="69" t="str">
        <f t="shared" si="3813"/>
        <v>L</v>
      </c>
      <c r="AA1791" s="72" t="s">
        <v>199</v>
      </c>
      <c r="AB1791" s="69" t="s">
        <v>299</v>
      </c>
      <c r="AC1791" s="34">
        <v>22.5</v>
      </c>
      <c r="AD1791" s="31"/>
      <c r="AE1791" s="30"/>
      <c r="AF1791" s="30"/>
      <c r="AG1791" s="31"/>
      <c r="AH1791" s="31"/>
      <c r="AI1791" s="33"/>
      <c r="AJ1791" s="33"/>
      <c r="AK1791" s="33">
        <v>100</v>
      </c>
      <c r="AL1791" s="33"/>
      <c r="AM1791" s="33">
        <v>100</v>
      </c>
      <c r="AN1791" s="222"/>
      <c r="AO1791" s="228" t="s">
        <v>133</v>
      </c>
      <c r="AP1791" s="31"/>
      <c r="AQ1791" s="31"/>
      <c r="AR1791" s="31"/>
      <c r="AS1791" s="31"/>
      <c r="AT1791" s="31"/>
      <c r="AU1791" s="31"/>
      <c r="AV1791" s="53" t="s">
        <v>299</v>
      </c>
      <c r="AW1791" s="30"/>
      <c r="AX1791" s="53" t="str">
        <f t="shared" si="3909"/>
        <v>U</v>
      </c>
      <c r="AY1791" s="31"/>
      <c r="AZ1791" s="31"/>
      <c r="BA1791" s="31"/>
      <c r="BB1791" s="31"/>
      <c r="BC1791" s="31"/>
      <c r="BD1791" s="31"/>
      <c r="BE1791" s="31"/>
      <c r="BF1791" s="31"/>
      <c r="BH1791" s="17" t="str">
        <f t="shared" si="3785"/>
        <v/>
      </c>
      <c r="BJ1791" s="17" t="str">
        <f t="shared" si="3785"/>
        <v/>
      </c>
      <c r="BK1791" s="18" t="s">
        <v>8246</v>
      </c>
      <c r="BL1791" s="17">
        <f t="shared" si="3814"/>
        <v>1</v>
      </c>
      <c r="BN1791" s="17" t="str">
        <f t="shared" si="3815"/>
        <v/>
      </c>
      <c r="BP1791" s="17" t="str">
        <f t="shared" si="3816"/>
        <v/>
      </c>
      <c r="BR1791" s="17" t="str">
        <f t="shared" si="3817"/>
        <v/>
      </c>
      <c r="BT1791" s="17" t="str">
        <f t="shared" si="3818"/>
        <v/>
      </c>
      <c r="BV1791" s="17" t="str">
        <f t="shared" si="3819"/>
        <v/>
      </c>
      <c r="BX1791" s="17" t="str">
        <f t="shared" si="3820"/>
        <v/>
      </c>
      <c r="BZ1791" s="17" t="str">
        <f t="shared" si="3821"/>
        <v/>
      </c>
      <c r="CB1791" s="17" t="str">
        <f t="shared" si="3822"/>
        <v/>
      </c>
      <c r="CD1791" s="17" t="str">
        <f t="shared" si="3823"/>
        <v/>
      </c>
      <c r="CF1791" s="17" t="str">
        <f t="shared" si="3824"/>
        <v/>
      </c>
      <c r="CH1791" s="17" t="str">
        <f t="shared" si="3825"/>
        <v/>
      </c>
      <c r="CJ1791" s="17" t="str">
        <f t="shared" si="3826"/>
        <v/>
      </c>
      <c r="CL1791" s="17" t="str">
        <f t="shared" si="3827"/>
        <v/>
      </c>
      <c r="CN1791" s="17" t="str">
        <f t="shared" si="3828"/>
        <v/>
      </c>
      <c r="CP1791" s="17" t="str">
        <f t="shared" si="3829"/>
        <v/>
      </c>
      <c r="CR1791" s="17" t="str">
        <f t="shared" si="3830"/>
        <v/>
      </c>
      <c r="CT1791" s="17" t="str">
        <f t="shared" si="3831"/>
        <v/>
      </c>
      <c r="CV1791" s="17" t="str">
        <f t="shared" si="3832"/>
        <v/>
      </c>
      <c r="CX1791" s="17" t="str">
        <f t="shared" si="3833"/>
        <v/>
      </c>
      <c r="CZ1791" s="17" t="str">
        <f t="shared" si="3834"/>
        <v/>
      </c>
      <c r="DB1791" s="17" t="str">
        <f t="shared" si="3835"/>
        <v/>
      </c>
      <c r="DD1791" s="17" t="str">
        <f t="shared" si="3836"/>
        <v/>
      </c>
      <c r="DF1791" s="17" t="str">
        <f t="shared" si="3837"/>
        <v/>
      </c>
      <c r="DH1791" s="17" t="str">
        <f t="shared" si="3838"/>
        <v/>
      </c>
      <c r="DJ1791" s="17" t="str">
        <f t="shared" si="3839"/>
        <v/>
      </c>
      <c r="DL1791" s="17" t="str">
        <f t="shared" si="3840"/>
        <v/>
      </c>
      <c r="DN1791" s="17" t="str">
        <f t="shared" si="3841"/>
        <v/>
      </c>
      <c r="DP1791" s="17" t="str">
        <f t="shared" si="3842"/>
        <v/>
      </c>
      <c r="DR1791" s="17" t="str">
        <f t="shared" si="3843"/>
        <v/>
      </c>
      <c r="DT1791" s="17" t="str">
        <f t="shared" si="3844"/>
        <v/>
      </c>
      <c r="DV1791" s="17" t="str">
        <f t="shared" si="3845"/>
        <v/>
      </c>
      <c r="DX1791" s="17" t="str">
        <f t="shared" si="3846"/>
        <v/>
      </c>
      <c r="DZ1791" s="17" t="str">
        <f t="shared" si="3847"/>
        <v/>
      </c>
      <c r="EB1791" s="17" t="str">
        <f t="shared" si="3848"/>
        <v/>
      </c>
      <c r="ED1791" s="17" t="str">
        <f t="shared" si="3849"/>
        <v/>
      </c>
      <c r="EF1791" s="17" t="str">
        <f t="shared" si="3850"/>
        <v/>
      </c>
      <c r="EH1791" s="17" t="str">
        <f t="shared" si="3851"/>
        <v/>
      </c>
      <c r="EJ1791" s="17" t="str">
        <f t="shared" si="3852"/>
        <v/>
      </c>
      <c r="EL1791" s="17" t="str">
        <f t="shared" si="3853"/>
        <v/>
      </c>
      <c r="EN1791" s="17" t="str">
        <f t="shared" si="3854"/>
        <v/>
      </c>
      <c r="EP1791" s="17" t="str">
        <f t="shared" si="3855"/>
        <v/>
      </c>
      <c r="ER1791" s="17" t="str">
        <f t="shared" si="3856"/>
        <v/>
      </c>
      <c r="ET1791" s="17" t="str">
        <f t="shared" si="3857"/>
        <v/>
      </c>
      <c r="EV1791" s="17" t="str">
        <f t="shared" si="3858"/>
        <v/>
      </c>
      <c r="EX1791" s="17" t="str">
        <f t="shared" si="3859"/>
        <v/>
      </c>
      <c r="EZ1791" s="17" t="str">
        <f t="shared" si="3860"/>
        <v/>
      </c>
      <c r="FB1791" s="17" t="str">
        <f t="shared" si="3861"/>
        <v/>
      </c>
      <c r="FD1791" s="17" t="str">
        <f t="shared" si="3862"/>
        <v/>
      </c>
      <c r="FE1791" s="17" t="s">
        <v>7353</v>
      </c>
      <c r="FF1791" s="17" t="s">
        <v>7173</v>
      </c>
      <c r="FG1791" s="17" t="s">
        <v>7353</v>
      </c>
      <c r="FH1791" s="17" t="s">
        <v>7353</v>
      </c>
      <c r="FI1791" s="17" t="s">
        <v>7353</v>
      </c>
      <c r="FJ1791" s="17" t="s">
        <v>7353</v>
      </c>
      <c r="FK1791" s="17" t="s">
        <v>7353</v>
      </c>
      <c r="FL1791" s="17" t="s">
        <v>7353</v>
      </c>
      <c r="FM1791" s="18" t="s">
        <v>6378</v>
      </c>
      <c r="FN1791" s="18">
        <f t="shared" si="3786"/>
        <v>1</v>
      </c>
      <c r="FO1791" s="18">
        <f t="shared" si="3910"/>
        <v>1</v>
      </c>
      <c r="FP1791" s="18">
        <f t="shared" si="3911"/>
        <v>1</v>
      </c>
      <c r="FQ1791" s="18">
        <f t="shared" si="3912"/>
        <v>0</v>
      </c>
      <c r="FR1791" s="18">
        <f t="shared" si="3787"/>
        <v>0</v>
      </c>
      <c r="FS1791" s="9" t="s">
        <v>198</v>
      </c>
      <c r="FU1791" s="21" t="s">
        <v>198</v>
      </c>
      <c r="FW1791" s="21" t="s">
        <v>198</v>
      </c>
      <c r="FX1791" s="18">
        <v>0</v>
      </c>
      <c r="FY1791" s="18">
        <v>0</v>
      </c>
      <c r="FZ1791" s="18">
        <f t="shared" si="3863"/>
        <v>0</v>
      </c>
      <c r="GA1791" s="18">
        <v>0</v>
      </c>
      <c r="GB1791" s="18">
        <v>0</v>
      </c>
      <c r="GC1791" s="18" t="s">
        <v>198</v>
      </c>
      <c r="GD1791" s="18">
        <f t="shared" si="3864"/>
        <v>0</v>
      </c>
      <c r="GE1791" s="18" t="s">
        <v>198</v>
      </c>
      <c r="GF1791" s="18">
        <f t="shared" si="3864"/>
        <v>0</v>
      </c>
      <c r="GG1791" s="18" t="s">
        <v>198</v>
      </c>
      <c r="GH1791" s="18">
        <f t="shared" si="3865"/>
        <v>0</v>
      </c>
      <c r="GI1791" s="18" t="s">
        <v>198</v>
      </c>
      <c r="GJ1791" s="18">
        <f t="shared" si="3866"/>
        <v>2</v>
      </c>
      <c r="GK1791" s="18" t="s">
        <v>198</v>
      </c>
      <c r="GL1791" s="18">
        <f t="shared" si="3866"/>
        <v>2</v>
      </c>
      <c r="GM1791" s="228" t="s">
        <v>198</v>
      </c>
      <c r="GN1791" s="18">
        <f t="shared" si="3867"/>
        <v>2</v>
      </c>
      <c r="GQ1791" s="18" t="str">
        <f t="shared" si="3788"/>
        <v>L</v>
      </c>
      <c r="GR1791" s="18">
        <f t="shared" si="3868"/>
        <v>0</v>
      </c>
      <c r="GS1791" s="18">
        <f t="shared" si="3869"/>
        <v>6</v>
      </c>
      <c r="GT1791" s="21" t="str">
        <f t="shared" si="3870"/>
        <v>H</v>
      </c>
      <c r="GU1791" s="18" t="s">
        <v>5241</v>
      </c>
      <c r="GV1791" s="18" t="s">
        <v>165</v>
      </c>
      <c r="GW1791" s="18" t="s">
        <v>954</v>
      </c>
      <c r="GX1791" s="18" t="s">
        <v>6892</v>
      </c>
      <c r="GY1791" s="25" t="s">
        <v>2065</v>
      </c>
      <c r="GZ1791" s="18" t="s">
        <v>0</v>
      </c>
      <c r="HB1791" s="21" t="s">
        <v>198</v>
      </c>
      <c r="HD1791" s="21" t="str">
        <f t="shared" si="3871"/>
        <v>L</v>
      </c>
      <c r="HF1791" s="21" t="s">
        <v>198</v>
      </c>
      <c r="HG1791" s="18" t="s">
        <v>2969</v>
      </c>
      <c r="HH1791" s="69" t="str">
        <f t="shared" si="3872"/>
        <v>H</v>
      </c>
      <c r="HI1791" s="18">
        <v>4</v>
      </c>
      <c r="HM1791" s="18" t="s">
        <v>7389</v>
      </c>
      <c r="HN1791" s="69" t="s">
        <v>198</v>
      </c>
      <c r="HO1791" s="72"/>
      <c r="HP1791" s="72"/>
      <c r="HQ1791" s="72"/>
      <c r="HR1791" s="72"/>
      <c r="HS1791" s="72"/>
      <c r="HT1791" s="72"/>
      <c r="HU1791" s="72">
        <v>26</v>
      </c>
      <c r="HV1791" s="72">
        <v>28</v>
      </c>
      <c r="HW1791" s="72"/>
      <c r="HX1791" s="72"/>
      <c r="HY1791" s="72"/>
      <c r="HZ1791" s="18" t="s">
        <v>7434</v>
      </c>
      <c r="IA1791" s="21" t="s">
        <v>299</v>
      </c>
      <c r="IC1791" s="21" t="s">
        <v>198</v>
      </c>
      <c r="IE1791" s="71"/>
      <c r="IF1791" s="69" t="s">
        <v>133</v>
      </c>
      <c r="II1791" s="21" t="s">
        <v>198</v>
      </c>
      <c r="IK1791" s="21" t="s">
        <v>198</v>
      </c>
      <c r="IM1791" s="21" t="s">
        <v>198</v>
      </c>
      <c r="IN1791" s="18" t="s">
        <v>7209</v>
      </c>
      <c r="IO1791" s="21" t="s">
        <v>299</v>
      </c>
      <c r="IQ1791" s="17" t="str">
        <f t="shared" si="3789"/>
        <v/>
      </c>
      <c r="IS1791" s="17" t="str">
        <f t="shared" si="3789"/>
        <v/>
      </c>
      <c r="IU1791" s="17" t="str">
        <f t="shared" si="3873"/>
        <v/>
      </c>
      <c r="IV1791" s="72"/>
      <c r="IW1791" s="72"/>
      <c r="IX1791" s="72"/>
      <c r="IY1791" s="72"/>
      <c r="IZ1791" s="72" t="str">
        <f t="shared" si="3790"/>
        <v/>
      </c>
      <c r="JA1791" s="72" t="str">
        <f t="shared" si="3791"/>
        <v/>
      </c>
      <c r="JB1791" s="72"/>
      <c r="JC1791" s="72" t="str">
        <f t="shared" si="3874"/>
        <v/>
      </c>
      <c r="JD1791" s="72"/>
      <c r="JE1791" s="72" t="str">
        <f t="shared" si="3875"/>
        <v/>
      </c>
      <c r="JF1791" s="72"/>
      <c r="JG1791" s="72"/>
      <c r="JH1791" s="72"/>
      <c r="JI1791" s="72" t="str">
        <f t="shared" si="3783"/>
        <v/>
      </c>
      <c r="JJ1791" s="72" t="str">
        <f t="shared" si="3792"/>
        <v/>
      </c>
      <c r="JL1791" s="17" t="str">
        <f t="shared" si="3876"/>
        <v/>
      </c>
      <c r="JN1791" s="17" t="str">
        <f t="shared" si="3877"/>
        <v/>
      </c>
      <c r="JP1791" s="17" t="str">
        <f t="shared" si="3878"/>
        <v/>
      </c>
      <c r="JR1791" s="17" t="str">
        <f t="shared" si="3879"/>
        <v/>
      </c>
      <c r="JT1791" s="17" t="str">
        <f t="shared" si="3880"/>
        <v/>
      </c>
      <c r="JV1791" s="17" t="str">
        <f t="shared" si="3881"/>
        <v/>
      </c>
      <c r="JX1791" s="17" t="str">
        <f t="shared" si="3882"/>
        <v/>
      </c>
      <c r="JY1791" s="72"/>
      <c r="JZ1791" s="72"/>
      <c r="KA1791" s="72"/>
      <c r="KB1791" s="72"/>
      <c r="KC1791" s="72"/>
      <c r="KD1791" s="72" t="str">
        <f t="shared" si="3793"/>
        <v/>
      </c>
      <c r="KE1791" s="72" t="str">
        <f t="shared" si="3794"/>
        <v/>
      </c>
      <c r="KF1791" s="72"/>
      <c r="KG1791" s="72" t="str">
        <f t="shared" si="3883"/>
        <v/>
      </c>
      <c r="KH1791" s="72"/>
      <c r="KI1791" s="72" t="str">
        <f t="shared" si="3884"/>
        <v/>
      </c>
      <c r="KJ1791" s="72"/>
      <c r="KK1791" s="72" t="str">
        <f t="shared" si="3885"/>
        <v/>
      </c>
      <c r="KL1791" s="72"/>
      <c r="KM1791" s="72"/>
      <c r="KN1791" s="72"/>
      <c r="KO1791" s="72"/>
      <c r="KP1791" s="72"/>
      <c r="KQ1791" s="72"/>
      <c r="KR1791" s="72"/>
      <c r="KS1791" s="72" t="str">
        <f t="shared" si="3886"/>
        <v/>
      </c>
      <c r="KT1791" s="72"/>
      <c r="KU1791" s="72" t="str">
        <f t="shared" si="3887"/>
        <v/>
      </c>
      <c r="KV1791" s="72"/>
      <c r="KW1791" s="72"/>
      <c r="KX1791" s="72" t="str">
        <f t="shared" si="3795"/>
        <v/>
      </c>
      <c r="KY1791" s="72"/>
      <c r="KZ1791" s="72"/>
      <c r="LA1791" s="72"/>
      <c r="LB1791" s="72" t="str">
        <f t="shared" si="3796"/>
        <v/>
      </c>
      <c r="LD1791" s="17" t="str">
        <f t="shared" si="3888"/>
        <v/>
      </c>
      <c r="LF1791" s="17" t="str">
        <f t="shared" si="3889"/>
        <v/>
      </c>
      <c r="LH1791" s="17" t="str">
        <f t="shared" si="3890"/>
        <v/>
      </c>
      <c r="LJ1791" s="17" t="str">
        <f t="shared" si="3891"/>
        <v/>
      </c>
      <c r="LL1791" s="17" t="str">
        <f t="shared" si="3892"/>
        <v/>
      </c>
      <c r="LN1791" s="17" t="str">
        <f t="shared" si="3893"/>
        <v/>
      </c>
      <c r="LP1791" s="17" t="str">
        <f t="shared" si="3894"/>
        <v/>
      </c>
      <c r="LR1791" s="17" t="str">
        <f t="shared" si="3895"/>
        <v/>
      </c>
      <c r="LT1791" s="17" t="str">
        <f t="shared" si="3896"/>
        <v/>
      </c>
      <c r="LV1791" s="17" t="str">
        <f t="shared" si="3897"/>
        <v/>
      </c>
      <c r="LX1791" s="17" t="str">
        <f t="shared" si="3898"/>
        <v/>
      </c>
      <c r="LZ1791" s="17" t="str">
        <f t="shared" si="3899"/>
        <v/>
      </c>
      <c r="MB1791" s="17" t="str">
        <f t="shared" si="3900"/>
        <v/>
      </c>
      <c r="MD1791" s="17" t="str">
        <f t="shared" si="3797"/>
        <v/>
      </c>
      <c r="MF1791" s="17" t="str">
        <f t="shared" si="3901"/>
        <v/>
      </c>
      <c r="MG1791" s="17"/>
      <c r="MH1791" s="17" t="str">
        <f t="shared" si="3902"/>
        <v/>
      </c>
      <c r="MI1791" s="17"/>
      <c r="MJ1791" s="17" t="str">
        <f t="shared" si="3903"/>
        <v/>
      </c>
      <c r="ML1791" s="17"/>
      <c r="MM1791" s="18" t="s">
        <v>196</v>
      </c>
      <c r="MN1791" s="69">
        <f t="shared" si="3904"/>
        <v>0</v>
      </c>
      <c r="MO1791" s="21" t="str">
        <f t="shared" si="3905"/>
        <v>L</v>
      </c>
      <c r="MQ1791" s="17" t="str">
        <f t="shared" si="3798"/>
        <v/>
      </c>
      <c r="MS1791" s="17" t="str">
        <f t="shared" si="3799"/>
        <v/>
      </c>
      <c r="MU1791" s="17" t="str">
        <f t="shared" si="3800"/>
        <v/>
      </c>
      <c r="MW1791" s="17" t="str">
        <f t="shared" si="3801"/>
        <v/>
      </c>
      <c r="MY1791" s="17" t="str">
        <f t="shared" si="3802"/>
        <v/>
      </c>
      <c r="NA1791" s="17" t="str">
        <f t="shared" si="3803"/>
        <v/>
      </c>
      <c r="NC1791" s="17" t="str">
        <f t="shared" si="3804"/>
        <v/>
      </c>
      <c r="NH1791" s="18" t="str">
        <f t="shared" si="3805"/>
        <v/>
      </c>
      <c r="NI1791" s="18" t="str">
        <f t="shared" si="3806"/>
        <v/>
      </c>
      <c r="NM1791" s="18" t="str">
        <f t="shared" si="3921"/>
        <v/>
      </c>
      <c r="NN1791" s="18" t="str">
        <f t="shared" si="3920"/>
        <v/>
      </c>
      <c r="NO1791" s="21">
        <f t="shared" si="3807"/>
        <v>0</v>
      </c>
      <c r="NP1791" s="21" t="str">
        <f t="shared" si="3906"/>
        <v>L</v>
      </c>
      <c r="NS1791" s="18" t="s">
        <v>143</v>
      </c>
      <c r="NT1791" s="18" t="s">
        <v>201</v>
      </c>
      <c r="NX1791" s="18">
        <f t="shared" si="3907"/>
        <v>0</v>
      </c>
      <c r="NY1791" s="18">
        <f t="shared" si="3914"/>
        <v>0</v>
      </c>
      <c r="NZ1791" s="18">
        <f t="shared" si="3915"/>
        <v>1</v>
      </c>
      <c r="OA1791" s="18">
        <f t="shared" si="3916"/>
        <v>0</v>
      </c>
      <c r="OB1791" s="18">
        <f t="shared" si="3917"/>
        <v>0</v>
      </c>
      <c r="OC1791" s="18">
        <f t="shared" si="3918"/>
        <v>0</v>
      </c>
      <c r="OD1791" s="17">
        <f t="shared" si="3919"/>
        <v>1</v>
      </c>
      <c r="OE1791" s="20">
        <f t="shared" si="3784"/>
        <v>2</v>
      </c>
      <c r="OF1791" s="69" t="str">
        <f>IF(OE1791=0,"L",IF(OE1791=1,"L",IF(OE1791=2,"H",IF(OE1791=3,"H",IF(OE1791=4,"H",IF(OE1791=5,"H"))))))</f>
        <v>H</v>
      </c>
      <c r="OG1791" s="122"/>
      <c r="OH1791" s="21" t="str">
        <f t="shared" si="3913"/>
        <v>H</v>
      </c>
      <c r="OI1791" s="69" t="str">
        <f t="shared" si="3908"/>
        <v>L</v>
      </c>
      <c r="OJ1791" s="17" t="s">
        <v>4664</v>
      </c>
      <c r="OK1791" s="17" t="s">
        <v>143</v>
      </c>
      <c r="OL1791" s="17" t="s">
        <v>4662</v>
      </c>
      <c r="OM1791" s="17"/>
      <c r="OQ1791" s="18">
        <v>0</v>
      </c>
      <c r="OS1791" s="19" t="str">
        <f>IF(OK1791="","NF",IF(OK1791=" ","NF",IF(OK1791="subsistence fisheries", "M", IF(OK1791="commercial","H",IF(OK1791="highly commercial","VH")))))</f>
        <v>H</v>
      </c>
      <c r="OT1791" s="18">
        <v>4.22444478352865</v>
      </c>
      <c r="OU1791" s="69" t="s">
        <v>299</v>
      </c>
      <c r="OV1791" s="18">
        <v>0.27111132303873697</v>
      </c>
      <c r="OW1791" s="69" t="s">
        <v>198</v>
      </c>
      <c r="OX1791" s="18">
        <v>5.3711113484700501</v>
      </c>
      <c r="OY1791" s="69" t="s">
        <v>198</v>
      </c>
      <c r="OZ1791" s="18">
        <v>24.1322243245443</v>
      </c>
      <c r="PA1791" s="69" t="s">
        <v>299</v>
      </c>
      <c r="PB1791" s="18">
        <v>4.4829634602864603</v>
      </c>
      <c r="PC1791" s="69" t="s">
        <v>198</v>
      </c>
      <c r="PD1791" s="69" t="s">
        <v>299</v>
      </c>
      <c r="PE1791" s="69" t="s">
        <v>198</v>
      </c>
      <c r="PF1791" s="18">
        <v>0.27129643758138</v>
      </c>
      <c r="PG1791" s="69" t="s">
        <v>198</v>
      </c>
      <c r="PH1791" s="69" t="s">
        <v>198</v>
      </c>
      <c r="PI1791" s="69" t="s">
        <v>198</v>
      </c>
      <c r="PJ1791" s="18">
        <v>5.8311110432942703</v>
      </c>
      <c r="PK1791" s="69" t="s">
        <v>198</v>
      </c>
      <c r="PL1791" s="69" t="s">
        <v>299</v>
      </c>
      <c r="PM1791" s="69" t="s">
        <v>198</v>
      </c>
      <c r="PN1791" s="18">
        <v>26.078889363606802</v>
      </c>
      <c r="PO1791" s="69" t="s">
        <v>198</v>
      </c>
      <c r="PP1791" s="69" t="s">
        <v>198</v>
      </c>
      <c r="PQ1791" s="69" t="s">
        <v>198</v>
      </c>
      <c r="PR1791" s="18">
        <v>12.2446131388346</v>
      </c>
      <c r="PS1791" s="69" t="s">
        <v>299</v>
      </c>
      <c r="PT1791" s="18">
        <v>0.27111132303873697</v>
      </c>
      <c r="PU1791" s="69" t="s">
        <v>198</v>
      </c>
      <c r="PV1791" s="18">
        <v>3.9598989868164098</v>
      </c>
      <c r="PW1791" s="69" t="s">
        <v>198</v>
      </c>
      <c r="PX1791" s="18">
        <v>42.4155560302734</v>
      </c>
      <c r="PY1791" s="69" t="s">
        <v>299</v>
      </c>
      <c r="PZ1791" s="18">
        <v>4.0911115519205703</v>
      </c>
      <c r="QA1791" s="69" t="s">
        <v>299</v>
      </c>
      <c r="QB1791" s="18">
        <v>0.21462998708089201</v>
      </c>
      <c r="QC1791" s="69" t="s">
        <v>198</v>
      </c>
      <c r="QD1791" s="18">
        <v>5.2977777099609398</v>
      </c>
      <c r="QE1791" s="69" t="s">
        <v>198</v>
      </c>
      <c r="QF1791" s="18">
        <v>19.774444986979201</v>
      </c>
      <c r="QG1791" s="69" t="s">
        <v>198</v>
      </c>
      <c r="QH1791" s="18">
        <v>102.118148701986</v>
      </c>
      <c r="QI1791" s="69" t="s">
        <v>198</v>
      </c>
      <c r="QJ1791" s="18">
        <v>16.9153703308105</v>
      </c>
      <c r="QK1791" s="69" t="s">
        <v>198</v>
      </c>
    </row>
    <row r="1792" spans="1:453" s="18" customFormat="1" x14ac:dyDescent="0.25">
      <c r="A1792" s="18" t="s">
        <v>127</v>
      </c>
      <c r="B1792" s="18" t="s">
        <v>128</v>
      </c>
      <c r="C1792" s="18" t="s">
        <v>129</v>
      </c>
      <c r="D1792" s="18" t="s">
        <v>146</v>
      </c>
      <c r="E1792" s="18" t="s">
        <v>147</v>
      </c>
      <c r="F1792" s="58" t="s">
        <v>2970</v>
      </c>
      <c r="H1792" s="58">
        <v>29101.962625</v>
      </c>
      <c r="I1792" s="58">
        <v>47544.390463999996</v>
      </c>
      <c r="J1792" s="60" t="str">
        <f t="shared" si="3808"/>
        <v>L</v>
      </c>
      <c r="K1792" s="60" t="str">
        <f t="shared" si="3809"/>
        <v>L</v>
      </c>
      <c r="L1792" s="60" t="str">
        <f t="shared" si="3810"/>
        <v>L</v>
      </c>
      <c r="M1792" s="60" t="str">
        <f t="shared" si="3811"/>
        <v>L</v>
      </c>
      <c r="N1792" s="18" t="s">
        <v>132</v>
      </c>
      <c r="O1792" s="21" t="s">
        <v>198</v>
      </c>
      <c r="P1792" s="18">
        <v>0</v>
      </c>
      <c r="Q1792" s="18">
        <v>76</v>
      </c>
      <c r="R1792" s="18">
        <v>76</v>
      </c>
      <c r="S1792" s="18">
        <v>35</v>
      </c>
      <c r="T1792" s="69" t="str">
        <f t="shared" si="3812"/>
        <v>L</v>
      </c>
      <c r="U1792" s="18" t="s">
        <v>134</v>
      </c>
      <c r="V1792" s="63" t="s">
        <v>198</v>
      </c>
      <c r="X1792" s="21" t="s">
        <v>133</v>
      </c>
      <c r="Y1792" s="69" t="s">
        <v>198</v>
      </c>
      <c r="Z1792" s="69" t="str">
        <f t="shared" si="3813"/>
        <v>L</v>
      </c>
      <c r="AA1792" s="72" t="s">
        <v>199</v>
      </c>
      <c r="AB1792" s="69" t="s">
        <v>299</v>
      </c>
      <c r="AC1792" s="34">
        <v>23</v>
      </c>
      <c r="AD1792" s="31"/>
      <c r="AE1792" s="30"/>
      <c r="AF1792" s="30"/>
      <c r="AG1792" s="31"/>
      <c r="AH1792" s="31"/>
      <c r="AI1792" s="33"/>
      <c r="AJ1792" s="33"/>
      <c r="AK1792" s="33">
        <v>20</v>
      </c>
      <c r="AL1792" s="33"/>
      <c r="AM1792" s="33">
        <v>20</v>
      </c>
      <c r="AN1792" s="222"/>
      <c r="AO1792" s="228" t="s">
        <v>133</v>
      </c>
      <c r="AP1792" s="31"/>
      <c r="AQ1792" s="31"/>
      <c r="AR1792" s="31"/>
      <c r="AS1792" s="31"/>
      <c r="AT1792" s="31"/>
      <c r="AU1792" s="31"/>
      <c r="AV1792" s="53" t="s">
        <v>299</v>
      </c>
      <c r="AW1792" s="30"/>
      <c r="AX1792" s="53" t="str">
        <f t="shared" si="3909"/>
        <v>U</v>
      </c>
      <c r="AY1792" s="31"/>
      <c r="AZ1792" s="31"/>
      <c r="BA1792" s="31"/>
      <c r="BB1792" s="31"/>
      <c r="BC1792" s="31"/>
      <c r="BD1792" s="31"/>
      <c r="BE1792" s="31"/>
      <c r="BF1792" s="31"/>
      <c r="BH1792" s="17" t="str">
        <f t="shared" si="3785"/>
        <v/>
      </c>
      <c r="BJ1792" s="17" t="str">
        <f t="shared" si="3785"/>
        <v/>
      </c>
      <c r="BK1792" s="18" t="s">
        <v>8246</v>
      </c>
      <c r="BL1792" s="17">
        <f t="shared" si="3814"/>
        <v>1</v>
      </c>
      <c r="BN1792" s="17" t="str">
        <f t="shared" si="3815"/>
        <v/>
      </c>
      <c r="BP1792" s="17" t="str">
        <f t="shared" si="3816"/>
        <v/>
      </c>
      <c r="BR1792" s="17" t="str">
        <f t="shared" si="3817"/>
        <v/>
      </c>
      <c r="BT1792" s="17" t="str">
        <f t="shared" si="3818"/>
        <v/>
      </c>
      <c r="BV1792" s="17" t="str">
        <f t="shared" si="3819"/>
        <v/>
      </c>
      <c r="BX1792" s="17" t="str">
        <f t="shared" si="3820"/>
        <v/>
      </c>
      <c r="BZ1792" s="17" t="str">
        <f t="shared" si="3821"/>
        <v/>
      </c>
      <c r="CB1792" s="17" t="str">
        <f t="shared" si="3822"/>
        <v/>
      </c>
      <c r="CD1792" s="17" t="str">
        <f t="shared" si="3823"/>
        <v/>
      </c>
      <c r="CF1792" s="17" t="str">
        <f t="shared" si="3824"/>
        <v/>
      </c>
      <c r="CH1792" s="17" t="str">
        <f t="shared" si="3825"/>
        <v/>
      </c>
      <c r="CJ1792" s="17" t="str">
        <f t="shared" si="3826"/>
        <v/>
      </c>
      <c r="CL1792" s="17" t="str">
        <f t="shared" si="3827"/>
        <v/>
      </c>
      <c r="CN1792" s="17" t="str">
        <f t="shared" si="3828"/>
        <v/>
      </c>
      <c r="CP1792" s="17" t="str">
        <f t="shared" si="3829"/>
        <v/>
      </c>
      <c r="CR1792" s="17" t="str">
        <f t="shared" si="3830"/>
        <v/>
      </c>
      <c r="CT1792" s="17" t="str">
        <f t="shared" si="3831"/>
        <v/>
      </c>
      <c r="CV1792" s="17" t="str">
        <f t="shared" si="3832"/>
        <v/>
      </c>
      <c r="CX1792" s="17" t="str">
        <f t="shared" si="3833"/>
        <v/>
      </c>
      <c r="CZ1792" s="17" t="str">
        <f t="shared" si="3834"/>
        <v/>
      </c>
      <c r="DB1792" s="17" t="str">
        <f t="shared" si="3835"/>
        <v/>
      </c>
      <c r="DD1792" s="17" t="str">
        <f t="shared" si="3836"/>
        <v/>
      </c>
      <c r="DF1792" s="17" t="str">
        <f t="shared" si="3837"/>
        <v/>
      </c>
      <c r="DH1792" s="17" t="str">
        <f t="shared" si="3838"/>
        <v/>
      </c>
      <c r="DJ1792" s="17" t="str">
        <f t="shared" si="3839"/>
        <v/>
      </c>
      <c r="DL1792" s="17" t="str">
        <f t="shared" si="3840"/>
        <v/>
      </c>
      <c r="DN1792" s="17" t="str">
        <f t="shared" si="3841"/>
        <v/>
      </c>
      <c r="DP1792" s="17" t="str">
        <f t="shared" si="3842"/>
        <v/>
      </c>
      <c r="DR1792" s="17" t="str">
        <f t="shared" si="3843"/>
        <v/>
      </c>
      <c r="DT1792" s="17" t="str">
        <f t="shared" si="3844"/>
        <v/>
      </c>
      <c r="DV1792" s="17" t="str">
        <f t="shared" si="3845"/>
        <v/>
      </c>
      <c r="DX1792" s="17" t="str">
        <f t="shared" si="3846"/>
        <v/>
      </c>
      <c r="DZ1792" s="17" t="str">
        <f t="shared" si="3847"/>
        <v/>
      </c>
      <c r="EB1792" s="17" t="str">
        <f t="shared" si="3848"/>
        <v/>
      </c>
      <c r="ED1792" s="17" t="str">
        <f t="shared" si="3849"/>
        <v/>
      </c>
      <c r="EF1792" s="17" t="str">
        <f t="shared" si="3850"/>
        <v/>
      </c>
      <c r="EH1792" s="17" t="str">
        <f t="shared" si="3851"/>
        <v/>
      </c>
      <c r="EJ1792" s="17" t="str">
        <f t="shared" si="3852"/>
        <v/>
      </c>
      <c r="EL1792" s="17" t="str">
        <f t="shared" si="3853"/>
        <v/>
      </c>
      <c r="EN1792" s="17" t="str">
        <f t="shared" si="3854"/>
        <v/>
      </c>
      <c r="EP1792" s="17" t="str">
        <f t="shared" si="3855"/>
        <v/>
      </c>
      <c r="ER1792" s="17" t="str">
        <f t="shared" si="3856"/>
        <v/>
      </c>
      <c r="ET1792" s="17" t="str">
        <f t="shared" si="3857"/>
        <v/>
      </c>
      <c r="EV1792" s="17" t="str">
        <f t="shared" si="3858"/>
        <v/>
      </c>
      <c r="EX1792" s="17" t="str">
        <f t="shared" si="3859"/>
        <v/>
      </c>
      <c r="EZ1792" s="17" t="str">
        <f t="shared" si="3860"/>
        <v/>
      </c>
      <c r="FB1792" s="17" t="str">
        <f t="shared" si="3861"/>
        <v/>
      </c>
      <c r="FD1792" s="17" t="str">
        <f t="shared" si="3862"/>
        <v/>
      </c>
      <c r="FE1792" s="17" t="s">
        <v>7353</v>
      </c>
      <c r="FF1792" s="17" t="s">
        <v>7173</v>
      </c>
      <c r="FG1792" s="17" t="s">
        <v>7353</v>
      </c>
      <c r="FH1792" s="17" t="s">
        <v>7353</v>
      </c>
      <c r="FI1792" s="17" t="s">
        <v>7353</v>
      </c>
      <c r="FJ1792" s="17" t="s">
        <v>7353</v>
      </c>
      <c r="FK1792" s="17" t="s">
        <v>7353</v>
      </c>
      <c r="FL1792" s="17" t="s">
        <v>7353</v>
      </c>
      <c r="FM1792" s="18" t="s">
        <v>5920</v>
      </c>
      <c r="FN1792" s="18">
        <f t="shared" si="3786"/>
        <v>1</v>
      </c>
      <c r="FO1792" s="18">
        <f t="shared" si="3910"/>
        <v>1</v>
      </c>
      <c r="FP1792" s="18">
        <f t="shared" si="3911"/>
        <v>1</v>
      </c>
      <c r="FQ1792" s="18">
        <f t="shared" si="3912"/>
        <v>0</v>
      </c>
      <c r="FR1792" s="18">
        <f t="shared" si="3787"/>
        <v>0</v>
      </c>
      <c r="FS1792" s="9" t="s">
        <v>198</v>
      </c>
      <c r="FU1792" s="21" t="s">
        <v>198</v>
      </c>
      <c r="FW1792" s="21" t="s">
        <v>198</v>
      </c>
      <c r="FX1792" s="18">
        <v>0</v>
      </c>
      <c r="FY1792" s="18">
        <v>0</v>
      </c>
      <c r="FZ1792" s="18">
        <f t="shared" si="3863"/>
        <v>0</v>
      </c>
      <c r="GA1792" s="18">
        <v>0</v>
      </c>
      <c r="GB1792" s="18">
        <v>0</v>
      </c>
      <c r="GC1792" s="18" t="s">
        <v>198</v>
      </c>
      <c r="GD1792" s="18">
        <f t="shared" si="3864"/>
        <v>0</v>
      </c>
      <c r="GE1792" s="18" t="s">
        <v>198</v>
      </c>
      <c r="GF1792" s="18">
        <f t="shared" si="3864"/>
        <v>0</v>
      </c>
      <c r="GG1792" s="18" t="s">
        <v>198</v>
      </c>
      <c r="GH1792" s="18">
        <f t="shared" si="3865"/>
        <v>0</v>
      </c>
      <c r="GI1792" s="18" t="s">
        <v>4378</v>
      </c>
      <c r="GJ1792" s="18">
        <f t="shared" si="3866"/>
        <v>1</v>
      </c>
      <c r="GK1792" s="18" t="s">
        <v>198</v>
      </c>
      <c r="GL1792" s="18">
        <f t="shared" si="3866"/>
        <v>2</v>
      </c>
      <c r="GM1792" s="228" t="s">
        <v>198</v>
      </c>
      <c r="GN1792" s="18">
        <f t="shared" si="3867"/>
        <v>2</v>
      </c>
      <c r="GP1792" s="18" t="s">
        <v>7645</v>
      </c>
      <c r="GQ1792" s="18" t="str">
        <f t="shared" si="3788"/>
        <v>H</v>
      </c>
      <c r="GR1792" s="18">
        <f t="shared" si="3868"/>
        <v>1</v>
      </c>
      <c r="GS1792" s="18">
        <f t="shared" si="3869"/>
        <v>6</v>
      </c>
      <c r="GT1792" s="21" t="str">
        <f t="shared" si="3870"/>
        <v>H</v>
      </c>
      <c r="GU1792" s="18" t="s">
        <v>5241</v>
      </c>
      <c r="GV1792" s="18" t="s">
        <v>165</v>
      </c>
      <c r="GW1792" s="18" t="s">
        <v>954</v>
      </c>
      <c r="GY1792" s="25" t="s">
        <v>6595</v>
      </c>
      <c r="GZ1792" s="18" t="s">
        <v>0</v>
      </c>
      <c r="HB1792" s="21" t="s">
        <v>198</v>
      </c>
      <c r="HD1792" s="21" t="str">
        <f t="shared" si="3871"/>
        <v>L</v>
      </c>
      <c r="HF1792" s="21" t="s">
        <v>198</v>
      </c>
      <c r="HG1792" s="18" t="s">
        <v>2969</v>
      </c>
      <c r="HH1792" s="69" t="str">
        <f t="shared" si="3872"/>
        <v>H</v>
      </c>
      <c r="HI1792" s="18">
        <v>4</v>
      </c>
      <c r="HK1792" s="18">
        <v>12</v>
      </c>
      <c r="HM1792" s="18" t="s">
        <v>7388</v>
      </c>
      <c r="HN1792" s="69" t="s">
        <v>198</v>
      </c>
      <c r="HO1792" s="72"/>
      <c r="HP1792" s="72"/>
      <c r="HQ1792" s="72"/>
      <c r="HR1792" s="72" t="s">
        <v>7120</v>
      </c>
      <c r="HS1792" s="72" t="s">
        <v>7119</v>
      </c>
      <c r="HT1792" s="72"/>
      <c r="HU1792" s="72">
        <v>26</v>
      </c>
      <c r="HV1792" s="72">
        <v>28</v>
      </c>
      <c r="HW1792" s="72"/>
      <c r="HX1792" s="72"/>
      <c r="HY1792" s="72"/>
      <c r="HZ1792" s="18" t="s">
        <v>7524</v>
      </c>
      <c r="IA1792" s="21" t="s">
        <v>299</v>
      </c>
      <c r="IC1792" s="21" t="s">
        <v>198</v>
      </c>
      <c r="IE1792" s="71"/>
      <c r="IF1792" s="69" t="s">
        <v>133</v>
      </c>
      <c r="II1792" s="21" t="s">
        <v>198</v>
      </c>
      <c r="IK1792" s="21" t="s">
        <v>198</v>
      </c>
      <c r="IM1792" s="21" t="s">
        <v>198</v>
      </c>
      <c r="IO1792" s="21" t="s">
        <v>198</v>
      </c>
      <c r="IQ1792" s="17" t="str">
        <f t="shared" si="3789"/>
        <v/>
      </c>
      <c r="IS1792" s="17" t="str">
        <f t="shared" si="3789"/>
        <v/>
      </c>
      <c r="IU1792" s="17" t="str">
        <f t="shared" si="3873"/>
        <v/>
      </c>
      <c r="IV1792" s="72"/>
      <c r="IW1792" s="72"/>
      <c r="IX1792" s="72"/>
      <c r="IY1792" s="72"/>
      <c r="IZ1792" s="72" t="str">
        <f t="shared" si="3790"/>
        <v/>
      </c>
      <c r="JA1792" s="72" t="str">
        <f t="shared" si="3791"/>
        <v/>
      </c>
      <c r="JB1792" s="72"/>
      <c r="JC1792" s="72" t="str">
        <f t="shared" si="3874"/>
        <v/>
      </c>
      <c r="JD1792" s="72"/>
      <c r="JE1792" s="72" t="str">
        <f t="shared" si="3875"/>
        <v/>
      </c>
      <c r="JF1792" s="72"/>
      <c r="JG1792" s="72"/>
      <c r="JH1792" s="72"/>
      <c r="JI1792" s="72" t="str">
        <f t="shared" si="3783"/>
        <v/>
      </c>
      <c r="JJ1792" s="72" t="str">
        <f t="shared" si="3792"/>
        <v/>
      </c>
      <c r="JL1792" s="17" t="str">
        <f t="shared" si="3876"/>
        <v/>
      </c>
      <c r="JN1792" s="17" t="str">
        <f t="shared" si="3877"/>
        <v/>
      </c>
      <c r="JP1792" s="17" t="str">
        <f t="shared" si="3878"/>
        <v/>
      </c>
      <c r="JR1792" s="17" t="str">
        <f t="shared" si="3879"/>
        <v/>
      </c>
      <c r="JT1792" s="17" t="str">
        <f t="shared" si="3880"/>
        <v/>
      </c>
      <c r="JV1792" s="17" t="str">
        <f t="shared" si="3881"/>
        <v/>
      </c>
      <c r="JX1792" s="17" t="str">
        <f t="shared" si="3882"/>
        <v/>
      </c>
      <c r="JY1792" s="72"/>
      <c r="JZ1792" s="72"/>
      <c r="KA1792" s="72"/>
      <c r="KB1792" s="72"/>
      <c r="KC1792" s="72"/>
      <c r="KD1792" s="72" t="str">
        <f t="shared" si="3793"/>
        <v/>
      </c>
      <c r="KE1792" s="72" t="str">
        <f t="shared" si="3794"/>
        <v/>
      </c>
      <c r="KF1792" s="72"/>
      <c r="KG1792" s="72" t="str">
        <f t="shared" si="3883"/>
        <v/>
      </c>
      <c r="KH1792" s="72"/>
      <c r="KI1792" s="72" t="str">
        <f t="shared" si="3884"/>
        <v/>
      </c>
      <c r="KJ1792" s="72"/>
      <c r="KK1792" s="72" t="str">
        <f t="shared" si="3885"/>
        <v/>
      </c>
      <c r="KL1792" s="72"/>
      <c r="KM1792" s="72"/>
      <c r="KN1792" s="72"/>
      <c r="KO1792" s="72"/>
      <c r="KP1792" s="72"/>
      <c r="KQ1792" s="72"/>
      <c r="KR1792" s="72"/>
      <c r="KS1792" s="72" t="str">
        <f t="shared" si="3886"/>
        <v/>
      </c>
      <c r="KT1792" s="72"/>
      <c r="KU1792" s="72" t="str">
        <f t="shared" si="3887"/>
        <v/>
      </c>
      <c r="KV1792" s="72"/>
      <c r="KW1792" s="72"/>
      <c r="KX1792" s="72" t="str">
        <f t="shared" si="3795"/>
        <v/>
      </c>
      <c r="KY1792" s="72"/>
      <c r="KZ1792" s="72"/>
      <c r="LA1792" s="72"/>
      <c r="LB1792" s="72" t="str">
        <f t="shared" si="3796"/>
        <v/>
      </c>
      <c r="LD1792" s="17" t="str">
        <f t="shared" si="3888"/>
        <v/>
      </c>
      <c r="LF1792" s="17" t="str">
        <f t="shared" si="3889"/>
        <v/>
      </c>
      <c r="LH1792" s="17" t="str">
        <f t="shared" si="3890"/>
        <v/>
      </c>
      <c r="LJ1792" s="17" t="str">
        <f t="shared" si="3891"/>
        <v/>
      </c>
      <c r="LL1792" s="17" t="str">
        <f t="shared" si="3892"/>
        <v/>
      </c>
      <c r="LN1792" s="17" t="str">
        <f t="shared" si="3893"/>
        <v/>
      </c>
      <c r="LP1792" s="17" t="str">
        <f t="shared" si="3894"/>
        <v/>
      </c>
      <c r="LR1792" s="17" t="str">
        <f t="shared" si="3895"/>
        <v/>
      </c>
      <c r="LT1792" s="17" t="str">
        <f t="shared" si="3896"/>
        <v/>
      </c>
      <c r="LV1792" s="17" t="str">
        <f t="shared" si="3897"/>
        <v/>
      </c>
      <c r="LX1792" s="17" t="str">
        <f t="shared" si="3898"/>
        <v/>
      </c>
      <c r="LZ1792" s="17" t="str">
        <f t="shared" si="3899"/>
        <v/>
      </c>
      <c r="MB1792" s="17" t="str">
        <f t="shared" si="3900"/>
        <v/>
      </c>
      <c r="MD1792" s="17" t="str">
        <f t="shared" si="3797"/>
        <v/>
      </c>
      <c r="MF1792" s="17" t="str">
        <f t="shared" si="3901"/>
        <v/>
      </c>
      <c r="MG1792" s="17"/>
      <c r="MH1792" s="17" t="str">
        <f t="shared" si="3902"/>
        <v/>
      </c>
      <c r="MI1792" s="17"/>
      <c r="MJ1792" s="17" t="str">
        <f t="shared" si="3903"/>
        <v/>
      </c>
      <c r="ML1792" s="17"/>
      <c r="MM1792" s="18" t="s">
        <v>196</v>
      </c>
      <c r="MN1792" s="69">
        <f t="shared" si="3904"/>
        <v>0</v>
      </c>
      <c r="MO1792" s="21" t="str">
        <f t="shared" si="3905"/>
        <v>L</v>
      </c>
      <c r="MQ1792" s="17" t="str">
        <f t="shared" si="3798"/>
        <v/>
      </c>
      <c r="MS1792" s="17" t="str">
        <f t="shared" si="3799"/>
        <v/>
      </c>
      <c r="MU1792" s="17" t="str">
        <f t="shared" si="3800"/>
        <v/>
      </c>
      <c r="MW1792" s="17" t="str">
        <f t="shared" si="3801"/>
        <v/>
      </c>
      <c r="MY1792" s="17" t="str">
        <f t="shared" si="3802"/>
        <v/>
      </c>
      <c r="NA1792" s="17" t="str">
        <f t="shared" si="3803"/>
        <v/>
      </c>
      <c r="NC1792" s="17" t="str">
        <f t="shared" si="3804"/>
        <v/>
      </c>
      <c r="NH1792" s="18" t="str">
        <f t="shared" si="3805"/>
        <v/>
      </c>
      <c r="NI1792" s="18" t="str">
        <f t="shared" si="3806"/>
        <v/>
      </c>
      <c r="NM1792" s="18" t="str">
        <f t="shared" si="3921"/>
        <v/>
      </c>
      <c r="NN1792" s="18" t="str">
        <f t="shared" si="3920"/>
        <v/>
      </c>
      <c r="NO1792" s="21">
        <f t="shared" si="3807"/>
        <v>0</v>
      </c>
      <c r="NP1792" s="21" t="str">
        <f t="shared" si="3906"/>
        <v>L</v>
      </c>
      <c r="NS1792" s="18" t="s">
        <v>143</v>
      </c>
      <c r="NT1792" s="18" t="s">
        <v>201</v>
      </c>
      <c r="NX1792" s="18">
        <f t="shared" si="3907"/>
        <v>0</v>
      </c>
      <c r="NY1792" s="18">
        <f t="shared" si="3914"/>
        <v>0</v>
      </c>
      <c r="NZ1792" s="18">
        <f t="shared" si="3915"/>
        <v>1</v>
      </c>
      <c r="OA1792" s="18">
        <f t="shared" si="3916"/>
        <v>0</v>
      </c>
      <c r="OB1792" s="18">
        <f t="shared" si="3917"/>
        <v>0</v>
      </c>
      <c r="OC1792" s="18">
        <f t="shared" si="3918"/>
        <v>0</v>
      </c>
      <c r="OD1792" s="17">
        <f t="shared" si="3919"/>
        <v>1</v>
      </c>
      <c r="OE1792" s="20">
        <f t="shared" si="3784"/>
        <v>2</v>
      </c>
      <c r="OF1792" s="69" t="str">
        <f>IF(OE1792=0,"L",IF(OE1792=1,"L",IF(OE1792=2,"H",IF(OE1792=3,"H",IF(OE1792=4,"H",IF(OE1792=5,"H"))))))</f>
        <v>H</v>
      </c>
      <c r="OG1792" s="122"/>
      <c r="OH1792" s="21" t="str">
        <f t="shared" si="3913"/>
        <v>H</v>
      </c>
      <c r="OI1792" s="69" t="str">
        <f t="shared" si="3908"/>
        <v>L</v>
      </c>
      <c r="OJ1792" s="17" t="s">
        <v>4664</v>
      </c>
      <c r="OK1792" s="17" t="s">
        <v>143</v>
      </c>
      <c r="OL1792" s="17" t="s">
        <v>4662</v>
      </c>
      <c r="OM1792" s="17"/>
      <c r="OQ1792" s="18">
        <v>0</v>
      </c>
      <c r="OS1792" s="19" t="str">
        <f>IF(OK1792="","NF",IF(OK1792=" ","NF",IF(OK1792="subsistence fisheries", "M", IF(OK1792="commercial","H",IF(OK1792="highly commercial","VH")))))</f>
        <v>H</v>
      </c>
      <c r="OT1792" s="18">
        <v>4.2899547211111404</v>
      </c>
      <c r="OU1792" s="69" t="s">
        <v>299</v>
      </c>
      <c r="OV1792" s="18">
        <v>0.267884528800233</v>
      </c>
      <c r="OW1792" s="69" t="s">
        <v>198</v>
      </c>
      <c r="OX1792" s="18">
        <v>5.4942923767925897</v>
      </c>
      <c r="OY1792" s="69" t="s">
        <v>299</v>
      </c>
      <c r="OZ1792" s="18">
        <v>24.106166682831201</v>
      </c>
      <c r="PA1792" s="69" t="s">
        <v>299</v>
      </c>
      <c r="PB1792" s="18">
        <v>4.5175043393487799</v>
      </c>
      <c r="PC1792" s="69" t="s">
        <v>299</v>
      </c>
      <c r="PD1792" s="69" t="s">
        <v>299</v>
      </c>
      <c r="PE1792" s="69" t="s">
        <v>198</v>
      </c>
      <c r="PF1792" s="18">
        <v>0.26807471497418101</v>
      </c>
      <c r="PG1792" s="69" t="s">
        <v>198</v>
      </c>
      <c r="PH1792" s="69" t="s">
        <v>198</v>
      </c>
      <c r="PI1792" s="69" t="s">
        <v>198</v>
      </c>
      <c r="PJ1792" s="18">
        <v>5.9691780821917799</v>
      </c>
      <c r="PK1792" s="69" t="s">
        <v>299</v>
      </c>
      <c r="PL1792" s="69" t="s">
        <v>299</v>
      </c>
      <c r="PM1792" s="69" t="s">
        <v>299</v>
      </c>
      <c r="PN1792" s="18">
        <v>26.0513700720382</v>
      </c>
      <c r="PO1792" s="69" t="s">
        <v>198</v>
      </c>
      <c r="PP1792" s="69" t="s">
        <v>198</v>
      </c>
      <c r="PQ1792" s="69" t="s">
        <v>198</v>
      </c>
      <c r="PR1792" s="18">
        <v>12.5728867413246</v>
      </c>
      <c r="PS1792" s="69" t="s">
        <v>299</v>
      </c>
      <c r="PT1792" s="18">
        <v>0.267884528800233</v>
      </c>
      <c r="PU1792" s="69" t="s">
        <v>198</v>
      </c>
      <c r="PV1792" s="18">
        <v>3.86239101462168</v>
      </c>
      <c r="PW1792" s="69" t="s">
        <v>198</v>
      </c>
      <c r="PX1792" s="18">
        <v>42.356164801610703</v>
      </c>
      <c r="PY1792" s="69" t="s">
        <v>299</v>
      </c>
      <c r="PZ1792" s="18">
        <v>4.1666671543905203</v>
      </c>
      <c r="QA1792" s="69" t="s">
        <v>299</v>
      </c>
      <c r="QB1792" s="18">
        <v>0.21289988739849799</v>
      </c>
      <c r="QC1792" s="69" t="s">
        <v>198</v>
      </c>
      <c r="QD1792" s="18">
        <v>5.4360728851736404</v>
      </c>
      <c r="QE1792" s="69" t="s">
        <v>299</v>
      </c>
      <c r="QF1792" s="18">
        <v>19.7534252846078</v>
      </c>
      <c r="QG1792" s="69" t="s">
        <v>198</v>
      </c>
      <c r="QH1792" s="18">
        <v>102.634323224629</v>
      </c>
      <c r="QI1792" s="69" t="s">
        <v>198</v>
      </c>
      <c r="QJ1792" s="18">
        <v>16.8620623758394</v>
      </c>
      <c r="QK1792" s="69" t="s">
        <v>198</v>
      </c>
    </row>
    <row r="1793" spans="1:453" s="18" customFormat="1" x14ac:dyDescent="0.25">
      <c r="A1793" s="18" t="s">
        <v>127</v>
      </c>
      <c r="B1793" s="18" t="s">
        <v>128</v>
      </c>
      <c r="C1793" s="18" t="s">
        <v>129</v>
      </c>
      <c r="D1793" s="18" t="s">
        <v>146</v>
      </c>
      <c r="E1793" s="18" t="s">
        <v>147</v>
      </c>
      <c r="F1793" s="58" t="s">
        <v>2971</v>
      </c>
      <c r="H1793" s="58">
        <v>29545.767715999998</v>
      </c>
      <c r="I1793" s="58">
        <v>51811.430302000001</v>
      </c>
      <c r="J1793" s="60" t="str">
        <f t="shared" si="3808"/>
        <v>L</v>
      </c>
      <c r="K1793" s="60" t="str">
        <f t="shared" si="3809"/>
        <v>L</v>
      </c>
      <c r="L1793" s="60" t="str">
        <f t="shared" si="3810"/>
        <v>L</v>
      </c>
      <c r="M1793" s="60" t="str">
        <f t="shared" si="3811"/>
        <v>L</v>
      </c>
      <c r="N1793" s="18" t="s">
        <v>132</v>
      </c>
      <c r="O1793" s="21" t="s">
        <v>198</v>
      </c>
      <c r="P1793" s="18">
        <v>6</v>
      </c>
      <c r="Q1793" s="18">
        <v>23</v>
      </c>
      <c r="R1793" s="18">
        <v>17</v>
      </c>
      <c r="S1793" s="18">
        <v>14.5</v>
      </c>
      <c r="T1793" s="69" t="str">
        <f t="shared" si="3812"/>
        <v>L</v>
      </c>
      <c r="U1793" s="18" t="s">
        <v>134</v>
      </c>
      <c r="V1793" s="63" t="s">
        <v>198</v>
      </c>
      <c r="X1793" s="21" t="s">
        <v>133</v>
      </c>
      <c r="Y1793" s="69" t="s">
        <v>198</v>
      </c>
      <c r="Z1793" s="69" t="str">
        <f t="shared" si="3813"/>
        <v>L</v>
      </c>
      <c r="AA1793" s="72" t="s">
        <v>199</v>
      </c>
      <c r="AB1793" s="69" t="s">
        <v>299</v>
      </c>
      <c r="AC1793" s="34">
        <v>23.75</v>
      </c>
      <c r="AD1793" s="31"/>
      <c r="AE1793" s="30"/>
      <c r="AF1793" s="30"/>
      <c r="AG1793" s="31"/>
      <c r="AH1793" s="31"/>
      <c r="AI1793" s="33"/>
      <c r="AJ1793" s="33"/>
      <c r="AK1793" s="33">
        <v>120</v>
      </c>
      <c r="AL1793" s="33"/>
      <c r="AM1793" s="33">
        <v>120</v>
      </c>
      <c r="AN1793" s="222"/>
      <c r="AO1793" s="228" t="s">
        <v>133</v>
      </c>
      <c r="AP1793" s="31"/>
      <c r="AQ1793" s="31"/>
      <c r="AR1793" s="31"/>
      <c r="AS1793" s="31"/>
      <c r="AT1793" s="31"/>
      <c r="AU1793" s="31"/>
      <c r="AV1793" s="53" t="s">
        <v>299</v>
      </c>
      <c r="AW1793" s="30"/>
      <c r="AX1793" s="53" t="str">
        <f t="shared" si="3909"/>
        <v>U</v>
      </c>
      <c r="AY1793" s="31"/>
      <c r="AZ1793" s="31"/>
      <c r="BA1793" s="31"/>
      <c r="BB1793" s="31"/>
      <c r="BC1793" s="31"/>
      <c r="BD1793" s="31"/>
      <c r="BE1793" s="31"/>
      <c r="BF1793" s="31"/>
      <c r="BH1793" s="17" t="str">
        <f t="shared" si="3785"/>
        <v/>
      </c>
      <c r="BJ1793" s="17" t="str">
        <f t="shared" si="3785"/>
        <v/>
      </c>
      <c r="BK1793" s="18" t="s">
        <v>8246</v>
      </c>
      <c r="BL1793" s="17">
        <f t="shared" si="3814"/>
        <v>1</v>
      </c>
      <c r="BN1793" s="17" t="str">
        <f t="shared" si="3815"/>
        <v/>
      </c>
      <c r="BP1793" s="17" t="str">
        <f t="shared" si="3816"/>
        <v/>
      </c>
      <c r="BR1793" s="17" t="str">
        <f t="shared" si="3817"/>
        <v/>
      </c>
      <c r="BT1793" s="17" t="str">
        <f t="shared" si="3818"/>
        <v/>
      </c>
      <c r="BV1793" s="17" t="str">
        <f t="shared" si="3819"/>
        <v/>
      </c>
      <c r="BX1793" s="17" t="str">
        <f t="shared" si="3820"/>
        <v/>
      </c>
      <c r="BZ1793" s="17" t="str">
        <f t="shared" si="3821"/>
        <v/>
      </c>
      <c r="CB1793" s="17" t="str">
        <f t="shared" si="3822"/>
        <v/>
      </c>
      <c r="CD1793" s="17" t="str">
        <f t="shared" si="3823"/>
        <v/>
      </c>
      <c r="CF1793" s="17" t="str">
        <f t="shared" si="3824"/>
        <v/>
      </c>
      <c r="CH1793" s="17" t="str">
        <f t="shared" si="3825"/>
        <v/>
      </c>
      <c r="CJ1793" s="17" t="str">
        <f t="shared" si="3826"/>
        <v/>
      </c>
      <c r="CL1793" s="17" t="str">
        <f t="shared" si="3827"/>
        <v/>
      </c>
      <c r="CN1793" s="17" t="str">
        <f t="shared" si="3828"/>
        <v/>
      </c>
      <c r="CP1793" s="17" t="str">
        <f t="shared" si="3829"/>
        <v/>
      </c>
      <c r="CR1793" s="17" t="str">
        <f t="shared" si="3830"/>
        <v/>
      </c>
      <c r="CT1793" s="17" t="str">
        <f t="shared" si="3831"/>
        <v/>
      </c>
      <c r="CV1793" s="17" t="str">
        <f t="shared" si="3832"/>
        <v/>
      </c>
      <c r="CX1793" s="17" t="str">
        <f t="shared" si="3833"/>
        <v/>
      </c>
      <c r="CZ1793" s="17" t="str">
        <f t="shared" si="3834"/>
        <v/>
      </c>
      <c r="DB1793" s="17" t="str">
        <f t="shared" si="3835"/>
        <v/>
      </c>
      <c r="DD1793" s="17" t="str">
        <f t="shared" si="3836"/>
        <v/>
      </c>
      <c r="DF1793" s="17" t="str">
        <f t="shared" si="3837"/>
        <v/>
      </c>
      <c r="DH1793" s="17" t="str">
        <f t="shared" si="3838"/>
        <v/>
      </c>
      <c r="DJ1793" s="17" t="str">
        <f t="shared" si="3839"/>
        <v/>
      </c>
      <c r="DL1793" s="17" t="str">
        <f t="shared" si="3840"/>
        <v/>
      </c>
      <c r="DN1793" s="17" t="str">
        <f t="shared" si="3841"/>
        <v/>
      </c>
      <c r="DP1793" s="17" t="str">
        <f t="shared" si="3842"/>
        <v/>
      </c>
      <c r="DR1793" s="17" t="str">
        <f t="shared" si="3843"/>
        <v/>
      </c>
      <c r="DT1793" s="17" t="str">
        <f t="shared" si="3844"/>
        <v/>
      </c>
      <c r="DV1793" s="17" t="str">
        <f t="shared" si="3845"/>
        <v/>
      </c>
      <c r="DX1793" s="17" t="str">
        <f t="shared" si="3846"/>
        <v/>
      </c>
      <c r="DZ1793" s="17" t="str">
        <f t="shared" si="3847"/>
        <v/>
      </c>
      <c r="EB1793" s="17" t="str">
        <f t="shared" si="3848"/>
        <v/>
      </c>
      <c r="ED1793" s="17" t="str">
        <f t="shared" si="3849"/>
        <v/>
      </c>
      <c r="EF1793" s="17" t="str">
        <f t="shared" si="3850"/>
        <v/>
      </c>
      <c r="EH1793" s="17" t="str">
        <f t="shared" si="3851"/>
        <v/>
      </c>
      <c r="EJ1793" s="17" t="str">
        <f t="shared" si="3852"/>
        <v/>
      </c>
      <c r="EL1793" s="17" t="str">
        <f t="shared" si="3853"/>
        <v/>
      </c>
      <c r="EN1793" s="17" t="str">
        <f t="shared" si="3854"/>
        <v/>
      </c>
      <c r="EP1793" s="17" t="str">
        <f t="shared" si="3855"/>
        <v/>
      </c>
      <c r="ER1793" s="17" t="str">
        <f t="shared" si="3856"/>
        <v/>
      </c>
      <c r="ET1793" s="17" t="str">
        <f t="shared" si="3857"/>
        <v/>
      </c>
      <c r="EV1793" s="17" t="str">
        <f t="shared" si="3858"/>
        <v/>
      </c>
      <c r="EX1793" s="17" t="str">
        <f t="shared" si="3859"/>
        <v/>
      </c>
      <c r="EZ1793" s="17" t="str">
        <f t="shared" si="3860"/>
        <v/>
      </c>
      <c r="FB1793" s="17" t="str">
        <f t="shared" si="3861"/>
        <v/>
      </c>
      <c r="FD1793" s="17" t="str">
        <f t="shared" si="3862"/>
        <v/>
      </c>
      <c r="FE1793" s="17" t="s">
        <v>7353</v>
      </c>
      <c r="FF1793" s="17" t="s">
        <v>7173</v>
      </c>
      <c r="FG1793" s="17" t="s">
        <v>7353</v>
      </c>
      <c r="FH1793" s="17" t="s">
        <v>7353</v>
      </c>
      <c r="FI1793" s="17" t="s">
        <v>7353</v>
      </c>
      <c r="FJ1793" s="17" t="s">
        <v>7353</v>
      </c>
      <c r="FK1793" s="17" t="s">
        <v>7353</v>
      </c>
      <c r="FL1793" s="17" t="s">
        <v>7353</v>
      </c>
      <c r="FM1793" s="18" t="s">
        <v>8953</v>
      </c>
      <c r="FN1793" s="18">
        <f t="shared" si="3786"/>
        <v>1</v>
      </c>
      <c r="FO1793" s="18">
        <f t="shared" si="3910"/>
        <v>1</v>
      </c>
      <c r="FP1793" s="18">
        <f t="shared" si="3911"/>
        <v>1</v>
      </c>
      <c r="FQ1793" s="18">
        <f t="shared" si="3912"/>
        <v>0</v>
      </c>
      <c r="FR1793" s="18">
        <f t="shared" si="3787"/>
        <v>0</v>
      </c>
      <c r="FS1793" s="9" t="s">
        <v>198</v>
      </c>
      <c r="FU1793" s="21" t="s">
        <v>198</v>
      </c>
      <c r="FW1793" s="21" t="s">
        <v>198</v>
      </c>
      <c r="FX1793" s="18">
        <v>0</v>
      </c>
      <c r="FY1793" s="18">
        <v>0</v>
      </c>
      <c r="FZ1793" s="18">
        <f t="shared" si="3863"/>
        <v>0</v>
      </c>
      <c r="GA1793" s="18">
        <v>0</v>
      </c>
      <c r="GB1793" s="18">
        <v>0</v>
      </c>
      <c r="GC1793" s="18" t="s">
        <v>198</v>
      </c>
      <c r="GD1793" s="18">
        <f t="shared" si="3864"/>
        <v>0</v>
      </c>
      <c r="GE1793" s="18" t="s">
        <v>198</v>
      </c>
      <c r="GF1793" s="18">
        <f t="shared" si="3864"/>
        <v>0</v>
      </c>
      <c r="GG1793" s="18" t="s">
        <v>198</v>
      </c>
      <c r="GH1793" s="18">
        <f t="shared" si="3865"/>
        <v>0</v>
      </c>
      <c r="GI1793" s="18" t="s">
        <v>198</v>
      </c>
      <c r="GJ1793" s="18">
        <f t="shared" si="3866"/>
        <v>2</v>
      </c>
      <c r="GK1793" s="18" t="s">
        <v>198</v>
      </c>
      <c r="GL1793" s="18">
        <f t="shared" si="3866"/>
        <v>2</v>
      </c>
      <c r="GM1793" s="228" t="s">
        <v>198</v>
      </c>
      <c r="GN1793" s="18">
        <f t="shared" si="3867"/>
        <v>2</v>
      </c>
      <c r="GQ1793" s="18" t="str">
        <f t="shared" si="3788"/>
        <v>L</v>
      </c>
      <c r="GR1793" s="18">
        <f t="shared" si="3868"/>
        <v>0</v>
      </c>
      <c r="GS1793" s="18">
        <f t="shared" si="3869"/>
        <v>6</v>
      </c>
      <c r="GT1793" s="21" t="str">
        <f t="shared" si="3870"/>
        <v>H</v>
      </c>
      <c r="GU1793" s="18" t="s">
        <v>5241</v>
      </c>
      <c r="GV1793" s="18" t="s">
        <v>165</v>
      </c>
      <c r="GW1793" s="18" t="s">
        <v>954</v>
      </c>
      <c r="GX1793" s="18" t="s">
        <v>6892</v>
      </c>
      <c r="GY1793" s="25" t="s">
        <v>6596</v>
      </c>
      <c r="GZ1793" s="18" t="s">
        <v>0</v>
      </c>
      <c r="HB1793" s="21" t="s">
        <v>198</v>
      </c>
      <c r="HD1793" s="21" t="str">
        <f t="shared" si="3871"/>
        <v>L</v>
      </c>
      <c r="HF1793" s="21" t="s">
        <v>198</v>
      </c>
      <c r="HG1793" s="18" t="s">
        <v>2969</v>
      </c>
      <c r="HH1793" s="69" t="str">
        <f t="shared" si="3872"/>
        <v>H</v>
      </c>
      <c r="HI1793" s="18">
        <v>4</v>
      </c>
      <c r="HK1793" s="18">
        <v>12</v>
      </c>
      <c r="HM1793" s="18" t="s">
        <v>7388</v>
      </c>
      <c r="HN1793" s="69" t="s">
        <v>198</v>
      </c>
      <c r="HO1793" s="72"/>
      <c r="HP1793" s="72"/>
      <c r="HQ1793" s="72"/>
      <c r="HR1793" s="72"/>
      <c r="HS1793" s="72" t="s">
        <v>7489</v>
      </c>
      <c r="HT1793" s="72"/>
      <c r="HU1793" s="72">
        <v>26</v>
      </c>
      <c r="HV1793" s="72">
        <v>29</v>
      </c>
      <c r="HW1793" s="72"/>
      <c r="HX1793" s="72"/>
      <c r="HY1793" s="72"/>
      <c r="HZ1793" s="18" t="s">
        <v>7445</v>
      </c>
      <c r="IA1793" s="21" t="s">
        <v>299</v>
      </c>
      <c r="IC1793" s="21" t="s">
        <v>198</v>
      </c>
      <c r="IE1793" s="71"/>
      <c r="IF1793" s="69" t="s">
        <v>133</v>
      </c>
      <c r="II1793" s="21" t="s">
        <v>198</v>
      </c>
      <c r="IK1793" s="21" t="s">
        <v>198</v>
      </c>
      <c r="IM1793" s="21" t="s">
        <v>198</v>
      </c>
      <c r="IO1793" s="21" t="s">
        <v>198</v>
      </c>
      <c r="IQ1793" s="17" t="str">
        <f t="shared" si="3789"/>
        <v/>
      </c>
      <c r="IS1793" s="17" t="str">
        <f t="shared" si="3789"/>
        <v/>
      </c>
      <c r="IU1793" s="17" t="str">
        <f t="shared" si="3873"/>
        <v/>
      </c>
      <c r="IV1793" s="72"/>
      <c r="IW1793" s="72"/>
      <c r="IX1793" s="72"/>
      <c r="IY1793" s="72"/>
      <c r="IZ1793" s="72" t="str">
        <f t="shared" si="3790"/>
        <v/>
      </c>
      <c r="JA1793" s="72" t="str">
        <f t="shared" si="3791"/>
        <v/>
      </c>
      <c r="JB1793" s="72"/>
      <c r="JC1793" s="72" t="str">
        <f t="shared" si="3874"/>
        <v/>
      </c>
      <c r="JD1793" s="72"/>
      <c r="JE1793" s="72" t="str">
        <f t="shared" si="3875"/>
        <v/>
      </c>
      <c r="JF1793" s="72"/>
      <c r="JG1793" s="72"/>
      <c r="JH1793" s="72"/>
      <c r="JI1793" s="72" t="str">
        <f t="shared" si="3783"/>
        <v/>
      </c>
      <c r="JJ1793" s="72" t="str">
        <f t="shared" si="3792"/>
        <v/>
      </c>
      <c r="JL1793" s="17" t="str">
        <f t="shared" si="3876"/>
        <v/>
      </c>
      <c r="JN1793" s="17" t="str">
        <f t="shared" si="3877"/>
        <v/>
      </c>
      <c r="JP1793" s="17" t="str">
        <f t="shared" si="3878"/>
        <v/>
      </c>
      <c r="JR1793" s="17" t="str">
        <f t="shared" si="3879"/>
        <v/>
      </c>
      <c r="JT1793" s="17" t="str">
        <f t="shared" si="3880"/>
        <v/>
      </c>
      <c r="JV1793" s="17" t="str">
        <f t="shared" si="3881"/>
        <v/>
      </c>
      <c r="JX1793" s="17" t="str">
        <f t="shared" si="3882"/>
        <v/>
      </c>
      <c r="JY1793" s="72"/>
      <c r="JZ1793" s="72"/>
      <c r="KA1793" s="72"/>
      <c r="KB1793" s="72"/>
      <c r="KC1793" s="72"/>
      <c r="KD1793" s="72" t="str">
        <f t="shared" si="3793"/>
        <v/>
      </c>
      <c r="KE1793" s="72" t="str">
        <f t="shared" si="3794"/>
        <v/>
      </c>
      <c r="KF1793" s="72"/>
      <c r="KG1793" s="72" t="str">
        <f t="shared" si="3883"/>
        <v/>
      </c>
      <c r="KH1793" s="72"/>
      <c r="KI1793" s="72" t="str">
        <f t="shared" si="3884"/>
        <v/>
      </c>
      <c r="KJ1793" s="72"/>
      <c r="KK1793" s="72" t="str">
        <f t="shared" si="3885"/>
        <v/>
      </c>
      <c r="KL1793" s="72"/>
      <c r="KM1793" s="72"/>
      <c r="KN1793" s="72"/>
      <c r="KO1793" s="72"/>
      <c r="KP1793" s="72"/>
      <c r="KQ1793" s="72"/>
      <c r="KR1793" s="72"/>
      <c r="KS1793" s="72" t="str">
        <f t="shared" si="3886"/>
        <v/>
      </c>
      <c r="KT1793" s="72"/>
      <c r="KU1793" s="72" t="str">
        <f t="shared" si="3887"/>
        <v/>
      </c>
      <c r="KV1793" s="72"/>
      <c r="KW1793" s="72"/>
      <c r="KX1793" s="72" t="str">
        <f t="shared" si="3795"/>
        <v/>
      </c>
      <c r="KY1793" s="72"/>
      <c r="KZ1793" s="72"/>
      <c r="LA1793" s="72"/>
      <c r="LB1793" s="72" t="str">
        <f t="shared" si="3796"/>
        <v/>
      </c>
      <c r="LD1793" s="17" t="str">
        <f t="shared" si="3888"/>
        <v/>
      </c>
      <c r="LF1793" s="17" t="str">
        <f t="shared" si="3889"/>
        <v/>
      </c>
      <c r="LH1793" s="17" t="str">
        <f t="shared" si="3890"/>
        <v/>
      </c>
      <c r="LJ1793" s="17" t="str">
        <f t="shared" si="3891"/>
        <v/>
      </c>
      <c r="LL1793" s="17" t="str">
        <f t="shared" si="3892"/>
        <v/>
      </c>
      <c r="LN1793" s="17" t="str">
        <f t="shared" si="3893"/>
        <v/>
      </c>
      <c r="LP1793" s="17" t="str">
        <f t="shared" si="3894"/>
        <v/>
      </c>
      <c r="LR1793" s="17" t="str">
        <f t="shared" si="3895"/>
        <v/>
      </c>
      <c r="LT1793" s="17" t="str">
        <f t="shared" si="3896"/>
        <v/>
      </c>
      <c r="LV1793" s="17" t="str">
        <f t="shared" si="3897"/>
        <v/>
      </c>
      <c r="LX1793" s="17" t="str">
        <f t="shared" si="3898"/>
        <v/>
      </c>
      <c r="LZ1793" s="17" t="str">
        <f t="shared" si="3899"/>
        <v/>
      </c>
      <c r="MB1793" s="17" t="str">
        <f t="shared" si="3900"/>
        <v/>
      </c>
      <c r="MD1793" s="17" t="str">
        <f t="shared" si="3797"/>
        <v/>
      </c>
      <c r="MF1793" s="17" t="str">
        <f t="shared" si="3901"/>
        <v/>
      </c>
      <c r="MG1793" s="17"/>
      <c r="MH1793" s="17" t="str">
        <f t="shared" si="3902"/>
        <v/>
      </c>
      <c r="MI1793" s="17"/>
      <c r="MJ1793" s="17" t="str">
        <f t="shared" si="3903"/>
        <v/>
      </c>
      <c r="ML1793" s="17"/>
      <c r="MM1793" s="18" t="s">
        <v>196</v>
      </c>
      <c r="MN1793" s="69">
        <f t="shared" si="3904"/>
        <v>0</v>
      </c>
      <c r="MO1793" s="21" t="str">
        <f t="shared" si="3905"/>
        <v>L</v>
      </c>
      <c r="MQ1793" s="17" t="str">
        <f t="shared" si="3798"/>
        <v/>
      </c>
      <c r="MS1793" s="17" t="str">
        <f t="shared" si="3799"/>
        <v/>
      </c>
      <c r="MU1793" s="17" t="str">
        <f t="shared" si="3800"/>
        <v/>
      </c>
      <c r="MW1793" s="17" t="str">
        <f t="shared" si="3801"/>
        <v/>
      </c>
      <c r="MY1793" s="17" t="str">
        <f t="shared" si="3802"/>
        <v/>
      </c>
      <c r="NA1793" s="17" t="str">
        <f t="shared" si="3803"/>
        <v/>
      </c>
      <c r="NC1793" s="17" t="str">
        <f t="shared" si="3804"/>
        <v/>
      </c>
      <c r="NH1793" s="18" t="str">
        <f t="shared" si="3805"/>
        <v/>
      </c>
      <c r="NI1793" s="18" t="str">
        <f t="shared" si="3806"/>
        <v/>
      </c>
      <c r="NM1793" s="18" t="str">
        <f t="shared" si="3921"/>
        <v/>
      </c>
      <c r="NN1793" s="18" t="str">
        <f t="shared" si="3920"/>
        <v/>
      </c>
      <c r="NO1793" s="21">
        <f t="shared" si="3807"/>
        <v>0</v>
      </c>
      <c r="NP1793" s="21" t="str">
        <f t="shared" si="3906"/>
        <v>L</v>
      </c>
      <c r="NS1793" s="18" t="s">
        <v>143</v>
      </c>
      <c r="NT1793" s="18" t="s">
        <v>201</v>
      </c>
      <c r="NX1793" s="18">
        <f t="shared" si="3907"/>
        <v>0</v>
      </c>
      <c r="NY1793" s="18">
        <f t="shared" si="3914"/>
        <v>0</v>
      </c>
      <c r="NZ1793" s="18">
        <f t="shared" si="3915"/>
        <v>1</v>
      </c>
      <c r="OA1793" s="18">
        <f t="shared" si="3916"/>
        <v>0</v>
      </c>
      <c r="OB1793" s="18">
        <f t="shared" si="3917"/>
        <v>0</v>
      </c>
      <c r="OC1793" s="18">
        <f t="shared" si="3918"/>
        <v>0</v>
      </c>
      <c r="OD1793" s="17">
        <f t="shared" si="3919"/>
        <v>1</v>
      </c>
      <c r="OE1793" s="20">
        <f t="shared" si="3784"/>
        <v>2</v>
      </c>
      <c r="OF1793" s="69" t="str">
        <f>IF(OE1793=0,"L",IF(OE1793=1,"L",IF(OE1793=2,"H",IF(OE1793=3,"H",IF(OE1793=4,"H",IF(OE1793=5,"H"))))))</f>
        <v>H</v>
      </c>
      <c r="OG1793" s="122"/>
      <c r="OH1793" s="21" t="str">
        <f t="shared" si="3913"/>
        <v>H</v>
      </c>
      <c r="OI1793" s="69" t="str">
        <f t="shared" si="3908"/>
        <v>L</v>
      </c>
      <c r="OJ1793" s="17" t="s">
        <v>4664</v>
      </c>
      <c r="OK1793" s="17" t="s">
        <v>143</v>
      </c>
      <c r="OL1793" s="17" t="s">
        <v>4662</v>
      </c>
      <c r="OM1793" s="17"/>
      <c r="OQ1793" s="18">
        <v>0</v>
      </c>
      <c r="OS1793" s="19" t="str">
        <f>IF(OK1793="","NF",IF(OK1793=" ","NF",IF(OK1793="subsistence fisheries", "M", IF(OK1793="commercial","H",IF(OK1793="highly commercial","VH")))))</f>
        <v>H</v>
      </c>
      <c r="OT1793" s="18">
        <v>4.22444478352865</v>
      </c>
      <c r="OU1793" s="69" t="s">
        <v>299</v>
      </c>
      <c r="OV1793" s="18">
        <v>0.27111132303873697</v>
      </c>
      <c r="OW1793" s="69" t="s">
        <v>198</v>
      </c>
      <c r="OX1793" s="18">
        <v>5.3711113484700501</v>
      </c>
      <c r="OY1793" s="69" t="s">
        <v>198</v>
      </c>
      <c r="OZ1793" s="18">
        <v>24.1322243245443</v>
      </c>
      <c r="PA1793" s="69" t="s">
        <v>299</v>
      </c>
      <c r="PB1793" s="18">
        <v>4.4829634602864603</v>
      </c>
      <c r="PC1793" s="69" t="s">
        <v>198</v>
      </c>
      <c r="PD1793" s="69" t="s">
        <v>299</v>
      </c>
      <c r="PE1793" s="69" t="s">
        <v>198</v>
      </c>
      <c r="PF1793" s="18">
        <v>0.27129643758138</v>
      </c>
      <c r="PG1793" s="69" t="s">
        <v>198</v>
      </c>
      <c r="PH1793" s="69" t="s">
        <v>198</v>
      </c>
      <c r="PI1793" s="69" t="s">
        <v>198</v>
      </c>
      <c r="PJ1793" s="18">
        <v>5.8311110432942703</v>
      </c>
      <c r="PK1793" s="69" t="s">
        <v>198</v>
      </c>
      <c r="PL1793" s="69" t="s">
        <v>299</v>
      </c>
      <c r="PM1793" s="69" t="s">
        <v>198</v>
      </c>
      <c r="PN1793" s="18">
        <v>26.078889363606802</v>
      </c>
      <c r="PO1793" s="69" t="s">
        <v>198</v>
      </c>
      <c r="PP1793" s="69" t="s">
        <v>198</v>
      </c>
      <c r="PQ1793" s="69" t="s">
        <v>198</v>
      </c>
      <c r="PR1793" s="18">
        <v>12.2446131388346</v>
      </c>
      <c r="PS1793" s="69" t="s">
        <v>299</v>
      </c>
      <c r="PT1793" s="18">
        <v>0.27111132303873697</v>
      </c>
      <c r="PU1793" s="69" t="s">
        <v>198</v>
      </c>
      <c r="PV1793" s="18">
        <v>3.9598989868164098</v>
      </c>
      <c r="PW1793" s="69" t="s">
        <v>198</v>
      </c>
      <c r="PX1793" s="18">
        <v>42.4155560302734</v>
      </c>
      <c r="PY1793" s="69" t="s">
        <v>299</v>
      </c>
      <c r="PZ1793" s="18">
        <v>4.0911115519205703</v>
      </c>
      <c r="QA1793" s="69" t="s">
        <v>299</v>
      </c>
      <c r="QB1793" s="18">
        <v>0.21462998708089201</v>
      </c>
      <c r="QC1793" s="69" t="s">
        <v>198</v>
      </c>
      <c r="QD1793" s="18">
        <v>5.2977777099609398</v>
      </c>
      <c r="QE1793" s="69" t="s">
        <v>198</v>
      </c>
      <c r="QF1793" s="18">
        <v>19.774444986979201</v>
      </c>
      <c r="QG1793" s="69" t="s">
        <v>198</v>
      </c>
      <c r="QH1793" s="18">
        <v>102.118148701986</v>
      </c>
      <c r="QI1793" s="69" t="s">
        <v>198</v>
      </c>
      <c r="QJ1793" s="18">
        <v>16.9153703308105</v>
      </c>
      <c r="QK1793" s="69" t="s">
        <v>198</v>
      </c>
    </row>
    <row r="1794" spans="1:453" s="18" customFormat="1" x14ac:dyDescent="0.25">
      <c r="A1794" s="18" t="s">
        <v>127</v>
      </c>
      <c r="B1794" s="18" t="s">
        <v>128</v>
      </c>
      <c r="C1794" s="18" t="s">
        <v>129</v>
      </c>
      <c r="D1794" s="18" t="s">
        <v>286</v>
      </c>
      <c r="E1794" s="18" t="s">
        <v>294</v>
      </c>
      <c r="F1794" s="58" t="s">
        <v>2972</v>
      </c>
      <c r="G1794" s="18" t="s">
        <v>2973</v>
      </c>
      <c r="H1794" s="58">
        <v>1095.3240129999999</v>
      </c>
      <c r="I1794" s="58">
        <v>13282.537058</v>
      </c>
      <c r="J1794" s="60" t="str">
        <f t="shared" si="3808"/>
        <v>H</v>
      </c>
      <c r="K1794" s="60" t="str">
        <f t="shared" si="3809"/>
        <v>H</v>
      </c>
      <c r="L1794" s="60" t="str">
        <f t="shared" si="3810"/>
        <v>L</v>
      </c>
      <c r="M1794" s="60" t="str">
        <f t="shared" si="3811"/>
        <v>L</v>
      </c>
      <c r="N1794" s="18" t="s">
        <v>151</v>
      </c>
      <c r="O1794" s="21" t="s">
        <v>299</v>
      </c>
      <c r="T1794" s="69" t="str">
        <f t="shared" si="3812"/>
        <v>U</v>
      </c>
      <c r="U1794" s="18" t="s">
        <v>4390</v>
      </c>
      <c r="V1794" s="63" t="s">
        <v>299</v>
      </c>
      <c r="X1794" s="21" t="s">
        <v>133</v>
      </c>
      <c r="Y1794" s="69" t="s">
        <v>7353</v>
      </c>
      <c r="Z1794" s="69" t="str">
        <f t="shared" si="3813"/>
        <v>U</v>
      </c>
      <c r="AA1794" s="72"/>
      <c r="AB1794" s="69" t="s">
        <v>198</v>
      </c>
      <c r="AC1794" s="34">
        <v>3.7290000000000001</v>
      </c>
      <c r="AD1794" s="31"/>
      <c r="AE1794" s="30"/>
      <c r="AF1794" s="30"/>
      <c r="AG1794" s="31"/>
      <c r="AH1794" s="31"/>
      <c r="AI1794" s="33"/>
      <c r="AJ1794" s="33"/>
      <c r="AK1794" s="33"/>
      <c r="AL1794" s="33"/>
      <c r="AM1794" s="33"/>
      <c r="AN1794" s="222"/>
      <c r="AO1794" s="228" t="s">
        <v>133</v>
      </c>
      <c r="AP1794" s="31"/>
      <c r="AQ1794" s="31"/>
      <c r="AR1794" s="31"/>
      <c r="AS1794" s="31"/>
      <c r="AT1794" s="31"/>
      <c r="AU1794" s="31"/>
      <c r="AV1794" s="53" t="s">
        <v>198</v>
      </c>
      <c r="AW1794" s="30"/>
      <c r="AX1794" s="53" t="str">
        <f t="shared" si="3909"/>
        <v>U</v>
      </c>
      <c r="AY1794" s="31"/>
      <c r="AZ1794" s="31"/>
      <c r="BA1794" s="31"/>
      <c r="BB1794" s="31"/>
      <c r="BC1794" s="31"/>
      <c r="BD1794" s="31"/>
      <c r="BE1794" s="31"/>
      <c r="BF1794" s="31"/>
      <c r="BH1794" s="17" t="str">
        <f t="shared" si="3785"/>
        <v/>
      </c>
      <c r="BJ1794" s="17" t="str">
        <f t="shared" si="3785"/>
        <v/>
      </c>
      <c r="BL1794" s="17" t="str">
        <f t="shared" si="3814"/>
        <v/>
      </c>
      <c r="BN1794" s="17" t="str">
        <f t="shared" si="3815"/>
        <v/>
      </c>
      <c r="BP1794" s="17" t="str">
        <f t="shared" si="3816"/>
        <v/>
      </c>
      <c r="BR1794" s="17" t="str">
        <f t="shared" si="3817"/>
        <v/>
      </c>
      <c r="BT1794" s="17" t="str">
        <f t="shared" si="3818"/>
        <v/>
      </c>
      <c r="BV1794" s="17" t="str">
        <f t="shared" si="3819"/>
        <v/>
      </c>
      <c r="BX1794" s="17" t="str">
        <f t="shared" si="3820"/>
        <v/>
      </c>
      <c r="BZ1794" s="17" t="str">
        <f t="shared" si="3821"/>
        <v/>
      </c>
      <c r="CB1794" s="17" t="str">
        <f t="shared" si="3822"/>
        <v/>
      </c>
      <c r="CD1794" s="17" t="str">
        <f t="shared" si="3823"/>
        <v/>
      </c>
      <c r="CF1794" s="17" t="str">
        <f t="shared" si="3824"/>
        <v/>
      </c>
      <c r="CH1794" s="17" t="str">
        <f t="shared" si="3825"/>
        <v/>
      </c>
      <c r="CJ1794" s="17" t="str">
        <f t="shared" si="3826"/>
        <v/>
      </c>
      <c r="CL1794" s="17" t="str">
        <f t="shared" si="3827"/>
        <v/>
      </c>
      <c r="CN1794" s="17" t="str">
        <f t="shared" si="3828"/>
        <v/>
      </c>
      <c r="CP1794" s="17" t="str">
        <f t="shared" si="3829"/>
        <v/>
      </c>
      <c r="CR1794" s="17" t="str">
        <f t="shared" si="3830"/>
        <v/>
      </c>
      <c r="CT1794" s="17" t="str">
        <f t="shared" si="3831"/>
        <v/>
      </c>
      <c r="CV1794" s="17" t="str">
        <f t="shared" si="3832"/>
        <v/>
      </c>
      <c r="CX1794" s="17" t="str">
        <f t="shared" si="3833"/>
        <v/>
      </c>
      <c r="CZ1794" s="17" t="str">
        <f t="shared" si="3834"/>
        <v/>
      </c>
      <c r="DB1794" s="17" t="str">
        <f t="shared" si="3835"/>
        <v/>
      </c>
      <c r="DD1794" s="17" t="str">
        <f t="shared" si="3836"/>
        <v/>
      </c>
      <c r="DF1794" s="17" t="str">
        <f t="shared" si="3837"/>
        <v/>
      </c>
      <c r="DH1794" s="17" t="str">
        <f t="shared" si="3838"/>
        <v/>
      </c>
      <c r="DJ1794" s="17" t="str">
        <f t="shared" si="3839"/>
        <v/>
      </c>
      <c r="DL1794" s="17" t="str">
        <f t="shared" si="3840"/>
        <v/>
      </c>
      <c r="DN1794" s="17" t="str">
        <f t="shared" si="3841"/>
        <v/>
      </c>
      <c r="DO1794" s="18" t="s">
        <v>8248</v>
      </c>
      <c r="DP1794" s="17">
        <f t="shared" si="3842"/>
        <v>1</v>
      </c>
      <c r="DQ1794" s="18" t="s">
        <v>8364</v>
      </c>
      <c r="DR1794" s="17">
        <f t="shared" si="3843"/>
        <v>1</v>
      </c>
      <c r="DT1794" s="17" t="str">
        <f t="shared" si="3844"/>
        <v/>
      </c>
      <c r="DV1794" s="17" t="str">
        <f t="shared" si="3845"/>
        <v/>
      </c>
      <c r="DX1794" s="17" t="str">
        <f t="shared" si="3846"/>
        <v/>
      </c>
      <c r="DZ1794" s="17" t="str">
        <f t="shared" si="3847"/>
        <v/>
      </c>
      <c r="EB1794" s="17" t="str">
        <f t="shared" si="3848"/>
        <v/>
      </c>
      <c r="ED1794" s="17" t="str">
        <f t="shared" si="3849"/>
        <v/>
      </c>
      <c r="EF1794" s="17" t="str">
        <f t="shared" si="3850"/>
        <v/>
      </c>
      <c r="EH1794" s="17" t="str">
        <f t="shared" si="3851"/>
        <v/>
      </c>
      <c r="EJ1794" s="17" t="str">
        <f t="shared" si="3852"/>
        <v/>
      </c>
      <c r="EL1794" s="17" t="str">
        <f t="shared" si="3853"/>
        <v/>
      </c>
      <c r="EN1794" s="17" t="str">
        <f t="shared" si="3854"/>
        <v/>
      </c>
      <c r="EP1794" s="17" t="str">
        <f t="shared" si="3855"/>
        <v/>
      </c>
      <c r="ER1794" s="17" t="str">
        <f t="shared" si="3856"/>
        <v/>
      </c>
      <c r="ET1794" s="17" t="str">
        <f t="shared" si="3857"/>
        <v/>
      </c>
      <c r="EV1794" s="17" t="str">
        <f t="shared" si="3858"/>
        <v/>
      </c>
      <c r="EX1794" s="17" t="str">
        <f t="shared" si="3859"/>
        <v/>
      </c>
      <c r="EZ1794" s="17" t="str">
        <f t="shared" si="3860"/>
        <v/>
      </c>
      <c r="FB1794" s="17" t="str">
        <f t="shared" si="3861"/>
        <v/>
      </c>
      <c r="FD1794" s="17" t="str">
        <f t="shared" si="3862"/>
        <v/>
      </c>
      <c r="FE1794" s="17" t="s">
        <v>7353</v>
      </c>
      <c r="FF1794" s="17" t="s">
        <v>7353</v>
      </c>
      <c r="FG1794" s="17" t="s">
        <v>7353</v>
      </c>
      <c r="FH1794" s="17" t="s">
        <v>7353</v>
      </c>
      <c r="FI1794" s="17" t="s">
        <v>7353</v>
      </c>
      <c r="FJ1794" s="17" t="s">
        <v>7353</v>
      </c>
      <c r="FK1794" s="17" t="s">
        <v>7353</v>
      </c>
      <c r="FL1794" s="17" t="s">
        <v>7353</v>
      </c>
      <c r="FM1794" s="18" t="s">
        <v>2974</v>
      </c>
      <c r="FN1794" s="18">
        <f t="shared" si="3786"/>
        <v>0</v>
      </c>
      <c r="FO1794" s="18">
        <f t="shared" si="3910"/>
        <v>0</v>
      </c>
      <c r="FP1794" s="18">
        <f t="shared" si="3911"/>
        <v>2</v>
      </c>
      <c r="FQ1794" s="18">
        <f t="shared" si="3912"/>
        <v>2</v>
      </c>
      <c r="FR1794" s="18">
        <f t="shared" si="3787"/>
        <v>1</v>
      </c>
      <c r="FS1794" s="9" t="s">
        <v>299</v>
      </c>
      <c r="FU1794" s="21" t="s">
        <v>198</v>
      </c>
      <c r="FW1794" s="21" t="s">
        <v>198</v>
      </c>
      <c r="FX1794" s="18">
        <v>0</v>
      </c>
      <c r="FY1794" s="18">
        <v>0</v>
      </c>
      <c r="FZ1794" s="18">
        <f t="shared" si="3863"/>
        <v>1</v>
      </c>
      <c r="GA1794" s="18">
        <v>0</v>
      </c>
      <c r="GB1794" s="18">
        <v>0</v>
      </c>
      <c r="GC1794" s="18" t="s">
        <v>198</v>
      </c>
      <c r="GD1794" s="18">
        <f t="shared" si="3864"/>
        <v>0</v>
      </c>
      <c r="GE1794" s="18" t="s">
        <v>299</v>
      </c>
      <c r="GF1794" s="18">
        <f t="shared" si="3864"/>
        <v>2</v>
      </c>
      <c r="GG1794" s="18" t="s">
        <v>198</v>
      </c>
      <c r="GH1794" s="18">
        <f t="shared" si="3865"/>
        <v>0</v>
      </c>
      <c r="GI1794" s="18" t="s">
        <v>7330</v>
      </c>
      <c r="GJ1794" s="18">
        <f t="shared" si="3866"/>
        <v>0</v>
      </c>
      <c r="GK1794" s="18" t="s">
        <v>4378</v>
      </c>
      <c r="GL1794" s="18">
        <f t="shared" si="3866"/>
        <v>1</v>
      </c>
      <c r="GM1794" s="228" t="s">
        <v>198</v>
      </c>
      <c r="GN1794" s="18">
        <f t="shared" si="3867"/>
        <v>2</v>
      </c>
      <c r="GQ1794" s="18" t="str">
        <f t="shared" si="3788"/>
        <v>L</v>
      </c>
      <c r="GR1794" s="18">
        <f t="shared" si="3868"/>
        <v>0</v>
      </c>
      <c r="GS1794" s="18">
        <f t="shared" si="3869"/>
        <v>5</v>
      </c>
      <c r="GT1794" s="21" t="str">
        <f t="shared" si="3870"/>
        <v>L</v>
      </c>
      <c r="GZ1794" s="18" t="s">
        <v>0</v>
      </c>
      <c r="HB1794" s="21" t="s">
        <v>133</v>
      </c>
      <c r="HD1794" s="21" t="str">
        <f t="shared" si="3871"/>
        <v>L</v>
      </c>
      <c r="HF1794" s="21" t="s">
        <v>198</v>
      </c>
      <c r="HH1794" s="69" t="str">
        <f t="shared" si="3872"/>
        <v>L</v>
      </c>
      <c r="HM1794" s="18" t="s">
        <v>8954</v>
      </c>
      <c r="HN1794" s="69" t="s">
        <v>198</v>
      </c>
      <c r="HO1794" s="72"/>
      <c r="HP1794" s="72"/>
      <c r="HQ1794" s="72"/>
      <c r="HR1794" s="72"/>
      <c r="HS1794" s="72"/>
      <c r="HT1794" s="72"/>
      <c r="HU1794" s="72"/>
      <c r="HV1794" s="72"/>
      <c r="HW1794" s="72"/>
      <c r="HX1794" s="72"/>
      <c r="HY1794" s="72"/>
      <c r="IA1794" s="21" t="s">
        <v>198</v>
      </c>
      <c r="IC1794" s="21" t="s">
        <v>198</v>
      </c>
      <c r="IE1794" s="68" t="s">
        <v>9355</v>
      </c>
      <c r="IF1794" s="69" t="s">
        <v>299</v>
      </c>
      <c r="II1794" s="21" t="s">
        <v>198</v>
      </c>
      <c r="IK1794" s="21" t="s">
        <v>198</v>
      </c>
      <c r="IM1794" s="21" t="s">
        <v>198</v>
      </c>
      <c r="IO1794" s="21" t="s">
        <v>198</v>
      </c>
      <c r="IQ1794" s="17" t="str">
        <f t="shared" si="3789"/>
        <v/>
      </c>
      <c r="IS1794" s="17" t="str">
        <f t="shared" si="3789"/>
        <v/>
      </c>
      <c r="IU1794" s="17" t="str">
        <f t="shared" si="3873"/>
        <v/>
      </c>
      <c r="IV1794" s="72"/>
      <c r="IW1794" s="72"/>
      <c r="IX1794" s="72"/>
      <c r="IY1794" s="72"/>
      <c r="IZ1794" s="72" t="str">
        <f t="shared" si="3790"/>
        <v/>
      </c>
      <c r="JA1794" s="72" t="str">
        <f t="shared" si="3791"/>
        <v/>
      </c>
      <c r="JB1794" s="72"/>
      <c r="JC1794" s="72" t="str">
        <f t="shared" si="3874"/>
        <v/>
      </c>
      <c r="JD1794" s="72"/>
      <c r="JE1794" s="72" t="str">
        <f t="shared" si="3875"/>
        <v/>
      </c>
      <c r="JF1794" s="72"/>
      <c r="JG1794" s="72"/>
      <c r="JH1794" s="72"/>
      <c r="JI1794" s="72" t="str">
        <f t="shared" ref="JI1794:JI1857" si="3922">IF(AND(JF1794="",JG1794=""),"",1)</f>
        <v/>
      </c>
      <c r="JJ1794" s="72" t="str">
        <f t="shared" si="3792"/>
        <v/>
      </c>
      <c r="JL1794" s="17" t="str">
        <f t="shared" si="3876"/>
        <v/>
      </c>
      <c r="JN1794" s="17" t="str">
        <f t="shared" si="3877"/>
        <v/>
      </c>
      <c r="JP1794" s="17" t="str">
        <f t="shared" si="3878"/>
        <v/>
      </c>
      <c r="JR1794" s="17" t="str">
        <f t="shared" si="3879"/>
        <v/>
      </c>
      <c r="JT1794" s="17" t="str">
        <f t="shared" si="3880"/>
        <v/>
      </c>
      <c r="JV1794" s="17" t="str">
        <f t="shared" si="3881"/>
        <v/>
      </c>
      <c r="JX1794" s="17" t="str">
        <f t="shared" si="3882"/>
        <v/>
      </c>
      <c r="JY1794" s="72"/>
      <c r="JZ1794" s="72"/>
      <c r="KA1794" s="72"/>
      <c r="KB1794" s="72"/>
      <c r="KC1794" s="72"/>
      <c r="KD1794" s="72" t="str">
        <f t="shared" si="3793"/>
        <v/>
      </c>
      <c r="KE1794" s="72" t="str">
        <f t="shared" si="3794"/>
        <v/>
      </c>
      <c r="KF1794" s="72"/>
      <c r="KG1794" s="72" t="str">
        <f t="shared" si="3883"/>
        <v/>
      </c>
      <c r="KH1794" s="72"/>
      <c r="KI1794" s="72" t="str">
        <f t="shared" si="3884"/>
        <v/>
      </c>
      <c r="KJ1794" s="72"/>
      <c r="KK1794" s="72" t="str">
        <f t="shared" si="3885"/>
        <v/>
      </c>
      <c r="KL1794" s="72"/>
      <c r="KM1794" s="72"/>
      <c r="KN1794" s="72"/>
      <c r="KO1794" s="72"/>
      <c r="KP1794" s="72"/>
      <c r="KQ1794" s="72"/>
      <c r="KR1794" s="72"/>
      <c r="KS1794" s="72" t="str">
        <f t="shared" si="3886"/>
        <v/>
      </c>
      <c r="KT1794" s="72"/>
      <c r="KU1794" s="72" t="str">
        <f t="shared" si="3887"/>
        <v/>
      </c>
      <c r="KV1794" s="72"/>
      <c r="KW1794" s="72"/>
      <c r="KX1794" s="72" t="str">
        <f t="shared" si="3795"/>
        <v/>
      </c>
      <c r="KY1794" s="72"/>
      <c r="KZ1794" s="72"/>
      <c r="LA1794" s="72"/>
      <c r="LB1794" s="72" t="str">
        <f t="shared" si="3796"/>
        <v/>
      </c>
      <c r="LD1794" s="17" t="str">
        <f t="shared" si="3888"/>
        <v/>
      </c>
      <c r="LF1794" s="17" t="str">
        <f t="shared" si="3889"/>
        <v/>
      </c>
      <c r="LH1794" s="17" t="str">
        <f t="shared" si="3890"/>
        <v/>
      </c>
      <c r="LJ1794" s="17" t="str">
        <f t="shared" si="3891"/>
        <v/>
      </c>
      <c r="LL1794" s="17" t="str">
        <f t="shared" si="3892"/>
        <v/>
      </c>
      <c r="LN1794" s="17" t="str">
        <f t="shared" si="3893"/>
        <v/>
      </c>
      <c r="LP1794" s="17" t="str">
        <f t="shared" si="3894"/>
        <v/>
      </c>
      <c r="LR1794" s="17" t="str">
        <f t="shared" si="3895"/>
        <v/>
      </c>
      <c r="LT1794" s="17" t="str">
        <f t="shared" si="3896"/>
        <v/>
      </c>
      <c r="LV1794" s="17" t="str">
        <f t="shared" si="3897"/>
        <v/>
      </c>
      <c r="LX1794" s="17" t="str">
        <f t="shared" si="3898"/>
        <v/>
      </c>
      <c r="LZ1794" s="17" t="str">
        <f t="shared" si="3899"/>
        <v/>
      </c>
      <c r="MB1794" s="17" t="str">
        <f t="shared" si="3900"/>
        <v/>
      </c>
      <c r="MC1794" s="18" t="s">
        <v>7897</v>
      </c>
      <c r="MD1794" s="17">
        <f t="shared" si="3797"/>
        <v>1</v>
      </c>
      <c r="MF1794" s="17" t="str">
        <f t="shared" si="3901"/>
        <v/>
      </c>
      <c r="MG1794" s="17"/>
      <c r="MH1794" s="17" t="str">
        <f t="shared" si="3902"/>
        <v/>
      </c>
      <c r="MI1794" s="17"/>
      <c r="MJ1794" s="17" t="str">
        <f t="shared" si="3903"/>
        <v/>
      </c>
      <c r="ML1794" s="17"/>
      <c r="MN1794" s="69">
        <f t="shared" si="3904"/>
        <v>1</v>
      </c>
      <c r="MO1794" s="21" t="str">
        <f t="shared" si="3905"/>
        <v>L</v>
      </c>
      <c r="MQ1794" s="17" t="str">
        <f t="shared" si="3798"/>
        <v/>
      </c>
      <c r="MS1794" s="17" t="str">
        <f t="shared" si="3799"/>
        <v/>
      </c>
      <c r="MU1794" s="17" t="str">
        <f t="shared" si="3800"/>
        <v/>
      </c>
      <c r="MW1794" s="17" t="str">
        <f t="shared" si="3801"/>
        <v/>
      </c>
      <c r="MY1794" s="17" t="str">
        <f t="shared" si="3802"/>
        <v/>
      </c>
      <c r="NA1794" s="17" t="str">
        <f t="shared" si="3803"/>
        <v/>
      </c>
      <c r="NC1794" s="17" t="str">
        <f t="shared" si="3804"/>
        <v/>
      </c>
      <c r="NH1794" s="18" t="str">
        <f t="shared" si="3805"/>
        <v/>
      </c>
      <c r="NI1794" s="18" t="str">
        <f t="shared" si="3806"/>
        <v/>
      </c>
      <c r="NM1794" s="18" t="str">
        <f t="shared" si="3921"/>
        <v/>
      </c>
      <c r="NN1794" s="18" t="str">
        <f t="shared" si="3920"/>
        <v/>
      </c>
      <c r="NO1794" s="21">
        <f t="shared" si="3807"/>
        <v>0</v>
      </c>
      <c r="NP1794" s="21" t="str">
        <f t="shared" si="3906"/>
        <v>L</v>
      </c>
      <c r="NS1794" s="18" t="s">
        <v>259</v>
      </c>
      <c r="NX1794" s="18">
        <f t="shared" si="3907"/>
        <v>0</v>
      </c>
      <c r="NY1794" s="18">
        <f t="shared" si="3914"/>
        <v>0</v>
      </c>
      <c r="NZ1794" s="18">
        <f t="shared" si="3915"/>
        <v>1</v>
      </c>
      <c r="OA1794" s="18">
        <f t="shared" si="3916"/>
        <v>0</v>
      </c>
      <c r="OB1794" s="18">
        <f t="shared" si="3917"/>
        <v>0</v>
      </c>
      <c r="OC1794" s="18">
        <f t="shared" si="3918"/>
        <v>0</v>
      </c>
      <c r="OD1794" s="17">
        <f t="shared" si="3919"/>
        <v>1</v>
      </c>
      <c r="OE1794" s="20">
        <f t="shared" ref="OE1794:OE1857" si="3923">IF(OK1794="",0,IF(OK1794=" ",0,IF(OK1794="subsistence fisheries",1,IF(OK1794="commercial",2,IF(OK1794="highly commercial",3)))))</f>
        <v>0</v>
      </c>
      <c r="OF1794" s="69" t="str">
        <f>IF(OE1794=0,"L",IF(OE1794=1,"L",IF(OE1794=2,"H",IF(OE1794=3,"H",IF(OE1794=4,"H",IF(OE1794=5,"H"))))))</f>
        <v>L</v>
      </c>
      <c r="OG1794" s="122"/>
      <c r="OH1794" s="21" t="str">
        <f t="shared" si="3913"/>
        <v>H</v>
      </c>
      <c r="OI1794" s="69" t="str">
        <f t="shared" si="3908"/>
        <v>L</v>
      </c>
      <c r="OJ1794" s="17"/>
      <c r="OL1794" s="17"/>
      <c r="OM1794" s="17"/>
      <c r="OQ1794" s="18">
        <v>0</v>
      </c>
      <c r="OS1794" s="19" t="str">
        <f>IF(OK1794="","NF",IF(OK1794=" ","NF",IF(OK1794="subsistence fisheries", "M", IF(OK1794="commercial","H",IF(OK1794="highly commercial","VH")))))</f>
        <v>NF</v>
      </c>
      <c r="OT1794" s="18">
        <v>7.3402786254882804</v>
      </c>
      <c r="OU1794" s="69" t="s">
        <v>299</v>
      </c>
      <c r="OV1794" s="18">
        <v>1.90277767181396</v>
      </c>
      <c r="OW1794" s="69" t="s">
        <v>299</v>
      </c>
      <c r="OX1794" s="18">
        <v>4.5833358764648402</v>
      </c>
      <c r="OY1794" s="69" t="s">
        <v>198</v>
      </c>
      <c r="OZ1794" s="18">
        <v>22.041671752929702</v>
      </c>
      <c r="PA1794" s="69" t="s">
        <v>299</v>
      </c>
      <c r="PB1794" s="18">
        <v>6.7083320617675799</v>
      </c>
      <c r="PC1794" s="69" t="s">
        <v>299</v>
      </c>
      <c r="PD1794" s="69" t="s">
        <v>299</v>
      </c>
      <c r="PE1794" s="69" t="s">
        <v>299</v>
      </c>
      <c r="PF1794" s="18">
        <v>1.6875</v>
      </c>
      <c r="PG1794" s="69" t="s">
        <v>299</v>
      </c>
      <c r="PH1794" s="69" t="s">
        <v>299</v>
      </c>
      <c r="PI1794" s="69" t="s">
        <v>299</v>
      </c>
      <c r="PJ1794" s="18">
        <v>2.8333320617675799</v>
      </c>
      <c r="PK1794" s="69" t="s">
        <v>198</v>
      </c>
      <c r="PL1794" s="69" t="s">
        <v>198</v>
      </c>
      <c r="PM1794" s="69" t="s">
        <v>198</v>
      </c>
      <c r="PN1794" s="18">
        <v>24.458328247070298</v>
      </c>
      <c r="PO1794" s="69" t="s">
        <v>198</v>
      </c>
      <c r="PP1794" s="69" t="s">
        <v>198</v>
      </c>
      <c r="PQ1794" s="69" t="s">
        <v>198</v>
      </c>
      <c r="PR1794" s="18">
        <v>4.0359859466552699</v>
      </c>
      <c r="PS1794" s="69" t="s">
        <v>198</v>
      </c>
      <c r="PT1794" s="18">
        <v>1.90277767181396</v>
      </c>
      <c r="PU1794" s="69" t="s">
        <v>299</v>
      </c>
      <c r="PV1794" s="18">
        <v>15.545452117919901</v>
      </c>
      <c r="PW1794" s="69" t="s">
        <v>299</v>
      </c>
      <c r="PX1794" s="18">
        <v>39.125</v>
      </c>
      <c r="PY1794" s="69" t="s">
        <v>299</v>
      </c>
      <c r="PZ1794" s="18">
        <v>5.0347213745117196</v>
      </c>
      <c r="QA1794" s="69" t="s">
        <v>299</v>
      </c>
      <c r="QB1794" s="18">
        <v>1.32638883590698</v>
      </c>
      <c r="QC1794" s="69" t="s">
        <v>299</v>
      </c>
      <c r="QD1794" s="18">
        <v>2.9166679382324201</v>
      </c>
      <c r="QE1794" s="69" t="s">
        <v>198</v>
      </c>
      <c r="QF1794" s="18">
        <v>18.208328247070298</v>
      </c>
      <c r="QG1794" s="69" t="s">
        <v>198</v>
      </c>
      <c r="QH1794" s="18">
        <v>53.395833969116197</v>
      </c>
      <c r="QI1794" s="69" t="s">
        <v>198</v>
      </c>
      <c r="QJ1794" s="18">
        <v>13.875</v>
      </c>
      <c r="QK1794" s="69" t="s">
        <v>198</v>
      </c>
    </row>
    <row r="1795" spans="1:453" s="18" customFormat="1" x14ac:dyDescent="0.25">
      <c r="A1795" s="18" t="s">
        <v>127</v>
      </c>
      <c r="B1795" s="18" t="s">
        <v>128</v>
      </c>
      <c r="C1795" s="18" t="s">
        <v>129</v>
      </c>
      <c r="D1795" s="18" t="s">
        <v>286</v>
      </c>
      <c r="E1795" s="18" t="s">
        <v>294</v>
      </c>
      <c r="F1795" s="58" t="s">
        <v>2975</v>
      </c>
      <c r="G1795" s="18" t="s">
        <v>5478</v>
      </c>
      <c r="H1795" s="58">
        <v>3291.961229</v>
      </c>
      <c r="I1795" s="58">
        <v>23715.100653000001</v>
      </c>
      <c r="J1795" s="60" t="str">
        <f t="shared" si="3808"/>
        <v>L</v>
      </c>
      <c r="K1795" s="60" t="str">
        <f t="shared" si="3809"/>
        <v>L</v>
      </c>
      <c r="L1795" s="60" t="str">
        <f t="shared" si="3810"/>
        <v>L</v>
      </c>
      <c r="M1795" s="60" t="str">
        <f t="shared" si="3811"/>
        <v>L</v>
      </c>
      <c r="N1795" s="18" t="s">
        <v>151</v>
      </c>
      <c r="O1795" s="21" t="s">
        <v>299</v>
      </c>
      <c r="T1795" s="69" t="str">
        <f t="shared" si="3812"/>
        <v>U</v>
      </c>
      <c r="U1795" s="18" t="s">
        <v>375</v>
      </c>
      <c r="V1795" s="63" t="s">
        <v>299</v>
      </c>
      <c r="X1795" s="21" t="s">
        <v>133</v>
      </c>
      <c r="Y1795" s="69" t="s">
        <v>7353</v>
      </c>
      <c r="Z1795" s="69" t="str">
        <f t="shared" si="3813"/>
        <v>U</v>
      </c>
      <c r="AA1795" s="72"/>
      <c r="AB1795" s="69" t="s">
        <v>198</v>
      </c>
      <c r="AC1795" s="34">
        <v>3.7290000000000001</v>
      </c>
      <c r="AD1795" s="31"/>
      <c r="AE1795" s="30"/>
      <c r="AF1795" s="30"/>
      <c r="AG1795" s="31"/>
      <c r="AH1795" s="31"/>
      <c r="AI1795" s="33"/>
      <c r="AJ1795" s="33"/>
      <c r="AK1795" s="33"/>
      <c r="AL1795" s="33"/>
      <c r="AM1795" s="33"/>
      <c r="AN1795" s="222"/>
      <c r="AO1795" s="228" t="s">
        <v>133</v>
      </c>
      <c r="AP1795" s="31"/>
      <c r="AQ1795" s="31"/>
      <c r="AR1795" s="31"/>
      <c r="AS1795" s="31"/>
      <c r="AT1795" s="31"/>
      <c r="AU1795" s="31"/>
      <c r="AV1795" s="53" t="s">
        <v>198</v>
      </c>
      <c r="AW1795" s="30"/>
      <c r="AX1795" s="53" t="str">
        <f t="shared" si="3909"/>
        <v>U</v>
      </c>
      <c r="AY1795" s="31"/>
      <c r="AZ1795" s="31"/>
      <c r="BA1795" s="31"/>
      <c r="BB1795" s="31"/>
      <c r="BC1795" s="31"/>
      <c r="BD1795" s="31"/>
      <c r="BE1795" s="31"/>
      <c r="BF1795" s="31"/>
      <c r="BH1795" s="17" t="str">
        <f t="shared" ref="BH1795:BJ1858" si="3924">IF(BG1795="","",1)</f>
        <v/>
      </c>
      <c r="BJ1795" s="17" t="str">
        <f t="shared" si="3924"/>
        <v/>
      </c>
      <c r="BL1795" s="17" t="str">
        <f t="shared" si="3814"/>
        <v/>
      </c>
      <c r="BN1795" s="17" t="str">
        <f t="shared" si="3815"/>
        <v/>
      </c>
      <c r="BP1795" s="17" t="str">
        <f t="shared" si="3816"/>
        <v/>
      </c>
      <c r="BR1795" s="17" t="str">
        <f t="shared" si="3817"/>
        <v/>
      </c>
      <c r="BT1795" s="17" t="str">
        <f t="shared" si="3818"/>
        <v/>
      </c>
      <c r="BV1795" s="17" t="str">
        <f t="shared" si="3819"/>
        <v/>
      </c>
      <c r="BX1795" s="17" t="str">
        <f t="shared" si="3820"/>
        <v/>
      </c>
      <c r="BZ1795" s="17" t="str">
        <f t="shared" si="3821"/>
        <v/>
      </c>
      <c r="CB1795" s="17" t="str">
        <f t="shared" si="3822"/>
        <v/>
      </c>
      <c r="CD1795" s="17" t="str">
        <f t="shared" si="3823"/>
        <v/>
      </c>
      <c r="CF1795" s="17" t="str">
        <f t="shared" si="3824"/>
        <v/>
      </c>
      <c r="CH1795" s="17" t="str">
        <f t="shared" si="3825"/>
        <v/>
      </c>
      <c r="CJ1795" s="17" t="str">
        <f t="shared" si="3826"/>
        <v/>
      </c>
      <c r="CL1795" s="17" t="str">
        <f t="shared" si="3827"/>
        <v/>
      </c>
      <c r="CN1795" s="17" t="str">
        <f t="shared" si="3828"/>
        <v/>
      </c>
      <c r="CP1795" s="17" t="str">
        <f t="shared" si="3829"/>
        <v/>
      </c>
      <c r="CR1795" s="17" t="str">
        <f t="shared" si="3830"/>
        <v/>
      </c>
      <c r="CT1795" s="17" t="str">
        <f t="shared" si="3831"/>
        <v/>
      </c>
      <c r="CV1795" s="17" t="str">
        <f t="shared" si="3832"/>
        <v/>
      </c>
      <c r="CX1795" s="17" t="str">
        <f t="shared" si="3833"/>
        <v/>
      </c>
      <c r="CZ1795" s="17" t="str">
        <f t="shared" si="3834"/>
        <v/>
      </c>
      <c r="DB1795" s="17" t="str">
        <f t="shared" si="3835"/>
        <v/>
      </c>
      <c r="DD1795" s="17" t="str">
        <f t="shared" si="3836"/>
        <v/>
      </c>
      <c r="DF1795" s="17" t="str">
        <f t="shared" si="3837"/>
        <v/>
      </c>
      <c r="DH1795" s="17" t="str">
        <f t="shared" si="3838"/>
        <v/>
      </c>
      <c r="DJ1795" s="17" t="str">
        <f t="shared" si="3839"/>
        <v/>
      </c>
      <c r="DL1795" s="17" t="str">
        <f t="shared" si="3840"/>
        <v/>
      </c>
      <c r="DN1795" s="17" t="str">
        <f t="shared" si="3841"/>
        <v/>
      </c>
      <c r="DP1795" s="17" t="str">
        <f t="shared" si="3842"/>
        <v/>
      </c>
      <c r="DQ1795" s="18" t="s">
        <v>8364</v>
      </c>
      <c r="DR1795" s="17">
        <f t="shared" si="3843"/>
        <v>1</v>
      </c>
      <c r="DS1795" s="18" t="s">
        <v>8324</v>
      </c>
      <c r="DT1795" s="17">
        <f t="shared" si="3844"/>
        <v>1</v>
      </c>
      <c r="DV1795" s="17" t="str">
        <f t="shared" si="3845"/>
        <v/>
      </c>
      <c r="DX1795" s="17" t="str">
        <f t="shared" si="3846"/>
        <v/>
      </c>
      <c r="DZ1795" s="17" t="str">
        <f t="shared" si="3847"/>
        <v/>
      </c>
      <c r="EB1795" s="17" t="str">
        <f t="shared" si="3848"/>
        <v/>
      </c>
      <c r="ED1795" s="17" t="str">
        <f t="shared" si="3849"/>
        <v/>
      </c>
      <c r="EF1795" s="17" t="str">
        <f t="shared" si="3850"/>
        <v/>
      </c>
      <c r="EH1795" s="17" t="str">
        <f t="shared" si="3851"/>
        <v/>
      </c>
      <c r="EJ1795" s="17" t="str">
        <f t="shared" si="3852"/>
        <v/>
      </c>
      <c r="EL1795" s="17" t="str">
        <f t="shared" si="3853"/>
        <v/>
      </c>
      <c r="EN1795" s="17" t="str">
        <f t="shared" si="3854"/>
        <v/>
      </c>
      <c r="EP1795" s="17" t="str">
        <f t="shared" si="3855"/>
        <v/>
      </c>
      <c r="ER1795" s="17" t="str">
        <f t="shared" si="3856"/>
        <v/>
      </c>
      <c r="ET1795" s="17" t="str">
        <f t="shared" si="3857"/>
        <v/>
      </c>
      <c r="EV1795" s="17" t="str">
        <f t="shared" si="3858"/>
        <v/>
      </c>
      <c r="EX1795" s="17" t="str">
        <f t="shared" si="3859"/>
        <v/>
      </c>
      <c r="EZ1795" s="17" t="str">
        <f t="shared" si="3860"/>
        <v/>
      </c>
      <c r="FB1795" s="17" t="str">
        <f t="shared" si="3861"/>
        <v/>
      </c>
      <c r="FD1795" s="17" t="str">
        <f t="shared" si="3862"/>
        <v/>
      </c>
      <c r="FE1795" s="17" t="s">
        <v>7353</v>
      </c>
      <c r="FF1795" s="17" t="s">
        <v>7353</v>
      </c>
      <c r="FG1795" s="17" t="s">
        <v>7353</v>
      </c>
      <c r="FH1795" s="17" t="s">
        <v>7353</v>
      </c>
      <c r="FI1795" s="17" t="s">
        <v>7353</v>
      </c>
      <c r="FJ1795" s="17" t="s">
        <v>7353</v>
      </c>
      <c r="FK1795" s="17" t="s">
        <v>7353</v>
      </c>
      <c r="FL1795" s="17" t="s">
        <v>7353</v>
      </c>
      <c r="FN1795" s="18">
        <f t="shared" ref="FN1795:FN1858" si="3925">FO1795/FP1795</f>
        <v>0</v>
      </c>
      <c r="FO1795" s="18">
        <f t="shared" si="3910"/>
        <v>0</v>
      </c>
      <c r="FP1795" s="18">
        <f t="shared" si="3911"/>
        <v>2</v>
      </c>
      <c r="FQ1795" s="18">
        <f t="shared" si="3912"/>
        <v>2</v>
      </c>
      <c r="FR1795" s="18">
        <f t="shared" ref="FR1795:FR1858" si="3926">FQ1795/FP1795</f>
        <v>1</v>
      </c>
      <c r="FS1795" s="9" t="s">
        <v>299</v>
      </c>
      <c r="FT1795" s="18" t="s">
        <v>5165</v>
      </c>
      <c r="FU1795" s="21" t="s">
        <v>299</v>
      </c>
      <c r="FV1795" s="18" t="s">
        <v>2976</v>
      </c>
      <c r="FW1795" s="21" t="s">
        <v>299</v>
      </c>
      <c r="FX1795" s="18">
        <v>0</v>
      </c>
      <c r="FY1795" s="18">
        <v>0</v>
      </c>
      <c r="FZ1795" s="18">
        <f t="shared" si="3863"/>
        <v>0</v>
      </c>
      <c r="GA1795" s="18">
        <v>0</v>
      </c>
      <c r="GB1795" s="18">
        <v>0</v>
      </c>
      <c r="GC1795" s="18" t="s">
        <v>198</v>
      </c>
      <c r="GD1795" s="18">
        <f t="shared" si="3864"/>
        <v>0</v>
      </c>
      <c r="GE1795" s="18" t="s">
        <v>299</v>
      </c>
      <c r="GF1795" s="18">
        <f t="shared" si="3864"/>
        <v>2</v>
      </c>
      <c r="GG1795" s="18" t="s">
        <v>198</v>
      </c>
      <c r="GH1795" s="18">
        <f t="shared" si="3865"/>
        <v>0</v>
      </c>
      <c r="GI1795" s="18" t="s">
        <v>7330</v>
      </c>
      <c r="GJ1795" s="18">
        <f t="shared" si="3866"/>
        <v>0</v>
      </c>
      <c r="GK1795" s="18" t="s">
        <v>4378</v>
      </c>
      <c r="GL1795" s="18">
        <f t="shared" si="3866"/>
        <v>1</v>
      </c>
      <c r="GM1795" s="228" t="s">
        <v>198</v>
      </c>
      <c r="GN1795" s="18">
        <f t="shared" si="3867"/>
        <v>2</v>
      </c>
      <c r="GQ1795" s="18" t="str">
        <f t="shared" ref="GQ1795:GQ1858" si="3927">IF(AND(GO1795="", GP1795=""),"L", "H")</f>
        <v>L</v>
      </c>
      <c r="GR1795" s="18">
        <f t="shared" si="3868"/>
        <v>0</v>
      </c>
      <c r="GS1795" s="18">
        <f t="shared" si="3869"/>
        <v>5</v>
      </c>
      <c r="GT1795" s="21" t="str">
        <f t="shared" si="3870"/>
        <v>L</v>
      </c>
      <c r="GZ1795" s="18" t="s">
        <v>0</v>
      </c>
      <c r="HB1795" s="21" t="s">
        <v>133</v>
      </c>
      <c r="HD1795" s="21" t="str">
        <f t="shared" si="3871"/>
        <v>L</v>
      </c>
      <c r="HF1795" s="21" t="s">
        <v>198</v>
      </c>
      <c r="HH1795" s="69" t="str">
        <f t="shared" si="3872"/>
        <v>L</v>
      </c>
      <c r="HM1795" s="18" t="s">
        <v>8954</v>
      </c>
      <c r="HN1795" s="69" t="s">
        <v>198</v>
      </c>
      <c r="HO1795" s="72"/>
      <c r="HP1795" s="72"/>
      <c r="HQ1795" s="72"/>
      <c r="HR1795" s="72"/>
      <c r="HS1795" s="72"/>
      <c r="HT1795" s="72"/>
      <c r="HU1795" s="72"/>
      <c r="HV1795" s="72"/>
      <c r="HW1795" s="72"/>
      <c r="HX1795" s="72"/>
      <c r="HY1795" s="72"/>
      <c r="IA1795" s="21" t="s">
        <v>198</v>
      </c>
      <c r="IC1795" s="21" t="s">
        <v>198</v>
      </c>
      <c r="IE1795" s="68" t="s">
        <v>9355</v>
      </c>
      <c r="IF1795" s="69" t="s">
        <v>299</v>
      </c>
      <c r="II1795" s="21" t="s">
        <v>198</v>
      </c>
      <c r="IK1795" s="21" t="s">
        <v>198</v>
      </c>
      <c r="IM1795" s="21" t="s">
        <v>198</v>
      </c>
      <c r="IO1795" s="21" t="s">
        <v>198</v>
      </c>
      <c r="IQ1795" s="17" t="str">
        <f t="shared" ref="IQ1795:IS1858" si="3928">IF(IP1795="","",1)</f>
        <v/>
      </c>
      <c r="IS1795" s="17" t="str">
        <f t="shared" si="3928"/>
        <v/>
      </c>
      <c r="IU1795" s="17" t="str">
        <f t="shared" si="3873"/>
        <v/>
      </c>
      <c r="IV1795" s="72"/>
      <c r="IW1795" s="72"/>
      <c r="IX1795" s="72"/>
      <c r="IY1795" s="72"/>
      <c r="IZ1795" s="72" t="str">
        <f t="shared" ref="IZ1795:IZ1858" si="3929">IF(AND(IV1795="", IW1795="",IX1795=""), "", 1)</f>
        <v/>
      </c>
      <c r="JA1795" s="72" t="str">
        <f t="shared" ref="JA1795:JA1858" si="3930">IF(IY1795="","",1)</f>
        <v/>
      </c>
      <c r="JB1795" s="72"/>
      <c r="JC1795" s="72" t="str">
        <f t="shared" si="3874"/>
        <v/>
      </c>
      <c r="JD1795" s="72"/>
      <c r="JE1795" s="72" t="str">
        <f t="shared" si="3875"/>
        <v/>
      </c>
      <c r="JF1795" s="72"/>
      <c r="JG1795" s="72"/>
      <c r="JH1795" s="72"/>
      <c r="JI1795" s="72" t="str">
        <f t="shared" si="3922"/>
        <v/>
      </c>
      <c r="JJ1795" s="72" t="str">
        <f t="shared" ref="JJ1795:JJ1858" si="3931">IF(JH1795="","",1)</f>
        <v/>
      </c>
      <c r="JL1795" s="17" t="str">
        <f t="shared" si="3876"/>
        <v/>
      </c>
      <c r="JN1795" s="17" t="str">
        <f t="shared" si="3877"/>
        <v/>
      </c>
      <c r="JP1795" s="17" t="str">
        <f t="shared" si="3878"/>
        <v/>
      </c>
      <c r="JR1795" s="17" t="str">
        <f t="shared" si="3879"/>
        <v/>
      </c>
      <c r="JT1795" s="17" t="str">
        <f t="shared" si="3880"/>
        <v/>
      </c>
      <c r="JV1795" s="17" t="str">
        <f t="shared" si="3881"/>
        <v/>
      </c>
      <c r="JX1795" s="17" t="str">
        <f t="shared" si="3882"/>
        <v/>
      </c>
      <c r="JY1795" s="72"/>
      <c r="JZ1795" s="72"/>
      <c r="KA1795" s="72"/>
      <c r="KB1795" s="72"/>
      <c r="KC1795" s="72"/>
      <c r="KD1795" s="72" t="str">
        <f t="shared" ref="KD1795:KD1858" si="3932">IF(AND(JY1795="", JZ1795="", KB1795=""), "",1)</f>
        <v/>
      </c>
      <c r="KE1795" s="72" t="str">
        <f t="shared" ref="KE1795:KE1858" si="3933">IF(AND(KA1795="", KC1795=""),"",1)</f>
        <v/>
      </c>
      <c r="KF1795" s="72"/>
      <c r="KG1795" s="72" t="str">
        <f t="shared" si="3883"/>
        <v/>
      </c>
      <c r="KH1795" s="72"/>
      <c r="KI1795" s="72" t="str">
        <f t="shared" si="3884"/>
        <v/>
      </c>
      <c r="KJ1795" s="72"/>
      <c r="KK1795" s="72" t="str">
        <f t="shared" si="3885"/>
        <v/>
      </c>
      <c r="KL1795" s="72"/>
      <c r="KM1795" s="72"/>
      <c r="KN1795" s="72"/>
      <c r="KO1795" s="72"/>
      <c r="KP1795" s="72"/>
      <c r="KQ1795" s="72"/>
      <c r="KR1795" s="72"/>
      <c r="KS1795" s="72" t="str">
        <f t="shared" si="3886"/>
        <v/>
      </c>
      <c r="KT1795" s="72"/>
      <c r="KU1795" s="72" t="str">
        <f t="shared" si="3887"/>
        <v/>
      </c>
      <c r="KV1795" s="72"/>
      <c r="KW1795" s="72"/>
      <c r="KX1795" s="72" t="str">
        <f t="shared" ref="KX1795:KX1858" si="3934">IF(KV1795="","",1)</f>
        <v/>
      </c>
      <c r="KY1795" s="72"/>
      <c r="KZ1795" s="72"/>
      <c r="LA1795" s="72"/>
      <c r="LB1795" s="72" t="str">
        <f t="shared" ref="LB1795:LB1858" si="3935">IF(KZ1795="","",1)</f>
        <v/>
      </c>
      <c r="LD1795" s="17" t="str">
        <f t="shared" si="3888"/>
        <v/>
      </c>
      <c r="LF1795" s="17" t="str">
        <f t="shared" si="3889"/>
        <v/>
      </c>
      <c r="LH1795" s="17" t="str">
        <f t="shared" si="3890"/>
        <v/>
      </c>
      <c r="LJ1795" s="17" t="str">
        <f t="shared" si="3891"/>
        <v/>
      </c>
      <c r="LL1795" s="17" t="str">
        <f t="shared" si="3892"/>
        <v/>
      </c>
      <c r="LN1795" s="17" t="str">
        <f t="shared" si="3893"/>
        <v/>
      </c>
      <c r="LP1795" s="17" t="str">
        <f t="shared" si="3894"/>
        <v/>
      </c>
      <c r="LR1795" s="17" t="str">
        <f t="shared" si="3895"/>
        <v/>
      </c>
      <c r="LT1795" s="17" t="str">
        <f t="shared" si="3896"/>
        <v/>
      </c>
      <c r="LV1795" s="17" t="str">
        <f t="shared" si="3897"/>
        <v/>
      </c>
      <c r="LX1795" s="17" t="str">
        <f t="shared" si="3898"/>
        <v/>
      </c>
      <c r="LZ1795" s="17" t="str">
        <f t="shared" si="3899"/>
        <v/>
      </c>
      <c r="MB1795" s="17" t="str">
        <f t="shared" si="3900"/>
        <v/>
      </c>
      <c r="MC1795" s="18" t="s">
        <v>7897</v>
      </c>
      <c r="MD1795" s="17">
        <f t="shared" ref="MD1795:MD1858" si="3936">IF(MC1795="","",1)</f>
        <v>1</v>
      </c>
      <c r="MF1795" s="17" t="str">
        <f t="shared" si="3901"/>
        <v/>
      </c>
      <c r="MG1795" s="17"/>
      <c r="MH1795" s="17" t="str">
        <f t="shared" si="3902"/>
        <v/>
      </c>
      <c r="MI1795" s="17"/>
      <c r="MJ1795" s="17" t="str">
        <f t="shared" si="3903"/>
        <v/>
      </c>
      <c r="ML1795" s="17"/>
      <c r="MN1795" s="69">
        <f t="shared" si="3904"/>
        <v>1</v>
      </c>
      <c r="MO1795" s="21" t="str">
        <f t="shared" si="3905"/>
        <v>L</v>
      </c>
      <c r="MQ1795" s="17" t="str">
        <f t="shared" ref="MQ1795:MQ1858" si="3937">IF(MP1795="","",1)</f>
        <v/>
      </c>
      <c r="MS1795" s="17" t="str">
        <f t="shared" ref="MS1795:MS1858" si="3938">IF(MR1795="","",1)</f>
        <v/>
      </c>
      <c r="MU1795" s="17" t="str">
        <f t="shared" ref="MU1795:MU1858" si="3939">IF(MT1795="","",1)</f>
        <v/>
      </c>
      <c r="MW1795" s="17" t="str">
        <f t="shared" ref="MW1795:MW1858" si="3940">IF(MV1795="","",1)</f>
        <v/>
      </c>
      <c r="MY1795" s="17" t="str">
        <f t="shared" ref="MY1795:MY1858" si="3941">IF(MX1795="","",1)</f>
        <v/>
      </c>
      <c r="NA1795" s="17" t="str">
        <f t="shared" ref="NA1795:NA1858" si="3942">IF(MZ1795="","",1)</f>
        <v/>
      </c>
      <c r="NC1795" s="17" t="str">
        <f t="shared" ref="NC1795:NC1858" si="3943">IF(NB1795="","",1)</f>
        <v/>
      </c>
      <c r="NH1795" s="18" t="str">
        <f t="shared" ref="NH1795:NH1858" si="3944">IF(AND(ND1795="",NG1795=""),"",1)</f>
        <v/>
      </c>
      <c r="NI1795" s="18" t="str">
        <f t="shared" ref="NI1795:NI1858" si="3945">IF(AND(NE1795="", NF1795=""),"",2)</f>
        <v/>
      </c>
      <c r="NM1795" s="18" t="str">
        <f t="shared" si="3921"/>
        <v/>
      </c>
      <c r="NN1795" s="18" t="str">
        <f t="shared" si="3920"/>
        <v/>
      </c>
      <c r="NO1795" s="21">
        <f t="shared" ref="NO1795:NO1858" si="3946">SUM(MQ1795,MS1795,MU1795,MW1795,MY1795,NA1795,NC1795,NH1795,NI1795,NM1795,NN1795)</f>
        <v>0</v>
      </c>
      <c r="NP1795" s="21" t="str">
        <f t="shared" si="3906"/>
        <v>L</v>
      </c>
      <c r="NS1795" s="18" t="s">
        <v>259</v>
      </c>
      <c r="NX1795" s="18">
        <f t="shared" si="3907"/>
        <v>0</v>
      </c>
      <c r="NY1795" s="18">
        <f t="shared" si="3914"/>
        <v>0</v>
      </c>
      <c r="NZ1795" s="18">
        <f t="shared" si="3915"/>
        <v>1</v>
      </c>
      <c r="OA1795" s="18">
        <f t="shared" si="3916"/>
        <v>0</v>
      </c>
      <c r="OB1795" s="18">
        <f t="shared" si="3917"/>
        <v>0</v>
      </c>
      <c r="OC1795" s="18">
        <f t="shared" si="3918"/>
        <v>0</v>
      </c>
      <c r="OD1795" s="17">
        <f t="shared" si="3919"/>
        <v>1</v>
      </c>
      <c r="OE1795" s="20">
        <f t="shared" si="3923"/>
        <v>0</v>
      </c>
      <c r="OF1795" s="69" t="str">
        <f>IF(OE1795=0,"L",IF(OE1795=1,"L",IF(OE1795=2,"H",IF(OE1795=3,"H",IF(OE1795=4,"H",IF(OE1795=5,"H"))))))</f>
        <v>L</v>
      </c>
      <c r="OG1795" s="122"/>
      <c r="OH1795" s="21" t="str">
        <f t="shared" si="3913"/>
        <v>H</v>
      </c>
      <c r="OI1795" s="69" t="str">
        <f t="shared" si="3908"/>
        <v>L</v>
      </c>
      <c r="OJ1795" s="17"/>
      <c r="OL1795" s="17"/>
      <c r="OM1795" s="17"/>
      <c r="OQ1795" s="18">
        <v>0</v>
      </c>
      <c r="OS1795" s="19" t="str">
        <f>IF(OK1795="","NF",IF(OK1795=" ","NF",IF(OK1795="subsistence fisheries", "M", IF(OK1795="commercial","H",IF(OK1795="highly commercial","VH")))))</f>
        <v>NF</v>
      </c>
      <c r="OT1795" s="18">
        <v>7.0680545806884796</v>
      </c>
      <c r="OU1795" s="69" t="s">
        <v>299</v>
      </c>
      <c r="OV1795" s="18">
        <v>1.26111097335815</v>
      </c>
      <c r="OW1795" s="69" t="s">
        <v>299</v>
      </c>
      <c r="OX1795" s="18">
        <v>4.75833282470703</v>
      </c>
      <c r="OY1795" s="69" t="s">
        <v>198</v>
      </c>
      <c r="OZ1795" s="18">
        <v>21.625003051757801</v>
      </c>
      <c r="PA1795" s="69" t="s">
        <v>299</v>
      </c>
      <c r="PB1795" s="18">
        <v>6.4861103057861298</v>
      </c>
      <c r="PC1795" s="69" t="s">
        <v>299</v>
      </c>
      <c r="PD1795" s="69" t="s">
        <v>299</v>
      </c>
      <c r="PE1795" s="69" t="s">
        <v>299</v>
      </c>
      <c r="PF1795" s="18">
        <v>1.05694456100464</v>
      </c>
      <c r="PG1795" s="69" t="s">
        <v>299</v>
      </c>
      <c r="PH1795" s="69" t="s">
        <v>299</v>
      </c>
      <c r="PI1795" s="69" t="s">
        <v>198</v>
      </c>
      <c r="PJ1795" s="18">
        <v>2.8499992370605498</v>
      </c>
      <c r="PK1795" s="69" t="s">
        <v>198</v>
      </c>
      <c r="PL1795" s="69" t="s">
        <v>198</v>
      </c>
      <c r="PM1795" s="69" t="s">
        <v>198</v>
      </c>
      <c r="PN1795" s="18">
        <v>23.8166717529297</v>
      </c>
      <c r="PO1795" s="69" t="s">
        <v>198</v>
      </c>
      <c r="PP1795" s="69" t="s">
        <v>198</v>
      </c>
      <c r="PQ1795" s="69" t="s">
        <v>198</v>
      </c>
      <c r="PR1795" s="18">
        <v>3.9931804656982401</v>
      </c>
      <c r="PS1795" s="69" t="s">
        <v>198</v>
      </c>
      <c r="PT1795" s="18">
        <v>1.26111097335815</v>
      </c>
      <c r="PU1795" s="69" t="s">
        <v>299</v>
      </c>
      <c r="PV1795" s="18">
        <v>16.103029632568401</v>
      </c>
      <c r="PW1795" s="69" t="s">
        <v>299</v>
      </c>
      <c r="PX1795" s="18">
        <v>38.299996948242203</v>
      </c>
      <c r="PY1795" s="69" t="s">
        <v>299</v>
      </c>
      <c r="PZ1795" s="18">
        <v>5.1430549621581996</v>
      </c>
      <c r="QA1795" s="69" t="s">
        <v>299</v>
      </c>
      <c r="QB1795" s="18">
        <v>0.94444437026977501</v>
      </c>
      <c r="QC1795" s="69" t="s">
        <v>299</v>
      </c>
      <c r="QD1795" s="18">
        <v>3.1166664123535202</v>
      </c>
      <c r="QE1795" s="69" t="s">
        <v>198</v>
      </c>
      <c r="QF1795" s="18">
        <v>17.824999999999999</v>
      </c>
      <c r="QG1795" s="69" t="s">
        <v>198</v>
      </c>
      <c r="QH1795" s="18">
        <v>57.7083335876465</v>
      </c>
      <c r="QI1795" s="69" t="s">
        <v>198</v>
      </c>
      <c r="QJ1795" s="18">
        <v>12.0569443702698</v>
      </c>
      <c r="QK1795" s="69" t="s">
        <v>198</v>
      </c>
    </row>
    <row r="1796" spans="1:453" s="18" customFormat="1" x14ac:dyDescent="0.25">
      <c r="A1796" s="18" t="s">
        <v>127</v>
      </c>
      <c r="B1796" s="18" t="s">
        <v>128</v>
      </c>
      <c r="C1796" s="18" t="s">
        <v>129</v>
      </c>
      <c r="D1796" s="18" t="s">
        <v>286</v>
      </c>
      <c r="E1796" s="18" t="s">
        <v>294</v>
      </c>
      <c r="F1796" s="58" t="s">
        <v>2977</v>
      </c>
      <c r="H1796" s="58">
        <v>896.90573019999999</v>
      </c>
      <c r="I1796" s="58">
        <v>6813.8594709999998</v>
      </c>
      <c r="J1796" s="60" t="str">
        <f t="shared" ref="J1796:J1859" si="3947">IF(H1796&gt;2000,"L",IF(H1796="","U","H"))</f>
        <v>H</v>
      </c>
      <c r="K1796" s="60" t="str">
        <f t="shared" ref="K1796:K1859" si="3948">IF(I1796&gt;20000,"L",IF(I1796="","U","H"))</f>
        <v>H</v>
      </c>
      <c r="L1796" s="60" t="str">
        <f t="shared" ref="L1796:L1859" si="3949">IF($H1796&gt;500,"L",IF($H1796="","U","H"))</f>
        <v>L</v>
      </c>
      <c r="M1796" s="60" t="str">
        <f t="shared" ref="M1796:M1859" si="3950">IF($I1796&gt;5000,"L",IF($I1796="","U","H"))</f>
        <v>L</v>
      </c>
      <c r="N1796" s="18" t="s">
        <v>151</v>
      </c>
      <c r="O1796" s="21" t="s">
        <v>299</v>
      </c>
      <c r="T1796" s="69" t="str">
        <f t="shared" ref="T1796:T1859" si="3951">IF(S1796="", "U", IF(S1796&lt;=3, "H", "L"))</f>
        <v>U</v>
      </c>
      <c r="U1796" s="18" t="s">
        <v>396</v>
      </c>
      <c r="V1796" s="63" t="s">
        <v>299</v>
      </c>
      <c r="X1796" s="21" t="s">
        <v>133</v>
      </c>
      <c r="Y1796" s="69" t="s">
        <v>7353</v>
      </c>
      <c r="Z1796" s="69" t="str">
        <f t="shared" ref="Z1796:Z1859" si="3952">IF(Y1796="L", "L", IF(X1796="H", "H", "U"))</f>
        <v>U</v>
      </c>
      <c r="AA1796" s="72" t="s">
        <v>4603</v>
      </c>
      <c r="AB1796" s="69" t="s">
        <v>299</v>
      </c>
      <c r="AC1796" s="34">
        <v>6</v>
      </c>
      <c r="AD1796" s="31"/>
      <c r="AE1796" s="30"/>
      <c r="AF1796" s="30"/>
      <c r="AG1796" s="31"/>
      <c r="AH1796" s="31"/>
      <c r="AI1796" s="33"/>
      <c r="AJ1796" s="33"/>
      <c r="AK1796" s="33"/>
      <c r="AL1796" s="33"/>
      <c r="AM1796" s="33"/>
      <c r="AN1796" s="222"/>
      <c r="AO1796" s="228" t="s">
        <v>133</v>
      </c>
      <c r="AP1796" s="31"/>
      <c r="AQ1796" s="31"/>
      <c r="AR1796" s="31"/>
      <c r="AS1796" s="31"/>
      <c r="AT1796" s="31"/>
      <c r="AU1796" s="31"/>
      <c r="AV1796" s="53" t="s">
        <v>198</v>
      </c>
      <c r="AW1796" s="30"/>
      <c r="AX1796" s="53" t="str">
        <f t="shared" si="3909"/>
        <v>U</v>
      </c>
      <c r="AY1796" s="31"/>
      <c r="AZ1796" s="31"/>
      <c r="BA1796" s="31"/>
      <c r="BB1796" s="31"/>
      <c r="BC1796" s="31"/>
      <c r="BD1796" s="31"/>
      <c r="BE1796" s="31"/>
      <c r="BF1796" s="31"/>
      <c r="BH1796" s="17" t="str">
        <f t="shared" si="3924"/>
        <v/>
      </c>
      <c r="BJ1796" s="17" t="str">
        <f t="shared" si="3924"/>
        <v/>
      </c>
      <c r="BL1796" s="17" t="str">
        <f t="shared" ref="BL1796:BL1859" si="3953">IF(BK1796="","",1)</f>
        <v/>
      </c>
      <c r="BN1796" s="17" t="str">
        <f t="shared" ref="BN1796:BN1859" si="3954">IF(BM1796="","",1)</f>
        <v/>
      </c>
      <c r="BP1796" s="17" t="str">
        <f t="shared" ref="BP1796:BP1859" si="3955">IF(BO1796="","",1)</f>
        <v/>
      </c>
      <c r="BR1796" s="17" t="str">
        <f t="shared" ref="BR1796:BR1859" si="3956">IF(BQ1796="","",1)</f>
        <v/>
      </c>
      <c r="BT1796" s="17" t="str">
        <f t="shared" ref="BT1796:BT1859" si="3957">IF(BS1796="","",1)</f>
        <v/>
      </c>
      <c r="BV1796" s="17" t="str">
        <f t="shared" ref="BV1796:BV1859" si="3958">IF(BU1796="","",1)</f>
        <v/>
      </c>
      <c r="BX1796" s="17" t="str">
        <f t="shared" ref="BX1796:BX1859" si="3959">IF(BW1796="","",1)</f>
        <v/>
      </c>
      <c r="BZ1796" s="17" t="str">
        <f t="shared" ref="BZ1796:BZ1859" si="3960">IF(BY1796="","",1)</f>
        <v/>
      </c>
      <c r="CB1796" s="17" t="str">
        <f t="shared" ref="CB1796:CB1859" si="3961">IF(CA1796="","",1)</f>
        <v/>
      </c>
      <c r="CD1796" s="17" t="str">
        <f t="shared" ref="CD1796:CD1859" si="3962">IF(CC1796="","",1)</f>
        <v/>
      </c>
      <c r="CF1796" s="17" t="str">
        <f t="shared" ref="CF1796:CF1859" si="3963">IF(CE1796="","",1)</f>
        <v/>
      </c>
      <c r="CH1796" s="17" t="str">
        <f t="shared" ref="CH1796:CH1859" si="3964">IF(CG1796="","",1)</f>
        <v/>
      </c>
      <c r="CJ1796" s="17" t="str">
        <f t="shared" ref="CJ1796:CJ1859" si="3965">IF(CI1796="","",1)</f>
        <v/>
      </c>
      <c r="CL1796" s="17" t="str">
        <f t="shared" ref="CL1796:CL1859" si="3966">IF(CK1796="","",1)</f>
        <v/>
      </c>
      <c r="CN1796" s="17" t="str">
        <f t="shared" ref="CN1796:CN1859" si="3967">IF(CM1796="","",1)</f>
        <v/>
      </c>
      <c r="CP1796" s="17" t="str">
        <f t="shared" ref="CP1796:CP1859" si="3968">IF(CO1796="","",1)</f>
        <v/>
      </c>
      <c r="CR1796" s="17" t="str">
        <f t="shared" ref="CR1796:CR1859" si="3969">IF(CQ1796="","",1)</f>
        <v/>
      </c>
      <c r="CT1796" s="17" t="str">
        <f t="shared" ref="CT1796:CT1859" si="3970">IF(CS1796="","",1)</f>
        <v/>
      </c>
      <c r="CV1796" s="17" t="str">
        <f t="shared" ref="CV1796:CV1859" si="3971">IF(CU1796="","",1)</f>
        <v/>
      </c>
      <c r="CX1796" s="17" t="str">
        <f t="shared" ref="CX1796:CX1859" si="3972">IF(CW1796="","",1)</f>
        <v/>
      </c>
      <c r="CZ1796" s="17" t="str">
        <f t="shared" ref="CZ1796:CZ1859" si="3973">IF(CY1796="","",1)</f>
        <v/>
      </c>
      <c r="DB1796" s="17" t="str">
        <f t="shared" ref="DB1796:DB1859" si="3974">IF(DA1796="","",1)</f>
        <v/>
      </c>
      <c r="DD1796" s="17" t="str">
        <f t="shared" ref="DD1796:DD1859" si="3975">IF(DC1796="","",1)</f>
        <v/>
      </c>
      <c r="DF1796" s="17" t="str">
        <f t="shared" ref="DF1796:DF1859" si="3976">IF(DE1796="","",1)</f>
        <v/>
      </c>
      <c r="DH1796" s="17" t="str">
        <f t="shared" ref="DH1796:DH1859" si="3977">IF(DG1796="","",1)</f>
        <v/>
      </c>
      <c r="DJ1796" s="17" t="str">
        <f t="shared" ref="DJ1796:DJ1859" si="3978">IF(DI1796="","",1)</f>
        <v/>
      </c>
      <c r="DL1796" s="17" t="str">
        <f t="shared" ref="DL1796:DL1859" si="3979">IF(DK1796="","",1)</f>
        <v/>
      </c>
      <c r="DN1796" s="17" t="str">
        <f t="shared" ref="DN1796:DN1859" si="3980">IF(DM1796="","",1)</f>
        <v/>
      </c>
      <c r="DP1796" s="17" t="str">
        <f t="shared" ref="DP1796:DP1859" si="3981">IF(DO1796="","",1)</f>
        <v/>
      </c>
      <c r="DR1796" s="17" t="str">
        <f t="shared" ref="DR1796:DR1859" si="3982">IF(DQ1796="","",1)</f>
        <v/>
      </c>
      <c r="DT1796" s="17" t="str">
        <f t="shared" ref="DT1796:DT1859" si="3983">IF(DS1796="","",1)</f>
        <v/>
      </c>
      <c r="DV1796" s="17" t="str">
        <f t="shared" ref="DV1796:DV1859" si="3984">IF(DU1796="","",1)</f>
        <v/>
      </c>
      <c r="DW1796" s="18" t="s">
        <v>8260</v>
      </c>
      <c r="DX1796" s="17">
        <f t="shared" ref="DX1796:DX1859" si="3985">IF(DW1796="","",1)</f>
        <v>1</v>
      </c>
      <c r="DZ1796" s="17" t="str">
        <f t="shared" ref="DZ1796:DZ1859" si="3986">IF(DY1796="","",1)</f>
        <v/>
      </c>
      <c r="EB1796" s="17" t="str">
        <f t="shared" ref="EB1796:EB1859" si="3987">IF(EA1796="","",1)</f>
        <v/>
      </c>
      <c r="ED1796" s="17" t="str">
        <f t="shared" ref="ED1796:ED1859" si="3988">IF(EC1796="","",1)</f>
        <v/>
      </c>
      <c r="EF1796" s="17" t="str">
        <f t="shared" ref="EF1796:EF1859" si="3989">IF(EE1796="","",1)</f>
        <v/>
      </c>
      <c r="EH1796" s="17" t="str">
        <f t="shared" ref="EH1796:EH1859" si="3990">IF(EG1796="","",1)</f>
        <v/>
      </c>
      <c r="EJ1796" s="17" t="str">
        <f t="shared" ref="EJ1796:EJ1859" si="3991">IF(EI1796="","",1)</f>
        <v/>
      </c>
      <c r="EL1796" s="17" t="str">
        <f t="shared" ref="EL1796:EL1859" si="3992">IF(EK1796="","",1)</f>
        <v/>
      </c>
      <c r="EN1796" s="17" t="str">
        <f t="shared" ref="EN1796:EN1859" si="3993">IF(EM1796="","",1)</f>
        <v/>
      </c>
      <c r="EP1796" s="17" t="str">
        <f t="shared" ref="EP1796:EP1859" si="3994">IF(EO1796="","",1)</f>
        <v/>
      </c>
      <c r="ER1796" s="17" t="str">
        <f t="shared" ref="ER1796:ER1859" si="3995">IF(EQ1796="","",1)</f>
        <v/>
      </c>
      <c r="ET1796" s="17" t="str">
        <f t="shared" ref="ET1796:ET1859" si="3996">IF(ES1796="","",1)</f>
        <v/>
      </c>
      <c r="EV1796" s="17" t="str">
        <f t="shared" ref="EV1796:EV1859" si="3997">IF(EU1796="","",1)</f>
        <v/>
      </c>
      <c r="EX1796" s="17" t="str">
        <f t="shared" ref="EX1796:EX1859" si="3998">IF(EW1796="","",1)</f>
        <v/>
      </c>
      <c r="EZ1796" s="17" t="str">
        <f t="shared" ref="EZ1796:EZ1859" si="3999">IF(EY1796="","",1)</f>
        <v/>
      </c>
      <c r="FB1796" s="17" t="str">
        <f t="shared" ref="FB1796:FB1859" si="4000">IF(FA1796="","",1)</f>
        <v/>
      </c>
      <c r="FD1796" s="17" t="str">
        <f t="shared" ref="FD1796:FD1859" si="4001">IF(FC1796="","",1)</f>
        <v/>
      </c>
      <c r="FE1796" s="17" t="s">
        <v>7353</v>
      </c>
      <c r="FF1796" s="17" t="s">
        <v>7353</v>
      </c>
      <c r="FG1796" s="17" t="s">
        <v>7353</v>
      </c>
      <c r="FH1796" s="17" t="s">
        <v>7353</v>
      </c>
      <c r="FI1796" s="17" t="s">
        <v>7353</v>
      </c>
      <c r="FJ1796" s="17" t="s">
        <v>7353</v>
      </c>
      <c r="FK1796" s="17" t="s">
        <v>7353</v>
      </c>
      <c r="FL1796" s="17" t="s">
        <v>7353</v>
      </c>
      <c r="FM1796" s="18" t="s">
        <v>5165</v>
      </c>
      <c r="FN1796" s="18">
        <f t="shared" si="3925"/>
        <v>0</v>
      </c>
      <c r="FO1796" s="18">
        <f t="shared" si="3910"/>
        <v>0</v>
      </c>
      <c r="FP1796" s="18">
        <f t="shared" si="3911"/>
        <v>1</v>
      </c>
      <c r="FQ1796" s="18">
        <f t="shared" si="3912"/>
        <v>1</v>
      </c>
      <c r="FR1796" s="18">
        <f t="shared" si="3926"/>
        <v>1</v>
      </c>
      <c r="FS1796" s="9" t="s">
        <v>299</v>
      </c>
      <c r="FT1796" s="18" t="s">
        <v>5165</v>
      </c>
      <c r="FU1796" s="21" t="s">
        <v>299</v>
      </c>
      <c r="FV1796" s="18" t="s">
        <v>5165</v>
      </c>
      <c r="FW1796" s="21" t="s">
        <v>299</v>
      </c>
      <c r="FX1796" s="18">
        <v>0</v>
      </c>
      <c r="FY1796" s="18">
        <v>1</v>
      </c>
      <c r="FZ1796" s="18">
        <f t="shared" ref="FZ1796:FZ1859" si="4002">SUM(DP1796,ED1796)</f>
        <v>0</v>
      </c>
      <c r="GA1796" s="18">
        <v>0</v>
      </c>
      <c r="GB1796" s="18">
        <v>0</v>
      </c>
      <c r="GC1796" s="18" t="s">
        <v>198</v>
      </c>
      <c r="GD1796" s="18">
        <f t="shared" ref="GD1796:GF1859" si="4003">IF(OR(GC1796="U", GC1796="L"), 0, IF(GC1796="M", 1, IF(GC1796="H", 2, IF(GC1796="VH", 3))))</f>
        <v>0</v>
      </c>
      <c r="GE1796" s="18" t="s">
        <v>299</v>
      </c>
      <c r="GF1796" s="18">
        <f t="shared" si="4003"/>
        <v>2</v>
      </c>
      <c r="GG1796" s="18" t="s">
        <v>198</v>
      </c>
      <c r="GH1796" s="18">
        <f t="shared" ref="GH1796:GH1859" si="4004">IF(OR(GG1796="U", GG1796="L"), 0, IF(GG1796="M", 1, IF(GG1796="H", 2, IF(GG1796="VH", 3))))</f>
        <v>0</v>
      </c>
      <c r="GI1796" s="18" t="s">
        <v>7330</v>
      </c>
      <c r="GJ1796" s="18">
        <f t="shared" ref="GJ1796:GL1859" si="4005">IF(OR(GI1796="U",GI1796="H",GI1796="VH"),0,IF(GI1796="M",1,IF(GI1796="L",2)))</f>
        <v>0</v>
      </c>
      <c r="GK1796" s="18" t="s">
        <v>4378</v>
      </c>
      <c r="GL1796" s="18">
        <f t="shared" si="4005"/>
        <v>1</v>
      </c>
      <c r="GM1796" s="228" t="s">
        <v>198</v>
      </c>
      <c r="GN1796" s="18">
        <f t="shared" ref="GN1796:GN1859" si="4006">IF(OR(GM1796="U", GM1796="H"), 0, 2)</f>
        <v>2</v>
      </c>
      <c r="GQ1796" s="18" t="str">
        <f t="shared" si="3927"/>
        <v>L</v>
      </c>
      <c r="GR1796" s="18">
        <f t="shared" ref="GR1796:GR1859" si="4007">IF(OR(GQ1796="U", GQ1796="L"), 0, 1)</f>
        <v>0</v>
      </c>
      <c r="GS1796" s="18">
        <f t="shared" ref="GS1796:GS1859" si="4008">SUM(GD1796,GF1796,GH1796,GJ1796,GL1796,GN1796,GR1796)</f>
        <v>5</v>
      </c>
      <c r="GT1796" s="21" t="str">
        <f t="shared" ref="GT1796:GT1859" si="4009">IF(GS1796&lt;=5, "L", "H")</f>
        <v>L</v>
      </c>
      <c r="GZ1796" s="18" t="s">
        <v>0</v>
      </c>
      <c r="HB1796" s="21" t="s">
        <v>133</v>
      </c>
      <c r="HD1796" s="21" t="str">
        <f t="shared" ref="HD1796:HD1859" si="4010">IF(HC1796="","L","H")</f>
        <v>L</v>
      </c>
      <c r="HF1796" s="21" t="s">
        <v>198</v>
      </c>
      <c r="HH1796" s="69" t="str">
        <f t="shared" ref="HH1796:HH1859" si="4011">IF(HG1796="","L","H")</f>
        <v>L</v>
      </c>
      <c r="HM1796" s="18" t="s">
        <v>8954</v>
      </c>
      <c r="HN1796" s="69" t="s">
        <v>198</v>
      </c>
      <c r="HO1796" s="72"/>
      <c r="HP1796" s="72"/>
      <c r="HQ1796" s="72"/>
      <c r="HR1796" s="72"/>
      <c r="HS1796" s="72"/>
      <c r="HT1796" s="72"/>
      <c r="HU1796" s="72"/>
      <c r="HV1796" s="72"/>
      <c r="HW1796" s="72"/>
      <c r="HX1796" s="72" t="s">
        <v>5479</v>
      </c>
      <c r="HY1796" s="72"/>
      <c r="IA1796" s="21" t="s">
        <v>198</v>
      </c>
      <c r="IC1796" s="21" t="s">
        <v>198</v>
      </c>
      <c r="ID1796" s="18" t="s">
        <v>1095</v>
      </c>
      <c r="IE1796" s="68" t="s">
        <v>1095</v>
      </c>
      <c r="IF1796" s="69" t="s">
        <v>299</v>
      </c>
      <c r="II1796" s="21" t="s">
        <v>198</v>
      </c>
      <c r="IK1796" s="21" t="s">
        <v>198</v>
      </c>
      <c r="IL1796" s="18" t="s">
        <v>7001</v>
      </c>
      <c r="IM1796" s="21" t="s">
        <v>299</v>
      </c>
      <c r="IO1796" s="21" t="s">
        <v>198</v>
      </c>
      <c r="IQ1796" s="17" t="str">
        <f t="shared" si="3928"/>
        <v/>
      </c>
      <c r="IS1796" s="17" t="str">
        <f t="shared" si="3928"/>
        <v/>
      </c>
      <c r="IU1796" s="17" t="str">
        <f t="shared" ref="IU1796:IU1859" si="4012">IF(IT1796="","",1)</f>
        <v/>
      </c>
      <c r="IV1796" s="72"/>
      <c r="IW1796" s="72"/>
      <c r="IX1796" s="72"/>
      <c r="IY1796" s="72"/>
      <c r="IZ1796" s="72" t="str">
        <f t="shared" si="3929"/>
        <v/>
      </c>
      <c r="JA1796" s="72" t="str">
        <f t="shared" si="3930"/>
        <v/>
      </c>
      <c r="JB1796" s="72"/>
      <c r="JC1796" s="72" t="str">
        <f t="shared" ref="JC1796:JC1859" si="4013">IF(JB1796="","",1)</f>
        <v/>
      </c>
      <c r="JD1796" s="72"/>
      <c r="JE1796" s="72" t="str">
        <f t="shared" ref="JE1796:JE1859" si="4014">IF(JD1796="","",1)</f>
        <v/>
      </c>
      <c r="JF1796" s="72"/>
      <c r="JG1796" s="72"/>
      <c r="JH1796" s="72"/>
      <c r="JI1796" s="72" t="str">
        <f t="shared" si="3922"/>
        <v/>
      </c>
      <c r="JJ1796" s="72" t="str">
        <f t="shared" si="3931"/>
        <v/>
      </c>
      <c r="JL1796" s="17" t="str">
        <f t="shared" ref="JL1796:JL1859" si="4015">IF(JK1796="","",1)</f>
        <v/>
      </c>
      <c r="JN1796" s="17" t="str">
        <f t="shared" ref="JN1796:JN1859" si="4016">IF(JM1796="","",1)</f>
        <v/>
      </c>
      <c r="JP1796" s="17" t="str">
        <f t="shared" ref="JP1796:JP1859" si="4017">IF(JO1796="","",1)</f>
        <v/>
      </c>
      <c r="JR1796" s="17" t="str">
        <f t="shared" ref="JR1796:JR1859" si="4018">IF(JQ1796="","",1)</f>
        <v/>
      </c>
      <c r="JT1796" s="17" t="str">
        <f t="shared" ref="JT1796:JT1859" si="4019">IF(JS1796="","",1)</f>
        <v/>
      </c>
      <c r="JV1796" s="17" t="str">
        <f t="shared" ref="JV1796:JV1859" si="4020">IF(JU1796="","",1)</f>
        <v/>
      </c>
      <c r="JX1796" s="17" t="str">
        <f t="shared" ref="JX1796:JX1859" si="4021">IF(JW1796="","",1)</f>
        <v/>
      </c>
      <c r="JY1796" s="72"/>
      <c r="JZ1796" s="72"/>
      <c r="KA1796" s="72"/>
      <c r="KB1796" s="72"/>
      <c r="KC1796" s="72"/>
      <c r="KD1796" s="72" t="str">
        <f t="shared" si="3932"/>
        <v/>
      </c>
      <c r="KE1796" s="72" t="str">
        <f t="shared" si="3933"/>
        <v/>
      </c>
      <c r="KF1796" s="72"/>
      <c r="KG1796" s="72" t="str">
        <f t="shared" ref="KG1796:KG1859" si="4022">IF(KF1796="","",1)</f>
        <v/>
      </c>
      <c r="KH1796" s="72"/>
      <c r="KI1796" s="72" t="str">
        <f t="shared" ref="KI1796:KI1859" si="4023">IF(KH1796="","",1)</f>
        <v/>
      </c>
      <c r="KJ1796" s="72"/>
      <c r="KK1796" s="72" t="str">
        <f t="shared" ref="KK1796:KK1859" si="4024">IF(KJ1796="","",1)</f>
        <v/>
      </c>
      <c r="KL1796" s="72"/>
      <c r="KM1796" s="72"/>
      <c r="KN1796" s="72"/>
      <c r="KO1796" s="72"/>
      <c r="KP1796" s="72"/>
      <c r="KQ1796" s="72"/>
      <c r="KR1796" s="72"/>
      <c r="KS1796" s="72" t="str">
        <f t="shared" ref="KS1796:KS1859" si="4025">IF(AND(KM1796="", KO1796="", KQ1796=""), "",1)</f>
        <v/>
      </c>
      <c r="KT1796" s="72"/>
      <c r="KU1796" s="72" t="str">
        <f t="shared" ref="KU1796:KU1859" si="4026">IF(KT1796="","",1)</f>
        <v/>
      </c>
      <c r="KV1796" s="72"/>
      <c r="KW1796" s="72"/>
      <c r="KX1796" s="72" t="str">
        <f t="shared" si="3934"/>
        <v/>
      </c>
      <c r="KY1796" s="72"/>
      <c r="KZ1796" s="72"/>
      <c r="LA1796" s="72"/>
      <c r="LB1796" s="72" t="str">
        <f t="shared" si="3935"/>
        <v/>
      </c>
      <c r="LD1796" s="17" t="str">
        <f t="shared" ref="LD1796:LD1859" si="4027">IF(LC1796="","",1)</f>
        <v/>
      </c>
      <c r="LF1796" s="17" t="str">
        <f t="shared" ref="LF1796:LF1859" si="4028">IF(LE1796="","",1)</f>
        <v/>
      </c>
      <c r="LH1796" s="17" t="str">
        <f t="shared" ref="LH1796:LH1859" si="4029">IF(LG1796="","",1)</f>
        <v/>
      </c>
      <c r="LJ1796" s="17" t="str">
        <f t="shared" ref="LJ1796:LJ1859" si="4030">IF(LI1796="","",1)</f>
        <v/>
      </c>
      <c r="LL1796" s="17" t="str">
        <f t="shared" ref="LL1796:LL1859" si="4031">IF(LK1796="","",1)</f>
        <v/>
      </c>
      <c r="LN1796" s="17" t="str">
        <f t="shared" ref="LN1796:LN1859" si="4032">IF(LM1796="","",1)</f>
        <v/>
      </c>
      <c r="LP1796" s="17" t="str">
        <f t="shared" ref="LP1796:LP1859" si="4033">IF(LO1796="","",1)</f>
        <v/>
      </c>
      <c r="LR1796" s="17" t="str">
        <f t="shared" ref="LR1796:LR1859" si="4034">IF(LQ1796="","",1)</f>
        <v/>
      </c>
      <c r="LT1796" s="17" t="str">
        <f t="shared" ref="LT1796:LT1859" si="4035">IF(LS1796="","",1)</f>
        <v/>
      </c>
      <c r="LV1796" s="17" t="str">
        <f t="shared" ref="LV1796:LV1859" si="4036">IF(LU1796="","",1)</f>
        <v/>
      </c>
      <c r="LX1796" s="17" t="str">
        <f t="shared" ref="LX1796:LX1859" si="4037">IF(LW1796="","",1)</f>
        <v/>
      </c>
      <c r="LZ1796" s="17" t="str">
        <f t="shared" ref="LZ1796:LZ1859" si="4038">IF(LY1796="","",1)</f>
        <v/>
      </c>
      <c r="MB1796" s="17" t="str">
        <f t="shared" ref="MB1796:MB1859" si="4039">IF(MA1796="","",1)</f>
        <v/>
      </c>
      <c r="MD1796" s="17" t="str">
        <f t="shared" si="3936"/>
        <v/>
      </c>
      <c r="MF1796" s="17" t="str">
        <f t="shared" ref="MF1796:MF1859" si="4040">IF(ME1796="","",1)</f>
        <v/>
      </c>
      <c r="MG1796" s="17"/>
      <c r="MH1796" s="17" t="str">
        <f t="shared" ref="MH1796:MH1859" si="4041">IF(MG1796="","",1)</f>
        <v/>
      </c>
      <c r="MI1796" s="17"/>
      <c r="MJ1796" s="17" t="str">
        <f t="shared" ref="MJ1796:MJ1859" si="4042">IF(MI1796="","",1)</f>
        <v/>
      </c>
      <c r="ML1796" s="17"/>
      <c r="MN1796" s="69">
        <f t="shared" ref="MN1796:MN1859" si="4043">SUM(IQ1796,IS1796,IU1796,IZ1796,JA1796,JC1796,JE1796,JI1796,JJ1796,JL1796,JN1796,JP1796,JR1796,JT1796,JV1796,JX1796,KD1796,KE1796,KG1796,KI1796,KK1796,KL1796, KS1796, KX1796,KY1796,LB1796,LD1796,LF1796,LH1796,LJ1796,LL1796,LN1796,LP1796,LR1796,LT1796,LV1796,LX1796,LZ1796,MB1796,MD1796,MF1796,MH1796,MJ1796,ML1796)</f>
        <v>0</v>
      </c>
      <c r="MO1796" s="21" t="str">
        <f t="shared" ref="MO1796:MO1859" si="4044">IF(MN1796&gt;=7,"H",IF(MN1796&lt;=2,"L","M"))</f>
        <v>L</v>
      </c>
      <c r="MQ1796" s="17" t="str">
        <f t="shared" si="3937"/>
        <v/>
      </c>
      <c r="MS1796" s="17" t="str">
        <f t="shared" si="3938"/>
        <v/>
      </c>
      <c r="MU1796" s="17" t="str">
        <f t="shared" si="3939"/>
        <v/>
      </c>
      <c r="MW1796" s="17" t="str">
        <f t="shared" si="3940"/>
        <v/>
      </c>
      <c r="MY1796" s="17" t="str">
        <f t="shared" si="3941"/>
        <v/>
      </c>
      <c r="NA1796" s="17" t="str">
        <f t="shared" si="3942"/>
        <v/>
      </c>
      <c r="NC1796" s="17" t="str">
        <f t="shared" si="3943"/>
        <v/>
      </c>
      <c r="NH1796" s="18" t="str">
        <f t="shared" si="3944"/>
        <v/>
      </c>
      <c r="NI1796" s="18" t="str">
        <f t="shared" si="3945"/>
        <v/>
      </c>
      <c r="NM1796" s="18" t="str">
        <f t="shared" si="3921"/>
        <v/>
      </c>
      <c r="NN1796" s="18" t="str">
        <f t="shared" si="3920"/>
        <v/>
      </c>
      <c r="NO1796" s="21">
        <f t="shared" si="3946"/>
        <v>0</v>
      </c>
      <c r="NP1796" s="21" t="str">
        <f t="shared" ref="NP1796:NP1859" si="4045">IF(NO1796&lt;=1, "L", "H")</f>
        <v>L</v>
      </c>
      <c r="NS1796" s="18" t="s">
        <v>143</v>
      </c>
      <c r="NX1796" s="18">
        <f t="shared" ref="NX1796:NX1859" si="4046">IF(NQ1796="", 0, IF(NQ1796="industrial", 2,1))</f>
        <v>0</v>
      </c>
      <c r="NY1796" s="18">
        <f t="shared" si="3914"/>
        <v>0</v>
      </c>
      <c r="NZ1796" s="18">
        <f t="shared" si="3915"/>
        <v>1</v>
      </c>
      <c r="OA1796" s="18">
        <f t="shared" si="3916"/>
        <v>0</v>
      </c>
      <c r="OB1796" s="18">
        <f t="shared" si="3917"/>
        <v>0</v>
      </c>
      <c r="OC1796" s="18">
        <f t="shared" si="3918"/>
        <v>0</v>
      </c>
      <c r="OD1796" s="17">
        <f t="shared" si="3919"/>
        <v>1</v>
      </c>
      <c r="OE1796" s="20">
        <f t="shared" si="3923"/>
        <v>0</v>
      </c>
      <c r="OF1796" s="69" t="str">
        <f>IF(OE1796=0,"L",IF(OE1796=1,"L",IF(OE1796=2,"H",IF(OE1796=3,"H",IF(OE1796=4,"H",IF(OE1796=5,"H"))))))</f>
        <v>L</v>
      </c>
      <c r="OG1796" s="122"/>
      <c r="OH1796" s="21" t="str">
        <f t="shared" si="3913"/>
        <v>H</v>
      </c>
      <c r="OI1796" s="69" t="str">
        <f t="shared" si="3908"/>
        <v>L</v>
      </c>
      <c r="OJ1796" s="17"/>
      <c r="OL1796" s="17"/>
      <c r="OM1796" s="17"/>
      <c r="OQ1796" s="18">
        <v>0</v>
      </c>
      <c r="OS1796" s="19" t="str">
        <f>IF(OK1796="","NF",IF(OK1796=" ","NF",IF(OK1796="subsistence fisheries", "M", IF(OK1796="commercial","H",IF(OK1796="highly commercial","VH")))))</f>
        <v>NF</v>
      </c>
      <c r="OT1796" s="18">
        <v>3.09375</v>
      </c>
      <c r="OU1796" s="69" t="s">
        <v>198</v>
      </c>
      <c r="OV1796" s="18">
        <v>1.3541666269302399</v>
      </c>
      <c r="OW1796" s="69" t="s">
        <v>299</v>
      </c>
      <c r="OX1796" s="18">
        <v>3.06250047683716</v>
      </c>
      <c r="OY1796" s="69" t="s">
        <v>198</v>
      </c>
      <c r="OZ1796" s="18">
        <v>23.937492370605501</v>
      </c>
      <c r="PA1796" s="69" t="s">
        <v>299</v>
      </c>
      <c r="PB1796" s="18">
        <v>2.9513888359069802</v>
      </c>
      <c r="PC1796" s="69" t="s">
        <v>198</v>
      </c>
      <c r="PD1796" s="69" t="s">
        <v>198</v>
      </c>
      <c r="PE1796" s="69" t="s">
        <v>198</v>
      </c>
      <c r="PF1796" s="18">
        <v>1.5416666269302399</v>
      </c>
      <c r="PG1796" s="69" t="s">
        <v>299</v>
      </c>
      <c r="PH1796" s="69" t="s">
        <v>299</v>
      </c>
      <c r="PI1796" s="69" t="s">
        <v>299</v>
      </c>
      <c r="PJ1796" s="18">
        <v>3.0833334922790501</v>
      </c>
      <c r="PK1796" s="69" t="s">
        <v>198</v>
      </c>
      <c r="PL1796" s="69" t="s">
        <v>198</v>
      </c>
      <c r="PM1796" s="69" t="s">
        <v>198</v>
      </c>
      <c r="PN1796" s="18">
        <v>26.333328247070298</v>
      </c>
      <c r="PO1796" s="69" t="s">
        <v>198</v>
      </c>
      <c r="PP1796" s="69" t="s">
        <v>198</v>
      </c>
      <c r="PQ1796" s="69" t="s">
        <v>198</v>
      </c>
      <c r="PR1796" s="18">
        <v>4.9296092987060502</v>
      </c>
      <c r="PS1796" s="69" t="s">
        <v>299</v>
      </c>
      <c r="PT1796" s="18">
        <v>1.3541666269302399</v>
      </c>
      <c r="PU1796" s="69" t="s">
        <v>299</v>
      </c>
      <c r="PV1796" s="18">
        <v>9.0587124824523908</v>
      </c>
      <c r="PW1796" s="69" t="s">
        <v>299</v>
      </c>
      <c r="PX1796" s="18">
        <v>42.375007629394503</v>
      </c>
      <c r="PY1796" s="69" t="s">
        <v>299</v>
      </c>
      <c r="PZ1796" s="18">
        <v>3</v>
      </c>
      <c r="QA1796" s="69" t="s">
        <v>198</v>
      </c>
      <c r="QB1796" s="18">
        <v>1.18750011920929</v>
      </c>
      <c r="QC1796" s="69" t="s">
        <v>299</v>
      </c>
      <c r="QD1796" s="18">
        <v>2.7083325386047399</v>
      </c>
      <c r="QE1796" s="69" t="s">
        <v>198</v>
      </c>
      <c r="QF1796" s="18">
        <v>19.6875</v>
      </c>
      <c r="QG1796" s="69" t="s">
        <v>198</v>
      </c>
      <c r="QH1796" s="18">
        <v>25.017361164093</v>
      </c>
      <c r="QI1796" s="69" t="s">
        <v>299</v>
      </c>
      <c r="QJ1796" s="18">
        <v>7.2291666269302404</v>
      </c>
      <c r="QK1796" s="69" t="s">
        <v>198</v>
      </c>
    </row>
    <row r="1797" spans="1:453" s="18" customFormat="1" x14ac:dyDescent="0.25">
      <c r="A1797" s="18" t="s">
        <v>127</v>
      </c>
      <c r="B1797" s="18" t="s">
        <v>128</v>
      </c>
      <c r="C1797" s="18" t="s">
        <v>129</v>
      </c>
      <c r="D1797" s="18" t="s">
        <v>286</v>
      </c>
      <c r="E1797" s="18" t="s">
        <v>294</v>
      </c>
      <c r="F1797" s="58" t="s">
        <v>2978</v>
      </c>
      <c r="G1797" s="18" t="s">
        <v>5480</v>
      </c>
      <c r="H1797" s="58">
        <v>10733.699248000001</v>
      </c>
      <c r="I1797" s="58">
        <v>145000</v>
      </c>
      <c r="J1797" s="60" t="str">
        <f t="shared" si="3947"/>
        <v>L</v>
      </c>
      <c r="K1797" s="60" t="str">
        <f t="shared" si="3948"/>
        <v>L</v>
      </c>
      <c r="L1797" s="60" t="str">
        <f t="shared" si="3949"/>
        <v>L</v>
      </c>
      <c r="M1797" s="60" t="str">
        <f t="shared" si="3950"/>
        <v>L</v>
      </c>
      <c r="N1797" s="18" t="s">
        <v>132</v>
      </c>
      <c r="O1797" s="21" t="s">
        <v>198</v>
      </c>
      <c r="T1797" s="69" t="str">
        <f t="shared" si="3951"/>
        <v>U</v>
      </c>
      <c r="U1797" s="18" t="s">
        <v>134</v>
      </c>
      <c r="V1797" s="63" t="s">
        <v>198</v>
      </c>
      <c r="X1797" s="21" t="s">
        <v>133</v>
      </c>
      <c r="Y1797" s="69" t="s">
        <v>7353</v>
      </c>
      <c r="Z1797" s="69" t="str">
        <f t="shared" si="3952"/>
        <v>U</v>
      </c>
      <c r="AA1797" s="72"/>
      <c r="AB1797" s="69" t="s">
        <v>198</v>
      </c>
      <c r="AC1797" s="34">
        <v>6</v>
      </c>
      <c r="AD1797" s="31"/>
      <c r="AE1797" s="30"/>
      <c r="AF1797" s="30"/>
      <c r="AG1797" s="31"/>
      <c r="AH1797" s="31"/>
      <c r="AI1797" s="33"/>
      <c r="AJ1797" s="33"/>
      <c r="AK1797" s="33"/>
      <c r="AL1797" s="33"/>
      <c r="AM1797" s="33"/>
      <c r="AN1797" s="222"/>
      <c r="AO1797" s="228" t="s">
        <v>133</v>
      </c>
      <c r="AP1797" s="31"/>
      <c r="AQ1797" s="31"/>
      <c r="AR1797" s="31"/>
      <c r="AS1797" s="31"/>
      <c r="AT1797" s="31"/>
      <c r="AU1797" s="31"/>
      <c r="AV1797" s="53" t="s">
        <v>198</v>
      </c>
      <c r="AW1797" s="30"/>
      <c r="AX1797" s="53" t="str">
        <f t="shared" si="3909"/>
        <v>U</v>
      </c>
      <c r="AY1797" s="31"/>
      <c r="AZ1797" s="31"/>
      <c r="BA1797" s="31"/>
      <c r="BB1797" s="31"/>
      <c r="BC1797" s="31"/>
      <c r="BD1797" s="31"/>
      <c r="BE1797" s="31"/>
      <c r="BF1797" s="31"/>
      <c r="BH1797" s="17" t="str">
        <f t="shared" si="3924"/>
        <v/>
      </c>
      <c r="BJ1797" s="17" t="str">
        <f t="shared" si="3924"/>
        <v/>
      </c>
      <c r="BL1797" s="17" t="str">
        <f t="shared" si="3953"/>
        <v/>
      </c>
      <c r="BN1797" s="17" t="str">
        <f t="shared" si="3954"/>
        <v/>
      </c>
      <c r="BP1797" s="17" t="str">
        <f t="shared" si="3955"/>
        <v/>
      </c>
      <c r="BR1797" s="17" t="str">
        <f t="shared" si="3956"/>
        <v/>
      </c>
      <c r="BT1797" s="17" t="str">
        <f t="shared" si="3957"/>
        <v/>
      </c>
      <c r="BV1797" s="17" t="str">
        <f t="shared" si="3958"/>
        <v/>
      </c>
      <c r="BX1797" s="17" t="str">
        <f t="shared" si="3959"/>
        <v/>
      </c>
      <c r="BZ1797" s="17" t="str">
        <f t="shared" si="3960"/>
        <v/>
      </c>
      <c r="CB1797" s="17" t="str">
        <f t="shared" si="3961"/>
        <v/>
      </c>
      <c r="CD1797" s="17" t="str">
        <f t="shared" si="3962"/>
        <v/>
      </c>
      <c r="CF1797" s="17" t="str">
        <f t="shared" si="3963"/>
        <v/>
      </c>
      <c r="CH1797" s="17" t="str">
        <f t="shared" si="3964"/>
        <v/>
      </c>
      <c r="CJ1797" s="17" t="str">
        <f t="shared" si="3965"/>
        <v/>
      </c>
      <c r="CL1797" s="17" t="str">
        <f t="shared" si="3966"/>
        <v/>
      </c>
      <c r="CN1797" s="17" t="str">
        <f t="shared" si="3967"/>
        <v/>
      </c>
      <c r="CP1797" s="17" t="str">
        <f t="shared" si="3968"/>
        <v/>
      </c>
      <c r="CR1797" s="17" t="str">
        <f t="shared" si="3969"/>
        <v/>
      </c>
      <c r="CT1797" s="17" t="str">
        <f t="shared" si="3970"/>
        <v/>
      </c>
      <c r="CV1797" s="17" t="str">
        <f t="shared" si="3971"/>
        <v/>
      </c>
      <c r="CX1797" s="17" t="str">
        <f t="shared" si="3972"/>
        <v/>
      </c>
      <c r="CZ1797" s="17" t="str">
        <f t="shared" si="3973"/>
        <v/>
      </c>
      <c r="DB1797" s="17" t="str">
        <f t="shared" si="3974"/>
        <v/>
      </c>
      <c r="DD1797" s="17" t="str">
        <f t="shared" si="3975"/>
        <v/>
      </c>
      <c r="DF1797" s="17" t="str">
        <f t="shared" si="3976"/>
        <v/>
      </c>
      <c r="DH1797" s="17" t="str">
        <f t="shared" si="3977"/>
        <v/>
      </c>
      <c r="DJ1797" s="17" t="str">
        <f t="shared" si="3978"/>
        <v/>
      </c>
      <c r="DL1797" s="17" t="str">
        <f t="shared" si="3979"/>
        <v/>
      </c>
      <c r="DN1797" s="17" t="str">
        <f t="shared" si="3980"/>
        <v/>
      </c>
      <c r="DP1797" s="17" t="str">
        <f t="shared" si="3981"/>
        <v/>
      </c>
      <c r="DR1797" s="17" t="str">
        <f t="shared" si="3982"/>
        <v/>
      </c>
      <c r="DS1797" s="18" t="s">
        <v>8324</v>
      </c>
      <c r="DT1797" s="17">
        <f t="shared" si="3983"/>
        <v>1</v>
      </c>
      <c r="DV1797" s="17" t="str">
        <f t="shared" si="3984"/>
        <v/>
      </c>
      <c r="DW1797" s="18" t="s">
        <v>8260</v>
      </c>
      <c r="DX1797" s="17">
        <f t="shared" si="3985"/>
        <v>1</v>
      </c>
      <c r="DZ1797" s="17" t="str">
        <f t="shared" si="3986"/>
        <v/>
      </c>
      <c r="EB1797" s="17" t="str">
        <f t="shared" si="3987"/>
        <v/>
      </c>
      <c r="ED1797" s="17" t="str">
        <f t="shared" si="3988"/>
        <v/>
      </c>
      <c r="EF1797" s="17" t="str">
        <f t="shared" si="3989"/>
        <v/>
      </c>
      <c r="EH1797" s="17" t="str">
        <f t="shared" si="3990"/>
        <v/>
      </c>
      <c r="EJ1797" s="17" t="str">
        <f t="shared" si="3991"/>
        <v/>
      </c>
      <c r="EL1797" s="17" t="str">
        <f t="shared" si="3992"/>
        <v/>
      </c>
      <c r="EN1797" s="17" t="str">
        <f t="shared" si="3993"/>
        <v/>
      </c>
      <c r="EP1797" s="17" t="str">
        <f t="shared" si="3994"/>
        <v/>
      </c>
      <c r="ER1797" s="17" t="str">
        <f t="shared" si="3995"/>
        <v/>
      </c>
      <c r="ET1797" s="17" t="str">
        <f t="shared" si="3996"/>
        <v/>
      </c>
      <c r="EV1797" s="17" t="str">
        <f t="shared" si="3997"/>
        <v/>
      </c>
      <c r="EX1797" s="17" t="str">
        <f t="shared" si="3998"/>
        <v/>
      </c>
      <c r="EZ1797" s="17" t="str">
        <f t="shared" si="3999"/>
        <v/>
      </c>
      <c r="FB1797" s="17" t="str">
        <f t="shared" si="4000"/>
        <v/>
      </c>
      <c r="FD1797" s="17" t="str">
        <f t="shared" si="4001"/>
        <v/>
      </c>
      <c r="FE1797" s="17" t="s">
        <v>7353</v>
      </c>
      <c r="FF1797" s="17" t="s">
        <v>7353</v>
      </c>
      <c r="FG1797" s="17" t="s">
        <v>7353</v>
      </c>
      <c r="FH1797" s="17" t="s">
        <v>7353</v>
      </c>
      <c r="FI1797" s="17" t="s">
        <v>7353</v>
      </c>
      <c r="FJ1797" s="17" t="s">
        <v>7353</v>
      </c>
      <c r="FK1797" s="17" t="s">
        <v>7353</v>
      </c>
      <c r="FL1797" s="17" t="s">
        <v>7353</v>
      </c>
      <c r="FM1797" s="18" t="s">
        <v>4886</v>
      </c>
      <c r="FN1797" s="18">
        <f t="shared" si="3925"/>
        <v>0</v>
      </c>
      <c r="FO1797" s="18">
        <f t="shared" si="3910"/>
        <v>0</v>
      </c>
      <c r="FP1797" s="18">
        <f t="shared" si="3911"/>
        <v>2</v>
      </c>
      <c r="FQ1797" s="18">
        <f t="shared" si="3912"/>
        <v>2</v>
      </c>
      <c r="FR1797" s="18">
        <f t="shared" si="3926"/>
        <v>1</v>
      </c>
      <c r="FS1797" s="9" t="s">
        <v>299</v>
      </c>
      <c r="FT1797" s="18" t="s">
        <v>4886</v>
      </c>
      <c r="FU1797" s="21" t="s">
        <v>299</v>
      </c>
      <c r="FV1797" s="18" t="s">
        <v>4886</v>
      </c>
      <c r="FW1797" s="21" t="s">
        <v>299</v>
      </c>
      <c r="FX1797" s="18">
        <v>0</v>
      </c>
      <c r="FY1797" s="18">
        <v>1</v>
      </c>
      <c r="FZ1797" s="18">
        <f t="shared" si="4002"/>
        <v>0</v>
      </c>
      <c r="GA1797" s="18">
        <v>0</v>
      </c>
      <c r="GB1797" s="18">
        <v>0</v>
      </c>
      <c r="GC1797" s="18" t="s">
        <v>198</v>
      </c>
      <c r="GD1797" s="18">
        <f t="shared" si="4003"/>
        <v>0</v>
      </c>
      <c r="GE1797" s="18" t="s">
        <v>299</v>
      </c>
      <c r="GF1797" s="18">
        <f t="shared" si="4003"/>
        <v>2</v>
      </c>
      <c r="GG1797" s="18" t="s">
        <v>198</v>
      </c>
      <c r="GH1797" s="18">
        <f t="shared" si="4004"/>
        <v>0</v>
      </c>
      <c r="GI1797" s="18" t="s">
        <v>4378</v>
      </c>
      <c r="GJ1797" s="18">
        <f t="shared" si="4005"/>
        <v>1</v>
      </c>
      <c r="GK1797" s="18" t="s">
        <v>4378</v>
      </c>
      <c r="GL1797" s="18">
        <f t="shared" si="4005"/>
        <v>1</v>
      </c>
      <c r="GM1797" s="228" t="s">
        <v>198</v>
      </c>
      <c r="GN1797" s="18">
        <f t="shared" si="4006"/>
        <v>2</v>
      </c>
      <c r="GQ1797" s="18" t="str">
        <f t="shared" si="3927"/>
        <v>L</v>
      </c>
      <c r="GR1797" s="18">
        <f t="shared" si="4007"/>
        <v>0</v>
      </c>
      <c r="GS1797" s="18">
        <f t="shared" si="4008"/>
        <v>6</v>
      </c>
      <c r="GT1797" s="21" t="str">
        <f t="shared" si="4009"/>
        <v>H</v>
      </c>
      <c r="GZ1797" s="18" t="s">
        <v>0</v>
      </c>
      <c r="HB1797" s="21" t="s">
        <v>133</v>
      </c>
      <c r="HD1797" s="21" t="str">
        <f t="shared" si="4010"/>
        <v>L</v>
      </c>
      <c r="HF1797" s="21" t="s">
        <v>198</v>
      </c>
      <c r="HH1797" s="69" t="str">
        <f t="shared" si="4011"/>
        <v>L</v>
      </c>
      <c r="HM1797" s="18" t="s">
        <v>8954</v>
      </c>
      <c r="HN1797" s="69" t="s">
        <v>198</v>
      </c>
      <c r="HO1797" s="72"/>
      <c r="HP1797" s="72"/>
      <c r="HQ1797" s="72"/>
      <c r="HR1797" s="72"/>
      <c r="HS1797" s="72"/>
      <c r="HT1797" s="72"/>
      <c r="HU1797" s="72"/>
      <c r="HV1797" s="72"/>
      <c r="HW1797" s="72"/>
      <c r="HX1797" s="72"/>
      <c r="HY1797" s="72"/>
      <c r="IA1797" s="21" t="s">
        <v>198</v>
      </c>
      <c r="IC1797" s="21" t="s">
        <v>198</v>
      </c>
      <c r="ID1797" s="18" t="s">
        <v>1095</v>
      </c>
      <c r="IE1797" s="68" t="s">
        <v>1095</v>
      </c>
      <c r="IF1797" s="69" t="s">
        <v>299</v>
      </c>
      <c r="IG1797" s="18" t="s">
        <v>420</v>
      </c>
      <c r="II1797" s="21" t="s">
        <v>198</v>
      </c>
      <c r="IK1797" s="21" t="s">
        <v>198</v>
      </c>
      <c r="IL1797" s="18" t="s">
        <v>7001</v>
      </c>
      <c r="IM1797" s="21" t="s">
        <v>299</v>
      </c>
      <c r="IO1797" s="21" t="s">
        <v>198</v>
      </c>
      <c r="IQ1797" s="17" t="str">
        <f t="shared" si="3928"/>
        <v/>
      </c>
      <c r="IS1797" s="17" t="str">
        <f t="shared" si="3928"/>
        <v/>
      </c>
      <c r="IU1797" s="17" t="str">
        <f t="shared" si="4012"/>
        <v/>
      </c>
      <c r="IV1797" s="72"/>
      <c r="IW1797" s="72"/>
      <c r="IX1797" s="72"/>
      <c r="IY1797" s="72"/>
      <c r="IZ1797" s="72" t="str">
        <f t="shared" si="3929"/>
        <v/>
      </c>
      <c r="JA1797" s="72" t="str">
        <f t="shared" si="3930"/>
        <v/>
      </c>
      <c r="JB1797" s="72"/>
      <c r="JC1797" s="72" t="str">
        <f t="shared" si="4013"/>
        <v/>
      </c>
      <c r="JD1797" s="72"/>
      <c r="JE1797" s="72" t="str">
        <f t="shared" si="4014"/>
        <v/>
      </c>
      <c r="JF1797" s="72"/>
      <c r="JG1797" s="72"/>
      <c r="JH1797" s="72"/>
      <c r="JI1797" s="72" t="str">
        <f t="shared" si="3922"/>
        <v/>
      </c>
      <c r="JJ1797" s="72" t="str">
        <f t="shared" si="3931"/>
        <v/>
      </c>
      <c r="JL1797" s="17" t="str">
        <f t="shared" si="4015"/>
        <v/>
      </c>
      <c r="JN1797" s="17" t="str">
        <f t="shared" si="4016"/>
        <v/>
      </c>
      <c r="JP1797" s="17" t="str">
        <f t="shared" si="4017"/>
        <v/>
      </c>
      <c r="JR1797" s="17" t="str">
        <f t="shared" si="4018"/>
        <v/>
      </c>
      <c r="JT1797" s="17" t="str">
        <f t="shared" si="4019"/>
        <v/>
      </c>
      <c r="JV1797" s="17" t="str">
        <f t="shared" si="4020"/>
        <v/>
      </c>
      <c r="JX1797" s="17" t="str">
        <f t="shared" si="4021"/>
        <v/>
      </c>
      <c r="JY1797" s="72"/>
      <c r="JZ1797" s="72"/>
      <c r="KA1797" s="72"/>
      <c r="KB1797" s="72"/>
      <c r="KC1797" s="72"/>
      <c r="KD1797" s="72" t="str">
        <f t="shared" si="3932"/>
        <v/>
      </c>
      <c r="KE1797" s="72" t="str">
        <f t="shared" si="3933"/>
        <v/>
      </c>
      <c r="KF1797" s="72"/>
      <c r="KG1797" s="72" t="str">
        <f t="shared" si="4022"/>
        <v/>
      </c>
      <c r="KH1797" s="72"/>
      <c r="KI1797" s="72" t="str">
        <f t="shared" si="4023"/>
        <v/>
      </c>
      <c r="KJ1797" s="72"/>
      <c r="KK1797" s="72" t="str">
        <f t="shared" si="4024"/>
        <v/>
      </c>
      <c r="KL1797" s="72"/>
      <c r="KM1797" s="72"/>
      <c r="KN1797" s="72"/>
      <c r="KO1797" s="72"/>
      <c r="KP1797" s="72"/>
      <c r="KQ1797" s="72"/>
      <c r="KR1797" s="72"/>
      <c r="KS1797" s="72" t="str">
        <f t="shared" si="4025"/>
        <v/>
      </c>
      <c r="KT1797" s="72"/>
      <c r="KU1797" s="72" t="str">
        <f t="shared" si="4026"/>
        <v/>
      </c>
      <c r="KV1797" s="72"/>
      <c r="KW1797" s="72"/>
      <c r="KX1797" s="72" t="str">
        <f t="shared" si="3934"/>
        <v/>
      </c>
      <c r="KY1797" s="72"/>
      <c r="KZ1797" s="72"/>
      <c r="LA1797" s="72"/>
      <c r="LB1797" s="72" t="str">
        <f t="shared" si="3935"/>
        <v/>
      </c>
      <c r="LD1797" s="17" t="str">
        <f t="shared" si="4027"/>
        <v/>
      </c>
      <c r="LF1797" s="17" t="str">
        <f t="shared" si="4028"/>
        <v/>
      </c>
      <c r="LH1797" s="17" t="str">
        <f t="shared" si="4029"/>
        <v/>
      </c>
      <c r="LJ1797" s="17" t="str">
        <f t="shared" si="4030"/>
        <v/>
      </c>
      <c r="LL1797" s="17" t="str">
        <f t="shared" si="4031"/>
        <v/>
      </c>
      <c r="LN1797" s="17" t="str">
        <f t="shared" si="4032"/>
        <v/>
      </c>
      <c r="LP1797" s="17" t="str">
        <f t="shared" si="4033"/>
        <v/>
      </c>
      <c r="LR1797" s="17" t="str">
        <f t="shared" si="4034"/>
        <v/>
      </c>
      <c r="LT1797" s="17" t="str">
        <f t="shared" si="4035"/>
        <v/>
      </c>
      <c r="LV1797" s="17" t="str">
        <f t="shared" si="4036"/>
        <v/>
      </c>
      <c r="LX1797" s="17" t="str">
        <f t="shared" si="4037"/>
        <v/>
      </c>
      <c r="LZ1797" s="17" t="str">
        <f t="shared" si="4038"/>
        <v/>
      </c>
      <c r="MB1797" s="17" t="str">
        <f t="shared" si="4039"/>
        <v/>
      </c>
      <c r="MD1797" s="17" t="str">
        <f t="shared" si="3936"/>
        <v/>
      </c>
      <c r="MF1797" s="17" t="str">
        <f t="shared" si="4040"/>
        <v/>
      </c>
      <c r="MG1797" s="17"/>
      <c r="MH1797" s="17" t="str">
        <f t="shared" si="4041"/>
        <v/>
      </c>
      <c r="MI1797" s="17"/>
      <c r="MJ1797" s="17" t="str">
        <f t="shared" si="4042"/>
        <v/>
      </c>
      <c r="ML1797" s="17"/>
      <c r="MN1797" s="69">
        <f t="shared" si="4043"/>
        <v>0</v>
      </c>
      <c r="MO1797" s="21" t="str">
        <f t="shared" si="4044"/>
        <v>L</v>
      </c>
      <c r="MQ1797" s="17" t="str">
        <f t="shared" si="3937"/>
        <v/>
      </c>
      <c r="MS1797" s="17" t="str">
        <f t="shared" si="3938"/>
        <v/>
      </c>
      <c r="MU1797" s="17" t="str">
        <f t="shared" si="3939"/>
        <v/>
      </c>
      <c r="MW1797" s="17" t="str">
        <f t="shared" si="3940"/>
        <v/>
      </c>
      <c r="MY1797" s="17" t="str">
        <f t="shared" si="3941"/>
        <v/>
      </c>
      <c r="NA1797" s="17" t="str">
        <f t="shared" si="3942"/>
        <v/>
      </c>
      <c r="NC1797" s="17" t="str">
        <f t="shared" si="3943"/>
        <v/>
      </c>
      <c r="NH1797" s="18" t="str">
        <f t="shared" si="3944"/>
        <v/>
      </c>
      <c r="NI1797" s="18" t="str">
        <f t="shared" si="3945"/>
        <v/>
      </c>
      <c r="NM1797" s="18" t="str">
        <f t="shared" si="3921"/>
        <v/>
      </c>
      <c r="NN1797" s="18" t="str">
        <f t="shared" si="3920"/>
        <v/>
      </c>
      <c r="NO1797" s="21">
        <f t="shared" si="3946"/>
        <v>0</v>
      </c>
      <c r="NP1797" s="21" t="str">
        <f t="shared" si="4045"/>
        <v>L</v>
      </c>
      <c r="NX1797" s="18">
        <f t="shared" si="4046"/>
        <v>0</v>
      </c>
      <c r="NY1797" s="18">
        <f t="shared" si="3914"/>
        <v>0</v>
      </c>
      <c r="NZ1797" s="18">
        <f t="shared" si="3915"/>
        <v>0</v>
      </c>
      <c r="OA1797" s="18">
        <f t="shared" si="3916"/>
        <v>0</v>
      </c>
      <c r="OB1797" s="18">
        <f t="shared" si="3917"/>
        <v>0</v>
      </c>
      <c r="OC1797" s="18">
        <f t="shared" si="3918"/>
        <v>0</v>
      </c>
      <c r="OD1797" s="17">
        <f t="shared" si="3919"/>
        <v>0</v>
      </c>
      <c r="OE1797" s="20">
        <f t="shared" si="3923"/>
        <v>0</v>
      </c>
      <c r="OF1797" s="69" t="str">
        <f>IF(OE1797=0,"L",IF(OE1797=1,"L",IF(OE1797=2,"H",IF(OE1797=3,"H",IF(OE1797=4,"H",IF(OE1797=5,"H"))))))</f>
        <v>L</v>
      </c>
      <c r="OG1797" s="122"/>
      <c r="OH1797" s="21" t="str">
        <f t="shared" si="3913"/>
        <v>L</v>
      </c>
      <c r="OI1797" s="69" t="str">
        <f t="shared" ref="OI1797:OI1860" si="4047">IF(OD1797&lt;=1, "L", "H")</f>
        <v>L</v>
      </c>
      <c r="OJ1797" s="17"/>
      <c r="OL1797" s="17"/>
      <c r="OM1797" s="17"/>
      <c r="OQ1797" s="18">
        <v>0</v>
      </c>
      <c r="OS1797" s="19" t="str">
        <f>IF(OK1797="","NF",IF(OK1797=" ","NF",IF(OK1797="subsistence fisheries", "M", IF(OK1797="commercial","H",IF(OK1797="highly commercial","VH")))))</f>
        <v>NF</v>
      </c>
      <c r="OT1797" s="18">
        <v>0.95010305334020495</v>
      </c>
      <c r="OU1797" s="69" t="s">
        <v>198</v>
      </c>
      <c r="OV1797" s="18">
        <v>0.29783945613437202</v>
      </c>
      <c r="OW1797" s="69" t="s">
        <v>198</v>
      </c>
      <c r="OX1797" s="18">
        <v>3.1419759679723702</v>
      </c>
      <c r="OY1797" s="69" t="s">
        <v>198</v>
      </c>
      <c r="OZ1797" s="18">
        <v>27.651236640082502</v>
      </c>
      <c r="PA1797" s="69" t="s">
        <v>299</v>
      </c>
      <c r="PB1797" s="18">
        <v>0.95936259516963296</v>
      </c>
      <c r="PC1797" s="69" t="s">
        <v>198</v>
      </c>
      <c r="PD1797" s="69" t="s">
        <v>198</v>
      </c>
      <c r="PE1797" s="69" t="s">
        <v>198</v>
      </c>
      <c r="PF1797" s="18">
        <v>0.37397123266149501</v>
      </c>
      <c r="PG1797" s="69" t="s">
        <v>198</v>
      </c>
      <c r="PH1797" s="69" t="s">
        <v>198</v>
      </c>
      <c r="PI1797" s="69" t="s">
        <v>198</v>
      </c>
      <c r="PJ1797" s="18">
        <v>2.5648153799551499</v>
      </c>
      <c r="PK1797" s="69" t="s">
        <v>198</v>
      </c>
      <c r="PL1797" s="69" t="s">
        <v>198</v>
      </c>
      <c r="PM1797" s="69" t="s">
        <v>198</v>
      </c>
      <c r="PN1797" s="18">
        <v>29.959876731590001</v>
      </c>
      <c r="PO1797" s="69" t="s">
        <v>299</v>
      </c>
      <c r="PP1797" s="69" t="s">
        <v>299</v>
      </c>
      <c r="PQ1797" s="69" t="s">
        <v>299</v>
      </c>
      <c r="PR1797" s="18">
        <v>9.6419287787543393</v>
      </c>
      <c r="PS1797" s="69" t="s">
        <v>299</v>
      </c>
      <c r="PT1797" s="18">
        <v>0.29783945613437202</v>
      </c>
      <c r="PU1797" s="69" t="s">
        <v>198</v>
      </c>
      <c r="PV1797" s="18">
        <v>2.9264862625687198</v>
      </c>
      <c r="PW1797" s="69" t="s">
        <v>198</v>
      </c>
      <c r="PX1797" s="18">
        <v>48.453700878002003</v>
      </c>
      <c r="PY1797" s="69" t="s">
        <v>299</v>
      </c>
      <c r="PZ1797" s="18">
        <v>0.94701682196723103</v>
      </c>
      <c r="QA1797" s="69" t="s">
        <v>198</v>
      </c>
      <c r="QB1797" s="18">
        <v>0.26131683808785899</v>
      </c>
      <c r="QC1797" s="69" t="s">
        <v>198</v>
      </c>
      <c r="QD1797" s="18">
        <v>2.0524698893229201</v>
      </c>
      <c r="QE1797" s="69" t="s">
        <v>198</v>
      </c>
      <c r="QF1797" s="18">
        <v>22.5154317220052</v>
      </c>
      <c r="QG1797" s="69" t="s">
        <v>299</v>
      </c>
      <c r="QH1797" s="18">
        <v>58.228909527813897</v>
      </c>
      <c r="QI1797" s="69" t="s">
        <v>198</v>
      </c>
      <c r="QJ1797" s="18">
        <v>7.0087448579293703</v>
      </c>
      <c r="QK1797" s="69" t="s">
        <v>198</v>
      </c>
    </row>
    <row r="1798" spans="1:453" s="18" customFormat="1" x14ac:dyDescent="0.25">
      <c r="A1798" s="18" t="s">
        <v>127</v>
      </c>
      <c r="B1798" s="18" t="s">
        <v>128</v>
      </c>
      <c r="C1798" s="18" t="s">
        <v>129</v>
      </c>
      <c r="D1798" s="18" t="s">
        <v>286</v>
      </c>
      <c r="E1798" s="18" t="s">
        <v>294</v>
      </c>
      <c r="F1798" s="58" t="s">
        <v>2979</v>
      </c>
      <c r="H1798" s="58">
        <v>3272.9398780000001</v>
      </c>
      <c r="I1798" s="58">
        <v>14428.391249</v>
      </c>
      <c r="J1798" s="60" t="str">
        <f t="shared" si="3947"/>
        <v>L</v>
      </c>
      <c r="K1798" s="60" t="str">
        <f t="shared" si="3948"/>
        <v>H</v>
      </c>
      <c r="L1798" s="60" t="str">
        <f t="shared" si="3949"/>
        <v>L</v>
      </c>
      <c r="M1798" s="60" t="str">
        <f t="shared" si="3950"/>
        <v>L</v>
      </c>
      <c r="N1798" s="18" t="s">
        <v>132</v>
      </c>
      <c r="O1798" s="21" t="s">
        <v>198</v>
      </c>
      <c r="T1798" s="69" t="str">
        <f t="shared" si="3951"/>
        <v>U</v>
      </c>
      <c r="U1798" s="18" t="s">
        <v>134</v>
      </c>
      <c r="V1798" s="63" t="s">
        <v>198</v>
      </c>
      <c r="X1798" s="21" t="s">
        <v>133</v>
      </c>
      <c r="Y1798" s="69" t="s">
        <v>7353</v>
      </c>
      <c r="Z1798" s="69" t="str">
        <f t="shared" si="3952"/>
        <v>U</v>
      </c>
      <c r="AA1798" s="72" t="s">
        <v>4604</v>
      </c>
      <c r="AB1798" s="69" t="s">
        <v>299</v>
      </c>
      <c r="AC1798" s="34">
        <v>5</v>
      </c>
      <c r="AD1798" s="31"/>
      <c r="AE1798" s="30"/>
      <c r="AF1798" s="30"/>
      <c r="AG1798" s="31"/>
      <c r="AH1798" s="31"/>
      <c r="AI1798" s="33"/>
      <c r="AJ1798" s="33"/>
      <c r="AK1798" s="33"/>
      <c r="AL1798" s="33"/>
      <c r="AM1798" s="33"/>
      <c r="AN1798" s="222"/>
      <c r="AO1798" s="228" t="s">
        <v>133</v>
      </c>
      <c r="AP1798" s="31"/>
      <c r="AQ1798" s="31"/>
      <c r="AR1798" s="31"/>
      <c r="AS1798" s="31"/>
      <c r="AT1798" s="31"/>
      <c r="AU1798" s="31"/>
      <c r="AV1798" s="53" t="s">
        <v>198</v>
      </c>
      <c r="AW1798" s="30"/>
      <c r="AX1798" s="53" t="str">
        <f t="shared" si="3909"/>
        <v>U</v>
      </c>
      <c r="AY1798" s="31"/>
      <c r="AZ1798" s="31"/>
      <c r="BA1798" s="31"/>
      <c r="BB1798" s="31"/>
      <c r="BC1798" s="31"/>
      <c r="BD1798" s="31"/>
      <c r="BE1798" s="31"/>
      <c r="BF1798" s="31"/>
      <c r="BH1798" s="17" t="str">
        <f t="shared" si="3924"/>
        <v/>
      </c>
      <c r="BJ1798" s="17" t="str">
        <f t="shared" si="3924"/>
        <v/>
      </c>
      <c r="BL1798" s="17" t="str">
        <f t="shared" si="3953"/>
        <v/>
      </c>
      <c r="BN1798" s="17" t="str">
        <f t="shared" si="3954"/>
        <v/>
      </c>
      <c r="BP1798" s="17" t="str">
        <f t="shared" si="3955"/>
        <v/>
      </c>
      <c r="BR1798" s="17" t="str">
        <f t="shared" si="3956"/>
        <v/>
      </c>
      <c r="BT1798" s="17" t="str">
        <f t="shared" si="3957"/>
        <v/>
      </c>
      <c r="BV1798" s="17" t="str">
        <f t="shared" si="3958"/>
        <v/>
      </c>
      <c r="BX1798" s="17" t="str">
        <f t="shared" si="3959"/>
        <v/>
      </c>
      <c r="BZ1798" s="17" t="str">
        <f t="shared" si="3960"/>
        <v/>
      </c>
      <c r="CB1798" s="17" t="str">
        <f t="shared" si="3961"/>
        <v/>
      </c>
      <c r="CD1798" s="17" t="str">
        <f t="shared" si="3962"/>
        <v/>
      </c>
      <c r="CF1798" s="17" t="str">
        <f t="shared" si="3963"/>
        <v/>
      </c>
      <c r="CH1798" s="17" t="str">
        <f t="shared" si="3964"/>
        <v/>
      </c>
      <c r="CJ1798" s="17" t="str">
        <f t="shared" si="3965"/>
        <v/>
      </c>
      <c r="CL1798" s="17" t="str">
        <f t="shared" si="3966"/>
        <v/>
      </c>
      <c r="CN1798" s="17" t="str">
        <f t="shared" si="3967"/>
        <v/>
      </c>
      <c r="CP1798" s="17" t="str">
        <f t="shared" si="3968"/>
        <v/>
      </c>
      <c r="CR1798" s="17" t="str">
        <f t="shared" si="3969"/>
        <v/>
      </c>
      <c r="CT1798" s="17" t="str">
        <f t="shared" si="3970"/>
        <v/>
      </c>
      <c r="CV1798" s="17" t="str">
        <f t="shared" si="3971"/>
        <v/>
      </c>
      <c r="CX1798" s="17" t="str">
        <f t="shared" si="3972"/>
        <v/>
      </c>
      <c r="CZ1798" s="17" t="str">
        <f t="shared" si="3973"/>
        <v/>
      </c>
      <c r="DB1798" s="17" t="str">
        <f t="shared" si="3974"/>
        <v/>
      </c>
      <c r="DD1798" s="17" t="str">
        <f t="shared" si="3975"/>
        <v/>
      </c>
      <c r="DF1798" s="17" t="str">
        <f t="shared" si="3976"/>
        <v/>
      </c>
      <c r="DH1798" s="17" t="str">
        <f t="shared" si="3977"/>
        <v/>
      </c>
      <c r="DJ1798" s="17" t="str">
        <f t="shared" si="3978"/>
        <v/>
      </c>
      <c r="DL1798" s="17" t="str">
        <f t="shared" si="3979"/>
        <v/>
      </c>
      <c r="DN1798" s="17" t="str">
        <f t="shared" si="3980"/>
        <v/>
      </c>
      <c r="DP1798" s="17" t="str">
        <f t="shared" si="3981"/>
        <v/>
      </c>
      <c r="DR1798" s="17" t="str">
        <f t="shared" si="3982"/>
        <v/>
      </c>
      <c r="DT1798" s="17" t="str">
        <f t="shared" si="3983"/>
        <v/>
      </c>
      <c r="DV1798" s="17" t="str">
        <f t="shared" si="3984"/>
        <v/>
      </c>
      <c r="DW1798" s="18" t="s">
        <v>8260</v>
      </c>
      <c r="DX1798" s="17">
        <f t="shared" si="3985"/>
        <v>1</v>
      </c>
      <c r="DZ1798" s="17" t="str">
        <f t="shared" si="3986"/>
        <v/>
      </c>
      <c r="EB1798" s="17" t="str">
        <f t="shared" si="3987"/>
        <v/>
      </c>
      <c r="ED1798" s="17" t="str">
        <f t="shared" si="3988"/>
        <v/>
      </c>
      <c r="EF1798" s="17" t="str">
        <f t="shared" si="3989"/>
        <v/>
      </c>
      <c r="EH1798" s="17" t="str">
        <f t="shared" si="3990"/>
        <v/>
      </c>
      <c r="EJ1798" s="17" t="str">
        <f t="shared" si="3991"/>
        <v/>
      </c>
      <c r="EL1798" s="17" t="str">
        <f t="shared" si="3992"/>
        <v/>
      </c>
      <c r="EN1798" s="17" t="str">
        <f t="shared" si="3993"/>
        <v/>
      </c>
      <c r="EP1798" s="17" t="str">
        <f t="shared" si="3994"/>
        <v/>
      </c>
      <c r="ER1798" s="17" t="str">
        <f t="shared" si="3995"/>
        <v/>
      </c>
      <c r="ET1798" s="17" t="str">
        <f t="shared" si="3996"/>
        <v/>
      </c>
      <c r="EV1798" s="17" t="str">
        <f t="shared" si="3997"/>
        <v/>
      </c>
      <c r="EX1798" s="17" t="str">
        <f t="shared" si="3998"/>
        <v/>
      </c>
      <c r="EZ1798" s="17" t="str">
        <f t="shared" si="3999"/>
        <v/>
      </c>
      <c r="FB1798" s="17" t="str">
        <f t="shared" si="4000"/>
        <v/>
      </c>
      <c r="FD1798" s="17" t="str">
        <f t="shared" si="4001"/>
        <v/>
      </c>
      <c r="FE1798" s="17" t="s">
        <v>7353</v>
      </c>
      <c r="FF1798" s="17" t="s">
        <v>7353</v>
      </c>
      <c r="FG1798" s="17" t="s">
        <v>7353</v>
      </c>
      <c r="FH1798" s="17" t="s">
        <v>7353</v>
      </c>
      <c r="FI1798" s="17" t="s">
        <v>7353</v>
      </c>
      <c r="FJ1798" s="17" t="s">
        <v>7353</v>
      </c>
      <c r="FK1798" s="17" t="s">
        <v>7353</v>
      </c>
      <c r="FL1798" s="17" t="s">
        <v>7353</v>
      </c>
      <c r="FM1798" s="18" t="s">
        <v>4886</v>
      </c>
      <c r="FN1798" s="18">
        <f t="shared" si="3925"/>
        <v>0</v>
      </c>
      <c r="FO1798" s="18">
        <f t="shared" si="3910"/>
        <v>0</v>
      </c>
      <c r="FP1798" s="18">
        <f t="shared" si="3911"/>
        <v>1</v>
      </c>
      <c r="FQ1798" s="18">
        <f t="shared" si="3912"/>
        <v>1</v>
      </c>
      <c r="FR1798" s="18">
        <f t="shared" si="3926"/>
        <v>1</v>
      </c>
      <c r="FS1798" s="9" t="s">
        <v>299</v>
      </c>
      <c r="FT1798" s="18" t="s">
        <v>4886</v>
      </c>
      <c r="FU1798" s="21" t="s">
        <v>299</v>
      </c>
      <c r="FV1798" s="18" t="s">
        <v>4886</v>
      </c>
      <c r="FW1798" s="21" t="s">
        <v>299</v>
      </c>
      <c r="FX1798" s="18">
        <v>0</v>
      </c>
      <c r="FY1798" s="18">
        <v>1</v>
      </c>
      <c r="FZ1798" s="18">
        <f t="shared" si="4002"/>
        <v>0</v>
      </c>
      <c r="GA1798" s="18">
        <v>0</v>
      </c>
      <c r="GB1798" s="18">
        <v>0</v>
      </c>
      <c r="GC1798" s="18" t="s">
        <v>198</v>
      </c>
      <c r="GD1798" s="18">
        <f t="shared" si="4003"/>
        <v>0</v>
      </c>
      <c r="GE1798" s="18" t="s">
        <v>299</v>
      </c>
      <c r="GF1798" s="18">
        <f t="shared" si="4003"/>
        <v>2</v>
      </c>
      <c r="GG1798" s="18" t="s">
        <v>198</v>
      </c>
      <c r="GH1798" s="18">
        <f t="shared" si="4004"/>
        <v>0</v>
      </c>
      <c r="GI1798" s="18" t="s">
        <v>7330</v>
      </c>
      <c r="GJ1798" s="18">
        <f t="shared" si="4005"/>
        <v>0</v>
      </c>
      <c r="GK1798" s="18" t="s">
        <v>4378</v>
      </c>
      <c r="GL1798" s="18">
        <f t="shared" si="4005"/>
        <v>1</v>
      </c>
      <c r="GM1798" s="228" t="s">
        <v>198</v>
      </c>
      <c r="GN1798" s="18">
        <f t="shared" si="4006"/>
        <v>2</v>
      </c>
      <c r="GQ1798" s="18" t="str">
        <f t="shared" si="3927"/>
        <v>L</v>
      </c>
      <c r="GR1798" s="18">
        <f t="shared" si="4007"/>
        <v>0</v>
      </c>
      <c r="GS1798" s="18">
        <f t="shared" si="4008"/>
        <v>5</v>
      </c>
      <c r="GT1798" s="21" t="str">
        <f t="shared" si="4009"/>
        <v>L</v>
      </c>
      <c r="GZ1798" s="18" t="s">
        <v>0</v>
      </c>
      <c r="HB1798" s="21" t="s">
        <v>133</v>
      </c>
      <c r="HD1798" s="21" t="str">
        <f t="shared" si="4010"/>
        <v>L</v>
      </c>
      <c r="HF1798" s="21" t="s">
        <v>198</v>
      </c>
      <c r="HH1798" s="69" t="str">
        <f t="shared" si="4011"/>
        <v>L</v>
      </c>
      <c r="HM1798" s="18" t="s">
        <v>8954</v>
      </c>
      <c r="HN1798" s="69" t="s">
        <v>198</v>
      </c>
      <c r="HO1798" s="72"/>
      <c r="HP1798" s="72"/>
      <c r="HQ1798" s="72"/>
      <c r="HR1798" s="72"/>
      <c r="HS1798" s="72"/>
      <c r="HT1798" s="72"/>
      <c r="HU1798" s="72"/>
      <c r="HV1798" s="72"/>
      <c r="HW1798" s="72"/>
      <c r="HX1798" s="72" t="s">
        <v>5483</v>
      </c>
      <c r="HY1798" s="72"/>
      <c r="IA1798" s="21" t="s">
        <v>198</v>
      </c>
      <c r="IC1798" s="21" t="s">
        <v>198</v>
      </c>
      <c r="ID1798" s="18" t="s">
        <v>1095</v>
      </c>
      <c r="IE1798" s="68" t="s">
        <v>1095</v>
      </c>
      <c r="IF1798" s="69" t="s">
        <v>299</v>
      </c>
      <c r="II1798" s="21" t="s">
        <v>198</v>
      </c>
      <c r="IK1798" s="21" t="s">
        <v>198</v>
      </c>
      <c r="IL1798" s="18" t="s">
        <v>7001</v>
      </c>
      <c r="IM1798" s="21" t="s">
        <v>299</v>
      </c>
      <c r="IO1798" s="21" t="s">
        <v>198</v>
      </c>
      <c r="IQ1798" s="17" t="str">
        <f t="shared" si="3928"/>
        <v/>
      </c>
      <c r="IS1798" s="17" t="str">
        <f t="shared" si="3928"/>
        <v/>
      </c>
      <c r="IU1798" s="17" t="str">
        <f t="shared" si="4012"/>
        <v/>
      </c>
      <c r="IV1798" s="72"/>
      <c r="IW1798" s="72"/>
      <c r="IX1798" s="72"/>
      <c r="IY1798" s="72"/>
      <c r="IZ1798" s="72" t="str">
        <f t="shared" si="3929"/>
        <v/>
      </c>
      <c r="JA1798" s="72" t="str">
        <f t="shared" si="3930"/>
        <v/>
      </c>
      <c r="JB1798" s="72"/>
      <c r="JC1798" s="72" t="str">
        <f t="shared" si="4013"/>
        <v/>
      </c>
      <c r="JD1798" s="72"/>
      <c r="JE1798" s="72" t="str">
        <f t="shared" si="4014"/>
        <v/>
      </c>
      <c r="JF1798" s="72"/>
      <c r="JG1798" s="72"/>
      <c r="JH1798" s="72"/>
      <c r="JI1798" s="72" t="str">
        <f t="shared" si="3922"/>
        <v/>
      </c>
      <c r="JJ1798" s="72" t="str">
        <f t="shared" si="3931"/>
        <v/>
      </c>
      <c r="JL1798" s="17" t="str">
        <f t="shared" si="4015"/>
        <v/>
      </c>
      <c r="JN1798" s="17" t="str">
        <f t="shared" si="4016"/>
        <v/>
      </c>
      <c r="JP1798" s="17" t="str">
        <f t="shared" si="4017"/>
        <v/>
      </c>
      <c r="JR1798" s="17" t="str">
        <f t="shared" si="4018"/>
        <v/>
      </c>
      <c r="JT1798" s="17" t="str">
        <f t="shared" si="4019"/>
        <v/>
      </c>
      <c r="JV1798" s="17" t="str">
        <f t="shared" si="4020"/>
        <v/>
      </c>
      <c r="JX1798" s="17" t="str">
        <f t="shared" si="4021"/>
        <v/>
      </c>
      <c r="JY1798" s="72"/>
      <c r="JZ1798" s="72"/>
      <c r="KA1798" s="72"/>
      <c r="KB1798" s="72"/>
      <c r="KC1798" s="72"/>
      <c r="KD1798" s="72" t="str">
        <f t="shared" si="3932"/>
        <v/>
      </c>
      <c r="KE1798" s="72" t="str">
        <f t="shared" si="3933"/>
        <v/>
      </c>
      <c r="KF1798" s="72"/>
      <c r="KG1798" s="72" t="str">
        <f t="shared" si="4022"/>
        <v/>
      </c>
      <c r="KH1798" s="72"/>
      <c r="KI1798" s="72" t="str">
        <f t="shared" si="4023"/>
        <v/>
      </c>
      <c r="KJ1798" s="72"/>
      <c r="KK1798" s="72" t="str">
        <f t="shared" si="4024"/>
        <v/>
      </c>
      <c r="KL1798" s="72"/>
      <c r="KM1798" s="72"/>
      <c r="KN1798" s="72"/>
      <c r="KO1798" s="72"/>
      <c r="KP1798" s="72"/>
      <c r="KQ1798" s="72"/>
      <c r="KR1798" s="72"/>
      <c r="KS1798" s="72" t="str">
        <f t="shared" si="4025"/>
        <v/>
      </c>
      <c r="KT1798" s="72"/>
      <c r="KU1798" s="72" t="str">
        <f t="shared" si="4026"/>
        <v/>
      </c>
      <c r="KV1798" s="72"/>
      <c r="KW1798" s="72"/>
      <c r="KX1798" s="72" t="str">
        <f t="shared" si="3934"/>
        <v/>
      </c>
      <c r="KY1798" s="72"/>
      <c r="KZ1798" s="72"/>
      <c r="LA1798" s="72"/>
      <c r="LB1798" s="72" t="str">
        <f t="shared" si="3935"/>
        <v/>
      </c>
      <c r="LD1798" s="17" t="str">
        <f t="shared" si="4027"/>
        <v/>
      </c>
      <c r="LF1798" s="17" t="str">
        <f t="shared" si="4028"/>
        <v/>
      </c>
      <c r="LH1798" s="17" t="str">
        <f t="shared" si="4029"/>
        <v/>
      </c>
      <c r="LJ1798" s="17" t="str">
        <f t="shared" si="4030"/>
        <v/>
      </c>
      <c r="LL1798" s="17" t="str">
        <f t="shared" si="4031"/>
        <v/>
      </c>
      <c r="LN1798" s="17" t="str">
        <f t="shared" si="4032"/>
        <v/>
      </c>
      <c r="LP1798" s="17" t="str">
        <f t="shared" si="4033"/>
        <v/>
      </c>
      <c r="LR1798" s="17" t="str">
        <f t="shared" si="4034"/>
        <v/>
      </c>
      <c r="LT1798" s="17" t="str">
        <f t="shared" si="4035"/>
        <v/>
      </c>
      <c r="LV1798" s="17" t="str">
        <f t="shared" si="4036"/>
        <v/>
      </c>
      <c r="LX1798" s="17" t="str">
        <f t="shared" si="4037"/>
        <v/>
      </c>
      <c r="LZ1798" s="17" t="str">
        <f t="shared" si="4038"/>
        <v/>
      </c>
      <c r="MB1798" s="17" t="str">
        <f t="shared" si="4039"/>
        <v/>
      </c>
      <c r="MD1798" s="17" t="str">
        <f t="shared" si="3936"/>
        <v/>
      </c>
      <c r="MF1798" s="17" t="str">
        <f t="shared" si="4040"/>
        <v/>
      </c>
      <c r="MG1798" s="17"/>
      <c r="MH1798" s="17" t="str">
        <f t="shared" si="4041"/>
        <v/>
      </c>
      <c r="MI1798" s="17"/>
      <c r="MJ1798" s="17" t="str">
        <f t="shared" si="4042"/>
        <v/>
      </c>
      <c r="ML1798" s="17"/>
      <c r="MM1798" s="18" t="s">
        <v>162</v>
      </c>
      <c r="MN1798" s="69">
        <f t="shared" si="4043"/>
        <v>0</v>
      </c>
      <c r="MO1798" s="21" t="str">
        <f t="shared" si="4044"/>
        <v>L</v>
      </c>
      <c r="MQ1798" s="17" t="str">
        <f t="shared" si="3937"/>
        <v/>
      </c>
      <c r="MS1798" s="17" t="str">
        <f t="shared" si="3938"/>
        <v/>
      </c>
      <c r="MU1798" s="17" t="str">
        <f t="shared" si="3939"/>
        <v/>
      </c>
      <c r="MW1798" s="17" t="str">
        <f t="shared" si="3940"/>
        <v/>
      </c>
      <c r="MY1798" s="17" t="str">
        <f t="shared" si="3941"/>
        <v/>
      </c>
      <c r="NA1798" s="17" t="str">
        <f t="shared" si="3942"/>
        <v/>
      </c>
      <c r="NC1798" s="17" t="str">
        <f t="shared" si="3943"/>
        <v/>
      </c>
      <c r="NH1798" s="18" t="str">
        <f t="shared" si="3944"/>
        <v/>
      </c>
      <c r="NI1798" s="18" t="str">
        <f t="shared" si="3945"/>
        <v/>
      </c>
      <c r="NM1798" s="18" t="str">
        <f t="shared" si="3921"/>
        <v/>
      </c>
      <c r="NN1798" s="18" t="str">
        <f t="shared" si="3920"/>
        <v/>
      </c>
      <c r="NO1798" s="21">
        <f t="shared" si="3946"/>
        <v>0</v>
      </c>
      <c r="NP1798" s="21" t="str">
        <f t="shared" si="4045"/>
        <v>L</v>
      </c>
      <c r="NS1798" s="18" t="s">
        <v>143</v>
      </c>
      <c r="NX1798" s="18">
        <f t="shared" si="4046"/>
        <v>0</v>
      </c>
      <c r="NY1798" s="18">
        <f t="shared" si="3914"/>
        <v>0</v>
      </c>
      <c r="NZ1798" s="18">
        <f t="shared" si="3915"/>
        <v>1</v>
      </c>
      <c r="OA1798" s="18">
        <f t="shared" si="3916"/>
        <v>0</v>
      </c>
      <c r="OB1798" s="18">
        <f t="shared" si="3917"/>
        <v>0</v>
      </c>
      <c r="OC1798" s="18">
        <f t="shared" si="3918"/>
        <v>0</v>
      </c>
      <c r="OD1798" s="17">
        <f t="shared" si="3919"/>
        <v>1</v>
      </c>
      <c r="OE1798" s="20">
        <f t="shared" si="3923"/>
        <v>0</v>
      </c>
      <c r="OF1798" s="69" t="str">
        <f>IF(OE1798=0,"L",IF(OE1798=1,"L",IF(OE1798=2,"H",IF(OE1798=3,"H",IF(OE1798=4,"H",IF(OE1798=5,"H"))))))</f>
        <v>L</v>
      </c>
      <c r="OG1798" s="122"/>
      <c r="OH1798" s="21" t="str">
        <f t="shared" si="3913"/>
        <v>H</v>
      </c>
      <c r="OI1798" s="69" t="str">
        <f t="shared" si="4047"/>
        <v>L</v>
      </c>
      <c r="OJ1798" s="17"/>
      <c r="OL1798" s="17"/>
      <c r="OM1798" s="17"/>
      <c r="OQ1798" s="18">
        <v>0</v>
      </c>
      <c r="OS1798" s="19" t="str">
        <f>IF(OK1798="","NF",IF(OK1798=" ","NF",IF(OK1798="subsistence fisheries", "M", IF(OK1798="commercial","H",IF(OK1798="highly commercial","VH")))))</f>
        <v>NF</v>
      </c>
      <c r="OT1798" s="18">
        <v>7.0680545806884796</v>
      </c>
      <c r="OU1798" s="69" t="s">
        <v>299</v>
      </c>
      <c r="OV1798" s="18">
        <v>1.26111097335815</v>
      </c>
      <c r="OW1798" s="69" t="s">
        <v>299</v>
      </c>
      <c r="OX1798" s="18">
        <v>4.75833282470703</v>
      </c>
      <c r="OY1798" s="69" t="s">
        <v>198</v>
      </c>
      <c r="OZ1798" s="18">
        <v>21.625003051757801</v>
      </c>
      <c r="PA1798" s="69" t="s">
        <v>299</v>
      </c>
      <c r="PB1798" s="18">
        <v>6.4861103057861298</v>
      </c>
      <c r="PC1798" s="69" t="s">
        <v>299</v>
      </c>
      <c r="PD1798" s="69" t="s">
        <v>299</v>
      </c>
      <c r="PE1798" s="69" t="s">
        <v>299</v>
      </c>
      <c r="PF1798" s="18">
        <v>1.05694456100464</v>
      </c>
      <c r="PG1798" s="69" t="s">
        <v>299</v>
      </c>
      <c r="PH1798" s="69" t="s">
        <v>299</v>
      </c>
      <c r="PI1798" s="69" t="s">
        <v>198</v>
      </c>
      <c r="PJ1798" s="18">
        <v>2.8499992370605498</v>
      </c>
      <c r="PK1798" s="69" t="s">
        <v>198</v>
      </c>
      <c r="PL1798" s="69" t="s">
        <v>198</v>
      </c>
      <c r="PM1798" s="69" t="s">
        <v>198</v>
      </c>
      <c r="PN1798" s="18">
        <v>23.8166717529297</v>
      </c>
      <c r="PO1798" s="69" t="s">
        <v>198</v>
      </c>
      <c r="PP1798" s="69" t="s">
        <v>198</v>
      </c>
      <c r="PQ1798" s="69" t="s">
        <v>198</v>
      </c>
      <c r="PR1798" s="18">
        <v>3.9931804656982401</v>
      </c>
      <c r="PS1798" s="69" t="s">
        <v>198</v>
      </c>
      <c r="PT1798" s="18">
        <v>1.26111097335815</v>
      </c>
      <c r="PU1798" s="69" t="s">
        <v>299</v>
      </c>
      <c r="PV1798" s="18">
        <v>16.103029632568401</v>
      </c>
      <c r="PW1798" s="69" t="s">
        <v>299</v>
      </c>
      <c r="PX1798" s="18">
        <v>38.299996948242203</v>
      </c>
      <c r="PY1798" s="69" t="s">
        <v>299</v>
      </c>
      <c r="PZ1798" s="18">
        <v>5.1430549621581996</v>
      </c>
      <c r="QA1798" s="69" t="s">
        <v>299</v>
      </c>
      <c r="QB1798" s="18">
        <v>0.94444437026977501</v>
      </c>
      <c r="QC1798" s="69" t="s">
        <v>299</v>
      </c>
      <c r="QD1798" s="18">
        <v>3.1166664123535202</v>
      </c>
      <c r="QE1798" s="69" t="s">
        <v>198</v>
      </c>
      <c r="QF1798" s="18">
        <v>17.824999999999999</v>
      </c>
      <c r="QG1798" s="69" t="s">
        <v>198</v>
      </c>
      <c r="QH1798" s="18">
        <v>57.7083335876465</v>
      </c>
      <c r="QI1798" s="69" t="s">
        <v>198</v>
      </c>
      <c r="QJ1798" s="18">
        <v>12.0569443702698</v>
      </c>
      <c r="QK1798" s="69" t="s">
        <v>198</v>
      </c>
    </row>
    <row r="1799" spans="1:453" s="18" customFormat="1" x14ac:dyDescent="0.25">
      <c r="A1799" s="18" t="s">
        <v>127</v>
      </c>
      <c r="B1799" s="18" t="s">
        <v>128</v>
      </c>
      <c r="C1799" s="18" t="s">
        <v>129</v>
      </c>
      <c r="D1799" s="18" t="s">
        <v>286</v>
      </c>
      <c r="E1799" s="18" t="s">
        <v>294</v>
      </c>
      <c r="F1799" s="58" t="s">
        <v>2980</v>
      </c>
      <c r="G1799" s="18" t="s">
        <v>2981</v>
      </c>
      <c r="H1799" s="58">
        <v>81.814177239999992</v>
      </c>
      <c r="I1799" s="58">
        <v>271.07066400000002</v>
      </c>
      <c r="J1799" s="60" t="str">
        <f t="shared" si="3947"/>
        <v>H</v>
      </c>
      <c r="K1799" s="60" t="str">
        <f t="shared" si="3948"/>
        <v>H</v>
      </c>
      <c r="L1799" s="60" t="str">
        <f t="shared" si="3949"/>
        <v>H</v>
      </c>
      <c r="M1799" s="60" t="str">
        <f t="shared" si="3950"/>
        <v>H</v>
      </c>
      <c r="N1799" s="18" t="s">
        <v>151</v>
      </c>
      <c r="O1799" s="21" t="s">
        <v>299</v>
      </c>
      <c r="T1799" s="69" t="str">
        <f t="shared" si="3951"/>
        <v>U</v>
      </c>
      <c r="U1799" s="18" t="s">
        <v>248</v>
      </c>
      <c r="V1799" s="64" t="s">
        <v>4378</v>
      </c>
      <c r="X1799" s="21" t="s">
        <v>133</v>
      </c>
      <c r="Y1799" s="69" t="s">
        <v>7353</v>
      </c>
      <c r="Z1799" s="69" t="str">
        <f t="shared" si="3952"/>
        <v>U</v>
      </c>
      <c r="AA1799" s="72"/>
      <c r="AB1799" s="69" t="s">
        <v>198</v>
      </c>
      <c r="AC1799" s="34">
        <v>6</v>
      </c>
      <c r="AD1799" s="31"/>
      <c r="AE1799" s="30"/>
      <c r="AF1799" s="30"/>
      <c r="AG1799" s="31"/>
      <c r="AH1799" s="31"/>
      <c r="AI1799" s="33"/>
      <c r="AJ1799" s="33"/>
      <c r="AK1799" s="33"/>
      <c r="AL1799" s="33"/>
      <c r="AM1799" s="33"/>
      <c r="AN1799" s="222"/>
      <c r="AO1799" s="228" t="s">
        <v>133</v>
      </c>
      <c r="AP1799" s="31"/>
      <c r="AQ1799" s="31"/>
      <c r="AR1799" s="31"/>
      <c r="AS1799" s="31"/>
      <c r="AT1799" s="31"/>
      <c r="AU1799" s="31"/>
      <c r="AV1799" s="53" t="s">
        <v>198</v>
      </c>
      <c r="AW1799" s="30"/>
      <c r="AX1799" s="53" t="str">
        <f t="shared" si="3909"/>
        <v>U</v>
      </c>
      <c r="AY1799" s="31"/>
      <c r="AZ1799" s="31"/>
      <c r="BA1799" s="31"/>
      <c r="BB1799" s="31"/>
      <c r="BC1799" s="31"/>
      <c r="BD1799" s="31"/>
      <c r="BE1799" s="31"/>
      <c r="BF1799" s="31"/>
      <c r="BH1799" s="17" t="str">
        <f t="shared" si="3924"/>
        <v/>
      </c>
      <c r="BJ1799" s="17" t="str">
        <f t="shared" si="3924"/>
        <v/>
      </c>
      <c r="BL1799" s="17" t="str">
        <f t="shared" si="3953"/>
        <v/>
      </c>
      <c r="BN1799" s="17" t="str">
        <f t="shared" si="3954"/>
        <v/>
      </c>
      <c r="BP1799" s="17" t="str">
        <f t="shared" si="3955"/>
        <v/>
      </c>
      <c r="BR1799" s="17" t="str">
        <f t="shared" si="3956"/>
        <v/>
      </c>
      <c r="BT1799" s="17" t="str">
        <f t="shared" si="3957"/>
        <v/>
      </c>
      <c r="BV1799" s="17" t="str">
        <f t="shared" si="3958"/>
        <v/>
      </c>
      <c r="BX1799" s="17" t="str">
        <f t="shared" si="3959"/>
        <v/>
      </c>
      <c r="BZ1799" s="17" t="str">
        <f t="shared" si="3960"/>
        <v/>
      </c>
      <c r="CB1799" s="17" t="str">
        <f t="shared" si="3961"/>
        <v/>
      </c>
      <c r="CD1799" s="17" t="str">
        <f t="shared" si="3962"/>
        <v/>
      </c>
      <c r="CF1799" s="17" t="str">
        <f t="shared" si="3963"/>
        <v/>
      </c>
      <c r="CH1799" s="17" t="str">
        <f t="shared" si="3964"/>
        <v/>
      </c>
      <c r="CJ1799" s="17" t="str">
        <f t="shared" si="3965"/>
        <v/>
      </c>
      <c r="CL1799" s="17" t="str">
        <f t="shared" si="3966"/>
        <v/>
      </c>
      <c r="CN1799" s="17" t="str">
        <f t="shared" si="3967"/>
        <v/>
      </c>
      <c r="CP1799" s="17" t="str">
        <f t="shared" si="3968"/>
        <v/>
      </c>
      <c r="CR1799" s="17" t="str">
        <f t="shared" si="3969"/>
        <v/>
      </c>
      <c r="CT1799" s="17" t="str">
        <f t="shared" si="3970"/>
        <v/>
      </c>
      <c r="CV1799" s="17" t="str">
        <f t="shared" si="3971"/>
        <v/>
      </c>
      <c r="CX1799" s="17" t="str">
        <f t="shared" si="3972"/>
        <v/>
      </c>
      <c r="CZ1799" s="17" t="str">
        <f t="shared" si="3973"/>
        <v/>
      </c>
      <c r="DB1799" s="17" t="str">
        <f t="shared" si="3974"/>
        <v/>
      </c>
      <c r="DD1799" s="17" t="str">
        <f t="shared" si="3975"/>
        <v/>
      </c>
      <c r="DF1799" s="17" t="str">
        <f t="shared" si="3976"/>
        <v/>
      </c>
      <c r="DH1799" s="17" t="str">
        <f t="shared" si="3977"/>
        <v/>
      </c>
      <c r="DJ1799" s="17" t="str">
        <f t="shared" si="3978"/>
        <v/>
      </c>
      <c r="DL1799" s="17" t="str">
        <f t="shared" si="3979"/>
        <v/>
      </c>
      <c r="DN1799" s="17" t="str">
        <f t="shared" si="3980"/>
        <v/>
      </c>
      <c r="DP1799" s="17" t="str">
        <f t="shared" si="3981"/>
        <v/>
      </c>
      <c r="DR1799" s="17" t="str">
        <f t="shared" si="3982"/>
        <v/>
      </c>
      <c r="DT1799" s="17" t="str">
        <f t="shared" si="3983"/>
        <v/>
      </c>
      <c r="DV1799" s="17" t="str">
        <f t="shared" si="3984"/>
        <v/>
      </c>
      <c r="DW1799" s="18" t="s">
        <v>8260</v>
      </c>
      <c r="DX1799" s="17">
        <f t="shared" si="3985"/>
        <v>1</v>
      </c>
      <c r="DZ1799" s="17" t="str">
        <f t="shared" si="3986"/>
        <v/>
      </c>
      <c r="EB1799" s="17" t="str">
        <f t="shared" si="3987"/>
        <v/>
      </c>
      <c r="ED1799" s="17" t="str">
        <f t="shared" si="3988"/>
        <v/>
      </c>
      <c r="EF1799" s="17" t="str">
        <f t="shared" si="3989"/>
        <v/>
      </c>
      <c r="EH1799" s="17" t="str">
        <f t="shared" si="3990"/>
        <v/>
      </c>
      <c r="EJ1799" s="17" t="str">
        <f t="shared" si="3991"/>
        <v/>
      </c>
      <c r="EL1799" s="17" t="str">
        <f t="shared" si="3992"/>
        <v/>
      </c>
      <c r="EN1799" s="17" t="str">
        <f t="shared" si="3993"/>
        <v/>
      </c>
      <c r="EP1799" s="17" t="str">
        <f t="shared" si="3994"/>
        <v/>
      </c>
      <c r="ER1799" s="17" t="str">
        <f t="shared" si="3995"/>
        <v/>
      </c>
      <c r="ET1799" s="17" t="str">
        <f t="shared" si="3996"/>
        <v/>
      </c>
      <c r="EV1799" s="17" t="str">
        <f t="shared" si="3997"/>
        <v/>
      </c>
      <c r="EX1799" s="17" t="str">
        <f t="shared" si="3998"/>
        <v/>
      </c>
      <c r="EZ1799" s="17" t="str">
        <f t="shared" si="3999"/>
        <v/>
      </c>
      <c r="FB1799" s="17" t="str">
        <f t="shared" si="4000"/>
        <v/>
      </c>
      <c r="FD1799" s="17" t="str">
        <f t="shared" si="4001"/>
        <v/>
      </c>
      <c r="FE1799" s="17" t="s">
        <v>7353</v>
      </c>
      <c r="FF1799" s="17" t="s">
        <v>7353</v>
      </c>
      <c r="FG1799" s="17" t="s">
        <v>7353</v>
      </c>
      <c r="FH1799" s="17" t="s">
        <v>7353</v>
      </c>
      <c r="FI1799" s="17" t="s">
        <v>7353</v>
      </c>
      <c r="FJ1799" s="17" t="s">
        <v>7353</v>
      </c>
      <c r="FK1799" s="17" t="s">
        <v>7353</v>
      </c>
      <c r="FL1799" s="17" t="s">
        <v>7353</v>
      </c>
      <c r="FM1799" s="18" t="s">
        <v>4996</v>
      </c>
      <c r="FN1799" s="18">
        <f t="shared" si="3925"/>
        <v>0</v>
      </c>
      <c r="FO1799" s="18">
        <f t="shared" si="3910"/>
        <v>0</v>
      </c>
      <c r="FP1799" s="18">
        <f t="shared" si="3911"/>
        <v>1</v>
      </c>
      <c r="FQ1799" s="18">
        <f t="shared" si="3912"/>
        <v>1</v>
      </c>
      <c r="FR1799" s="18">
        <f t="shared" si="3926"/>
        <v>1</v>
      </c>
      <c r="FS1799" s="9" t="s">
        <v>299</v>
      </c>
      <c r="FT1799" s="18" t="s">
        <v>4996</v>
      </c>
      <c r="FU1799" s="21" t="s">
        <v>299</v>
      </c>
      <c r="FV1799" s="18" t="s">
        <v>4996</v>
      </c>
      <c r="FW1799" s="21" t="s">
        <v>299</v>
      </c>
      <c r="FX1799" s="18">
        <v>0</v>
      </c>
      <c r="FY1799" s="18">
        <v>1</v>
      </c>
      <c r="FZ1799" s="18">
        <f t="shared" si="4002"/>
        <v>0</v>
      </c>
      <c r="GA1799" s="18">
        <v>0</v>
      </c>
      <c r="GB1799" s="18">
        <v>0</v>
      </c>
      <c r="GC1799" s="18" t="s">
        <v>198</v>
      </c>
      <c r="GD1799" s="18">
        <f t="shared" si="4003"/>
        <v>0</v>
      </c>
      <c r="GE1799" s="18" t="s">
        <v>299</v>
      </c>
      <c r="GF1799" s="18">
        <f t="shared" si="4003"/>
        <v>2</v>
      </c>
      <c r="GG1799" s="18" t="s">
        <v>198</v>
      </c>
      <c r="GH1799" s="18">
        <f t="shared" si="4004"/>
        <v>0</v>
      </c>
      <c r="GI1799" s="18" t="s">
        <v>7330</v>
      </c>
      <c r="GJ1799" s="18">
        <f t="shared" si="4005"/>
        <v>0</v>
      </c>
      <c r="GK1799" s="18" t="s">
        <v>4378</v>
      </c>
      <c r="GL1799" s="18">
        <f t="shared" si="4005"/>
        <v>1</v>
      </c>
      <c r="GM1799" s="228" t="s">
        <v>198</v>
      </c>
      <c r="GN1799" s="18">
        <f t="shared" si="4006"/>
        <v>2</v>
      </c>
      <c r="GQ1799" s="18" t="str">
        <f t="shared" si="3927"/>
        <v>L</v>
      </c>
      <c r="GR1799" s="18">
        <f t="shared" si="4007"/>
        <v>0</v>
      </c>
      <c r="GS1799" s="18">
        <f t="shared" si="4008"/>
        <v>5</v>
      </c>
      <c r="GT1799" s="21" t="str">
        <f t="shared" si="4009"/>
        <v>L</v>
      </c>
      <c r="GZ1799" s="18" t="s">
        <v>0</v>
      </c>
      <c r="HB1799" s="21" t="s">
        <v>133</v>
      </c>
      <c r="HD1799" s="21" t="str">
        <f t="shared" si="4010"/>
        <v>L</v>
      </c>
      <c r="HF1799" s="21" t="s">
        <v>198</v>
      </c>
      <c r="HH1799" s="69" t="str">
        <f t="shared" si="4011"/>
        <v>L</v>
      </c>
      <c r="HM1799" s="18" t="s">
        <v>8954</v>
      </c>
      <c r="HN1799" s="69" t="s">
        <v>198</v>
      </c>
      <c r="HO1799" s="72"/>
      <c r="HP1799" s="72"/>
      <c r="HQ1799" s="72"/>
      <c r="HR1799" s="72"/>
      <c r="HS1799" s="72"/>
      <c r="HT1799" s="72"/>
      <c r="HU1799" s="72"/>
      <c r="HV1799" s="72"/>
      <c r="HW1799" s="72"/>
      <c r="HX1799" s="72" t="s">
        <v>2982</v>
      </c>
      <c r="HY1799" s="72"/>
      <c r="IA1799" s="21" t="s">
        <v>198</v>
      </c>
      <c r="IC1799" s="21" t="s">
        <v>198</v>
      </c>
      <c r="ID1799" s="18" t="s">
        <v>1095</v>
      </c>
      <c r="IE1799" s="68" t="s">
        <v>1095</v>
      </c>
      <c r="IF1799" s="69" t="s">
        <v>299</v>
      </c>
      <c r="II1799" s="21" t="s">
        <v>198</v>
      </c>
      <c r="IK1799" s="21" t="s">
        <v>198</v>
      </c>
      <c r="IL1799" s="18" t="s">
        <v>7001</v>
      </c>
      <c r="IM1799" s="21" t="s">
        <v>299</v>
      </c>
      <c r="IO1799" s="21" t="s">
        <v>198</v>
      </c>
      <c r="IQ1799" s="17" t="str">
        <f t="shared" si="3928"/>
        <v/>
      </c>
      <c r="IS1799" s="17" t="str">
        <f t="shared" si="3928"/>
        <v/>
      </c>
      <c r="IU1799" s="17" t="str">
        <f t="shared" si="4012"/>
        <v/>
      </c>
      <c r="IV1799" s="72"/>
      <c r="IW1799" s="72"/>
      <c r="IX1799" s="72"/>
      <c r="IY1799" s="72"/>
      <c r="IZ1799" s="72" t="str">
        <f t="shared" si="3929"/>
        <v/>
      </c>
      <c r="JA1799" s="72" t="str">
        <f t="shared" si="3930"/>
        <v/>
      </c>
      <c r="JB1799" s="72"/>
      <c r="JC1799" s="72" t="str">
        <f t="shared" si="4013"/>
        <v/>
      </c>
      <c r="JD1799" s="72"/>
      <c r="JE1799" s="72" t="str">
        <f t="shared" si="4014"/>
        <v/>
      </c>
      <c r="JF1799" s="72"/>
      <c r="JG1799" s="72"/>
      <c r="JH1799" s="72"/>
      <c r="JI1799" s="72" t="str">
        <f t="shared" si="3922"/>
        <v/>
      </c>
      <c r="JJ1799" s="72" t="str">
        <f t="shared" si="3931"/>
        <v/>
      </c>
      <c r="JL1799" s="17" t="str">
        <f t="shared" si="4015"/>
        <v/>
      </c>
      <c r="JN1799" s="17" t="str">
        <f t="shared" si="4016"/>
        <v/>
      </c>
      <c r="JP1799" s="17" t="str">
        <f t="shared" si="4017"/>
        <v/>
      </c>
      <c r="JR1799" s="17" t="str">
        <f t="shared" si="4018"/>
        <v/>
      </c>
      <c r="JT1799" s="17" t="str">
        <f t="shared" si="4019"/>
        <v/>
      </c>
      <c r="JV1799" s="17" t="str">
        <f t="shared" si="4020"/>
        <v/>
      </c>
      <c r="JX1799" s="17" t="str">
        <f t="shared" si="4021"/>
        <v/>
      </c>
      <c r="JY1799" s="72"/>
      <c r="JZ1799" s="72"/>
      <c r="KA1799" s="72"/>
      <c r="KB1799" s="72"/>
      <c r="KC1799" s="72"/>
      <c r="KD1799" s="72" t="str">
        <f t="shared" si="3932"/>
        <v/>
      </c>
      <c r="KE1799" s="72" t="str">
        <f t="shared" si="3933"/>
        <v/>
      </c>
      <c r="KF1799" s="72"/>
      <c r="KG1799" s="72" t="str">
        <f t="shared" si="4022"/>
        <v/>
      </c>
      <c r="KH1799" s="72"/>
      <c r="KI1799" s="72" t="str">
        <f t="shared" si="4023"/>
        <v/>
      </c>
      <c r="KJ1799" s="72"/>
      <c r="KK1799" s="72" t="str">
        <f t="shared" si="4024"/>
        <v/>
      </c>
      <c r="KL1799" s="72"/>
      <c r="KM1799" s="72"/>
      <c r="KN1799" s="72"/>
      <c r="KO1799" s="72"/>
      <c r="KP1799" s="72"/>
      <c r="KQ1799" s="72"/>
      <c r="KR1799" s="72"/>
      <c r="KS1799" s="72" t="str">
        <f t="shared" si="4025"/>
        <v/>
      </c>
      <c r="KT1799" s="72"/>
      <c r="KU1799" s="72" t="str">
        <f t="shared" si="4026"/>
        <v/>
      </c>
      <c r="KV1799" s="72"/>
      <c r="KW1799" s="72"/>
      <c r="KX1799" s="72" t="str">
        <f t="shared" si="3934"/>
        <v/>
      </c>
      <c r="KY1799" s="72"/>
      <c r="KZ1799" s="72"/>
      <c r="LA1799" s="72"/>
      <c r="LB1799" s="72" t="str">
        <f t="shared" si="3935"/>
        <v/>
      </c>
      <c r="LD1799" s="17" t="str">
        <f t="shared" si="4027"/>
        <v/>
      </c>
      <c r="LF1799" s="17" t="str">
        <f t="shared" si="4028"/>
        <v/>
      </c>
      <c r="LH1799" s="17" t="str">
        <f t="shared" si="4029"/>
        <v/>
      </c>
      <c r="LJ1799" s="17" t="str">
        <f t="shared" si="4030"/>
        <v/>
      </c>
      <c r="LL1799" s="17" t="str">
        <f t="shared" si="4031"/>
        <v/>
      </c>
      <c r="LN1799" s="17" t="str">
        <f t="shared" si="4032"/>
        <v/>
      </c>
      <c r="LP1799" s="17" t="str">
        <f t="shared" si="4033"/>
        <v/>
      </c>
      <c r="LR1799" s="17" t="str">
        <f t="shared" si="4034"/>
        <v/>
      </c>
      <c r="LT1799" s="17" t="str">
        <f t="shared" si="4035"/>
        <v/>
      </c>
      <c r="LV1799" s="17" t="str">
        <f t="shared" si="4036"/>
        <v/>
      </c>
      <c r="LX1799" s="17" t="str">
        <f t="shared" si="4037"/>
        <v/>
      </c>
      <c r="LZ1799" s="17" t="str">
        <f t="shared" si="4038"/>
        <v/>
      </c>
      <c r="MB1799" s="17" t="str">
        <f t="shared" si="4039"/>
        <v/>
      </c>
      <c r="MD1799" s="17" t="str">
        <f t="shared" si="3936"/>
        <v/>
      </c>
      <c r="MF1799" s="17" t="str">
        <f t="shared" si="4040"/>
        <v/>
      </c>
      <c r="MG1799" s="17"/>
      <c r="MH1799" s="17" t="str">
        <f t="shared" si="4041"/>
        <v/>
      </c>
      <c r="MI1799" s="17"/>
      <c r="MJ1799" s="17" t="str">
        <f t="shared" si="4042"/>
        <v/>
      </c>
      <c r="ML1799" s="17"/>
      <c r="MN1799" s="69">
        <f t="shared" si="4043"/>
        <v>0</v>
      </c>
      <c r="MO1799" s="21" t="str">
        <f t="shared" si="4044"/>
        <v>L</v>
      </c>
      <c r="MQ1799" s="17" t="str">
        <f t="shared" si="3937"/>
        <v/>
      </c>
      <c r="MS1799" s="17" t="str">
        <f t="shared" si="3938"/>
        <v/>
      </c>
      <c r="MU1799" s="17" t="str">
        <f t="shared" si="3939"/>
        <v/>
      </c>
      <c r="MW1799" s="17" t="str">
        <f t="shared" si="3940"/>
        <v/>
      </c>
      <c r="MY1799" s="17" t="str">
        <f t="shared" si="3941"/>
        <v/>
      </c>
      <c r="NA1799" s="17" t="str">
        <f t="shared" si="3942"/>
        <v/>
      </c>
      <c r="NC1799" s="17" t="str">
        <f t="shared" si="3943"/>
        <v/>
      </c>
      <c r="NH1799" s="18" t="str">
        <f t="shared" si="3944"/>
        <v/>
      </c>
      <c r="NI1799" s="18" t="str">
        <f t="shared" si="3945"/>
        <v/>
      </c>
      <c r="NM1799" s="18" t="str">
        <f t="shared" si="3921"/>
        <v/>
      </c>
      <c r="NN1799" s="18" t="str">
        <f t="shared" si="3920"/>
        <v/>
      </c>
      <c r="NO1799" s="21">
        <f t="shared" si="3946"/>
        <v>0</v>
      </c>
      <c r="NP1799" s="21" t="str">
        <f t="shared" si="4045"/>
        <v>L</v>
      </c>
      <c r="NS1799" s="18" t="s">
        <v>143</v>
      </c>
      <c r="NX1799" s="18">
        <f t="shared" si="4046"/>
        <v>0</v>
      </c>
      <c r="NY1799" s="18">
        <f t="shared" si="3914"/>
        <v>0</v>
      </c>
      <c r="NZ1799" s="18">
        <f t="shared" si="3915"/>
        <v>1</v>
      </c>
      <c r="OA1799" s="18">
        <f t="shared" si="3916"/>
        <v>0</v>
      </c>
      <c r="OB1799" s="18">
        <f t="shared" si="3917"/>
        <v>0</v>
      </c>
      <c r="OC1799" s="18">
        <f t="shared" si="3918"/>
        <v>0</v>
      </c>
      <c r="OD1799" s="17">
        <f t="shared" si="3919"/>
        <v>1</v>
      </c>
      <c r="OE1799" s="20">
        <f t="shared" si="3923"/>
        <v>0</v>
      </c>
      <c r="OF1799" s="69" t="str">
        <f>IF(OE1799=0,"L",IF(OE1799=1,"L",IF(OE1799=2,"H",IF(OE1799=3,"H",IF(OE1799=4,"H",IF(OE1799=5,"H"))))))</f>
        <v>L</v>
      </c>
      <c r="OG1799" s="122"/>
      <c r="OH1799" s="21" t="str">
        <f t="shared" si="3913"/>
        <v>H</v>
      </c>
      <c r="OI1799" s="69" t="str">
        <f t="shared" si="4047"/>
        <v>L</v>
      </c>
      <c r="OJ1799" s="17"/>
      <c r="OL1799" s="17"/>
      <c r="OM1799" s="17"/>
      <c r="OQ1799" s="18">
        <v>0</v>
      </c>
      <c r="OS1799" s="19" t="str">
        <f>IF(OK1799="","NF",IF(OK1799=" ","NF",IF(OK1799="subsistence fisheries", "M", IF(OK1799="commercial","H",IF(OK1799="highly commercial","VH")))))</f>
        <v>NF</v>
      </c>
      <c r="OT1799" s="18">
        <v>0.37499618530273399</v>
      </c>
      <c r="OU1799" s="69" t="s">
        <v>198</v>
      </c>
      <c r="OV1799" s="18">
        <v>0.166666984558105</v>
      </c>
      <c r="OW1799" s="69" t="s">
        <v>198</v>
      </c>
      <c r="OX1799" s="18">
        <v>0.83332824707031194</v>
      </c>
      <c r="OY1799" s="69" t="s">
        <v>198</v>
      </c>
      <c r="OZ1799" s="18">
        <v>20.8333435058594</v>
      </c>
      <c r="PA1799" s="69" t="s">
        <v>198</v>
      </c>
      <c r="PB1799" s="18">
        <v>0.27777481079101601</v>
      </c>
      <c r="PC1799" s="69" t="s">
        <v>198</v>
      </c>
      <c r="PD1799" s="69" t="s">
        <v>198</v>
      </c>
      <c r="PE1799" s="69" t="s">
        <v>198</v>
      </c>
      <c r="PF1799" s="18">
        <v>8.3333015441894503E-2</v>
      </c>
      <c r="PG1799" s="69" t="s">
        <v>198</v>
      </c>
      <c r="PH1799" s="69" t="s">
        <v>198</v>
      </c>
      <c r="PI1799" s="69" t="s">
        <v>198</v>
      </c>
      <c r="PJ1799" s="18">
        <v>0.91667175292968806</v>
      </c>
      <c r="PK1799" s="69" t="s">
        <v>198</v>
      </c>
      <c r="PL1799" s="69" t="s">
        <v>198</v>
      </c>
      <c r="PM1799" s="69" t="s">
        <v>198</v>
      </c>
      <c r="PN1799" s="18">
        <v>22.4166870117188</v>
      </c>
      <c r="PO1799" s="69" t="s">
        <v>198</v>
      </c>
      <c r="PP1799" s="69" t="s">
        <v>198</v>
      </c>
      <c r="PQ1799" s="69" t="s">
        <v>198</v>
      </c>
      <c r="PR1799" s="18">
        <v>0.23736953735351601</v>
      </c>
      <c r="PS1799" s="69" t="s">
        <v>198</v>
      </c>
      <c r="PT1799" s="18">
        <v>0.166666984558105</v>
      </c>
      <c r="PU1799" s="69" t="s">
        <v>198</v>
      </c>
      <c r="PV1799" s="18">
        <v>4.0530242919921902</v>
      </c>
      <c r="PW1799" s="69" t="s">
        <v>198</v>
      </c>
      <c r="PX1799" s="18">
        <v>36.583343505859403</v>
      </c>
      <c r="PY1799" s="69" t="s">
        <v>299</v>
      </c>
      <c r="PZ1799" s="18">
        <v>2.6111068725585902</v>
      </c>
      <c r="QA1799" s="69" t="s">
        <v>198</v>
      </c>
      <c r="QB1799" s="18">
        <v>8.3333015441894503E-2</v>
      </c>
      <c r="QC1799" s="69" t="s">
        <v>198</v>
      </c>
      <c r="QD1799" s="18">
        <v>2.3333282470703098</v>
      </c>
      <c r="QE1799" s="69" t="s">
        <v>198</v>
      </c>
      <c r="QF1799" s="18">
        <v>17.0833435058594</v>
      </c>
      <c r="QG1799" s="69" t="s">
        <v>198</v>
      </c>
      <c r="QH1799" s="18">
        <v>51.944446563720703</v>
      </c>
      <c r="QI1799" s="69" t="s">
        <v>198</v>
      </c>
      <c r="QJ1799" s="18">
        <v>12.5833330154419</v>
      </c>
      <c r="QK1799" s="69" t="s">
        <v>198</v>
      </c>
    </row>
    <row r="1800" spans="1:453" s="18" customFormat="1" x14ac:dyDescent="0.25">
      <c r="A1800" s="18" t="s">
        <v>127</v>
      </c>
      <c r="B1800" s="18" t="s">
        <v>128</v>
      </c>
      <c r="C1800" s="18" t="s">
        <v>129</v>
      </c>
      <c r="D1800" s="18" t="s">
        <v>286</v>
      </c>
      <c r="E1800" s="18" t="s">
        <v>294</v>
      </c>
      <c r="F1800" s="58" t="s">
        <v>2984</v>
      </c>
      <c r="G1800" s="18" t="s">
        <v>5481</v>
      </c>
      <c r="H1800" s="58">
        <v>1366.5306</v>
      </c>
      <c r="I1800" s="58">
        <v>46825.000002000001</v>
      </c>
      <c r="J1800" s="60" t="str">
        <f t="shared" si="3947"/>
        <v>H</v>
      </c>
      <c r="K1800" s="60" t="str">
        <f t="shared" si="3948"/>
        <v>L</v>
      </c>
      <c r="L1800" s="60" t="str">
        <f t="shared" si="3949"/>
        <v>L</v>
      </c>
      <c r="M1800" s="60" t="str">
        <f t="shared" si="3950"/>
        <v>L</v>
      </c>
      <c r="N1800" s="18" t="s">
        <v>218</v>
      </c>
      <c r="O1800" s="21" t="s">
        <v>133</v>
      </c>
      <c r="T1800" s="69" t="str">
        <f t="shared" si="3951"/>
        <v>U</v>
      </c>
      <c r="U1800" s="18" t="s">
        <v>248</v>
      </c>
      <c r="V1800" s="64" t="s">
        <v>4378</v>
      </c>
      <c r="X1800" s="21" t="s">
        <v>133</v>
      </c>
      <c r="Y1800" s="69" t="s">
        <v>7353</v>
      </c>
      <c r="Z1800" s="69" t="str">
        <f t="shared" si="3952"/>
        <v>U</v>
      </c>
      <c r="AA1800" s="72"/>
      <c r="AB1800" s="69" t="s">
        <v>198</v>
      </c>
      <c r="AC1800" s="34">
        <v>7</v>
      </c>
      <c r="AD1800" s="31"/>
      <c r="AE1800" s="30"/>
      <c r="AF1800" s="30"/>
      <c r="AG1800" s="31"/>
      <c r="AH1800" s="31"/>
      <c r="AI1800" s="33"/>
      <c r="AJ1800" s="33"/>
      <c r="AK1800" s="33"/>
      <c r="AL1800" s="33"/>
      <c r="AM1800" s="33"/>
      <c r="AN1800" s="222"/>
      <c r="AO1800" s="228" t="s">
        <v>133</v>
      </c>
      <c r="AP1800" s="31"/>
      <c r="AQ1800" s="31"/>
      <c r="AR1800" s="31"/>
      <c r="AS1800" s="31"/>
      <c r="AT1800" s="31"/>
      <c r="AU1800" s="31"/>
      <c r="AV1800" s="53" t="s">
        <v>198</v>
      </c>
      <c r="AW1800" s="30"/>
      <c r="AX1800" s="53" t="str">
        <f t="shared" si="3909"/>
        <v>U</v>
      </c>
      <c r="AY1800" s="31"/>
      <c r="AZ1800" s="31"/>
      <c r="BA1800" s="31"/>
      <c r="BB1800" s="31"/>
      <c r="BC1800" s="31"/>
      <c r="BD1800" s="31"/>
      <c r="BE1800" s="31"/>
      <c r="BF1800" s="31"/>
      <c r="BH1800" s="17" t="str">
        <f t="shared" si="3924"/>
        <v/>
      </c>
      <c r="BJ1800" s="17" t="str">
        <f t="shared" si="3924"/>
        <v/>
      </c>
      <c r="BL1800" s="17" t="str">
        <f t="shared" si="3953"/>
        <v/>
      </c>
      <c r="BN1800" s="17" t="str">
        <f t="shared" si="3954"/>
        <v/>
      </c>
      <c r="BP1800" s="17" t="str">
        <f t="shared" si="3955"/>
        <v/>
      </c>
      <c r="BR1800" s="17" t="str">
        <f t="shared" si="3956"/>
        <v/>
      </c>
      <c r="BT1800" s="17" t="str">
        <f t="shared" si="3957"/>
        <v/>
      </c>
      <c r="BV1800" s="17" t="str">
        <f t="shared" si="3958"/>
        <v/>
      </c>
      <c r="BX1800" s="17" t="str">
        <f t="shared" si="3959"/>
        <v/>
      </c>
      <c r="BZ1800" s="17" t="str">
        <f t="shared" si="3960"/>
        <v/>
      </c>
      <c r="CB1800" s="17" t="str">
        <f t="shared" si="3961"/>
        <v/>
      </c>
      <c r="CD1800" s="17" t="str">
        <f t="shared" si="3962"/>
        <v/>
      </c>
      <c r="CF1800" s="17" t="str">
        <f t="shared" si="3963"/>
        <v/>
      </c>
      <c r="CH1800" s="17" t="str">
        <f t="shared" si="3964"/>
        <v/>
      </c>
      <c r="CJ1800" s="17" t="str">
        <f t="shared" si="3965"/>
        <v/>
      </c>
      <c r="CL1800" s="17" t="str">
        <f t="shared" si="3966"/>
        <v/>
      </c>
      <c r="CN1800" s="17" t="str">
        <f t="shared" si="3967"/>
        <v/>
      </c>
      <c r="CP1800" s="17" t="str">
        <f t="shared" si="3968"/>
        <v/>
      </c>
      <c r="CR1800" s="17" t="str">
        <f t="shared" si="3969"/>
        <v/>
      </c>
      <c r="CT1800" s="17" t="str">
        <f t="shared" si="3970"/>
        <v/>
      </c>
      <c r="CV1800" s="17" t="str">
        <f t="shared" si="3971"/>
        <v/>
      </c>
      <c r="CX1800" s="17" t="str">
        <f t="shared" si="3972"/>
        <v/>
      </c>
      <c r="CZ1800" s="17" t="str">
        <f t="shared" si="3973"/>
        <v/>
      </c>
      <c r="DB1800" s="17" t="str">
        <f t="shared" si="3974"/>
        <v/>
      </c>
      <c r="DD1800" s="17" t="str">
        <f t="shared" si="3975"/>
        <v/>
      </c>
      <c r="DF1800" s="17" t="str">
        <f t="shared" si="3976"/>
        <v/>
      </c>
      <c r="DH1800" s="17" t="str">
        <f t="shared" si="3977"/>
        <v/>
      </c>
      <c r="DJ1800" s="17" t="str">
        <f t="shared" si="3978"/>
        <v/>
      </c>
      <c r="DL1800" s="17" t="str">
        <f t="shared" si="3979"/>
        <v/>
      </c>
      <c r="DN1800" s="17" t="str">
        <f t="shared" si="3980"/>
        <v/>
      </c>
      <c r="DP1800" s="17" t="str">
        <f t="shared" si="3981"/>
        <v/>
      </c>
      <c r="DR1800" s="17" t="str">
        <f t="shared" si="3982"/>
        <v/>
      </c>
      <c r="DS1800" s="18" t="s">
        <v>8324</v>
      </c>
      <c r="DT1800" s="17">
        <f t="shared" si="3983"/>
        <v>1</v>
      </c>
      <c r="DV1800" s="17" t="str">
        <f t="shared" si="3984"/>
        <v/>
      </c>
      <c r="DW1800" s="18" t="s">
        <v>8260</v>
      </c>
      <c r="DX1800" s="17">
        <f t="shared" si="3985"/>
        <v>1</v>
      </c>
      <c r="DZ1800" s="17" t="str">
        <f t="shared" si="3986"/>
        <v/>
      </c>
      <c r="EB1800" s="17" t="str">
        <f t="shared" si="3987"/>
        <v/>
      </c>
      <c r="ED1800" s="17" t="str">
        <f t="shared" si="3988"/>
        <v/>
      </c>
      <c r="EF1800" s="17" t="str">
        <f t="shared" si="3989"/>
        <v/>
      </c>
      <c r="EH1800" s="17" t="str">
        <f t="shared" si="3990"/>
        <v/>
      </c>
      <c r="EJ1800" s="17" t="str">
        <f t="shared" si="3991"/>
        <v/>
      </c>
      <c r="EL1800" s="17" t="str">
        <f t="shared" si="3992"/>
        <v/>
      </c>
      <c r="EN1800" s="17" t="str">
        <f t="shared" si="3993"/>
        <v/>
      </c>
      <c r="EP1800" s="17" t="str">
        <f t="shared" si="3994"/>
        <v/>
      </c>
      <c r="ER1800" s="17" t="str">
        <f t="shared" si="3995"/>
        <v/>
      </c>
      <c r="ET1800" s="17" t="str">
        <f t="shared" si="3996"/>
        <v/>
      </c>
      <c r="EV1800" s="17" t="str">
        <f t="shared" si="3997"/>
        <v/>
      </c>
      <c r="EX1800" s="17" t="str">
        <f t="shared" si="3998"/>
        <v/>
      </c>
      <c r="EZ1800" s="17" t="str">
        <f t="shared" si="3999"/>
        <v/>
      </c>
      <c r="FB1800" s="17" t="str">
        <f t="shared" si="4000"/>
        <v/>
      </c>
      <c r="FD1800" s="17" t="str">
        <f t="shared" si="4001"/>
        <v/>
      </c>
      <c r="FE1800" s="17" t="s">
        <v>7353</v>
      </c>
      <c r="FF1800" s="17" t="s">
        <v>7353</v>
      </c>
      <c r="FG1800" s="17" t="s">
        <v>7353</v>
      </c>
      <c r="FH1800" s="17" t="s">
        <v>7353</v>
      </c>
      <c r="FI1800" s="17" t="s">
        <v>7353</v>
      </c>
      <c r="FJ1800" s="17" t="s">
        <v>7353</v>
      </c>
      <c r="FK1800" s="17" t="s">
        <v>7353</v>
      </c>
      <c r="FL1800" s="17" t="s">
        <v>7353</v>
      </c>
      <c r="FM1800" s="18" t="s">
        <v>7760</v>
      </c>
      <c r="FN1800" s="18">
        <f t="shared" si="3925"/>
        <v>0</v>
      </c>
      <c r="FO1800" s="18">
        <f t="shared" si="3910"/>
        <v>0</v>
      </c>
      <c r="FP1800" s="18">
        <f t="shared" si="3911"/>
        <v>2</v>
      </c>
      <c r="FQ1800" s="18">
        <f t="shared" si="3912"/>
        <v>2</v>
      </c>
      <c r="FR1800" s="18">
        <f t="shared" si="3926"/>
        <v>1</v>
      </c>
      <c r="FS1800" s="9" t="s">
        <v>299</v>
      </c>
      <c r="FT1800" s="18" t="s">
        <v>7760</v>
      </c>
      <c r="FU1800" s="21" t="s">
        <v>299</v>
      </c>
      <c r="FV1800" s="18" t="s">
        <v>7760</v>
      </c>
      <c r="FW1800" s="21" t="s">
        <v>299</v>
      </c>
      <c r="FX1800" s="18">
        <v>0</v>
      </c>
      <c r="FY1800" s="18">
        <v>1</v>
      </c>
      <c r="FZ1800" s="18">
        <f t="shared" si="4002"/>
        <v>0</v>
      </c>
      <c r="GA1800" s="18">
        <v>0</v>
      </c>
      <c r="GB1800" s="18">
        <v>0</v>
      </c>
      <c r="GC1800" s="18" t="s">
        <v>198</v>
      </c>
      <c r="GD1800" s="18">
        <f t="shared" si="4003"/>
        <v>0</v>
      </c>
      <c r="GE1800" s="18" t="s">
        <v>299</v>
      </c>
      <c r="GF1800" s="18">
        <f t="shared" si="4003"/>
        <v>2</v>
      </c>
      <c r="GG1800" s="18" t="s">
        <v>198</v>
      </c>
      <c r="GH1800" s="18">
        <f t="shared" si="4004"/>
        <v>0</v>
      </c>
      <c r="GI1800" s="18" t="s">
        <v>7330</v>
      </c>
      <c r="GJ1800" s="18">
        <f t="shared" si="4005"/>
        <v>0</v>
      </c>
      <c r="GK1800" s="18" t="s">
        <v>198</v>
      </c>
      <c r="GL1800" s="18">
        <f t="shared" si="4005"/>
        <v>2</v>
      </c>
      <c r="GM1800" s="228" t="s">
        <v>198</v>
      </c>
      <c r="GN1800" s="18">
        <f t="shared" si="4006"/>
        <v>2</v>
      </c>
      <c r="GQ1800" s="18" t="str">
        <f t="shared" si="3927"/>
        <v>L</v>
      </c>
      <c r="GR1800" s="18">
        <f t="shared" si="4007"/>
        <v>0</v>
      </c>
      <c r="GS1800" s="18">
        <f t="shared" si="4008"/>
        <v>6</v>
      </c>
      <c r="GT1800" s="21" t="str">
        <f t="shared" si="4009"/>
        <v>H</v>
      </c>
      <c r="GZ1800" s="18" t="s">
        <v>0</v>
      </c>
      <c r="HB1800" s="21" t="s">
        <v>133</v>
      </c>
      <c r="HD1800" s="21" t="str">
        <f t="shared" si="4010"/>
        <v>L</v>
      </c>
      <c r="HF1800" s="21" t="s">
        <v>198</v>
      </c>
      <c r="HH1800" s="69" t="str">
        <f t="shared" si="4011"/>
        <v>L</v>
      </c>
      <c r="HM1800" s="18" t="s">
        <v>8954</v>
      </c>
      <c r="HN1800" s="69" t="s">
        <v>198</v>
      </c>
      <c r="HO1800" s="72"/>
      <c r="HP1800" s="72"/>
      <c r="HQ1800" s="72"/>
      <c r="HR1800" s="72"/>
      <c r="HS1800" s="72"/>
      <c r="HT1800" s="72"/>
      <c r="HU1800" s="72"/>
      <c r="HV1800" s="72"/>
      <c r="HW1800" s="72"/>
      <c r="HX1800" s="72" t="s">
        <v>5484</v>
      </c>
      <c r="HY1800" s="72"/>
      <c r="IA1800" s="21" t="s">
        <v>198</v>
      </c>
      <c r="IC1800" s="21" t="s">
        <v>198</v>
      </c>
      <c r="ID1800" s="18" t="s">
        <v>1095</v>
      </c>
      <c r="IE1800" s="68" t="s">
        <v>1095</v>
      </c>
      <c r="IF1800" s="69" t="s">
        <v>299</v>
      </c>
      <c r="II1800" s="21" t="s">
        <v>198</v>
      </c>
      <c r="IK1800" s="21" t="s">
        <v>198</v>
      </c>
      <c r="IL1800" s="18" t="s">
        <v>7001</v>
      </c>
      <c r="IM1800" s="21" t="s">
        <v>299</v>
      </c>
      <c r="IO1800" s="21" t="s">
        <v>198</v>
      </c>
      <c r="IQ1800" s="17" t="str">
        <f t="shared" si="3928"/>
        <v/>
      </c>
      <c r="IS1800" s="17" t="str">
        <f t="shared" si="3928"/>
        <v/>
      </c>
      <c r="IU1800" s="17" t="str">
        <f t="shared" si="4012"/>
        <v/>
      </c>
      <c r="IV1800" s="72"/>
      <c r="IW1800" s="72"/>
      <c r="IX1800" s="72"/>
      <c r="IY1800" s="72"/>
      <c r="IZ1800" s="72" t="str">
        <f t="shared" si="3929"/>
        <v/>
      </c>
      <c r="JA1800" s="72" t="str">
        <f t="shared" si="3930"/>
        <v/>
      </c>
      <c r="JB1800" s="72"/>
      <c r="JC1800" s="72" t="str">
        <f t="shared" si="4013"/>
        <v/>
      </c>
      <c r="JD1800" s="72"/>
      <c r="JE1800" s="72" t="str">
        <f t="shared" si="4014"/>
        <v/>
      </c>
      <c r="JF1800" s="72"/>
      <c r="JG1800" s="72"/>
      <c r="JH1800" s="72"/>
      <c r="JI1800" s="72" t="str">
        <f t="shared" si="3922"/>
        <v/>
      </c>
      <c r="JJ1800" s="72" t="str">
        <f t="shared" si="3931"/>
        <v/>
      </c>
      <c r="JL1800" s="17" t="str">
        <f t="shared" si="4015"/>
        <v/>
      </c>
      <c r="JN1800" s="17" t="str">
        <f t="shared" si="4016"/>
        <v/>
      </c>
      <c r="JP1800" s="17" t="str">
        <f t="shared" si="4017"/>
        <v/>
      </c>
      <c r="JR1800" s="17" t="str">
        <f t="shared" si="4018"/>
        <v/>
      </c>
      <c r="JT1800" s="17" t="str">
        <f t="shared" si="4019"/>
        <v/>
      </c>
      <c r="JV1800" s="17" t="str">
        <f t="shared" si="4020"/>
        <v/>
      </c>
      <c r="JX1800" s="17" t="str">
        <f t="shared" si="4021"/>
        <v/>
      </c>
      <c r="JY1800" s="72"/>
      <c r="JZ1800" s="72"/>
      <c r="KA1800" s="72"/>
      <c r="KB1800" s="72"/>
      <c r="KC1800" s="72"/>
      <c r="KD1800" s="72" t="str">
        <f t="shared" si="3932"/>
        <v/>
      </c>
      <c r="KE1800" s="72" t="str">
        <f t="shared" si="3933"/>
        <v/>
      </c>
      <c r="KF1800" s="72"/>
      <c r="KG1800" s="72" t="str">
        <f t="shared" si="4022"/>
        <v/>
      </c>
      <c r="KH1800" s="72"/>
      <c r="KI1800" s="72" t="str">
        <f t="shared" si="4023"/>
        <v/>
      </c>
      <c r="KJ1800" s="72"/>
      <c r="KK1800" s="72" t="str">
        <f t="shared" si="4024"/>
        <v/>
      </c>
      <c r="KL1800" s="72"/>
      <c r="KM1800" s="72"/>
      <c r="KN1800" s="72"/>
      <c r="KO1800" s="72"/>
      <c r="KP1800" s="72"/>
      <c r="KQ1800" s="72"/>
      <c r="KR1800" s="72"/>
      <c r="KS1800" s="72" t="str">
        <f t="shared" si="4025"/>
        <v/>
      </c>
      <c r="KT1800" s="72"/>
      <c r="KU1800" s="72" t="str">
        <f t="shared" si="4026"/>
        <v/>
      </c>
      <c r="KV1800" s="72"/>
      <c r="KW1800" s="72"/>
      <c r="KX1800" s="72" t="str">
        <f t="shared" si="3934"/>
        <v/>
      </c>
      <c r="KY1800" s="72"/>
      <c r="KZ1800" s="72"/>
      <c r="LA1800" s="72"/>
      <c r="LB1800" s="72" t="str">
        <f t="shared" si="3935"/>
        <v/>
      </c>
      <c r="LD1800" s="17" t="str">
        <f t="shared" si="4027"/>
        <v/>
      </c>
      <c r="LF1800" s="17" t="str">
        <f t="shared" si="4028"/>
        <v/>
      </c>
      <c r="LH1800" s="17" t="str">
        <f t="shared" si="4029"/>
        <v/>
      </c>
      <c r="LJ1800" s="17" t="str">
        <f t="shared" si="4030"/>
        <v/>
      </c>
      <c r="LL1800" s="17" t="str">
        <f t="shared" si="4031"/>
        <v/>
      </c>
      <c r="LN1800" s="17" t="str">
        <f t="shared" si="4032"/>
        <v/>
      </c>
      <c r="LP1800" s="17" t="str">
        <f t="shared" si="4033"/>
        <v/>
      </c>
      <c r="LR1800" s="17" t="str">
        <f t="shared" si="4034"/>
        <v/>
      </c>
      <c r="LT1800" s="17" t="str">
        <f t="shared" si="4035"/>
        <v/>
      </c>
      <c r="LV1800" s="17" t="str">
        <f t="shared" si="4036"/>
        <v/>
      </c>
      <c r="LX1800" s="17" t="str">
        <f t="shared" si="4037"/>
        <v/>
      </c>
      <c r="LZ1800" s="17" t="str">
        <f t="shared" si="4038"/>
        <v/>
      </c>
      <c r="MB1800" s="17" t="str">
        <f t="shared" si="4039"/>
        <v/>
      </c>
      <c r="MD1800" s="17" t="str">
        <f t="shared" si="3936"/>
        <v/>
      </c>
      <c r="MF1800" s="17" t="str">
        <f t="shared" si="4040"/>
        <v/>
      </c>
      <c r="MG1800" s="17"/>
      <c r="MH1800" s="17" t="str">
        <f t="shared" si="4041"/>
        <v/>
      </c>
      <c r="MI1800" s="17"/>
      <c r="MJ1800" s="17" t="str">
        <f t="shared" si="4042"/>
        <v/>
      </c>
      <c r="ML1800" s="17"/>
      <c r="MN1800" s="69">
        <f t="shared" si="4043"/>
        <v>0</v>
      </c>
      <c r="MO1800" s="21" t="str">
        <f t="shared" si="4044"/>
        <v>L</v>
      </c>
      <c r="MQ1800" s="17" t="str">
        <f t="shared" si="3937"/>
        <v/>
      </c>
      <c r="MS1800" s="17" t="str">
        <f t="shared" si="3938"/>
        <v/>
      </c>
      <c r="MU1800" s="17" t="str">
        <f t="shared" si="3939"/>
        <v/>
      </c>
      <c r="MW1800" s="17" t="str">
        <f t="shared" si="3940"/>
        <v/>
      </c>
      <c r="MY1800" s="17" t="str">
        <f t="shared" si="3941"/>
        <v/>
      </c>
      <c r="NA1800" s="17" t="str">
        <f t="shared" si="3942"/>
        <v/>
      </c>
      <c r="NC1800" s="17" t="str">
        <f t="shared" si="3943"/>
        <v/>
      </c>
      <c r="NH1800" s="18" t="str">
        <f t="shared" si="3944"/>
        <v/>
      </c>
      <c r="NI1800" s="18" t="str">
        <f t="shared" si="3945"/>
        <v/>
      </c>
      <c r="NM1800" s="18" t="str">
        <f t="shared" si="3921"/>
        <v/>
      </c>
      <c r="NN1800" s="18" t="str">
        <f t="shared" si="3920"/>
        <v/>
      </c>
      <c r="NO1800" s="21">
        <f t="shared" si="3946"/>
        <v>0</v>
      </c>
      <c r="NP1800" s="21" t="str">
        <f t="shared" si="4045"/>
        <v>L</v>
      </c>
      <c r="NX1800" s="18">
        <f t="shared" si="4046"/>
        <v>0</v>
      </c>
      <c r="NY1800" s="18">
        <f t="shared" si="3914"/>
        <v>0</v>
      </c>
      <c r="NZ1800" s="18">
        <f t="shared" si="3915"/>
        <v>0</v>
      </c>
      <c r="OA1800" s="18">
        <f t="shared" si="3916"/>
        <v>0</v>
      </c>
      <c r="OB1800" s="18">
        <f t="shared" si="3917"/>
        <v>0</v>
      </c>
      <c r="OC1800" s="18">
        <f t="shared" si="3918"/>
        <v>0</v>
      </c>
      <c r="OD1800" s="17">
        <f t="shared" si="3919"/>
        <v>0</v>
      </c>
      <c r="OE1800" s="20">
        <f t="shared" si="3923"/>
        <v>0</v>
      </c>
      <c r="OF1800" s="69" t="str">
        <f>IF(OE1800=0,"L",IF(OE1800=1,"L",IF(OE1800=2,"H",IF(OE1800=3,"H",IF(OE1800=4,"H",IF(OE1800=5,"H"))))))</f>
        <v>L</v>
      </c>
      <c r="OG1800" s="122"/>
      <c r="OH1800" s="21" t="str">
        <f t="shared" si="3913"/>
        <v>L</v>
      </c>
      <c r="OI1800" s="69" t="str">
        <f t="shared" si="4047"/>
        <v>L</v>
      </c>
      <c r="OJ1800" s="17"/>
      <c r="OL1800" s="17"/>
      <c r="OM1800" s="17"/>
      <c r="OQ1800" s="18">
        <v>0</v>
      </c>
      <c r="OS1800" s="19" t="str">
        <f>IF(OK1800="","NF",IF(OK1800=" ","NF",IF(OK1800="subsistence fisheries", "M", IF(OK1800="commercial","H",IF(OK1800="highly commercial","VH")))))</f>
        <v>NF</v>
      </c>
      <c r="OT1800" s="18">
        <v>4.8527780532836902</v>
      </c>
      <c r="OU1800" s="69" t="s">
        <v>299</v>
      </c>
      <c r="OV1800" s="18">
        <v>0.53333320617675795</v>
      </c>
      <c r="OW1800" s="69" t="s">
        <v>198</v>
      </c>
      <c r="OX1800" s="18">
        <v>4.9000000000000004</v>
      </c>
      <c r="OY1800" s="69" t="s">
        <v>198</v>
      </c>
      <c r="OZ1800" s="18">
        <v>23.9666656494141</v>
      </c>
      <c r="PA1800" s="69" t="s">
        <v>299</v>
      </c>
      <c r="PB1800" s="18">
        <v>4.2638885498046903</v>
      </c>
      <c r="PC1800" s="69" t="s">
        <v>198</v>
      </c>
      <c r="PD1800" s="69" t="s">
        <v>299</v>
      </c>
      <c r="PE1800" s="69" t="s">
        <v>198</v>
      </c>
      <c r="PF1800" s="18">
        <v>0.53888835906982402</v>
      </c>
      <c r="PG1800" s="69" t="s">
        <v>198</v>
      </c>
      <c r="PH1800" s="69" t="s">
        <v>198</v>
      </c>
      <c r="PI1800" s="69" t="s">
        <v>198</v>
      </c>
      <c r="PJ1800" s="18">
        <v>4.6833330154418897</v>
      </c>
      <c r="PK1800" s="69" t="s">
        <v>198</v>
      </c>
      <c r="PL1800" s="69" t="s">
        <v>198</v>
      </c>
      <c r="PM1800" s="69" t="s">
        <v>198</v>
      </c>
      <c r="PN1800" s="18">
        <v>25.999996948242199</v>
      </c>
      <c r="PO1800" s="69" t="s">
        <v>198</v>
      </c>
      <c r="PP1800" s="69" t="s">
        <v>198</v>
      </c>
      <c r="PQ1800" s="69" t="s">
        <v>198</v>
      </c>
      <c r="PR1800" s="18">
        <v>7.4224746704101596</v>
      </c>
      <c r="PS1800" s="69" t="s">
        <v>299</v>
      </c>
      <c r="PT1800" s="18">
        <v>0.53333320617675795</v>
      </c>
      <c r="PU1800" s="69" t="s">
        <v>198</v>
      </c>
      <c r="PV1800" s="18">
        <v>10.8181814193726</v>
      </c>
      <c r="PW1800" s="69" t="s">
        <v>299</v>
      </c>
      <c r="PX1800" s="18">
        <v>41.983328247070297</v>
      </c>
      <c r="PY1800" s="69" t="s">
        <v>299</v>
      </c>
      <c r="PZ1800" s="18">
        <v>3.4972219467163099</v>
      </c>
      <c r="QA1800" s="69" t="s">
        <v>198</v>
      </c>
      <c r="QB1800" s="18">
        <v>0.61944389343261697</v>
      </c>
      <c r="QC1800" s="69" t="s">
        <v>198</v>
      </c>
      <c r="QD1800" s="18">
        <v>3.63333320617676</v>
      </c>
      <c r="QE1800" s="69" t="s">
        <v>198</v>
      </c>
      <c r="QF1800" s="18">
        <v>19.833328247070298</v>
      </c>
      <c r="QG1800" s="69" t="s">
        <v>198</v>
      </c>
      <c r="QH1800" s="18">
        <v>13.3805555343628</v>
      </c>
      <c r="QI1800" s="69" t="s">
        <v>299</v>
      </c>
      <c r="QJ1800" s="18">
        <v>11.7111114501953</v>
      </c>
      <c r="QK1800" s="69" t="s">
        <v>198</v>
      </c>
    </row>
    <row r="1801" spans="1:453" s="18" customFormat="1" x14ac:dyDescent="0.25">
      <c r="A1801" s="18" t="s">
        <v>127</v>
      </c>
      <c r="B1801" s="18" t="s">
        <v>128</v>
      </c>
      <c r="C1801" s="18" t="s">
        <v>129</v>
      </c>
      <c r="D1801" s="18" t="s">
        <v>286</v>
      </c>
      <c r="E1801" s="18" t="s">
        <v>294</v>
      </c>
      <c r="F1801" s="58" t="s">
        <v>2985</v>
      </c>
      <c r="G1801" s="18" t="s">
        <v>2986</v>
      </c>
      <c r="H1801" s="58">
        <v>1082.983056</v>
      </c>
      <c r="I1801" s="58">
        <v>10014.430039999999</v>
      </c>
      <c r="J1801" s="60" t="str">
        <f t="shared" si="3947"/>
        <v>H</v>
      </c>
      <c r="K1801" s="60" t="str">
        <f t="shared" si="3948"/>
        <v>H</v>
      </c>
      <c r="L1801" s="60" t="str">
        <f t="shared" si="3949"/>
        <v>L</v>
      </c>
      <c r="M1801" s="60" t="str">
        <f t="shared" si="3950"/>
        <v>L</v>
      </c>
      <c r="N1801" s="18" t="s">
        <v>151</v>
      </c>
      <c r="O1801" s="21" t="s">
        <v>299</v>
      </c>
      <c r="T1801" s="69" t="str">
        <f t="shared" si="3951"/>
        <v>U</v>
      </c>
      <c r="U1801" s="18" t="s">
        <v>375</v>
      </c>
      <c r="V1801" s="63" t="s">
        <v>299</v>
      </c>
      <c r="X1801" s="21" t="s">
        <v>133</v>
      </c>
      <c r="Y1801" s="69" t="s">
        <v>7353</v>
      </c>
      <c r="Z1801" s="69" t="str">
        <f t="shared" si="3952"/>
        <v>U</v>
      </c>
      <c r="AA1801" s="72"/>
      <c r="AB1801" s="69" t="s">
        <v>198</v>
      </c>
      <c r="AC1801" s="34">
        <v>5.2657999999999996</v>
      </c>
      <c r="AD1801" s="31"/>
      <c r="AE1801" s="30"/>
      <c r="AF1801" s="30"/>
      <c r="AG1801" s="31"/>
      <c r="AH1801" s="31"/>
      <c r="AI1801" s="33"/>
      <c r="AJ1801" s="33"/>
      <c r="AK1801" s="33"/>
      <c r="AL1801" s="33"/>
      <c r="AM1801" s="33"/>
      <c r="AN1801" s="222"/>
      <c r="AO1801" s="228" t="s">
        <v>133</v>
      </c>
      <c r="AP1801" s="31"/>
      <c r="AQ1801" s="31"/>
      <c r="AR1801" s="31"/>
      <c r="AS1801" s="31"/>
      <c r="AT1801" s="31"/>
      <c r="AU1801" s="31"/>
      <c r="AV1801" s="53" t="s">
        <v>198</v>
      </c>
      <c r="AW1801" s="30"/>
      <c r="AX1801" s="53" t="str">
        <f t="shared" ref="AX1801:AX1864" si="4048">IF(AW1801="","U",IF(AW1801&lt;=2, "L","H"))</f>
        <v>U</v>
      </c>
      <c r="AY1801" s="31"/>
      <c r="AZ1801" s="31"/>
      <c r="BA1801" s="31"/>
      <c r="BB1801" s="31"/>
      <c r="BC1801" s="31"/>
      <c r="BD1801" s="31"/>
      <c r="BE1801" s="31"/>
      <c r="BF1801" s="31"/>
      <c r="BH1801" s="17" t="str">
        <f t="shared" si="3924"/>
        <v/>
      </c>
      <c r="BJ1801" s="17" t="str">
        <f t="shared" si="3924"/>
        <v/>
      </c>
      <c r="BL1801" s="17" t="str">
        <f t="shared" si="3953"/>
        <v/>
      </c>
      <c r="BN1801" s="17" t="str">
        <f t="shared" si="3954"/>
        <v/>
      </c>
      <c r="BP1801" s="17" t="str">
        <f t="shared" si="3955"/>
        <v/>
      </c>
      <c r="BR1801" s="17" t="str">
        <f t="shared" si="3956"/>
        <v/>
      </c>
      <c r="BT1801" s="17" t="str">
        <f t="shared" si="3957"/>
        <v/>
      </c>
      <c r="BV1801" s="17" t="str">
        <f t="shared" si="3958"/>
        <v/>
      </c>
      <c r="BX1801" s="17" t="str">
        <f t="shared" si="3959"/>
        <v/>
      </c>
      <c r="BZ1801" s="17" t="str">
        <f t="shared" si="3960"/>
        <v/>
      </c>
      <c r="CB1801" s="17" t="str">
        <f t="shared" si="3961"/>
        <v/>
      </c>
      <c r="CD1801" s="17" t="str">
        <f t="shared" si="3962"/>
        <v/>
      </c>
      <c r="CF1801" s="17" t="str">
        <f t="shared" si="3963"/>
        <v/>
      </c>
      <c r="CH1801" s="17" t="str">
        <f t="shared" si="3964"/>
        <v/>
      </c>
      <c r="CJ1801" s="17" t="str">
        <f t="shared" si="3965"/>
        <v/>
      </c>
      <c r="CL1801" s="17" t="str">
        <f t="shared" si="3966"/>
        <v/>
      </c>
      <c r="CN1801" s="17" t="str">
        <f t="shared" si="3967"/>
        <v/>
      </c>
      <c r="CP1801" s="17" t="str">
        <f t="shared" si="3968"/>
        <v/>
      </c>
      <c r="CR1801" s="17" t="str">
        <f t="shared" si="3969"/>
        <v/>
      </c>
      <c r="CT1801" s="17" t="str">
        <f t="shared" si="3970"/>
        <v/>
      </c>
      <c r="CV1801" s="17" t="str">
        <f t="shared" si="3971"/>
        <v/>
      </c>
      <c r="CX1801" s="17" t="str">
        <f t="shared" si="3972"/>
        <v/>
      </c>
      <c r="CZ1801" s="17" t="str">
        <f t="shared" si="3973"/>
        <v/>
      </c>
      <c r="DB1801" s="17" t="str">
        <f t="shared" si="3974"/>
        <v/>
      </c>
      <c r="DD1801" s="17" t="str">
        <f t="shared" si="3975"/>
        <v/>
      </c>
      <c r="DF1801" s="17" t="str">
        <f t="shared" si="3976"/>
        <v/>
      </c>
      <c r="DH1801" s="17" t="str">
        <f t="shared" si="3977"/>
        <v/>
      </c>
      <c r="DJ1801" s="17" t="str">
        <f t="shared" si="3978"/>
        <v/>
      </c>
      <c r="DL1801" s="17" t="str">
        <f t="shared" si="3979"/>
        <v/>
      </c>
      <c r="DN1801" s="17" t="str">
        <f t="shared" si="3980"/>
        <v/>
      </c>
      <c r="DP1801" s="17" t="str">
        <f t="shared" si="3981"/>
        <v/>
      </c>
      <c r="DR1801" s="17" t="str">
        <f t="shared" si="3982"/>
        <v/>
      </c>
      <c r="DT1801" s="17" t="str">
        <f t="shared" si="3983"/>
        <v/>
      </c>
      <c r="DV1801" s="17" t="str">
        <f t="shared" si="3984"/>
        <v/>
      </c>
      <c r="DW1801" s="18" t="s">
        <v>8260</v>
      </c>
      <c r="DX1801" s="17">
        <f t="shared" si="3985"/>
        <v>1</v>
      </c>
      <c r="DZ1801" s="17" t="str">
        <f t="shared" si="3986"/>
        <v/>
      </c>
      <c r="EB1801" s="17" t="str">
        <f t="shared" si="3987"/>
        <v/>
      </c>
      <c r="ED1801" s="17" t="str">
        <f t="shared" si="3988"/>
        <v/>
      </c>
      <c r="EF1801" s="17" t="str">
        <f t="shared" si="3989"/>
        <v/>
      </c>
      <c r="EH1801" s="17" t="str">
        <f t="shared" si="3990"/>
        <v/>
      </c>
      <c r="EJ1801" s="17" t="str">
        <f t="shared" si="3991"/>
        <v/>
      </c>
      <c r="EL1801" s="17" t="str">
        <f t="shared" si="3992"/>
        <v/>
      </c>
      <c r="EN1801" s="17" t="str">
        <f t="shared" si="3993"/>
        <v/>
      </c>
      <c r="EP1801" s="17" t="str">
        <f t="shared" si="3994"/>
        <v/>
      </c>
      <c r="ER1801" s="17" t="str">
        <f t="shared" si="3995"/>
        <v/>
      </c>
      <c r="ET1801" s="17" t="str">
        <f t="shared" si="3996"/>
        <v/>
      </c>
      <c r="EV1801" s="17" t="str">
        <f t="shared" si="3997"/>
        <v/>
      </c>
      <c r="EX1801" s="17" t="str">
        <f t="shared" si="3998"/>
        <v/>
      </c>
      <c r="EZ1801" s="17" t="str">
        <f t="shared" si="3999"/>
        <v/>
      </c>
      <c r="FB1801" s="17" t="str">
        <f t="shared" si="4000"/>
        <v/>
      </c>
      <c r="FD1801" s="17" t="str">
        <f t="shared" si="4001"/>
        <v/>
      </c>
      <c r="FE1801" s="17" t="s">
        <v>7353</v>
      </c>
      <c r="FF1801" s="17" t="s">
        <v>7353</v>
      </c>
      <c r="FG1801" s="17" t="s">
        <v>7353</v>
      </c>
      <c r="FH1801" s="17" t="s">
        <v>7353</v>
      </c>
      <c r="FI1801" s="17" t="s">
        <v>7353</v>
      </c>
      <c r="FJ1801" s="17" t="s">
        <v>7353</v>
      </c>
      <c r="FK1801" s="17" t="s">
        <v>7353</v>
      </c>
      <c r="FL1801" s="17" t="s">
        <v>7353</v>
      </c>
      <c r="FM1801" s="18" t="s">
        <v>2983</v>
      </c>
      <c r="FN1801" s="18">
        <f t="shared" si="3925"/>
        <v>0</v>
      </c>
      <c r="FO1801" s="18">
        <f t="shared" si="3910"/>
        <v>0</v>
      </c>
      <c r="FP1801" s="18">
        <f t="shared" si="3911"/>
        <v>1</v>
      </c>
      <c r="FQ1801" s="18">
        <f t="shared" si="3912"/>
        <v>1</v>
      </c>
      <c r="FR1801" s="18">
        <f t="shared" si="3926"/>
        <v>1</v>
      </c>
      <c r="FS1801" s="9" t="s">
        <v>299</v>
      </c>
      <c r="FT1801" s="18" t="s">
        <v>2983</v>
      </c>
      <c r="FU1801" s="21" t="s">
        <v>299</v>
      </c>
      <c r="FV1801" s="18" t="s">
        <v>2983</v>
      </c>
      <c r="FW1801" s="21" t="s">
        <v>299</v>
      </c>
      <c r="FX1801" s="18">
        <v>0</v>
      </c>
      <c r="FY1801" s="18">
        <v>1</v>
      </c>
      <c r="FZ1801" s="18">
        <f t="shared" si="4002"/>
        <v>0</v>
      </c>
      <c r="GA1801" s="18">
        <v>0</v>
      </c>
      <c r="GB1801" s="18">
        <v>0</v>
      </c>
      <c r="GC1801" s="18" t="s">
        <v>198</v>
      </c>
      <c r="GD1801" s="18">
        <f t="shared" si="4003"/>
        <v>0</v>
      </c>
      <c r="GE1801" s="18" t="s">
        <v>299</v>
      </c>
      <c r="GF1801" s="18">
        <f t="shared" si="4003"/>
        <v>2</v>
      </c>
      <c r="GG1801" s="18" t="s">
        <v>198</v>
      </c>
      <c r="GH1801" s="18">
        <f t="shared" si="4004"/>
        <v>0</v>
      </c>
      <c r="GI1801" s="18" t="s">
        <v>7330</v>
      </c>
      <c r="GJ1801" s="18">
        <f t="shared" si="4005"/>
        <v>0</v>
      </c>
      <c r="GK1801" s="18" t="s">
        <v>4378</v>
      </c>
      <c r="GL1801" s="18">
        <f t="shared" si="4005"/>
        <v>1</v>
      </c>
      <c r="GM1801" s="228" t="s">
        <v>198</v>
      </c>
      <c r="GN1801" s="18">
        <f t="shared" si="4006"/>
        <v>2</v>
      </c>
      <c r="GQ1801" s="18" t="str">
        <f t="shared" si="3927"/>
        <v>L</v>
      </c>
      <c r="GR1801" s="18">
        <f t="shared" si="4007"/>
        <v>0</v>
      </c>
      <c r="GS1801" s="18">
        <f t="shared" si="4008"/>
        <v>5</v>
      </c>
      <c r="GT1801" s="21" t="str">
        <f t="shared" si="4009"/>
        <v>L</v>
      </c>
      <c r="GZ1801" s="18" t="s">
        <v>0</v>
      </c>
      <c r="HB1801" s="21" t="s">
        <v>133</v>
      </c>
      <c r="HD1801" s="21" t="str">
        <f t="shared" si="4010"/>
        <v>L</v>
      </c>
      <c r="HF1801" s="21" t="s">
        <v>198</v>
      </c>
      <c r="HH1801" s="69" t="str">
        <f t="shared" si="4011"/>
        <v>L</v>
      </c>
      <c r="HM1801" s="18" t="s">
        <v>8954</v>
      </c>
      <c r="HN1801" s="69" t="s">
        <v>198</v>
      </c>
      <c r="HO1801" s="72"/>
      <c r="HP1801" s="72"/>
      <c r="HQ1801" s="72"/>
      <c r="HR1801" s="72"/>
      <c r="HS1801" s="72"/>
      <c r="HT1801" s="72"/>
      <c r="HU1801" s="72"/>
      <c r="HV1801" s="72"/>
      <c r="HW1801" s="72"/>
      <c r="HX1801" s="72"/>
      <c r="HY1801" s="72"/>
      <c r="IA1801" s="21" t="s">
        <v>198</v>
      </c>
      <c r="IC1801" s="21" t="s">
        <v>198</v>
      </c>
      <c r="IE1801" s="68" t="s">
        <v>9355</v>
      </c>
      <c r="IF1801" s="69" t="s">
        <v>299</v>
      </c>
      <c r="II1801" s="21" t="s">
        <v>198</v>
      </c>
      <c r="IK1801" s="21" t="s">
        <v>198</v>
      </c>
      <c r="IL1801" s="18" t="s">
        <v>7001</v>
      </c>
      <c r="IM1801" s="21" t="s">
        <v>299</v>
      </c>
      <c r="IO1801" s="21" t="s">
        <v>198</v>
      </c>
      <c r="IQ1801" s="17" t="str">
        <f t="shared" si="3928"/>
        <v/>
      </c>
      <c r="IS1801" s="17" t="str">
        <f t="shared" si="3928"/>
        <v/>
      </c>
      <c r="IU1801" s="17" t="str">
        <f t="shared" si="4012"/>
        <v/>
      </c>
      <c r="IV1801" s="72"/>
      <c r="IW1801" s="72"/>
      <c r="IX1801" s="72"/>
      <c r="IY1801" s="72"/>
      <c r="IZ1801" s="72" t="str">
        <f t="shared" si="3929"/>
        <v/>
      </c>
      <c r="JA1801" s="72" t="str">
        <f t="shared" si="3930"/>
        <v/>
      </c>
      <c r="JB1801" s="72"/>
      <c r="JC1801" s="72" t="str">
        <f t="shared" si="4013"/>
        <v/>
      </c>
      <c r="JD1801" s="72"/>
      <c r="JE1801" s="72" t="str">
        <f t="shared" si="4014"/>
        <v/>
      </c>
      <c r="JF1801" s="72"/>
      <c r="JG1801" s="72"/>
      <c r="JH1801" s="72"/>
      <c r="JI1801" s="72" t="str">
        <f t="shared" si="3922"/>
        <v/>
      </c>
      <c r="JJ1801" s="72" t="str">
        <f t="shared" si="3931"/>
        <v/>
      </c>
      <c r="JL1801" s="17" t="str">
        <f t="shared" si="4015"/>
        <v/>
      </c>
      <c r="JN1801" s="17" t="str">
        <f t="shared" si="4016"/>
        <v/>
      </c>
      <c r="JP1801" s="17" t="str">
        <f t="shared" si="4017"/>
        <v/>
      </c>
      <c r="JR1801" s="17" t="str">
        <f t="shared" si="4018"/>
        <v/>
      </c>
      <c r="JT1801" s="17" t="str">
        <f t="shared" si="4019"/>
        <v/>
      </c>
      <c r="JV1801" s="17" t="str">
        <f t="shared" si="4020"/>
        <v/>
      </c>
      <c r="JX1801" s="17" t="str">
        <f t="shared" si="4021"/>
        <v/>
      </c>
      <c r="JY1801" s="72"/>
      <c r="JZ1801" s="72"/>
      <c r="KA1801" s="72"/>
      <c r="KB1801" s="72"/>
      <c r="KC1801" s="72"/>
      <c r="KD1801" s="72" t="str">
        <f t="shared" si="3932"/>
        <v/>
      </c>
      <c r="KE1801" s="72" t="str">
        <f t="shared" si="3933"/>
        <v/>
      </c>
      <c r="KF1801" s="72"/>
      <c r="KG1801" s="72" t="str">
        <f t="shared" si="4022"/>
        <v/>
      </c>
      <c r="KH1801" s="72"/>
      <c r="KI1801" s="72" t="str">
        <f t="shared" si="4023"/>
        <v/>
      </c>
      <c r="KJ1801" s="72"/>
      <c r="KK1801" s="72" t="str">
        <f t="shared" si="4024"/>
        <v/>
      </c>
      <c r="KL1801" s="72"/>
      <c r="KM1801" s="72"/>
      <c r="KN1801" s="72"/>
      <c r="KO1801" s="72"/>
      <c r="KP1801" s="72"/>
      <c r="KQ1801" s="72"/>
      <c r="KR1801" s="72"/>
      <c r="KS1801" s="72" t="str">
        <f t="shared" si="4025"/>
        <v/>
      </c>
      <c r="KT1801" s="72"/>
      <c r="KU1801" s="72" t="str">
        <f t="shared" si="4026"/>
        <v/>
      </c>
      <c r="KV1801" s="72"/>
      <c r="KW1801" s="72"/>
      <c r="KX1801" s="72" t="str">
        <f t="shared" si="3934"/>
        <v/>
      </c>
      <c r="KY1801" s="72"/>
      <c r="KZ1801" s="72"/>
      <c r="LA1801" s="72"/>
      <c r="LB1801" s="72" t="str">
        <f t="shared" si="3935"/>
        <v/>
      </c>
      <c r="LD1801" s="17" t="str">
        <f t="shared" si="4027"/>
        <v/>
      </c>
      <c r="LF1801" s="17" t="str">
        <f t="shared" si="4028"/>
        <v/>
      </c>
      <c r="LH1801" s="17" t="str">
        <f t="shared" si="4029"/>
        <v/>
      </c>
      <c r="LJ1801" s="17" t="str">
        <f t="shared" si="4030"/>
        <v/>
      </c>
      <c r="LL1801" s="17" t="str">
        <f t="shared" si="4031"/>
        <v/>
      </c>
      <c r="LN1801" s="17" t="str">
        <f t="shared" si="4032"/>
        <v/>
      </c>
      <c r="LP1801" s="17" t="str">
        <f t="shared" si="4033"/>
        <v/>
      </c>
      <c r="LR1801" s="17" t="str">
        <f t="shared" si="4034"/>
        <v/>
      </c>
      <c r="LT1801" s="17" t="str">
        <f t="shared" si="4035"/>
        <v/>
      </c>
      <c r="LV1801" s="17" t="str">
        <f t="shared" si="4036"/>
        <v/>
      </c>
      <c r="LX1801" s="17" t="str">
        <f t="shared" si="4037"/>
        <v/>
      </c>
      <c r="LZ1801" s="17" t="str">
        <f t="shared" si="4038"/>
        <v/>
      </c>
      <c r="MB1801" s="17" t="str">
        <f t="shared" si="4039"/>
        <v/>
      </c>
      <c r="MC1801" s="18" t="s">
        <v>7897</v>
      </c>
      <c r="MD1801" s="17">
        <f t="shared" si="3936"/>
        <v>1</v>
      </c>
      <c r="MF1801" s="17" t="str">
        <f t="shared" si="4040"/>
        <v/>
      </c>
      <c r="MG1801" s="17"/>
      <c r="MH1801" s="17" t="str">
        <f t="shared" si="4041"/>
        <v/>
      </c>
      <c r="MI1801" s="17"/>
      <c r="MJ1801" s="17" t="str">
        <f t="shared" si="4042"/>
        <v/>
      </c>
      <c r="ML1801" s="17"/>
      <c r="MN1801" s="69">
        <f t="shared" si="4043"/>
        <v>1</v>
      </c>
      <c r="MO1801" s="21" t="str">
        <f t="shared" si="4044"/>
        <v>L</v>
      </c>
      <c r="MQ1801" s="17" t="str">
        <f t="shared" si="3937"/>
        <v/>
      </c>
      <c r="MS1801" s="17" t="str">
        <f t="shared" si="3938"/>
        <v/>
      </c>
      <c r="MU1801" s="17" t="str">
        <f t="shared" si="3939"/>
        <v/>
      </c>
      <c r="MW1801" s="17" t="str">
        <f t="shared" si="3940"/>
        <v/>
      </c>
      <c r="MY1801" s="17" t="str">
        <f t="shared" si="3941"/>
        <v/>
      </c>
      <c r="NA1801" s="17" t="str">
        <f t="shared" si="3942"/>
        <v/>
      </c>
      <c r="NC1801" s="17" t="str">
        <f t="shared" si="3943"/>
        <v/>
      </c>
      <c r="NH1801" s="18" t="str">
        <f t="shared" si="3944"/>
        <v/>
      </c>
      <c r="NI1801" s="18" t="str">
        <f t="shared" si="3945"/>
        <v/>
      </c>
      <c r="NM1801" s="18" t="str">
        <f t="shared" si="3921"/>
        <v/>
      </c>
      <c r="NN1801" s="18" t="str">
        <f t="shared" si="3920"/>
        <v/>
      </c>
      <c r="NO1801" s="21">
        <f t="shared" si="3946"/>
        <v>0</v>
      </c>
      <c r="NP1801" s="21" t="str">
        <f t="shared" si="4045"/>
        <v>L</v>
      </c>
      <c r="NX1801" s="18">
        <f t="shared" si="4046"/>
        <v>0</v>
      </c>
      <c r="NY1801" s="18">
        <f t="shared" si="3914"/>
        <v>0</v>
      </c>
      <c r="NZ1801" s="18">
        <f t="shared" si="3915"/>
        <v>0</v>
      </c>
      <c r="OA1801" s="18">
        <f t="shared" si="3916"/>
        <v>0</v>
      </c>
      <c r="OB1801" s="18">
        <f t="shared" si="3917"/>
        <v>0</v>
      </c>
      <c r="OC1801" s="18">
        <f t="shared" si="3918"/>
        <v>0</v>
      </c>
      <c r="OD1801" s="17">
        <f t="shared" si="3919"/>
        <v>0</v>
      </c>
      <c r="OE1801" s="20">
        <f t="shared" si="3923"/>
        <v>0</v>
      </c>
      <c r="OF1801" s="69" t="str">
        <f>IF(OE1801=0,"L",IF(OE1801=1,"L",IF(OE1801=2,"H",IF(OE1801=3,"H",IF(OE1801=4,"H",IF(OE1801=5,"H"))))))</f>
        <v>L</v>
      </c>
      <c r="OG1801" s="122"/>
      <c r="OH1801" s="21" t="str">
        <f t="shared" si="3913"/>
        <v>L</v>
      </c>
      <c r="OI1801" s="69" t="str">
        <f t="shared" si="4047"/>
        <v>L</v>
      </c>
      <c r="OJ1801" s="17"/>
      <c r="OL1801" s="17"/>
      <c r="OM1801" s="17"/>
      <c r="OQ1801" s="18">
        <v>0</v>
      </c>
      <c r="OS1801" s="19" t="str">
        <f>IF(OK1801="","NF",IF(OK1801=" ","NF",IF(OK1801="subsistence fisheries", "M", IF(OK1801="commercial","H",IF(OK1801="highly commercial","VH")))))</f>
        <v>NF</v>
      </c>
      <c r="OT1801" s="18">
        <v>7.3402786254882804</v>
      </c>
      <c r="OU1801" s="69" t="s">
        <v>299</v>
      </c>
      <c r="OV1801" s="18">
        <v>1.90277767181396</v>
      </c>
      <c r="OW1801" s="69" t="s">
        <v>299</v>
      </c>
      <c r="OX1801" s="18">
        <v>4.5833358764648402</v>
      </c>
      <c r="OY1801" s="69" t="s">
        <v>198</v>
      </c>
      <c r="OZ1801" s="18">
        <v>22.041671752929702</v>
      </c>
      <c r="PA1801" s="69" t="s">
        <v>299</v>
      </c>
      <c r="PB1801" s="18">
        <v>6.7083320617675799</v>
      </c>
      <c r="PC1801" s="69" t="s">
        <v>299</v>
      </c>
      <c r="PD1801" s="69" t="s">
        <v>299</v>
      </c>
      <c r="PE1801" s="69" t="s">
        <v>299</v>
      </c>
      <c r="PF1801" s="18">
        <v>1.6875</v>
      </c>
      <c r="PG1801" s="69" t="s">
        <v>299</v>
      </c>
      <c r="PH1801" s="69" t="s">
        <v>299</v>
      </c>
      <c r="PI1801" s="69" t="s">
        <v>299</v>
      </c>
      <c r="PJ1801" s="18">
        <v>2.8333320617675799</v>
      </c>
      <c r="PK1801" s="69" t="s">
        <v>198</v>
      </c>
      <c r="PL1801" s="69" t="s">
        <v>198</v>
      </c>
      <c r="PM1801" s="69" t="s">
        <v>198</v>
      </c>
      <c r="PN1801" s="18">
        <v>24.458328247070298</v>
      </c>
      <c r="PO1801" s="69" t="s">
        <v>198</v>
      </c>
      <c r="PP1801" s="69" t="s">
        <v>198</v>
      </c>
      <c r="PQ1801" s="69" t="s">
        <v>198</v>
      </c>
      <c r="PR1801" s="18">
        <v>4.0359859466552699</v>
      </c>
      <c r="PS1801" s="69" t="s">
        <v>198</v>
      </c>
      <c r="PT1801" s="18">
        <v>1.90277767181396</v>
      </c>
      <c r="PU1801" s="69" t="s">
        <v>299</v>
      </c>
      <c r="PV1801" s="18">
        <v>15.545452117919901</v>
      </c>
      <c r="PW1801" s="69" t="s">
        <v>299</v>
      </c>
      <c r="PX1801" s="18">
        <v>39.125</v>
      </c>
      <c r="PY1801" s="69" t="s">
        <v>299</v>
      </c>
      <c r="PZ1801" s="18">
        <v>5.0347213745117196</v>
      </c>
      <c r="QA1801" s="69" t="s">
        <v>299</v>
      </c>
      <c r="QB1801" s="18">
        <v>1.32638883590698</v>
      </c>
      <c r="QC1801" s="69" t="s">
        <v>299</v>
      </c>
      <c r="QD1801" s="18">
        <v>2.9166679382324201</v>
      </c>
      <c r="QE1801" s="69" t="s">
        <v>198</v>
      </c>
      <c r="QF1801" s="18">
        <v>18.208328247070298</v>
      </c>
      <c r="QG1801" s="69" t="s">
        <v>198</v>
      </c>
      <c r="QH1801" s="18">
        <v>53.395833969116197</v>
      </c>
      <c r="QI1801" s="69" t="s">
        <v>198</v>
      </c>
      <c r="QJ1801" s="18">
        <v>13.875</v>
      </c>
      <c r="QK1801" s="69" t="s">
        <v>198</v>
      </c>
    </row>
    <row r="1802" spans="1:453" s="18" customFormat="1" x14ac:dyDescent="0.25">
      <c r="A1802" s="18" t="s">
        <v>127</v>
      </c>
      <c r="B1802" s="18" t="s">
        <v>128</v>
      </c>
      <c r="C1802" s="18" t="s">
        <v>129</v>
      </c>
      <c r="D1802" s="18" t="s">
        <v>286</v>
      </c>
      <c r="E1802" s="18" t="s">
        <v>294</v>
      </c>
      <c r="F1802" s="58" t="s">
        <v>2987</v>
      </c>
      <c r="G1802" s="18" t="s">
        <v>5482</v>
      </c>
      <c r="H1802" s="58">
        <v>1082.983056</v>
      </c>
      <c r="I1802" s="58">
        <v>10014.430039999999</v>
      </c>
      <c r="J1802" s="60" t="str">
        <f t="shared" si="3947"/>
        <v>H</v>
      </c>
      <c r="K1802" s="60" t="str">
        <f t="shared" si="3948"/>
        <v>H</v>
      </c>
      <c r="L1802" s="60" t="str">
        <f t="shared" si="3949"/>
        <v>L</v>
      </c>
      <c r="M1802" s="60" t="str">
        <f t="shared" si="3950"/>
        <v>L</v>
      </c>
      <c r="N1802" s="18" t="s">
        <v>151</v>
      </c>
      <c r="O1802" s="21" t="s">
        <v>299</v>
      </c>
      <c r="T1802" s="69" t="str">
        <f t="shared" si="3951"/>
        <v>U</v>
      </c>
      <c r="U1802" s="18" t="s">
        <v>4390</v>
      </c>
      <c r="V1802" s="63" t="s">
        <v>299</v>
      </c>
      <c r="X1802" s="21" t="s">
        <v>133</v>
      </c>
      <c r="Y1802" s="69" t="s">
        <v>7353</v>
      </c>
      <c r="Z1802" s="69" t="str">
        <f t="shared" si="3952"/>
        <v>U</v>
      </c>
      <c r="AA1802" s="72"/>
      <c r="AB1802" s="69" t="s">
        <v>198</v>
      </c>
      <c r="AC1802" s="34">
        <v>5</v>
      </c>
      <c r="AD1802" s="31"/>
      <c r="AE1802" s="30"/>
      <c r="AF1802" s="30"/>
      <c r="AG1802" s="31"/>
      <c r="AH1802" s="31"/>
      <c r="AI1802" s="33"/>
      <c r="AJ1802" s="33"/>
      <c r="AK1802" s="33"/>
      <c r="AL1802" s="33"/>
      <c r="AM1802" s="33"/>
      <c r="AN1802" s="222"/>
      <c r="AO1802" s="228" t="s">
        <v>133</v>
      </c>
      <c r="AP1802" s="31"/>
      <c r="AQ1802" s="31"/>
      <c r="AR1802" s="31"/>
      <c r="AS1802" s="31"/>
      <c r="AT1802" s="31"/>
      <c r="AU1802" s="31"/>
      <c r="AV1802" s="53" t="s">
        <v>198</v>
      </c>
      <c r="AW1802" s="30"/>
      <c r="AX1802" s="53" t="str">
        <f t="shared" si="4048"/>
        <v>U</v>
      </c>
      <c r="AY1802" s="31"/>
      <c r="AZ1802" s="31"/>
      <c r="BA1802" s="31"/>
      <c r="BB1802" s="31"/>
      <c r="BC1802" s="31"/>
      <c r="BD1802" s="31"/>
      <c r="BE1802" s="31"/>
      <c r="BF1802" s="31"/>
      <c r="BH1802" s="17" t="str">
        <f t="shared" si="3924"/>
        <v/>
      </c>
      <c r="BJ1802" s="17" t="str">
        <f t="shared" si="3924"/>
        <v/>
      </c>
      <c r="BL1802" s="17" t="str">
        <f t="shared" si="3953"/>
        <v/>
      </c>
      <c r="BN1802" s="17" t="str">
        <f t="shared" si="3954"/>
        <v/>
      </c>
      <c r="BP1802" s="17" t="str">
        <f t="shared" si="3955"/>
        <v/>
      </c>
      <c r="BR1802" s="17" t="str">
        <f t="shared" si="3956"/>
        <v/>
      </c>
      <c r="BT1802" s="17" t="str">
        <f t="shared" si="3957"/>
        <v/>
      </c>
      <c r="BV1802" s="17" t="str">
        <f t="shared" si="3958"/>
        <v/>
      </c>
      <c r="BX1802" s="17" t="str">
        <f t="shared" si="3959"/>
        <v/>
      </c>
      <c r="BZ1802" s="17" t="str">
        <f t="shared" si="3960"/>
        <v/>
      </c>
      <c r="CB1802" s="17" t="str">
        <f t="shared" si="3961"/>
        <v/>
      </c>
      <c r="CD1802" s="17" t="str">
        <f t="shared" si="3962"/>
        <v/>
      </c>
      <c r="CF1802" s="17" t="str">
        <f t="shared" si="3963"/>
        <v/>
      </c>
      <c r="CH1802" s="17" t="str">
        <f t="shared" si="3964"/>
        <v/>
      </c>
      <c r="CJ1802" s="17" t="str">
        <f t="shared" si="3965"/>
        <v/>
      </c>
      <c r="CL1802" s="17" t="str">
        <f t="shared" si="3966"/>
        <v/>
      </c>
      <c r="CN1802" s="17" t="str">
        <f t="shared" si="3967"/>
        <v/>
      </c>
      <c r="CP1802" s="17" t="str">
        <f t="shared" si="3968"/>
        <v/>
      </c>
      <c r="CR1802" s="17" t="str">
        <f t="shared" si="3969"/>
        <v/>
      </c>
      <c r="CT1802" s="17" t="str">
        <f t="shared" si="3970"/>
        <v/>
      </c>
      <c r="CV1802" s="17" t="str">
        <f t="shared" si="3971"/>
        <v/>
      </c>
      <c r="CX1802" s="17" t="str">
        <f t="shared" si="3972"/>
        <v/>
      </c>
      <c r="CZ1802" s="17" t="str">
        <f t="shared" si="3973"/>
        <v/>
      </c>
      <c r="DB1802" s="17" t="str">
        <f t="shared" si="3974"/>
        <v/>
      </c>
      <c r="DD1802" s="17" t="str">
        <f t="shared" si="3975"/>
        <v/>
      </c>
      <c r="DF1802" s="17" t="str">
        <f t="shared" si="3976"/>
        <v/>
      </c>
      <c r="DH1802" s="17" t="str">
        <f t="shared" si="3977"/>
        <v/>
      </c>
      <c r="DJ1802" s="17" t="str">
        <f t="shared" si="3978"/>
        <v/>
      </c>
      <c r="DL1802" s="17" t="str">
        <f t="shared" si="3979"/>
        <v/>
      </c>
      <c r="DN1802" s="17" t="str">
        <f t="shared" si="3980"/>
        <v/>
      </c>
      <c r="DP1802" s="17" t="str">
        <f t="shared" si="3981"/>
        <v/>
      </c>
      <c r="DR1802" s="17" t="str">
        <f t="shared" si="3982"/>
        <v/>
      </c>
      <c r="DT1802" s="17" t="str">
        <f t="shared" si="3983"/>
        <v/>
      </c>
      <c r="DV1802" s="17" t="str">
        <f t="shared" si="3984"/>
        <v/>
      </c>
      <c r="DW1802" s="18" t="s">
        <v>8260</v>
      </c>
      <c r="DX1802" s="17">
        <f t="shared" si="3985"/>
        <v>1</v>
      </c>
      <c r="DZ1802" s="17" t="str">
        <f t="shared" si="3986"/>
        <v/>
      </c>
      <c r="EB1802" s="17" t="str">
        <f t="shared" si="3987"/>
        <v/>
      </c>
      <c r="ED1802" s="17" t="str">
        <f t="shared" si="3988"/>
        <v/>
      </c>
      <c r="EF1802" s="17" t="str">
        <f t="shared" si="3989"/>
        <v/>
      </c>
      <c r="EH1802" s="17" t="str">
        <f t="shared" si="3990"/>
        <v/>
      </c>
      <c r="EJ1802" s="17" t="str">
        <f t="shared" si="3991"/>
        <v/>
      </c>
      <c r="EL1802" s="17" t="str">
        <f t="shared" si="3992"/>
        <v/>
      </c>
      <c r="EN1802" s="17" t="str">
        <f t="shared" si="3993"/>
        <v/>
      </c>
      <c r="EP1802" s="17" t="str">
        <f t="shared" si="3994"/>
        <v/>
      </c>
      <c r="ER1802" s="17" t="str">
        <f t="shared" si="3995"/>
        <v/>
      </c>
      <c r="ET1802" s="17" t="str">
        <f t="shared" si="3996"/>
        <v/>
      </c>
      <c r="EV1802" s="17" t="str">
        <f t="shared" si="3997"/>
        <v/>
      </c>
      <c r="EX1802" s="17" t="str">
        <f t="shared" si="3998"/>
        <v/>
      </c>
      <c r="EZ1802" s="17" t="str">
        <f t="shared" si="3999"/>
        <v/>
      </c>
      <c r="FB1802" s="17" t="str">
        <f t="shared" si="4000"/>
        <v/>
      </c>
      <c r="FD1802" s="17" t="str">
        <f t="shared" si="4001"/>
        <v/>
      </c>
      <c r="FE1802" s="17" t="s">
        <v>7353</v>
      </c>
      <c r="FF1802" s="17" t="s">
        <v>7353</v>
      </c>
      <c r="FG1802" s="17" t="s">
        <v>7353</v>
      </c>
      <c r="FH1802" s="17" t="s">
        <v>7353</v>
      </c>
      <c r="FI1802" s="17" t="s">
        <v>7353</v>
      </c>
      <c r="FJ1802" s="17" t="s">
        <v>7353</v>
      </c>
      <c r="FK1802" s="17" t="s">
        <v>7353</v>
      </c>
      <c r="FL1802" s="17" t="s">
        <v>7353</v>
      </c>
      <c r="FM1802" s="18" t="s">
        <v>5169</v>
      </c>
      <c r="FN1802" s="18">
        <f t="shared" si="3925"/>
        <v>0</v>
      </c>
      <c r="FO1802" s="18">
        <f t="shared" si="3910"/>
        <v>0</v>
      </c>
      <c r="FP1802" s="18">
        <f t="shared" si="3911"/>
        <v>1</v>
      </c>
      <c r="FQ1802" s="18">
        <f t="shared" si="3912"/>
        <v>1</v>
      </c>
      <c r="FR1802" s="18">
        <f t="shared" si="3926"/>
        <v>1</v>
      </c>
      <c r="FS1802" s="9" t="s">
        <v>299</v>
      </c>
      <c r="FT1802" s="18" t="s">
        <v>5169</v>
      </c>
      <c r="FU1802" s="21" t="s">
        <v>299</v>
      </c>
      <c r="FV1802" s="18" t="s">
        <v>5169</v>
      </c>
      <c r="FW1802" s="21" t="s">
        <v>299</v>
      </c>
      <c r="FX1802" s="18">
        <v>0</v>
      </c>
      <c r="FY1802" s="18">
        <v>1</v>
      </c>
      <c r="FZ1802" s="18">
        <f t="shared" si="4002"/>
        <v>0</v>
      </c>
      <c r="GA1802" s="18">
        <v>0</v>
      </c>
      <c r="GB1802" s="18">
        <v>0</v>
      </c>
      <c r="GC1802" s="18" t="s">
        <v>198</v>
      </c>
      <c r="GD1802" s="18">
        <f t="shared" si="4003"/>
        <v>0</v>
      </c>
      <c r="GE1802" s="18" t="s">
        <v>299</v>
      </c>
      <c r="GF1802" s="18">
        <f t="shared" si="4003"/>
        <v>2</v>
      </c>
      <c r="GG1802" s="18" t="s">
        <v>198</v>
      </c>
      <c r="GH1802" s="18">
        <f t="shared" si="4004"/>
        <v>0</v>
      </c>
      <c r="GI1802" s="18" t="s">
        <v>7330</v>
      </c>
      <c r="GJ1802" s="18">
        <f t="shared" si="4005"/>
        <v>0</v>
      </c>
      <c r="GK1802" s="18" t="s">
        <v>4378</v>
      </c>
      <c r="GL1802" s="18">
        <f t="shared" si="4005"/>
        <v>1</v>
      </c>
      <c r="GM1802" s="228" t="s">
        <v>198</v>
      </c>
      <c r="GN1802" s="18">
        <f t="shared" si="4006"/>
        <v>2</v>
      </c>
      <c r="GQ1802" s="18" t="str">
        <f t="shared" si="3927"/>
        <v>L</v>
      </c>
      <c r="GR1802" s="18">
        <f t="shared" si="4007"/>
        <v>0</v>
      </c>
      <c r="GS1802" s="18">
        <f t="shared" si="4008"/>
        <v>5</v>
      </c>
      <c r="GT1802" s="21" t="str">
        <f t="shared" si="4009"/>
        <v>L</v>
      </c>
      <c r="GZ1802" s="18" t="s">
        <v>0</v>
      </c>
      <c r="HB1802" s="21" t="s">
        <v>133</v>
      </c>
      <c r="HD1802" s="21" t="str">
        <f t="shared" si="4010"/>
        <v>L</v>
      </c>
      <c r="HF1802" s="21" t="s">
        <v>198</v>
      </c>
      <c r="HH1802" s="69" t="str">
        <f t="shared" si="4011"/>
        <v>L</v>
      </c>
      <c r="HM1802" s="18" t="s">
        <v>8954</v>
      </c>
      <c r="HN1802" s="69" t="s">
        <v>198</v>
      </c>
      <c r="HO1802" s="72"/>
      <c r="HP1802" s="72"/>
      <c r="HQ1802" s="72"/>
      <c r="HR1802" s="72"/>
      <c r="HS1802" s="72"/>
      <c r="HT1802" s="72"/>
      <c r="HU1802" s="72"/>
      <c r="HV1802" s="72"/>
      <c r="HW1802" s="72"/>
      <c r="HX1802" s="72" t="s">
        <v>2999</v>
      </c>
      <c r="HY1802" s="72"/>
      <c r="IA1802" s="21" t="s">
        <v>198</v>
      </c>
      <c r="IC1802" s="21" t="s">
        <v>198</v>
      </c>
      <c r="ID1802" s="18" t="s">
        <v>1095</v>
      </c>
      <c r="IE1802" s="68" t="s">
        <v>1095</v>
      </c>
      <c r="IF1802" s="69" t="s">
        <v>299</v>
      </c>
      <c r="II1802" s="21" t="s">
        <v>198</v>
      </c>
      <c r="IK1802" s="21" t="s">
        <v>198</v>
      </c>
      <c r="IL1802" s="18" t="s">
        <v>7001</v>
      </c>
      <c r="IM1802" s="21" t="s">
        <v>299</v>
      </c>
      <c r="IO1802" s="21" t="s">
        <v>198</v>
      </c>
      <c r="IQ1802" s="17" t="str">
        <f t="shared" si="3928"/>
        <v/>
      </c>
      <c r="IS1802" s="17" t="str">
        <f t="shared" si="3928"/>
        <v/>
      </c>
      <c r="IU1802" s="17" t="str">
        <f t="shared" si="4012"/>
        <v/>
      </c>
      <c r="IV1802" s="72"/>
      <c r="IW1802" s="72"/>
      <c r="IX1802" s="72"/>
      <c r="IY1802" s="72"/>
      <c r="IZ1802" s="72" t="str">
        <f t="shared" si="3929"/>
        <v/>
      </c>
      <c r="JA1802" s="72" t="str">
        <f t="shared" si="3930"/>
        <v/>
      </c>
      <c r="JB1802" s="72"/>
      <c r="JC1802" s="72" t="str">
        <f t="shared" si="4013"/>
        <v/>
      </c>
      <c r="JD1802" s="72"/>
      <c r="JE1802" s="72" t="str">
        <f t="shared" si="4014"/>
        <v/>
      </c>
      <c r="JF1802" s="72"/>
      <c r="JG1802" s="72"/>
      <c r="JH1802" s="72"/>
      <c r="JI1802" s="72" t="str">
        <f t="shared" si="3922"/>
        <v/>
      </c>
      <c r="JJ1802" s="72" t="str">
        <f t="shared" si="3931"/>
        <v/>
      </c>
      <c r="JL1802" s="17" t="str">
        <f t="shared" si="4015"/>
        <v/>
      </c>
      <c r="JN1802" s="17" t="str">
        <f t="shared" si="4016"/>
        <v/>
      </c>
      <c r="JP1802" s="17" t="str">
        <f t="shared" si="4017"/>
        <v/>
      </c>
      <c r="JR1802" s="17" t="str">
        <f t="shared" si="4018"/>
        <v/>
      </c>
      <c r="JT1802" s="17" t="str">
        <f t="shared" si="4019"/>
        <v/>
      </c>
      <c r="JV1802" s="17" t="str">
        <f t="shared" si="4020"/>
        <v/>
      </c>
      <c r="JX1802" s="17" t="str">
        <f t="shared" si="4021"/>
        <v/>
      </c>
      <c r="JY1802" s="72"/>
      <c r="JZ1802" s="72"/>
      <c r="KA1802" s="72"/>
      <c r="KB1802" s="72"/>
      <c r="KC1802" s="72"/>
      <c r="KD1802" s="72" t="str">
        <f t="shared" si="3932"/>
        <v/>
      </c>
      <c r="KE1802" s="72" t="str">
        <f t="shared" si="3933"/>
        <v/>
      </c>
      <c r="KF1802" s="72"/>
      <c r="KG1802" s="72" t="str">
        <f t="shared" si="4022"/>
        <v/>
      </c>
      <c r="KH1802" s="72"/>
      <c r="KI1802" s="72" t="str">
        <f t="shared" si="4023"/>
        <v/>
      </c>
      <c r="KJ1802" s="72"/>
      <c r="KK1802" s="72" t="str">
        <f t="shared" si="4024"/>
        <v/>
      </c>
      <c r="KL1802" s="72"/>
      <c r="KM1802" s="72"/>
      <c r="KN1802" s="72"/>
      <c r="KO1802" s="72"/>
      <c r="KP1802" s="72"/>
      <c r="KQ1802" s="72"/>
      <c r="KR1802" s="72"/>
      <c r="KS1802" s="72" t="str">
        <f t="shared" si="4025"/>
        <v/>
      </c>
      <c r="KT1802" s="72"/>
      <c r="KU1802" s="72" t="str">
        <f t="shared" si="4026"/>
        <v/>
      </c>
      <c r="KV1802" s="72"/>
      <c r="KW1802" s="72"/>
      <c r="KX1802" s="72" t="str">
        <f t="shared" si="3934"/>
        <v/>
      </c>
      <c r="KY1802" s="72"/>
      <c r="KZ1802" s="72"/>
      <c r="LA1802" s="72"/>
      <c r="LB1802" s="72" t="str">
        <f t="shared" si="3935"/>
        <v/>
      </c>
      <c r="LD1802" s="17" t="str">
        <f t="shared" si="4027"/>
        <v/>
      </c>
      <c r="LF1802" s="17" t="str">
        <f t="shared" si="4028"/>
        <v/>
      </c>
      <c r="LH1802" s="17" t="str">
        <f t="shared" si="4029"/>
        <v/>
      </c>
      <c r="LJ1802" s="17" t="str">
        <f t="shared" si="4030"/>
        <v/>
      </c>
      <c r="LL1802" s="17" t="str">
        <f t="shared" si="4031"/>
        <v/>
      </c>
      <c r="LN1802" s="17" t="str">
        <f t="shared" si="4032"/>
        <v/>
      </c>
      <c r="LP1802" s="17" t="str">
        <f t="shared" si="4033"/>
        <v/>
      </c>
      <c r="LR1802" s="17" t="str">
        <f t="shared" si="4034"/>
        <v/>
      </c>
      <c r="LT1802" s="17" t="str">
        <f t="shared" si="4035"/>
        <v/>
      </c>
      <c r="LV1802" s="17" t="str">
        <f t="shared" si="4036"/>
        <v/>
      </c>
      <c r="LX1802" s="17" t="str">
        <f t="shared" si="4037"/>
        <v/>
      </c>
      <c r="LZ1802" s="17" t="str">
        <f t="shared" si="4038"/>
        <v/>
      </c>
      <c r="MB1802" s="17" t="str">
        <f t="shared" si="4039"/>
        <v/>
      </c>
      <c r="MC1802" s="18" t="s">
        <v>7897</v>
      </c>
      <c r="MD1802" s="17">
        <f t="shared" si="3936"/>
        <v>1</v>
      </c>
      <c r="MF1802" s="17" t="str">
        <f t="shared" si="4040"/>
        <v/>
      </c>
      <c r="MG1802" s="17"/>
      <c r="MH1802" s="17" t="str">
        <f t="shared" si="4041"/>
        <v/>
      </c>
      <c r="MI1802" s="17"/>
      <c r="MJ1802" s="17" t="str">
        <f t="shared" si="4042"/>
        <v/>
      </c>
      <c r="ML1802" s="17"/>
      <c r="MN1802" s="69">
        <f t="shared" si="4043"/>
        <v>1</v>
      </c>
      <c r="MO1802" s="21" t="str">
        <f t="shared" si="4044"/>
        <v>L</v>
      </c>
      <c r="MQ1802" s="17" t="str">
        <f t="shared" si="3937"/>
        <v/>
      </c>
      <c r="MS1802" s="17" t="str">
        <f t="shared" si="3938"/>
        <v/>
      </c>
      <c r="MU1802" s="17" t="str">
        <f t="shared" si="3939"/>
        <v/>
      </c>
      <c r="MW1802" s="17" t="str">
        <f t="shared" si="3940"/>
        <v/>
      </c>
      <c r="MY1802" s="17" t="str">
        <f t="shared" si="3941"/>
        <v/>
      </c>
      <c r="NA1802" s="17" t="str">
        <f t="shared" si="3942"/>
        <v/>
      </c>
      <c r="NC1802" s="17" t="str">
        <f t="shared" si="3943"/>
        <v/>
      </c>
      <c r="NH1802" s="18" t="str">
        <f t="shared" si="3944"/>
        <v/>
      </c>
      <c r="NI1802" s="18" t="str">
        <f t="shared" si="3945"/>
        <v/>
      </c>
      <c r="NM1802" s="18" t="str">
        <f t="shared" si="3921"/>
        <v/>
      </c>
      <c r="NN1802" s="18" t="str">
        <f t="shared" si="3920"/>
        <v/>
      </c>
      <c r="NO1802" s="21">
        <f t="shared" si="3946"/>
        <v>0</v>
      </c>
      <c r="NP1802" s="21" t="str">
        <f t="shared" si="4045"/>
        <v>L</v>
      </c>
      <c r="NS1802" s="18" t="s">
        <v>143</v>
      </c>
      <c r="NT1802" s="18" t="s">
        <v>201</v>
      </c>
      <c r="NX1802" s="18">
        <f t="shared" si="4046"/>
        <v>0</v>
      </c>
      <c r="NY1802" s="18">
        <f t="shared" si="3914"/>
        <v>0</v>
      </c>
      <c r="NZ1802" s="18">
        <f t="shared" si="3915"/>
        <v>1</v>
      </c>
      <c r="OA1802" s="18">
        <f t="shared" si="3916"/>
        <v>0</v>
      </c>
      <c r="OB1802" s="18">
        <f t="shared" si="3917"/>
        <v>0</v>
      </c>
      <c r="OC1802" s="18">
        <f t="shared" si="3918"/>
        <v>0</v>
      </c>
      <c r="OD1802" s="17">
        <f t="shared" si="3919"/>
        <v>1</v>
      </c>
      <c r="OE1802" s="20">
        <f t="shared" si="3923"/>
        <v>0</v>
      </c>
      <c r="OF1802" s="69" t="str">
        <f>IF(OE1802=0,"L",IF(OE1802=1,"L",IF(OE1802=2,"H",IF(OE1802=3,"H",IF(OE1802=4,"H",IF(OE1802=5,"H"))))))</f>
        <v>L</v>
      </c>
      <c r="OG1802" s="122"/>
      <c r="OH1802" s="21" t="str">
        <f t="shared" si="3913"/>
        <v>H</v>
      </c>
      <c r="OI1802" s="69" t="str">
        <f t="shared" si="4047"/>
        <v>L</v>
      </c>
      <c r="OJ1802" s="17"/>
      <c r="OL1802" s="17"/>
      <c r="OM1802" s="17"/>
      <c r="OQ1802" s="18">
        <v>0</v>
      </c>
      <c r="OS1802" s="19" t="str">
        <f>IF(OK1802="","NF",IF(OK1802=" ","NF",IF(OK1802="subsistence fisheries", "M", IF(OK1802="commercial","H",IF(OK1802="highly commercial","VH")))))</f>
        <v>NF</v>
      </c>
      <c r="OT1802" s="18">
        <v>7.3402786254882804</v>
      </c>
      <c r="OU1802" s="69" t="s">
        <v>299</v>
      </c>
      <c r="OV1802" s="18">
        <v>1.90277767181396</v>
      </c>
      <c r="OW1802" s="69" t="s">
        <v>299</v>
      </c>
      <c r="OX1802" s="18">
        <v>4.5833358764648402</v>
      </c>
      <c r="OY1802" s="69" t="s">
        <v>198</v>
      </c>
      <c r="OZ1802" s="18">
        <v>22.041671752929702</v>
      </c>
      <c r="PA1802" s="69" t="s">
        <v>299</v>
      </c>
      <c r="PB1802" s="18">
        <v>6.7083320617675799</v>
      </c>
      <c r="PC1802" s="69" t="s">
        <v>299</v>
      </c>
      <c r="PD1802" s="69" t="s">
        <v>299</v>
      </c>
      <c r="PE1802" s="69" t="s">
        <v>299</v>
      </c>
      <c r="PF1802" s="18">
        <v>1.6875</v>
      </c>
      <c r="PG1802" s="69" t="s">
        <v>299</v>
      </c>
      <c r="PH1802" s="69" t="s">
        <v>299</v>
      </c>
      <c r="PI1802" s="69" t="s">
        <v>299</v>
      </c>
      <c r="PJ1802" s="18">
        <v>2.8333320617675799</v>
      </c>
      <c r="PK1802" s="69" t="s">
        <v>198</v>
      </c>
      <c r="PL1802" s="69" t="s">
        <v>198</v>
      </c>
      <c r="PM1802" s="69" t="s">
        <v>198</v>
      </c>
      <c r="PN1802" s="18">
        <v>24.458328247070298</v>
      </c>
      <c r="PO1802" s="69" t="s">
        <v>198</v>
      </c>
      <c r="PP1802" s="69" t="s">
        <v>198</v>
      </c>
      <c r="PQ1802" s="69" t="s">
        <v>198</v>
      </c>
      <c r="PR1802" s="18">
        <v>4.0359859466552699</v>
      </c>
      <c r="PS1802" s="69" t="s">
        <v>198</v>
      </c>
      <c r="PT1802" s="18">
        <v>1.90277767181396</v>
      </c>
      <c r="PU1802" s="69" t="s">
        <v>299</v>
      </c>
      <c r="PV1802" s="18">
        <v>15.545452117919901</v>
      </c>
      <c r="PW1802" s="69" t="s">
        <v>299</v>
      </c>
      <c r="PX1802" s="18">
        <v>39.125</v>
      </c>
      <c r="PY1802" s="69" t="s">
        <v>299</v>
      </c>
      <c r="PZ1802" s="18">
        <v>5.0347213745117196</v>
      </c>
      <c r="QA1802" s="69" t="s">
        <v>299</v>
      </c>
      <c r="QB1802" s="18">
        <v>1.32638883590698</v>
      </c>
      <c r="QC1802" s="69" t="s">
        <v>299</v>
      </c>
      <c r="QD1802" s="18">
        <v>2.9166679382324201</v>
      </c>
      <c r="QE1802" s="69" t="s">
        <v>198</v>
      </c>
      <c r="QF1802" s="18">
        <v>18.208328247070298</v>
      </c>
      <c r="QG1802" s="69" t="s">
        <v>198</v>
      </c>
      <c r="QH1802" s="18">
        <v>53.395833969116197</v>
      </c>
      <c r="QI1802" s="69" t="s">
        <v>198</v>
      </c>
      <c r="QJ1802" s="18">
        <v>13.875</v>
      </c>
      <c r="QK1802" s="69" t="s">
        <v>198</v>
      </c>
    </row>
    <row r="1803" spans="1:453" s="18" customFormat="1" x14ac:dyDescent="0.25">
      <c r="A1803" s="18" t="s">
        <v>127</v>
      </c>
      <c r="B1803" s="18" t="s">
        <v>128</v>
      </c>
      <c r="C1803" s="18" t="s">
        <v>129</v>
      </c>
      <c r="D1803" s="18" t="s">
        <v>286</v>
      </c>
      <c r="E1803" s="18" t="s">
        <v>294</v>
      </c>
      <c r="F1803" s="58" t="s">
        <v>2988</v>
      </c>
      <c r="G1803" s="18" t="s">
        <v>2989</v>
      </c>
      <c r="H1803" s="58">
        <v>3262.7635070000001</v>
      </c>
      <c r="I1803" s="58">
        <v>58173.297146999997</v>
      </c>
      <c r="J1803" s="60" t="str">
        <f t="shared" si="3947"/>
        <v>L</v>
      </c>
      <c r="K1803" s="60" t="str">
        <f t="shared" si="3948"/>
        <v>L</v>
      </c>
      <c r="L1803" s="60" t="str">
        <f t="shared" si="3949"/>
        <v>L</v>
      </c>
      <c r="M1803" s="60" t="str">
        <f t="shared" si="3950"/>
        <v>L</v>
      </c>
      <c r="N1803" s="18" t="s">
        <v>132</v>
      </c>
      <c r="O1803" s="21" t="s">
        <v>198</v>
      </c>
      <c r="T1803" s="69" t="str">
        <f t="shared" si="3951"/>
        <v>U</v>
      </c>
      <c r="U1803" s="18" t="s">
        <v>134</v>
      </c>
      <c r="V1803" s="63" t="s">
        <v>198</v>
      </c>
      <c r="X1803" s="21" t="s">
        <v>133</v>
      </c>
      <c r="Y1803" s="69" t="s">
        <v>7353</v>
      </c>
      <c r="Z1803" s="69" t="str">
        <f t="shared" si="3952"/>
        <v>U</v>
      </c>
      <c r="AA1803" s="72"/>
      <c r="AB1803" s="69" t="s">
        <v>198</v>
      </c>
      <c r="AC1803" s="34">
        <v>6.5</v>
      </c>
      <c r="AD1803" s="31">
        <v>0.222222222</v>
      </c>
      <c r="AE1803" s="30">
        <v>9.1999999999999998E-2</v>
      </c>
      <c r="AF1803" s="30"/>
      <c r="AG1803" s="31"/>
      <c r="AH1803" s="31">
        <v>3.5</v>
      </c>
      <c r="AI1803" s="33">
        <v>3.5</v>
      </c>
      <c r="AJ1803" s="33">
        <v>300</v>
      </c>
      <c r="AK1803" s="33"/>
      <c r="AL1803" s="39" t="s">
        <v>8955</v>
      </c>
      <c r="AM1803" s="33">
        <v>300</v>
      </c>
      <c r="AN1803" s="222"/>
      <c r="AO1803" s="228" t="s">
        <v>133</v>
      </c>
      <c r="AP1803" s="31"/>
      <c r="AQ1803" s="31"/>
      <c r="AR1803" s="31"/>
      <c r="AS1803" s="31"/>
      <c r="AT1803" s="31"/>
      <c r="AU1803" s="31"/>
      <c r="AV1803" s="53" t="s">
        <v>198</v>
      </c>
      <c r="AW1803" s="30"/>
      <c r="AX1803" s="53" t="str">
        <f t="shared" si="4048"/>
        <v>U</v>
      </c>
      <c r="AY1803" s="31"/>
      <c r="AZ1803" s="31"/>
      <c r="BA1803" s="31"/>
      <c r="BB1803" s="31"/>
      <c r="BC1803" s="31"/>
      <c r="BD1803" s="31"/>
      <c r="BE1803" s="31"/>
      <c r="BF1803" s="31"/>
      <c r="BH1803" s="17" t="str">
        <f t="shared" si="3924"/>
        <v/>
      </c>
      <c r="BJ1803" s="17" t="str">
        <f t="shared" si="3924"/>
        <v/>
      </c>
      <c r="BL1803" s="17" t="str">
        <f t="shared" si="3953"/>
        <v/>
      </c>
      <c r="BM1803" s="18" t="s">
        <v>8258</v>
      </c>
      <c r="BN1803" s="17">
        <f t="shared" si="3954"/>
        <v>1</v>
      </c>
      <c r="BP1803" s="17" t="str">
        <f t="shared" si="3955"/>
        <v/>
      </c>
      <c r="BR1803" s="17" t="str">
        <f t="shared" si="3956"/>
        <v/>
      </c>
      <c r="BT1803" s="17" t="str">
        <f t="shared" si="3957"/>
        <v/>
      </c>
      <c r="BV1803" s="17" t="str">
        <f t="shared" si="3958"/>
        <v/>
      </c>
      <c r="BX1803" s="17" t="str">
        <f t="shared" si="3959"/>
        <v/>
      </c>
      <c r="BZ1803" s="17" t="str">
        <f t="shared" si="3960"/>
        <v/>
      </c>
      <c r="CB1803" s="17" t="str">
        <f t="shared" si="3961"/>
        <v/>
      </c>
      <c r="CD1803" s="17" t="str">
        <f t="shared" si="3962"/>
        <v/>
      </c>
      <c r="CF1803" s="17" t="str">
        <f t="shared" si="3963"/>
        <v/>
      </c>
      <c r="CH1803" s="17" t="str">
        <f t="shared" si="3964"/>
        <v/>
      </c>
      <c r="CJ1803" s="17" t="str">
        <f t="shared" si="3965"/>
        <v/>
      </c>
      <c r="CL1803" s="17" t="str">
        <f t="shared" si="3966"/>
        <v/>
      </c>
      <c r="CN1803" s="17" t="str">
        <f t="shared" si="3967"/>
        <v/>
      </c>
      <c r="CP1803" s="17" t="str">
        <f t="shared" si="3968"/>
        <v/>
      </c>
      <c r="CR1803" s="17" t="str">
        <f t="shared" si="3969"/>
        <v/>
      </c>
      <c r="CT1803" s="17" t="str">
        <f t="shared" si="3970"/>
        <v/>
      </c>
      <c r="CV1803" s="17" t="str">
        <f t="shared" si="3971"/>
        <v/>
      </c>
      <c r="CX1803" s="17" t="str">
        <f t="shared" si="3972"/>
        <v/>
      </c>
      <c r="CZ1803" s="17" t="str">
        <f t="shared" si="3973"/>
        <v/>
      </c>
      <c r="DB1803" s="17" t="str">
        <f t="shared" si="3974"/>
        <v/>
      </c>
      <c r="DD1803" s="17" t="str">
        <f t="shared" si="3975"/>
        <v/>
      </c>
      <c r="DF1803" s="17" t="str">
        <f t="shared" si="3976"/>
        <v/>
      </c>
      <c r="DH1803" s="17" t="str">
        <f t="shared" si="3977"/>
        <v/>
      </c>
      <c r="DJ1803" s="17" t="str">
        <f t="shared" si="3978"/>
        <v/>
      </c>
      <c r="DL1803" s="17" t="str">
        <f t="shared" si="3979"/>
        <v/>
      </c>
      <c r="DN1803" s="17" t="str">
        <f t="shared" si="3980"/>
        <v/>
      </c>
      <c r="DO1803" s="18" t="s">
        <v>8256</v>
      </c>
      <c r="DP1803" s="17">
        <f t="shared" si="3981"/>
        <v>1</v>
      </c>
      <c r="DQ1803" s="18" t="s">
        <v>8376</v>
      </c>
      <c r="DR1803" s="17">
        <f t="shared" si="3982"/>
        <v>1</v>
      </c>
      <c r="DS1803" s="18" t="s">
        <v>8328</v>
      </c>
      <c r="DT1803" s="17">
        <f t="shared" si="3983"/>
        <v>1</v>
      </c>
      <c r="DU1803" s="18" t="s">
        <v>8259</v>
      </c>
      <c r="DV1803" s="17">
        <f t="shared" si="3984"/>
        <v>1</v>
      </c>
      <c r="DW1803" s="18" t="s">
        <v>8260</v>
      </c>
      <c r="DX1803" s="17">
        <f t="shared" si="3985"/>
        <v>1</v>
      </c>
      <c r="DZ1803" s="17" t="str">
        <f t="shared" si="3986"/>
        <v/>
      </c>
      <c r="EB1803" s="17" t="str">
        <f t="shared" si="3987"/>
        <v/>
      </c>
      <c r="ED1803" s="17" t="str">
        <f t="shared" si="3988"/>
        <v/>
      </c>
      <c r="EF1803" s="17" t="str">
        <f t="shared" si="3989"/>
        <v/>
      </c>
      <c r="EH1803" s="17" t="str">
        <f t="shared" si="3990"/>
        <v/>
      </c>
      <c r="EJ1803" s="17" t="str">
        <f t="shared" si="3991"/>
        <v/>
      </c>
      <c r="EL1803" s="17" t="str">
        <f t="shared" si="3992"/>
        <v/>
      </c>
      <c r="EN1803" s="17" t="str">
        <f t="shared" si="3993"/>
        <v/>
      </c>
      <c r="EP1803" s="17" t="str">
        <f t="shared" si="3994"/>
        <v/>
      </c>
      <c r="ER1803" s="17" t="str">
        <f t="shared" si="3995"/>
        <v/>
      </c>
      <c r="ET1803" s="17" t="str">
        <f t="shared" si="3996"/>
        <v/>
      </c>
      <c r="EV1803" s="17" t="str">
        <f t="shared" si="3997"/>
        <v/>
      </c>
      <c r="EX1803" s="17" t="str">
        <f t="shared" si="3998"/>
        <v/>
      </c>
      <c r="EZ1803" s="17" t="str">
        <f t="shared" si="3999"/>
        <v/>
      </c>
      <c r="FB1803" s="17" t="str">
        <f t="shared" si="4000"/>
        <v/>
      </c>
      <c r="FD1803" s="17" t="str">
        <f t="shared" si="4001"/>
        <v/>
      </c>
      <c r="FE1803" s="17" t="s">
        <v>7353</v>
      </c>
      <c r="FF1803" s="17" t="s">
        <v>7353</v>
      </c>
      <c r="FG1803" s="17" t="s">
        <v>7353</v>
      </c>
      <c r="FH1803" s="17" t="s">
        <v>7353</v>
      </c>
      <c r="FI1803" s="17" t="s">
        <v>7353</v>
      </c>
      <c r="FJ1803" s="17" t="s">
        <v>7353</v>
      </c>
      <c r="FK1803" s="17" t="s">
        <v>7353</v>
      </c>
      <c r="FL1803" s="17" t="s">
        <v>7353</v>
      </c>
      <c r="FM1803" s="18" t="s">
        <v>6293</v>
      </c>
      <c r="FN1803" s="18">
        <f t="shared" si="3925"/>
        <v>0.16666666666666666</v>
      </c>
      <c r="FO1803" s="18">
        <f t="shared" si="3910"/>
        <v>1</v>
      </c>
      <c r="FP1803" s="18">
        <f t="shared" si="3911"/>
        <v>6</v>
      </c>
      <c r="FQ1803" s="18">
        <f t="shared" si="3912"/>
        <v>5</v>
      </c>
      <c r="FR1803" s="18">
        <f t="shared" si="3926"/>
        <v>0.83333333333333337</v>
      </c>
      <c r="FS1803" s="9" t="s">
        <v>299</v>
      </c>
      <c r="FT1803" s="18" t="s">
        <v>6293</v>
      </c>
      <c r="FU1803" s="21" t="s">
        <v>299</v>
      </c>
      <c r="FV1803" s="18" t="s">
        <v>6293</v>
      </c>
      <c r="FW1803" s="21" t="s">
        <v>299</v>
      </c>
      <c r="FX1803" s="18">
        <v>0</v>
      </c>
      <c r="FY1803" s="18">
        <v>1</v>
      </c>
      <c r="FZ1803" s="18">
        <f t="shared" si="4002"/>
        <v>1</v>
      </c>
      <c r="GA1803" s="18">
        <v>0</v>
      </c>
      <c r="GB1803" s="18">
        <v>0</v>
      </c>
      <c r="GC1803" s="18" t="s">
        <v>198</v>
      </c>
      <c r="GD1803" s="18">
        <f t="shared" si="4003"/>
        <v>0</v>
      </c>
      <c r="GE1803" s="18" t="s">
        <v>299</v>
      </c>
      <c r="GF1803" s="18">
        <f t="shared" si="4003"/>
        <v>2</v>
      </c>
      <c r="GG1803" s="18" t="s">
        <v>198</v>
      </c>
      <c r="GH1803" s="18">
        <f t="shared" si="4004"/>
        <v>0</v>
      </c>
      <c r="GI1803" s="18" t="s">
        <v>4378</v>
      </c>
      <c r="GJ1803" s="18">
        <f t="shared" si="4005"/>
        <v>1</v>
      </c>
      <c r="GK1803" s="18" t="s">
        <v>198</v>
      </c>
      <c r="GL1803" s="18">
        <f t="shared" si="4005"/>
        <v>2</v>
      </c>
      <c r="GM1803" s="228" t="s">
        <v>198</v>
      </c>
      <c r="GN1803" s="18">
        <f t="shared" si="4006"/>
        <v>2</v>
      </c>
      <c r="GQ1803" s="18" t="str">
        <f t="shared" si="3927"/>
        <v>L</v>
      </c>
      <c r="GR1803" s="18">
        <f t="shared" si="4007"/>
        <v>0</v>
      </c>
      <c r="GS1803" s="18">
        <f t="shared" si="4008"/>
        <v>7</v>
      </c>
      <c r="GT1803" s="21" t="str">
        <f t="shared" si="4009"/>
        <v>H</v>
      </c>
      <c r="GZ1803" s="18" t="s">
        <v>0</v>
      </c>
      <c r="HB1803" s="21" t="s">
        <v>133</v>
      </c>
      <c r="HD1803" s="21" t="str">
        <f t="shared" si="4010"/>
        <v>L</v>
      </c>
      <c r="HF1803" s="21" t="s">
        <v>198</v>
      </c>
      <c r="HH1803" s="69" t="str">
        <f t="shared" si="4011"/>
        <v>L</v>
      </c>
      <c r="HI1803" s="18">
        <v>1</v>
      </c>
      <c r="HM1803" s="18" t="s">
        <v>8954</v>
      </c>
      <c r="HN1803" s="69" t="s">
        <v>198</v>
      </c>
      <c r="HO1803" s="72"/>
      <c r="HP1803" s="72"/>
      <c r="HQ1803" s="72"/>
      <c r="HR1803" s="72"/>
      <c r="HS1803" s="72" t="s">
        <v>2990</v>
      </c>
      <c r="HT1803" s="72" t="s">
        <v>2990</v>
      </c>
      <c r="HU1803" s="72"/>
      <c r="HV1803" s="72"/>
      <c r="HW1803" s="72"/>
      <c r="HX1803" s="72" t="s">
        <v>2991</v>
      </c>
      <c r="HY1803" s="72" t="s">
        <v>2992</v>
      </c>
      <c r="IA1803" s="21" t="s">
        <v>198</v>
      </c>
      <c r="IC1803" s="21" t="s">
        <v>198</v>
      </c>
      <c r="ID1803" s="18" t="s">
        <v>1095</v>
      </c>
      <c r="IE1803" s="68" t="s">
        <v>1095</v>
      </c>
      <c r="IF1803" s="69" t="s">
        <v>299</v>
      </c>
      <c r="II1803" s="21" t="s">
        <v>198</v>
      </c>
      <c r="IK1803" s="21" t="s">
        <v>198</v>
      </c>
      <c r="IL1803" s="18" t="s">
        <v>8956</v>
      </c>
      <c r="IM1803" s="21" t="s">
        <v>299</v>
      </c>
      <c r="IO1803" s="21" t="s">
        <v>198</v>
      </c>
      <c r="IQ1803" s="17" t="str">
        <f t="shared" si="3928"/>
        <v/>
      </c>
      <c r="IS1803" s="17" t="str">
        <f t="shared" si="3928"/>
        <v/>
      </c>
      <c r="IU1803" s="17" t="str">
        <f t="shared" si="4012"/>
        <v/>
      </c>
      <c r="IV1803" s="72"/>
      <c r="IW1803" s="72"/>
      <c r="IX1803" s="72"/>
      <c r="IY1803" s="72"/>
      <c r="IZ1803" s="72" t="str">
        <f t="shared" si="3929"/>
        <v/>
      </c>
      <c r="JA1803" s="72" t="str">
        <f t="shared" si="3930"/>
        <v/>
      </c>
      <c r="JB1803" s="72"/>
      <c r="JC1803" s="72" t="str">
        <f t="shared" si="4013"/>
        <v/>
      </c>
      <c r="JD1803" s="72"/>
      <c r="JE1803" s="72" t="str">
        <f t="shared" si="4014"/>
        <v/>
      </c>
      <c r="JF1803" s="72"/>
      <c r="JG1803" s="72"/>
      <c r="JH1803" s="72"/>
      <c r="JI1803" s="72" t="str">
        <f t="shared" si="3922"/>
        <v/>
      </c>
      <c r="JJ1803" s="72" t="str">
        <f t="shared" si="3931"/>
        <v/>
      </c>
      <c r="JL1803" s="17" t="str">
        <f t="shared" si="4015"/>
        <v/>
      </c>
      <c r="JN1803" s="17" t="str">
        <f t="shared" si="4016"/>
        <v/>
      </c>
      <c r="JP1803" s="17" t="str">
        <f t="shared" si="4017"/>
        <v/>
      </c>
      <c r="JQ1803" s="18" t="s">
        <v>8095</v>
      </c>
      <c r="JR1803" s="17">
        <f t="shared" si="4018"/>
        <v>1</v>
      </c>
      <c r="JT1803" s="17" t="str">
        <f t="shared" si="4019"/>
        <v/>
      </c>
      <c r="JV1803" s="17" t="str">
        <f t="shared" si="4020"/>
        <v/>
      </c>
      <c r="JX1803" s="17" t="str">
        <f t="shared" si="4021"/>
        <v/>
      </c>
      <c r="JY1803" s="72"/>
      <c r="JZ1803" s="72"/>
      <c r="KA1803" s="72"/>
      <c r="KB1803" s="72"/>
      <c r="KC1803" s="72"/>
      <c r="KD1803" s="72" t="str">
        <f t="shared" si="3932"/>
        <v/>
      </c>
      <c r="KE1803" s="72" t="str">
        <f t="shared" si="3933"/>
        <v/>
      </c>
      <c r="KF1803" s="72"/>
      <c r="KG1803" s="72" t="str">
        <f t="shared" si="4022"/>
        <v/>
      </c>
      <c r="KH1803" s="72"/>
      <c r="KI1803" s="72" t="str">
        <f t="shared" si="4023"/>
        <v/>
      </c>
      <c r="KJ1803" s="72"/>
      <c r="KK1803" s="72" t="str">
        <f t="shared" si="4024"/>
        <v/>
      </c>
      <c r="KL1803" s="72"/>
      <c r="KM1803" s="72"/>
      <c r="KN1803" s="72"/>
      <c r="KO1803" s="72"/>
      <c r="KP1803" s="72"/>
      <c r="KQ1803" s="72"/>
      <c r="KR1803" s="72"/>
      <c r="KS1803" s="72" t="str">
        <f t="shared" si="4025"/>
        <v/>
      </c>
      <c r="KT1803" s="72"/>
      <c r="KU1803" s="72" t="str">
        <f t="shared" si="4026"/>
        <v/>
      </c>
      <c r="KV1803" s="72"/>
      <c r="KW1803" s="72"/>
      <c r="KX1803" s="72" t="str">
        <f t="shared" si="3934"/>
        <v/>
      </c>
      <c r="KY1803" s="72"/>
      <c r="KZ1803" s="72"/>
      <c r="LA1803" s="72"/>
      <c r="LB1803" s="72" t="str">
        <f t="shared" si="3935"/>
        <v/>
      </c>
      <c r="LD1803" s="17" t="str">
        <f t="shared" si="4027"/>
        <v/>
      </c>
      <c r="LF1803" s="17" t="str">
        <f t="shared" si="4028"/>
        <v/>
      </c>
      <c r="LH1803" s="17" t="str">
        <f t="shared" si="4029"/>
        <v/>
      </c>
      <c r="LJ1803" s="17" t="str">
        <f t="shared" si="4030"/>
        <v/>
      </c>
      <c r="LL1803" s="17" t="str">
        <f t="shared" si="4031"/>
        <v/>
      </c>
      <c r="LN1803" s="17" t="str">
        <f t="shared" si="4032"/>
        <v/>
      </c>
      <c r="LO1803" s="18" t="s">
        <v>8096</v>
      </c>
      <c r="LP1803" s="17">
        <f t="shared" si="4033"/>
        <v>1</v>
      </c>
      <c r="LR1803" s="17" t="str">
        <f t="shared" si="4034"/>
        <v/>
      </c>
      <c r="LT1803" s="17" t="str">
        <f t="shared" si="4035"/>
        <v/>
      </c>
      <c r="LV1803" s="17" t="str">
        <f t="shared" si="4036"/>
        <v/>
      </c>
      <c r="LX1803" s="17" t="str">
        <f t="shared" si="4037"/>
        <v/>
      </c>
      <c r="LZ1803" s="17" t="str">
        <f t="shared" si="4038"/>
        <v/>
      </c>
      <c r="MB1803" s="17" t="str">
        <f t="shared" si="4039"/>
        <v/>
      </c>
      <c r="MD1803" s="17" t="str">
        <f t="shared" si="3936"/>
        <v/>
      </c>
      <c r="MF1803" s="17" t="str">
        <f t="shared" si="4040"/>
        <v/>
      </c>
      <c r="MG1803" s="17"/>
      <c r="MH1803" s="17" t="str">
        <f t="shared" si="4041"/>
        <v/>
      </c>
      <c r="MI1803" s="17"/>
      <c r="MJ1803" s="17" t="str">
        <f t="shared" si="4042"/>
        <v/>
      </c>
      <c r="ML1803" s="17"/>
      <c r="MM1803" s="18" t="s">
        <v>162</v>
      </c>
      <c r="MN1803" s="69">
        <f t="shared" si="4043"/>
        <v>2</v>
      </c>
      <c r="MO1803" s="21" t="str">
        <f t="shared" si="4044"/>
        <v>L</v>
      </c>
      <c r="MQ1803" s="17" t="str">
        <f t="shared" si="3937"/>
        <v/>
      </c>
      <c r="MS1803" s="17" t="str">
        <f t="shared" si="3938"/>
        <v/>
      </c>
      <c r="MU1803" s="17" t="str">
        <f t="shared" si="3939"/>
        <v/>
      </c>
      <c r="MW1803" s="17" t="str">
        <f t="shared" si="3940"/>
        <v/>
      </c>
      <c r="MY1803" s="17" t="str">
        <f t="shared" si="3941"/>
        <v/>
      </c>
      <c r="NA1803" s="17" t="str">
        <f t="shared" si="3942"/>
        <v/>
      </c>
      <c r="NB1803" s="18" t="s">
        <v>8225</v>
      </c>
      <c r="NC1803" s="17">
        <f t="shared" si="3943"/>
        <v>1</v>
      </c>
      <c r="NH1803" s="18" t="str">
        <f t="shared" si="3944"/>
        <v/>
      </c>
      <c r="NI1803" s="18" t="str">
        <f t="shared" si="3945"/>
        <v/>
      </c>
      <c r="NM1803" s="18" t="str">
        <f t="shared" si="3921"/>
        <v/>
      </c>
      <c r="NN1803" s="18" t="str">
        <f t="shared" si="3920"/>
        <v/>
      </c>
      <c r="NO1803" s="21">
        <f t="shared" si="3946"/>
        <v>1</v>
      </c>
      <c r="NP1803" s="21" t="str">
        <f t="shared" si="4045"/>
        <v>L</v>
      </c>
      <c r="NX1803" s="18">
        <f t="shared" si="4046"/>
        <v>0</v>
      </c>
      <c r="NY1803" s="18">
        <f t="shared" si="3914"/>
        <v>0</v>
      </c>
      <c r="NZ1803" s="18">
        <f t="shared" si="3915"/>
        <v>0</v>
      </c>
      <c r="OA1803" s="18">
        <f t="shared" si="3916"/>
        <v>0</v>
      </c>
      <c r="OB1803" s="18">
        <f t="shared" si="3917"/>
        <v>0</v>
      </c>
      <c r="OC1803" s="18">
        <f t="shared" si="3918"/>
        <v>0</v>
      </c>
      <c r="OD1803" s="17">
        <f t="shared" si="3919"/>
        <v>0</v>
      </c>
      <c r="OE1803" s="20">
        <f t="shared" si="3923"/>
        <v>0</v>
      </c>
      <c r="OF1803" s="69" t="str">
        <f>IF(OE1803=0,"L",IF(OE1803=1,"L",IF(OE1803=2,"H",IF(OE1803=3,"H",IF(OE1803=4,"H",IF(OE1803=5,"H"))))))</f>
        <v>L</v>
      </c>
      <c r="OG1803" s="122"/>
      <c r="OH1803" s="21" t="str">
        <f t="shared" si="3913"/>
        <v>L</v>
      </c>
      <c r="OI1803" s="69" t="str">
        <f t="shared" si="4047"/>
        <v>L</v>
      </c>
      <c r="OJ1803" s="17"/>
      <c r="OL1803" s="17"/>
      <c r="OM1803" s="17"/>
      <c r="OQ1803" s="18">
        <v>0</v>
      </c>
      <c r="OS1803" s="19" t="str">
        <f>IF(OK1803="","NF",IF(OK1803=" ","NF",IF(OK1803="subsistence fisheries", "M", IF(OK1803="commercial","H",IF(OK1803="highly commercial","VH")))))</f>
        <v>NF</v>
      </c>
      <c r="OT1803" s="18">
        <v>0.83750000000000002</v>
      </c>
      <c r="OU1803" s="69" t="s">
        <v>198</v>
      </c>
      <c r="OV1803" s="18">
        <v>0.63194446563720696</v>
      </c>
      <c r="OW1803" s="69" t="s">
        <v>198</v>
      </c>
      <c r="OX1803" s="18">
        <v>2.7749996185302699</v>
      </c>
      <c r="OY1803" s="69" t="s">
        <v>198</v>
      </c>
      <c r="OZ1803" s="18">
        <v>25.558332824707001</v>
      </c>
      <c r="PA1803" s="69" t="s">
        <v>299</v>
      </c>
      <c r="PB1803" s="18">
        <v>1.536110496521</v>
      </c>
      <c r="PC1803" s="69" t="s">
        <v>198</v>
      </c>
      <c r="PD1803" s="69" t="s">
        <v>198</v>
      </c>
      <c r="PE1803" s="69" t="s">
        <v>198</v>
      </c>
      <c r="PF1803" s="18">
        <v>0.205555534362793</v>
      </c>
      <c r="PG1803" s="69" t="s">
        <v>198</v>
      </c>
      <c r="PH1803" s="69" t="s">
        <v>198</v>
      </c>
      <c r="PI1803" s="69" t="s">
        <v>198</v>
      </c>
      <c r="PJ1803" s="18">
        <v>0.96666641235351602</v>
      </c>
      <c r="PK1803" s="69" t="s">
        <v>198</v>
      </c>
      <c r="PL1803" s="69" t="s">
        <v>198</v>
      </c>
      <c r="PM1803" s="69" t="s">
        <v>198</v>
      </c>
      <c r="PN1803" s="18">
        <v>26.900001525878899</v>
      </c>
      <c r="PO1803" s="69" t="s">
        <v>198</v>
      </c>
      <c r="PP1803" s="69" t="s">
        <v>198</v>
      </c>
      <c r="PQ1803" s="69" t="s">
        <v>198</v>
      </c>
      <c r="PR1803" s="18">
        <v>3.5303026199340799</v>
      </c>
      <c r="PS1803" s="69" t="s">
        <v>198</v>
      </c>
      <c r="PT1803" s="18">
        <v>0.63194446563720696</v>
      </c>
      <c r="PU1803" s="69" t="s">
        <v>198</v>
      </c>
      <c r="PV1803" s="18">
        <v>0.72121200561523402</v>
      </c>
      <c r="PW1803" s="69" t="s">
        <v>198</v>
      </c>
      <c r="PX1803" s="18">
        <v>45.308332824707001</v>
      </c>
      <c r="PY1803" s="69" t="s">
        <v>299</v>
      </c>
      <c r="PZ1803" s="18">
        <v>1.00138893127441</v>
      </c>
      <c r="QA1803" s="69" t="s">
        <v>198</v>
      </c>
      <c r="QB1803" s="18">
        <v>0.39861106872558599</v>
      </c>
      <c r="QC1803" s="69" t="s">
        <v>198</v>
      </c>
      <c r="QD1803" s="18">
        <v>1.5333332061767599</v>
      </c>
      <c r="QE1803" s="69" t="s">
        <v>198</v>
      </c>
      <c r="QF1803" s="18">
        <v>20.6583343505859</v>
      </c>
      <c r="QG1803" s="69" t="s">
        <v>198</v>
      </c>
      <c r="QH1803" s="18">
        <v>37.499999809265098</v>
      </c>
      <c r="QI1803" s="69" t="s">
        <v>299</v>
      </c>
      <c r="QJ1803" s="18">
        <v>26.797222328185999</v>
      </c>
      <c r="QK1803" s="69" t="s">
        <v>198</v>
      </c>
    </row>
    <row r="1804" spans="1:453" s="18" customFormat="1" x14ac:dyDescent="0.25">
      <c r="A1804" s="18" t="s">
        <v>127</v>
      </c>
      <c r="B1804" s="18" t="s">
        <v>128</v>
      </c>
      <c r="C1804" s="18" t="s">
        <v>129</v>
      </c>
      <c r="D1804" s="18" t="s">
        <v>286</v>
      </c>
      <c r="E1804" s="18" t="s">
        <v>294</v>
      </c>
      <c r="F1804" s="58" t="s">
        <v>2993</v>
      </c>
      <c r="G1804" s="18" t="s">
        <v>2994</v>
      </c>
      <c r="H1804" s="58">
        <v>407.29912610000002</v>
      </c>
      <c r="I1804" s="58">
        <v>635.64827360000004</v>
      </c>
      <c r="J1804" s="60" t="str">
        <f t="shared" si="3947"/>
        <v>H</v>
      </c>
      <c r="K1804" s="60" t="str">
        <f t="shared" si="3948"/>
        <v>H</v>
      </c>
      <c r="L1804" s="60" t="str">
        <f t="shared" si="3949"/>
        <v>H</v>
      </c>
      <c r="M1804" s="60" t="str">
        <f t="shared" si="3950"/>
        <v>H</v>
      </c>
      <c r="N1804" s="18" t="s">
        <v>151</v>
      </c>
      <c r="O1804" s="21" t="s">
        <v>299</v>
      </c>
      <c r="T1804" s="69" t="str">
        <f t="shared" si="3951"/>
        <v>U</v>
      </c>
      <c r="U1804" s="18" t="s">
        <v>4390</v>
      </c>
      <c r="V1804" s="63" t="s">
        <v>299</v>
      </c>
      <c r="X1804" s="21" t="s">
        <v>133</v>
      </c>
      <c r="Y1804" s="69" t="s">
        <v>7353</v>
      </c>
      <c r="Z1804" s="69" t="str">
        <f t="shared" si="3952"/>
        <v>U</v>
      </c>
      <c r="AA1804" s="72"/>
      <c r="AB1804" s="69" t="s">
        <v>198</v>
      </c>
      <c r="AC1804" s="34">
        <v>3.53125</v>
      </c>
      <c r="AD1804" s="31"/>
      <c r="AE1804" s="30"/>
      <c r="AF1804" s="30"/>
      <c r="AG1804" s="31"/>
      <c r="AH1804" s="31"/>
      <c r="AI1804" s="33"/>
      <c r="AJ1804" s="33"/>
      <c r="AK1804" s="33"/>
      <c r="AL1804" s="33"/>
      <c r="AM1804" s="33"/>
      <c r="AN1804" s="222"/>
      <c r="AO1804" s="228" t="s">
        <v>133</v>
      </c>
      <c r="AP1804" s="31"/>
      <c r="AQ1804" s="31"/>
      <c r="AR1804" s="31"/>
      <c r="AS1804" s="31"/>
      <c r="AT1804" s="31"/>
      <c r="AU1804" s="31"/>
      <c r="AV1804" s="53" t="s">
        <v>198</v>
      </c>
      <c r="AW1804" s="30"/>
      <c r="AX1804" s="53" t="str">
        <f t="shared" si="4048"/>
        <v>U</v>
      </c>
      <c r="AY1804" s="31"/>
      <c r="AZ1804" s="31"/>
      <c r="BA1804" s="31"/>
      <c r="BB1804" s="31"/>
      <c r="BC1804" s="31"/>
      <c r="BD1804" s="31"/>
      <c r="BE1804" s="31"/>
      <c r="BF1804" s="31"/>
      <c r="BH1804" s="17" t="str">
        <f t="shared" si="3924"/>
        <v/>
      </c>
      <c r="BJ1804" s="17" t="str">
        <f t="shared" si="3924"/>
        <v/>
      </c>
      <c r="BL1804" s="17" t="str">
        <f t="shared" si="3953"/>
        <v/>
      </c>
      <c r="BN1804" s="17" t="str">
        <f t="shared" si="3954"/>
        <v/>
      </c>
      <c r="BP1804" s="17" t="str">
        <f t="shared" si="3955"/>
        <v/>
      </c>
      <c r="BR1804" s="17" t="str">
        <f t="shared" si="3956"/>
        <v/>
      </c>
      <c r="BT1804" s="17" t="str">
        <f t="shared" si="3957"/>
        <v/>
      </c>
      <c r="BV1804" s="17" t="str">
        <f t="shared" si="3958"/>
        <v/>
      </c>
      <c r="BX1804" s="17" t="str">
        <f t="shared" si="3959"/>
        <v/>
      </c>
      <c r="BZ1804" s="17" t="str">
        <f t="shared" si="3960"/>
        <v/>
      </c>
      <c r="CB1804" s="17" t="str">
        <f t="shared" si="3961"/>
        <v/>
      </c>
      <c r="CD1804" s="17" t="str">
        <f t="shared" si="3962"/>
        <v/>
      </c>
      <c r="CF1804" s="17" t="str">
        <f t="shared" si="3963"/>
        <v/>
      </c>
      <c r="CH1804" s="17" t="str">
        <f t="shared" si="3964"/>
        <v/>
      </c>
      <c r="CJ1804" s="17" t="str">
        <f t="shared" si="3965"/>
        <v/>
      </c>
      <c r="CL1804" s="17" t="str">
        <f t="shared" si="3966"/>
        <v/>
      </c>
      <c r="CN1804" s="17" t="str">
        <f t="shared" si="3967"/>
        <v/>
      </c>
      <c r="CP1804" s="17" t="str">
        <f t="shared" si="3968"/>
        <v/>
      </c>
      <c r="CR1804" s="17" t="str">
        <f t="shared" si="3969"/>
        <v/>
      </c>
      <c r="CT1804" s="17" t="str">
        <f t="shared" si="3970"/>
        <v/>
      </c>
      <c r="CV1804" s="17" t="str">
        <f t="shared" si="3971"/>
        <v/>
      </c>
      <c r="CX1804" s="17" t="str">
        <f t="shared" si="3972"/>
        <v/>
      </c>
      <c r="CZ1804" s="17" t="str">
        <f t="shared" si="3973"/>
        <v/>
      </c>
      <c r="DB1804" s="17" t="str">
        <f t="shared" si="3974"/>
        <v/>
      </c>
      <c r="DD1804" s="17" t="str">
        <f t="shared" si="3975"/>
        <v/>
      </c>
      <c r="DF1804" s="17" t="str">
        <f t="shared" si="3976"/>
        <v/>
      </c>
      <c r="DH1804" s="17" t="str">
        <f t="shared" si="3977"/>
        <v/>
      </c>
      <c r="DJ1804" s="17" t="str">
        <f t="shared" si="3978"/>
        <v/>
      </c>
      <c r="DL1804" s="17" t="str">
        <f t="shared" si="3979"/>
        <v/>
      </c>
      <c r="DN1804" s="17" t="str">
        <f t="shared" si="3980"/>
        <v/>
      </c>
      <c r="DP1804" s="17" t="str">
        <f t="shared" si="3981"/>
        <v/>
      </c>
      <c r="DR1804" s="17" t="str">
        <f t="shared" si="3982"/>
        <v/>
      </c>
      <c r="DT1804" s="17" t="str">
        <f t="shared" si="3983"/>
        <v/>
      </c>
      <c r="DV1804" s="17" t="str">
        <f t="shared" si="3984"/>
        <v/>
      </c>
      <c r="DW1804" s="18" t="s">
        <v>8260</v>
      </c>
      <c r="DX1804" s="17">
        <f t="shared" si="3985"/>
        <v>1</v>
      </c>
      <c r="DZ1804" s="17" t="str">
        <f t="shared" si="3986"/>
        <v/>
      </c>
      <c r="EB1804" s="17" t="str">
        <f t="shared" si="3987"/>
        <v/>
      </c>
      <c r="ED1804" s="17" t="str">
        <f t="shared" si="3988"/>
        <v/>
      </c>
      <c r="EF1804" s="17" t="str">
        <f t="shared" si="3989"/>
        <v/>
      </c>
      <c r="EH1804" s="17" t="str">
        <f t="shared" si="3990"/>
        <v/>
      </c>
      <c r="EJ1804" s="17" t="str">
        <f t="shared" si="3991"/>
        <v/>
      </c>
      <c r="EL1804" s="17" t="str">
        <f t="shared" si="3992"/>
        <v/>
      </c>
      <c r="EN1804" s="17" t="str">
        <f t="shared" si="3993"/>
        <v/>
      </c>
      <c r="EP1804" s="17" t="str">
        <f t="shared" si="3994"/>
        <v/>
      </c>
      <c r="ER1804" s="17" t="str">
        <f t="shared" si="3995"/>
        <v/>
      </c>
      <c r="ET1804" s="17" t="str">
        <f t="shared" si="3996"/>
        <v/>
      </c>
      <c r="EV1804" s="17" t="str">
        <f t="shared" si="3997"/>
        <v/>
      </c>
      <c r="EX1804" s="17" t="str">
        <f t="shared" si="3998"/>
        <v/>
      </c>
      <c r="EZ1804" s="17" t="str">
        <f t="shared" si="3999"/>
        <v/>
      </c>
      <c r="FB1804" s="17" t="str">
        <f t="shared" si="4000"/>
        <v/>
      </c>
      <c r="FD1804" s="17" t="str">
        <f t="shared" si="4001"/>
        <v/>
      </c>
      <c r="FE1804" s="17" t="s">
        <v>7353</v>
      </c>
      <c r="FF1804" s="17" t="s">
        <v>7353</v>
      </c>
      <c r="FG1804" s="17" t="s">
        <v>7353</v>
      </c>
      <c r="FH1804" s="17" t="s">
        <v>7353</v>
      </c>
      <c r="FI1804" s="17" t="s">
        <v>7353</v>
      </c>
      <c r="FJ1804" s="17" t="s">
        <v>7353</v>
      </c>
      <c r="FK1804" s="17" t="s">
        <v>7353</v>
      </c>
      <c r="FL1804" s="17" t="s">
        <v>7353</v>
      </c>
      <c r="FM1804" s="18" t="s">
        <v>6294</v>
      </c>
      <c r="FN1804" s="18">
        <f t="shared" si="3925"/>
        <v>0</v>
      </c>
      <c r="FO1804" s="18">
        <f t="shared" si="3910"/>
        <v>0</v>
      </c>
      <c r="FP1804" s="18">
        <f t="shared" si="3911"/>
        <v>1</v>
      </c>
      <c r="FQ1804" s="18">
        <f t="shared" si="3912"/>
        <v>1</v>
      </c>
      <c r="FR1804" s="18">
        <f t="shared" si="3926"/>
        <v>1</v>
      </c>
      <c r="FS1804" s="9" t="s">
        <v>299</v>
      </c>
      <c r="FT1804" s="18" t="s">
        <v>6294</v>
      </c>
      <c r="FU1804" s="21" t="s">
        <v>299</v>
      </c>
      <c r="FV1804" s="18" t="s">
        <v>6294</v>
      </c>
      <c r="FW1804" s="21" t="s">
        <v>299</v>
      </c>
      <c r="FX1804" s="18">
        <v>0</v>
      </c>
      <c r="FY1804" s="18">
        <v>1</v>
      </c>
      <c r="FZ1804" s="18">
        <f t="shared" si="4002"/>
        <v>0</v>
      </c>
      <c r="GA1804" s="18">
        <v>0</v>
      </c>
      <c r="GB1804" s="18">
        <v>0</v>
      </c>
      <c r="GC1804" s="18" t="s">
        <v>198</v>
      </c>
      <c r="GD1804" s="18">
        <f t="shared" si="4003"/>
        <v>0</v>
      </c>
      <c r="GE1804" s="18" t="s">
        <v>299</v>
      </c>
      <c r="GF1804" s="18">
        <f t="shared" si="4003"/>
        <v>2</v>
      </c>
      <c r="GG1804" s="18" t="s">
        <v>198</v>
      </c>
      <c r="GH1804" s="18">
        <f t="shared" si="4004"/>
        <v>0</v>
      </c>
      <c r="GI1804" s="18" t="s">
        <v>4378</v>
      </c>
      <c r="GJ1804" s="18">
        <f t="shared" si="4005"/>
        <v>1</v>
      </c>
      <c r="GK1804" s="18" t="s">
        <v>4378</v>
      </c>
      <c r="GL1804" s="18">
        <f t="shared" si="4005"/>
        <v>1</v>
      </c>
      <c r="GM1804" s="228" t="s">
        <v>198</v>
      </c>
      <c r="GN1804" s="18">
        <f t="shared" si="4006"/>
        <v>2</v>
      </c>
      <c r="GQ1804" s="18" t="str">
        <f t="shared" si="3927"/>
        <v>L</v>
      </c>
      <c r="GR1804" s="18">
        <f t="shared" si="4007"/>
        <v>0</v>
      </c>
      <c r="GS1804" s="18">
        <f t="shared" si="4008"/>
        <v>6</v>
      </c>
      <c r="GT1804" s="21" t="str">
        <f t="shared" si="4009"/>
        <v>H</v>
      </c>
      <c r="GU1804" s="18" t="s">
        <v>5241</v>
      </c>
      <c r="GV1804" s="18" t="s">
        <v>165</v>
      </c>
      <c r="GW1804" s="18" t="s">
        <v>1847</v>
      </c>
      <c r="GY1804" s="18" t="s">
        <v>297</v>
      </c>
      <c r="GZ1804" s="18" t="s">
        <v>0</v>
      </c>
      <c r="HB1804" s="21" t="s">
        <v>198</v>
      </c>
      <c r="HD1804" s="21" t="str">
        <f t="shared" si="4010"/>
        <v>L</v>
      </c>
      <c r="HF1804" s="21" t="s">
        <v>198</v>
      </c>
      <c r="HH1804" s="69" t="str">
        <f t="shared" si="4011"/>
        <v>L</v>
      </c>
      <c r="HM1804" s="18" t="s">
        <v>8954</v>
      </c>
      <c r="HN1804" s="69" t="s">
        <v>198</v>
      </c>
      <c r="HO1804" s="72"/>
      <c r="HP1804" s="72"/>
      <c r="HQ1804" s="72"/>
      <c r="HR1804" s="72"/>
      <c r="HS1804" s="72"/>
      <c r="HT1804" s="72"/>
      <c r="HU1804" s="72"/>
      <c r="HV1804" s="72"/>
      <c r="HW1804" s="72"/>
      <c r="HX1804" s="72"/>
      <c r="HY1804" s="72"/>
      <c r="IA1804" s="21" t="s">
        <v>198</v>
      </c>
      <c r="IC1804" s="21" t="s">
        <v>198</v>
      </c>
      <c r="IE1804" s="68" t="s">
        <v>9355</v>
      </c>
      <c r="IF1804" s="69" t="s">
        <v>299</v>
      </c>
      <c r="II1804" s="21" t="s">
        <v>198</v>
      </c>
      <c r="IK1804" s="21" t="s">
        <v>198</v>
      </c>
      <c r="IL1804" s="18" t="s">
        <v>7001</v>
      </c>
      <c r="IM1804" s="21" t="s">
        <v>299</v>
      </c>
      <c r="IO1804" s="21" t="s">
        <v>198</v>
      </c>
      <c r="IQ1804" s="17" t="str">
        <f t="shared" si="3928"/>
        <v/>
      </c>
      <c r="IS1804" s="17" t="str">
        <f t="shared" si="3928"/>
        <v/>
      </c>
      <c r="IU1804" s="17" t="str">
        <f t="shared" si="4012"/>
        <v/>
      </c>
      <c r="IV1804" s="72"/>
      <c r="IW1804" s="72"/>
      <c r="IX1804" s="72"/>
      <c r="IY1804" s="72"/>
      <c r="IZ1804" s="72" t="str">
        <f t="shared" si="3929"/>
        <v/>
      </c>
      <c r="JA1804" s="72" t="str">
        <f t="shared" si="3930"/>
        <v/>
      </c>
      <c r="JB1804" s="72"/>
      <c r="JC1804" s="72" t="str">
        <f t="shared" si="4013"/>
        <v/>
      </c>
      <c r="JD1804" s="72"/>
      <c r="JE1804" s="72" t="str">
        <f t="shared" si="4014"/>
        <v/>
      </c>
      <c r="JF1804" s="72"/>
      <c r="JG1804" s="72"/>
      <c r="JH1804" s="72"/>
      <c r="JI1804" s="72" t="str">
        <f t="shared" si="3922"/>
        <v/>
      </c>
      <c r="JJ1804" s="72" t="str">
        <f t="shared" si="3931"/>
        <v/>
      </c>
      <c r="JL1804" s="17" t="str">
        <f t="shared" si="4015"/>
        <v/>
      </c>
      <c r="JN1804" s="17" t="str">
        <f t="shared" si="4016"/>
        <v/>
      </c>
      <c r="JP1804" s="17" t="str">
        <f t="shared" si="4017"/>
        <v/>
      </c>
      <c r="JR1804" s="17" t="str">
        <f t="shared" si="4018"/>
        <v/>
      </c>
      <c r="JT1804" s="17" t="str">
        <f t="shared" si="4019"/>
        <v/>
      </c>
      <c r="JV1804" s="17" t="str">
        <f t="shared" si="4020"/>
        <v/>
      </c>
      <c r="JX1804" s="17" t="str">
        <f t="shared" si="4021"/>
        <v/>
      </c>
      <c r="JY1804" s="72"/>
      <c r="JZ1804" s="72"/>
      <c r="KA1804" s="72"/>
      <c r="KB1804" s="72"/>
      <c r="KC1804" s="72"/>
      <c r="KD1804" s="72" t="str">
        <f t="shared" si="3932"/>
        <v/>
      </c>
      <c r="KE1804" s="72" t="str">
        <f t="shared" si="3933"/>
        <v/>
      </c>
      <c r="KF1804" s="72"/>
      <c r="KG1804" s="72" t="str">
        <f t="shared" si="4022"/>
        <v/>
      </c>
      <c r="KH1804" s="72"/>
      <c r="KI1804" s="72" t="str">
        <f t="shared" si="4023"/>
        <v/>
      </c>
      <c r="KJ1804" s="72"/>
      <c r="KK1804" s="72" t="str">
        <f t="shared" si="4024"/>
        <v/>
      </c>
      <c r="KL1804" s="72"/>
      <c r="KM1804" s="72"/>
      <c r="KN1804" s="72"/>
      <c r="KO1804" s="72"/>
      <c r="KP1804" s="72"/>
      <c r="KQ1804" s="72"/>
      <c r="KR1804" s="72"/>
      <c r="KS1804" s="72" t="str">
        <f t="shared" si="4025"/>
        <v/>
      </c>
      <c r="KT1804" s="72"/>
      <c r="KU1804" s="72" t="str">
        <f t="shared" si="4026"/>
        <v/>
      </c>
      <c r="KV1804" s="72"/>
      <c r="KW1804" s="72"/>
      <c r="KX1804" s="72" t="str">
        <f t="shared" si="3934"/>
        <v/>
      </c>
      <c r="KY1804" s="72"/>
      <c r="KZ1804" s="72"/>
      <c r="LA1804" s="72"/>
      <c r="LB1804" s="72" t="str">
        <f t="shared" si="3935"/>
        <v/>
      </c>
      <c r="LD1804" s="17" t="str">
        <f t="shared" si="4027"/>
        <v/>
      </c>
      <c r="LF1804" s="17" t="str">
        <f t="shared" si="4028"/>
        <v/>
      </c>
      <c r="LH1804" s="17" t="str">
        <f t="shared" si="4029"/>
        <v/>
      </c>
      <c r="LJ1804" s="17" t="str">
        <f t="shared" si="4030"/>
        <v/>
      </c>
      <c r="LL1804" s="17" t="str">
        <f t="shared" si="4031"/>
        <v/>
      </c>
      <c r="LN1804" s="17" t="str">
        <f t="shared" si="4032"/>
        <v/>
      </c>
      <c r="LP1804" s="17" t="str">
        <f t="shared" si="4033"/>
        <v/>
      </c>
      <c r="LR1804" s="17" t="str">
        <f t="shared" si="4034"/>
        <v/>
      </c>
      <c r="LT1804" s="17" t="str">
        <f t="shared" si="4035"/>
        <v/>
      </c>
      <c r="LV1804" s="17" t="str">
        <f t="shared" si="4036"/>
        <v/>
      </c>
      <c r="LX1804" s="17" t="str">
        <f t="shared" si="4037"/>
        <v/>
      </c>
      <c r="LZ1804" s="17" t="str">
        <f t="shared" si="4038"/>
        <v/>
      </c>
      <c r="MB1804" s="17" t="str">
        <f t="shared" si="4039"/>
        <v/>
      </c>
      <c r="MC1804" s="18" t="s">
        <v>7897</v>
      </c>
      <c r="MD1804" s="17">
        <f t="shared" si="3936"/>
        <v>1</v>
      </c>
      <c r="MF1804" s="17" t="str">
        <f t="shared" si="4040"/>
        <v/>
      </c>
      <c r="MG1804" s="17"/>
      <c r="MH1804" s="17" t="str">
        <f t="shared" si="4041"/>
        <v/>
      </c>
      <c r="MI1804" s="17"/>
      <c r="MJ1804" s="17" t="str">
        <f t="shared" si="4042"/>
        <v/>
      </c>
      <c r="ML1804" s="17"/>
      <c r="MN1804" s="69">
        <f t="shared" si="4043"/>
        <v>1</v>
      </c>
      <c r="MO1804" s="21" t="str">
        <f t="shared" si="4044"/>
        <v>L</v>
      </c>
      <c r="MQ1804" s="17" t="str">
        <f t="shared" si="3937"/>
        <v/>
      </c>
      <c r="MS1804" s="17" t="str">
        <f t="shared" si="3938"/>
        <v/>
      </c>
      <c r="MU1804" s="17" t="str">
        <f t="shared" si="3939"/>
        <v/>
      </c>
      <c r="MW1804" s="17" t="str">
        <f t="shared" si="3940"/>
        <v/>
      </c>
      <c r="MY1804" s="17" t="str">
        <f t="shared" si="3941"/>
        <v/>
      </c>
      <c r="NA1804" s="17" t="str">
        <f t="shared" si="3942"/>
        <v/>
      </c>
      <c r="NC1804" s="17" t="str">
        <f t="shared" si="3943"/>
        <v/>
      </c>
      <c r="NH1804" s="18" t="str">
        <f t="shared" si="3944"/>
        <v/>
      </c>
      <c r="NI1804" s="18" t="str">
        <f t="shared" si="3945"/>
        <v/>
      </c>
      <c r="NM1804" s="18" t="str">
        <f t="shared" si="3921"/>
        <v/>
      </c>
      <c r="NN1804" s="18" t="str">
        <f t="shared" si="3920"/>
        <v/>
      </c>
      <c r="NO1804" s="21">
        <f t="shared" si="3946"/>
        <v>0</v>
      </c>
      <c r="NP1804" s="21" t="str">
        <f t="shared" si="4045"/>
        <v>L</v>
      </c>
      <c r="NX1804" s="18">
        <f t="shared" si="4046"/>
        <v>0</v>
      </c>
      <c r="NY1804" s="18">
        <f t="shared" si="3914"/>
        <v>0</v>
      </c>
      <c r="NZ1804" s="18">
        <f t="shared" si="3915"/>
        <v>0</v>
      </c>
      <c r="OA1804" s="18">
        <f t="shared" si="3916"/>
        <v>0</v>
      </c>
      <c r="OB1804" s="18">
        <f t="shared" si="3917"/>
        <v>0</v>
      </c>
      <c r="OC1804" s="18">
        <f t="shared" si="3918"/>
        <v>0</v>
      </c>
      <c r="OD1804" s="17">
        <f t="shared" si="3919"/>
        <v>0</v>
      </c>
      <c r="OE1804" s="20">
        <f t="shared" si="3923"/>
        <v>0</v>
      </c>
      <c r="OF1804" s="69" t="str">
        <f>IF(OE1804=0,"L",IF(OE1804=1,"L",IF(OE1804=2,"H",IF(OE1804=3,"H",IF(OE1804=4,"H",IF(OE1804=5,"H"))))))</f>
        <v>L</v>
      </c>
      <c r="OG1804" s="122"/>
      <c r="OH1804" s="21" t="str">
        <f t="shared" si="3913"/>
        <v>L</v>
      </c>
      <c r="OI1804" s="69" t="str">
        <f t="shared" si="4047"/>
        <v>L</v>
      </c>
      <c r="OJ1804" s="17"/>
      <c r="OL1804" s="17"/>
      <c r="OM1804" s="17"/>
      <c r="OQ1804" s="18">
        <v>0</v>
      </c>
      <c r="OS1804" s="19" t="str">
        <f>IF(OK1804="","NF",IF(OK1804=" ","NF",IF(OK1804="subsistence fisheries", "M", IF(OK1804="commercial","H",IF(OK1804="highly commercial","VH")))))</f>
        <v>NF</v>
      </c>
      <c r="OT1804" s="18">
        <v>3.0069427490234402</v>
      </c>
      <c r="OU1804" s="69" t="s">
        <v>198</v>
      </c>
      <c r="OV1804" s="18">
        <v>1.2152781486511199</v>
      </c>
      <c r="OW1804" s="69" t="s">
        <v>299</v>
      </c>
      <c r="OX1804" s="18">
        <v>0.70833587646484397</v>
      </c>
      <c r="OY1804" s="69" t="s">
        <v>198</v>
      </c>
      <c r="OZ1804" s="18">
        <v>24.0416564941406</v>
      </c>
      <c r="PA1804" s="69" t="s">
        <v>299</v>
      </c>
      <c r="PB1804" s="18">
        <v>4.3124961853027299</v>
      </c>
      <c r="PC1804" s="69" t="s">
        <v>198</v>
      </c>
      <c r="PD1804" s="69" t="s">
        <v>299</v>
      </c>
      <c r="PE1804" s="69" t="s">
        <v>198</v>
      </c>
      <c r="PF1804" s="18">
        <v>1.1180558204650899</v>
      </c>
      <c r="PG1804" s="69" t="s">
        <v>299</v>
      </c>
      <c r="PH1804" s="69" t="s">
        <v>299</v>
      </c>
      <c r="PI1804" s="69" t="s">
        <v>299</v>
      </c>
      <c r="PJ1804" s="18">
        <v>0.87500381469726596</v>
      </c>
      <c r="PK1804" s="69" t="s">
        <v>198</v>
      </c>
      <c r="PL1804" s="69" t="s">
        <v>198</v>
      </c>
      <c r="PM1804" s="69" t="s">
        <v>198</v>
      </c>
      <c r="PN1804" s="18">
        <v>26.458328247070298</v>
      </c>
      <c r="PO1804" s="69" t="s">
        <v>198</v>
      </c>
      <c r="PP1804" s="69" t="s">
        <v>198</v>
      </c>
      <c r="PQ1804" s="69" t="s">
        <v>198</v>
      </c>
      <c r="PR1804" s="18">
        <v>1.3945770263671899</v>
      </c>
      <c r="PS1804" s="69" t="s">
        <v>198</v>
      </c>
      <c r="PT1804" s="18">
        <v>1.2152781486511199</v>
      </c>
      <c r="PU1804" s="69" t="s">
        <v>299</v>
      </c>
      <c r="PV1804" s="18">
        <v>12.4734802246094</v>
      </c>
      <c r="PW1804" s="69" t="s">
        <v>299</v>
      </c>
      <c r="PX1804" s="18">
        <v>42.375</v>
      </c>
      <c r="PY1804" s="69" t="s">
        <v>299</v>
      </c>
      <c r="PZ1804" s="18">
        <v>3.1388854980468799</v>
      </c>
      <c r="QA1804" s="69" t="s">
        <v>198</v>
      </c>
      <c r="QB1804" s="18">
        <v>0.87500047683715798</v>
      </c>
      <c r="QC1804" s="69" t="s">
        <v>299</v>
      </c>
      <c r="QD1804" s="18">
        <v>0.25</v>
      </c>
      <c r="QE1804" s="69" t="s">
        <v>198</v>
      </c>
      <c r="QF1804" s="18">
        <v>19.75</v>
      </c>
      <c r="QG1804" s="69" t="s">
        <v>198</v>
      </c>
      <c r="QH1804" s="18">
        <v>102.659725189209</v>
      </c>
      <c r="QI1804" s="69" t="s">
        <v>198</v>
      </c>
      <c r="QJ1804" s="18">
        <v>15.0416669845581</v>
      </c>
      <c r="QK1804" s="69" t="s">
        <v>198</v>
      </c>
    </row>
    <row r="1805" spans="1:453" s="18" customFormat="1" x14ac:dyDescent="0.25">
      <c r="A1805" s="18" t="s">
        <v>127</v>
      </c>
      <c r="B1805" s="18" t="s">
        <v>128</v>
      </c>
      <c r="C1805" s="18" t="s">
        <v>129</v>
      </c>
      <c r="D1805" s="18" t="s">
        <v>286</v>
      </c>
      <c r="E1805" s="18" t="s">
        <v>294</v>
      </c>
      <c r="F1805" s="58" t="s">
        <v>2995</v>
      </c>
      <c r="G1805" s="18" t="s">
        <v>2996</v>
      </c>
      <c r="H1805" s="58">
        <v>114.5999719</v>
      </c>
      <c r="I1805" s="58">
        <v>368.23385910000002</v>
      </c>
      <c r="J1805" s="60" t="str">
        <f t="shared" si="3947"/>
        <v>H</v>
      </c>
      <c r="K1805" s="60" t="str">
        <f t="shared" si="3948"/>
        <v>H</v>
      </c>
      <c r="L1805" s="60" t="str">
        <f t="shared" si="3949"/>
        <v>H</v>
      </c>
      <c r="M1805" s="60" t="str">
        <f t="shared" si="3950"/>
        <v>H</v>
      </c>
      <c r="N1805" s="18" t="s">
        <v>218</v>
      </c>
      <c r="O1805" s="21" t="s">
        <v>133</v>
      </c>
      <c r="T1805" s="69" t="str">
        <f t="shared" si="3951"/>
        <v>U</v>
      </c>
      <c r="U1805" s="18" t="s">
        <v>248</v>
      </c>
      <c r="V1805" s="64" t="s">
        <v>4378</v>
      </c>
      <c r="X1805" s="21" t="s">
        <v>133</v>
      </c>
      <c r="Y1805" s="69" t="s">
        <v>7353</v>
      </c>
      <c r="Z1805" s="69" t="str">
        <f t="shared" si="3952"/>
        <v>U</v>
      </c>
      <c r="AA1805" s="72"/>
      <c r="AB1805" s="69" t="s">
        <v>198</v>
      </c>
      <c r="AC1805" s="34">
        <v>4.4199950000000001</v>
      </c>
      <c r="AD1805" s="31"/>
      <c r="AE1805" s="30"/>
      <c r="AF1805" s="30"/>
      <c r="AG1805" s="31"/>
      <c r="AH1805" s="31"/>
      <c r="AI1805" s="33"/>
      <c r="AJ1805" s="33"/>
      <c r="AK1805" s="33"/>
      <c r="AL1805" s="33"/>
      <c r="AM1805" s="33"/>
      <c r="AN1805" s="222"/>
      <c r="AO1805" s="228" t="s">
        <v>133</v>
      </c>
      <c r="AP1805" s="31"/>
      <c r="AQ1805" s="31"/>
      <c r="AR1805" s="31"/>
      <c r="AS1805" s="31"/>
      <c r="AT1805" s="31"/>
      <c r="AU1805" s="31"/>
      <c r="AV1805" s="53" t="s">
        <v>198</v>
      </c>
      <c r="AW1805" s="30"/>
      <c r="AX1805" s="53" t="str">
        <f t="shared" si="4048"/>
        <v>U</v>
      </c>
      <c r="AY1805" s="31"/>
      <c r="AZ1805" s="31"/>
      <c r="BA1805" s="31"/>
      <c r="BB1805" s="31"/>
      <c r="BC1805" s="31"/>
      <c r="BD1805" s="31"/>
      <c r="BE1805" s="31"/>
      <c r="BF1805" s="31"/>
      <c r="BH1805" s="17" t="str">
        <f t="shared" si="3924"/>
        <v/>
      </c>
      <c r="BJ1805" s="17" t="str">
        <f t="shared" si="3924"/>
        <v/>
      </c>
      <c r="BL1805" s="17" t="str">
        <f t="shared" si="3953"/>
        <v/>
      </c>
      <c r="BM1805" s="18" t="s">
        <v>8255</v>
      </c>
      <c r="BN1805" s="17">
        <f t="shared" si="3954"/>
        <v>1</v>
      </c>
      <c r="BP1805" s="17" t="str">
        <f t="shared" si="3955"/>
        <v/>
      </c>
      <c r="BR1805" s="17" t="str">
        <f t="shared" si="3956"/>
        <v/>
      </c>
      <c r="BT1805" s="17" t="str">
        <f t="shared" si="3957"/>
        <v/>
      </c>
      <c r="BV1805" s="17" t="str">
        <f t="shared" si="3958"/>
        <v/>
      </c>
      <c r="BX1805" s="17" t="str">
        <f t="shared" si="3959"/>
        <v/>
      </c>
      <c r="BZ1805" s="17" t="str">
        <f t="shared" si="3960"/>
        <v/>
      </c>
      <c r="CB1805" s="17" t="str">
        <f t="shared" si="3961"/>
        <v/>
      </c>
      <c r="CD1805" s="17" t="str">
        <f t="shared" si="3962"/>
        <v/>
      </c>
      <c r="CF1805" s="17" t="str">
        <f t="shared" si="3963"/>
        <v/>
      </c>
      <c r="CH1805" s="17" t="str">
        <f t="shared" si="3964"/>
        <v/>
      </c>
      <c r="CJ1805" s="17" t="str">
        <f t="shared" si="3965"/>
        <v/>
      </c>
      <c r="CL1805" s="17" t="str">
        <f t="shared" si="3966"/>
        <v/>
      </c>
      <c r="CN1805" s="17" t="str">
        <f t="shared" si="3967"/>
        <v/>
      </c>
      <c r="CP1805" s="17" t="str">
        <f t="shared" si="3968"/>
        <v/>
      </c>
      <c r="CR1805" s="17" t="str">
        <f t="shared" si="3969"/>
        <v/>
      </c>
      <c r="CT1805" s="17" t="str">
        <f t="shared" si="3970"/>
        <v/>
      </c>
      <c r="CV1805" s="17" t="str">
        <f t="shared" si="3971"/>
        <v/>
      </c>
      <c r="CX1805" s="17" t="str">
        <f t="shared" si="3972"/>
        <v/>
      </c>
      <c r="CZ1805" s="17" t="str">
        <f t="shared" si="3973"/>
        <v/>
      </c>
      <c r="DB1805" s="17" t="str">
        <f t="shared" si="3974"/>
        <v/>
      </c>
      <c r="DD1805" s="17" t="str">
        <f t="shared" si="3975"/>
        <v/>
      </c>
      <c r="DF1805" s="17" t="str">
        <f t="shared" si="3976"/>
        <v/>
      </c>
      <c r="DH1805" s="17" t="str">
        <f t="shared" si="3977"/>
        <v/>
      </c>
      <c r="DJ1805" s="17" t="str">
        <f t="shared" si="3978"/>
        <v/>
      </c>
      <c r="DL1805" s="17" t="str">
        <f t="shared" si="3979"/>
        <v/>
      </c>
      <c r="DN1805" s="17" t="str">
        <f t="shared" si="3980"/>
        <v/>
      </c>
      <c r="DP1805" s="17" t="str">
        <f t="shared" si="3981"/>
        <v/>
      </c>
      <c r="DR1805" s="17" t="str">
        <f t="shared" si="3982"/>
        <v/>
      </c>
      <c r="DT1805" s="17" t="str">
        <f t="shared" si="3983"/>
        <v/>
      </c>
      <c r="DV1805" s="17" t="str">
        <f t="shared" si="3984"/>
        <v/>
      </c>
      <c r="DW1805" s="18" t="s">
        <v>8260</v>
      </c>
      <c r="DX1805" s="17">
        <f t="shared" si="3985"/>
        <v>1</v>
      </c>
      <c r="DZ1805" s="17" t="str">
        <f t="shared" si="3986"/>
        <v/>
      </c>
      <c r="EB1805" s="17" t="str">
        <f t="shared" si="3987"/>
        <v/>
      </c>
      <c r="ED1805" s="17" t="str">
        <f t="shared" si="3988"/>
        <v/>
      </c>
      <c r="EF1805" s="17" t="str">
        <f t="shared" si="3989"/>
        <v/>
      </c>
      <c r="EH1805" s="17" t="str">
        <f t="shared" si="3990"/>
        <v/>
      </c>
      <c r="EJ1805" s="17" t="str">
        <f t="shared" si="3991"/>
        <v/>
      </c>
      <c r="EL1805" s="17" t="str">
        <f t="shared" si="3992"/>
        <v/>
      </c>
      <c r="EN1805" s="17" t="str">
        <f t="shared" si="3993"/>
        <v/>
      </c>
      <c r="EP1805" s="17" t="str">
        <f t="shared" si="3994"/>
        <v/>
      </c>
      <c r="ER1805" s="17" t="str">
        <f t="shared" si="3995"/>
        <v/>
      </c>
      <c r="ET1805" s="17" t="str">
        <f t="shared" si="3996"/>
        <v/>
      </c>
      <c r="EV1805" s="17" t="str">
        <f t="shared" si="3997"/>
        <v/>
      </c>
      <c r="EX1805" s="17" t="str">
        <f t="shared" si="3998"/>
        <v/>
      </c>
      <c r="EZ1805" s="17" t="str">
        <f t="shared" si="3999"/>
        <v/>
      </c>
      <c r="FB1805" s="17" t="str">
        <f t="shared" si="4000"/>
        <v/>
      </c>
      <c r="FD1805" s="17" t="str">
        <f t="shared" si="4001"/>
        <v/>
      </c>
      <c r="FE1805" s="17" t="s">
        <v>7353</v>
      </c>
      <c r="FF1805" s="17" t="s">
        <v>7353</v>
      </c>
      <c r="FG1805" s="17" t="s">
        <v>7353</v>
      </c>
      <c r="FH1805" s="17" t="s">
        <v>7353</v>
      </c>
      <c r="FI1805" s="17" t="s">
        <v>7353</v>
      </c>
      <c r="FJ1805" s="17" t="s">
        <v>7353</v>
      </c>
      <c r="FK1805" s="17" t="s">
        <v>7353</v>
      </c>
      <c r="FL1805" s="17" t="s">
        <v>7353</v>
      </c>
      <c r="FM1805" s="18" t="s">
        <v>6295</v>
      </c>
      <c r="FN1805" s="18">
        <f t="shared" si="3925"/>
        <v>0.5</v>
      </c>
      <c r="FO1805" s="18">
        <f t="shared" si="3910"/>
        <v>1</v>
      </c>
      <c r="FP1805" s="18">
        <f t="shared" si="3911"/>
        <v>2</v>
      </c>
      <c r="FQ1805" s="18">
        <f t="shared" si="3912"/>
        <v>1</v>
      </c>
      <c r="FR1805" s="18">
        <f t="shared" si="3926"/>
        <v>0.5</v>
      </c>
      <c r="FS1805" s="9" t="s">
        <v>198</v>
      </c>
      <c r="FT1805" s="18" t="s">
        <v>6295</v>
      </c>
      <c r="FU1805" s="21" t="s">
        <v>299</v>
      </c>
      <c r="FV1805" s="18" t="s">
        <v>6295</v>
      </c>
      <c r="FW1805" s="21" t="s">
        <v>299</v>
      </c>
      <c r="FX1805" s="18">
        <v>0</v>
      </c>
      <c r="FY1805" s="18">
        <v>1</v>
      </c>
      <c r="FZ1805" s="18">
        <f t="shared" si="4002"/>
        <v>0</v>
      </c>
      <c r="GA1805" s="18">
        <v>0</v>
      </c>
      <c r="GB1805" s="18">
        <v>0</v>
      </c>
      <c r="GC1805" s="18" t="s">
        <v>198</v>
      </c>
      <c r="GD1805" s="18">
        <f t="shared" si="4003"/>
        <v>0</v>
      </c>
      <c r="GE1805" s="18" t="s">
        <v>198</v>
      </c>
      <c r="GF1805" s="18">
        <f t="shared" si="4003"/>
        <v>0</v>
      </c>
      <c r="GG1805" s="18" t="s">
        <v>198</v>
      </c>
      <c r="GH1805" s="18">
        <f t="shared" si="4004"/>
        <v>0</v>
      </c>
      <c r="GI1805" s="18" t="s">
        <v>198</v>
      </c>
      <c r="GJ1805" s="18">
        <f t="shared" si="4005"/>
        <v>2</v>
      </c>
      <c r="GK1805" s="18" t="s">
        <v>4378</v>
      </c>
      <c r="GL1805" s="18">
        <f t="shared" si="4005"/>
        <v>1</v>
      </c>
      <c r="GM1805" s="228" t="s">
        <v>198</v>
      </c>
      <c r="GN1805" s="18">
        <f t="shared" si="4006"/>
        <v>2</v>
      </c>
      <c r="GQ1805" s="18" t="str">
        <f t="shared" si="3927"/>
        <v>L</v>
      </c>
      <c r="GR1805" s="18">
        <f t="shared" si="4007"/>
        <v>0</v>
      </c>
      <c r="GS1805" s="18">
        <f t="shared" si="4008"/>
        <v>5</v>
      </c>
      <c r="GT1805" s="21" t="str">
        <f t="shared" si="4009"/>
        <v>L</v>
      </c>
      <c r="GZ1805" s="18" t="s">
        <v>0</v>
      </c>
      <c r="HB1805" s="21" t="s">
        <v>133</v>
      </c>
      <c r="HD1805" s="21" t="str">
        <f t="shared" si="4010"/>
        <v>L</v>
      </c>
      <c r="HF1805" s="21" t="s">
        <v>198</v>
      </c>
      <c r="HH1805" s="69" t="str">
        <f t="shared" si="4011"/>
        <v>L</v>
      </c>
      <c r="HM1805" s="18" t="s">
        <v>8954</v>
      </c>
      <c r="HN1805" s="69" t="s">
        <v>198</v>
      </c>
      <c r="HO1805" s="72"/>
      <c r="HP1805" s="72"/>
      <c r="HQ1805" s="72"/>
      <c r="HR1805" s="72"/>
      <c r="HS1805" s="72"/>
      <c r="HT1805" s="72"/>
      <c r="HU1805" s="72"/>
      <c r="HV1805" s="72"/>
      <c r="HW1805" s="72"/>
      <c r="HX1805" s="72"/>
      <c r="HY1805" s="72"/>
      <c r="IA1805" s="21" t="s">
        <v>198</v>
      </c>
      <c r="IC1805" s="21" t="s">
        <v>198</v>
      </c>
      <c r="IE1805" s="68" t="s">
        <v>9355</v>
      </c>
      <c r="IF1805" s="69" t="s">
        <v>299</v>
      </c>
      <c r="IG1805" s="18" t="s">
        <v>420</v>
      </c>
      <c r="II1805" s="21" t="s">
        <v>198</v>
      </c>
      <c r="IK1805" s="21" t="s">
        <v>198</v>
      </c>
      <c r="IL1805" s="18" t="s">
        <v>7001</v>
      </c>
      <c r="IM1805" s="21" t="s">
        <v>299</v>
      </c>
      <c r="IO1805" s="21" t="s">
        <v>198</v>
      </c>
      <c r="IQ1805" s="17" t="str">
        <f t="shared" si="3928"/>
        <v/>
      </c>
      <c r="IS1805" s="17" t="str">
        <f t="shared" si="3928"/>
        <v/>
      </c>
      <c r="IU1805" s="17" t="str">
        <f t="shared" si="4012"/>
        <v/>
      </c>
      <c r="IV1805" s="72"/>
      <c r="IW1805" s="72"/>
      <c r="IX1805" s="72"/>
      <c r="IY1805" s="72"/>
      <c r="IZ1805" s="72" t="str">
        <f t="shared" si="3929"/>
        <v/>
      </c>
      <c r="JA1805" s="72" t="str">
        <f t="shared" si="3930"/>
        <v/>
      </c>
      <c r="JB1805" s="72"/>
      <c r="JC1805" s="72" t="str">
        <f t="shared" si="4013"/>
        <v/>
      </c>
      <c r="JD1805" s="72"/>
      <c r="JE1805" s="72" t="str">
        <f t="shared" si="4014"/>
        <v/>
      </c>
      <c r="JF1805" s="72"/>
      <c r="JG1805" s="72"/>
      <c r="JH1805" s="72"/>
      <c r="JI1805" s="72" t="str">
        <f t="shared" si="3922"/>
        <v/>
      </c>
      <c r="JJ1805" s="72" t="str">
        <f t="shared" si="3931"/>
        <v/>
      </c>
      <c r="JL1805" s="17" t="str">
        <f t="shared" si="4015"/>
        <v/>
      </c>
      <c r="JN1805" s="17" t="str">
        <f t="shared" si="4016"/>
        <v/>
      </c>
      <c r="JP1805" s="17" t="str">
        <f t="shared" si="4017"/>
        <v/>
      </c>
      <c r="JR1805" s="17" t="str">
        <f t="shared" si="4018"/>
        <v/>
      </c>
      <c r="JT1805" s="17" t="str">
        <f t="shared" si="4019"/>
        <v/>
      </c>
      <c r="JV1805" s="17" t="str">
        <f t="shared" si="4020"/>
        <v/>
      </c>
      <c r="JX1805" s="17" t="str">
        <f t="shared" si="4021"/>
        <v/>
      </c>
      <c r="JY1805" s="72"/>
      <c r="JZ1805" s="72"/>
      <c r="KA1805" s="72"/>
      <c r="KB1805" s="72"/>
      <c r="KC1805" s="72"/>
      <c r="KD1805" s="72" t="str">
        <f t="shared" si="3932"/>
        <v/>
      </c>
      <c r="KE1805" s="72" t="str">
        <f t="shared" si="3933"/>
        <v/>
      </c>
      <c r="KF1805" s="72"/>
      <c r="KG1805" s="72" t="str">
        <f t="shared" si="4022"/>
        <v/>
      </c>
      <c r="KH1805" s="72"/>
      <c r="KI1805" s="72" t="str">
        <f t="shared" si="4023"/>
        <v/>
      </c>
      <c r="KJ1805" s="72"/>
      <c r="KK1805" s="72" t="str">
        <f t="shared" si="4024"/>
        <v/>
      </c>
      <c r="KL1805" s="72"/>
      <c r="KM1805" s="72"/>
      <c r="KN1805" s="72"/>
      <c r="KO1805" s="72"/>
      <c r="KP1805" s="72"/>
      <c r="KQ1805" s="72"/>
      <c r="KR1805" s="72"/>
      <c r="KS1805" s="72" t="str">
        <f t="shared" si="4025"/>
        <v/>
      </c>
      <c r="KT1805" s="72"/>
      <c r="KU1805" s="72" t="str">
        <f t="shared" si="4026"/>
        <v/>
      </c>
      <c r="KV1805" s="72"/>
      <c r="KW1805" s="72"/>
      <c r="KX1805" s="72" t="str">
        <f t="shared" si="3934"/>
        <v/>
      </c>
      <c r="KY1805" s="72"/>
      <c r="KZ1805" s="72"/>
      <c r="LA1805" s="72"/>
      <c r="LB1805" s="72" t="str">
        <f t="shared" si="3935"/>
        <v/>
      </c>
      <c r="LD1805" s="17" t="str">
        <f t="shared" si="4027"/>
        <v/>
      </c>
      <c r="LF1805" s="17" t="str">
        <f t="shared" si="4028"/>
        <v/>
      </c>
      <c r="LH1805" s="17" t="str">
        <f t="shared" si="4029"/>
        <v/>
      </c>
      <c r="LJ1805" s="17" t="str">
        <f t="shared" si="4030"/>
        <v/>
      </c>
      <c r="LL1805" s="17" t="str">
        <f t="shared" si="4031"/>
        <v/>
      </c>
      <c r="LN1805" s="17" t="str">
        <f t="shared" si="4032"/>
        <v/>
      </c>
      <c r="LP1805" s="17" t="str">
        <f t="shared" si="4033"/>
        <v/>
      </c>
      <c r="LR1805" s="17" t="str">
        <f t="shared" si="4034"/>
        <v/>
      </c>
      <c r="LT1805" s="17" t="str">
        <f t="shared" si="4035"/>
        <v/>
      </c>
      <c r="LV1805" s="17" t="str">
        <f t="shared" si="4036"/>
        <v/>
      </c>
      <c r="LX1805" s="17" t="str">
        <f t="shared" si="4037"/>
        <v/>
      </c>
      <c r="LZ1805" s="17" t="str">
        <f t="shared" si="4038"/>
        <v/>
      </c>
      <c r="MB1805" s="17" t="str">
        <f t="shared" si="4039"/>
        <v/>
      </c>
      <c r="MD1805" s="17" t="str">
        <f t="shared" si="3936"/>
        <v/>
      </c>
      <c r="MF1805" s="17" t="str">
        <f t="shared" si="4040"/>
        <v/>
      </c>
      <c r="MG1805" s="17"/>
      <c r="MH1805" s="17" t="str">
        <f t="shared" si="4041"/>
        <v/>
      </c>
      <c r="MI1805" s="17"/>
      <c r="MJ1805" s="17" t="str">
        <f t="shared" si="4042"/>
        <v/>
      </c>
      <c r="ML1805" s="17"/>
      <c r="MN1805" s="69">
        <f t="shared" si="4043"/>
        <v>0</v>
      </c>
      <c r="MO1805" s="21" t="str">
        <f t="shared" si="4044"/>
        <v>L</v>
      </c>
      <c r="MQ1805" s="17" t="str">
        <f t="shared" si="3937"/>
        <v/>
      </c>
      <c r="MS1805" s="17" t="str">
        <f t="shared" si="3938"/>
        <v/>
      </c>
      <c r="MU1805" s="17" t="str">
        <f t="shared" si="3939"/>
        <v/>
      </c>
      <c r="MW1805" s="17" t="str">
        <f t="shared" si="3940"/>
        <v/>
      </c>
      <c r="MY1805" s="17" t="str">
        <f t="shared" si="3941"/>
        <v/>
      </c>
      <c r="NA1805" s="17" t="str">
        <f t="shared" si="3942"/>
        <v/>
      </c>
      <c r="NC1805" s="17" t="str">
        <f t="shared" si="3943"/>
        <v/>
      </c>
      <c r="NH1805" s="18" t="str">
        <f t="shared" si="3944"/>
        <v/>
      </c>
      <c r="NI1805" s="18" t="str">
        <f t="shared" si="3945"/>
        <v/>
      </c>
      <c r="NM1805" s="18" t="str">
        <f t="shared" si="3921"/>
        <v/>
      </c>
      <c r="NN1805" s="18" t="str">
        <f t="shared" si="3920"/>
        <v/>
      </c>
      <c r="NO1805" s="21">
        <f t="shared" si="3946"/>
        <v>0</v>
      </c>
      <c r="NP1805" s="21" t="str">
        <f t="shared" si="4045"/>
        <v>L</v>
      </c>
      <c r="NX1805" s="18">
        <f t="shared" si="4046"/>
        <v>0</v>
      </c>
      <c r="NY1805" s="18">
        <f t="shared" si="3914"/>
        <v>0</v>
      </c>
      <c r="NZ1805" s="18">
        <f t="shared" si="3915"/>
        <v>0</v>
      </c>
      <c r="OA1805" s="18">
        <f t="shared" si="3916"/>
        <v>0</v>
      </c>
      <c r="OB1805" s="18">
        <f t="shared" si="3917"/>
        <v>0</v>
      </c>
      <c r="OC1805" s="18">
        <f t="shared" si="3918"/>
        <v>0</v>
      </c>
      <c r="OD1805" s="17">
        <f t="shared" si="3919"/>
        <v>0</v>
      </c>
      <c r="OE1805" s="20">
        <f t="shared" si="3923"/>
        <v>0</v>
      </c>
      <c r="OF1805" s="69" t="str">
        <f>IF(OE1805=0,"L",IF(OE1805=1,"L",IF(OE1805=2,"H",IF(OE1805=3,"H",IF(OE1805=4,"H",IF(OE1805=5,"H"))))))</f>
        <v>L</v>
      </c>
      <c r="OG1805" s="122"/>
      <c r="OH1805" s="21" t="str">
        <f t="shared" si="3913"/>
        <v>L</v>
      </c>
      <c r="OI1805" s="69" t="str">
        <f t="shared" si="4047"/>
        <v>L</v>
      </c>
      <c r="OJ1805" s="17"/>
      <c r="OL1805" s="17"/>
      <c r="OM1805" s="17"/>
      <c r="OQ1805" s="18">
        <v>0</v>
      </c>
      <c r="OS1805" s="19" t="str">
        <f>IF(OK1805="","NF",IF(OK1805=" ","NF",IF(OK1805="subsistence fisheries", "M", IF(OK1805="commercial","H",IF(OK1805="highly commercial","VH")))))</f>
        <v>NF</v>
      </c>
      <c r="OT1805" s="18">
        <v>1.76388931274414</v>
      </c>
      <c r="OU1805" s="69" t="s">
        <v>198</v>
      </c>
      <c r="OV1805" s="18">
        <v>0.95833349227905296</v>
      </c>
      <c r="OW1805" s="69" t="s">
        <v>299</v>
      </c>
      <c r="OX1805" s="18">
        <v>0.73611195882161495</v>
      </c>
      <c r="OY1805" s="69" t="s">
        <v>198</v>
      </c>
      <c r="OZ1805" s="18">
        <v>27.152773539225301</v>
      </c>
      <c r="PA1805" s="69" t="s">
        <v>299</v>
      </c>
      <c r="PB1805" s="18">
        <v>2.41203689575195</v>
      </c>
      <c r="PC1805" s="69" t="s">
        <v>198</v>
      </c>
      <c r="PD1805" s="69" t="s">
        <v>198</v>
      </c>
      <c r="PE1805" s="69" t="s">
        <v>198</v>
      </c>
      <c r="PF1805" s="18">
        <v>1.1180558204650899</v>
      </c>
      <c r="PG1805" s="69" t="s">
        <v>299</v>
      </c>
      <c r="PH1805" s="69" t="s">
        <v>299</v>
      </c>
      <c r="PI1805" s="69" t="s">
        <v>299</v>
      </c>
      <c r="PJ1805" s="18">
        <v>0.27777608235677098</v>
      </c>
      <c r="PK1805" s="69" t="s">
        <v>198</v>
      </c>
      <c r="PL1805" s="69" t="s">
        <v>198</v>
      </c>
      <c r="PM1805" s="69" t="s">
        <v>198</v>
      </c>
      <c r="PN1805" s="18">
        <v>29.305554707845101</v>
      </c>
      <c r="PO1805" s="69" t="s">
        <v>299</v>
      </c>
      <c r="PP1805" s="69" t="s">
        <v>299</v>
      </c>
      <c r="PQ1805" s="69" t="s">
        <v>198</v>
      </c>
      <c r="PR1805" s="18">
        <v>4.5896460215250698</v>
      </c>
      <c r="PS1805" s="69" t="s">
        <v>299</v>
      </c>
      <c r="PT1805" s="18">
        <v>0.95833349227905296</v>
      </c>
      <c r="PU1805" s="69" t="s">
        <v>299</v>
      </c>
      <c r="PV1805" s="18">
        <v>4.0075734456380196</v>
      </c>
      <c r="PW1805" s="69" t="s">
        <v>198</v>
      </c>
      <c r="PX1805" s="18">
        <v>48.152778625488303</v>
      </c>
      <c r="PY1805" s="69" t="s">
        <v>299</v>
      </c>
      <c r="PZ1805" s="18">
        <v>2.1157410939534498</v>
      </c>
      <c r="QA1805" s="69" t="s">
        <v>198</v>
      </c>
      <c r="QB1805" s="18">
        <v>0.71527798970540402</v>
      </c>
      <c r="QC1805" s="69" t="s">
        <v>299</v>
      </c>
      <c r="QD1805" s="18">
        <v>0.44444402058919302</v>
      </c>
      <c r="QE1805" s="69" t="s">
        <v>198</v>
      </c>
      <c r="QF1805" s="18">
        <v>21.958335876464801</v>
      </c>
      <c r="QG1805" s="69" t="s">
        <v>299</v>
      </c>
      <c r="QH1805" s="18">
        <v>58.069444020589202</v>
      </c>
      <c r="QI1805" s="69" t="s">
        <v>198</v>
      </c>
      <c r="QJ1805" s="18">
        <v>13.2314817110697</v>
      </c>
      <c r="QK1805" s="69" t="s">
        <v>198</v>
      </c>
    </row>
    <row r="1806" spans="1:453" s="18" customFormat="1" x14ac:dyDescent="0.25">
      <c r="A1806" s="18" t="s">
        <v>127</v>
      </c>
      <c r="B1806" s="18" t="s">
        <v>128</v>
      </c>
      <c r="C1806" s="18" t="s">
        <v>129</v>
      </c>
      <c r="D1806" s="18" t="s">
        <v>286</v>
      </c>
      <c r="E1806" s="18" t="s">
        <v>294</v>
      </c>
      <c r="F1806" s="58" t="s">
        <v>2997</v>
      </c>
      <c r="G1806" s="18" t="s">
        <v>2998</v>
      </c>
      <c r="H1806" s="58">
        <v>13.84804394</v>
      </c>
      <c r="I1806" s="58">
        <v>106.9924994</v>
      </c>
      <c r="J1806" s="60" t="str">
        <f t="shared" si="3947"/>
        <v>H</v>
      </c>
      <c r="K1806" s="60" t="str">
        <f t="shared" si="3948"/>
        <v>H</v>
      </c>
      <c r="L1806" s="60" t="str">
        <f t="shared" si="3949"/>
        <v>H</v>
      </c>
      <c r="M1806" s="60" t="str">
        <f t="shared" si="3950"/>
        <v>H</v>
      </c>
      <c r="N1806" s="18" t="s">
        <v>151</v>
      </c>
      <c r="O1806" s="21" t="s">
        <v>299</v>
      </c>
      <c r="T1806" s="69" t="str">
        <f t="shared" si="3951"/>
        <v>U</v>
      </c>
      <c r="U1806" s="18" t="s">
        <v>4432</v>
      </c>
      <c r="V1806" s="63" t="s">
        <v>299</v>
      </c>
      <c r="X1806" s="21" t="s">
        <v>133</v>
      </c>
      <c r="Y1806" s="69" t="s">
        <v>7353</v>
      </c>
      <c r="Z1806" s="69" t="str">
        <f t="shared" si="3952"/>
        <v>U</v>
      </c>
      <c r="AA1806" s="72"/>
      <c r="AB1806" s="69" t="s">
        <v>198</v>
      </c>
      <c r="AC1806" s="34">
        <v>6.5</v>
      </c>
      <c r="AD1806" s="31"/>
      <c r="AE1806" s="30"/>
      <c r="AF1806" s="30"/>
      <c r="AG1806" s="31"/>
      <c r="AH1806" s="31"/>
      <c r="AI1806" s="33"/>
      <c r="AJ1806" s="33"/>
      <c r="AK1806" s="33"/>
      <c r="AL1806" s="33"/>
      <c r="AM1806" s="33"/>
      <c r="AN1806" s="222"/>
      <c r="AO1806" s="228" t="s">
        <v>133</v>
      </c>
      <c r="AP1806" s="31"/>
      <c r="AQ1806" s="31"/>
      <c r="AR1806" s="31"/>
      <c r="AS1806" s="31"/>
      <c r="AT1806" s="31"/>
      <c r="AU1806" s="31"/>
      <c r="AV1806" s="53" t="s">
        <v>198</v>
      </c>
      <c r="AW1806" s="30"/>
      <c r="AX1806" s="53" t="str">
        <f t="shared" si="4048"/>
        <v>U</v>
      </c>
      <c r="AY1806" s="31"/>
      <c r="AZ1806" s="31"/>
      <c r="BA1806" s="31"/>
      <c r="BB1806" s="31"/>
      <c r="BC1806" s="31"/>
      <c r="BD1806" s="31"/>
      <c r="BE1806" s="31"/>
      <c r="BF1806" s="31"/>
      <c r="BH1806" s="17" t="str">
        <f t="shared" si="3924"/>
        <v/>
      </c>
      <c r="BJ1806" s="17" t="str">
        <f t="shared" si="3924"/>
        <v/>
      </c>
      <c r="BL1806" s="17" t="str">
        <f t="shared" si="3953"/>
        <v/>
      </c>
      <c r="BM1806" s="18" t="s">
        <v>8255</v>
      </c>
      <c r="BN1806" s="17">
        <f t="shared" si="3954"/>
        <v>1</v>
      </c>
      <c r="BP1806" s="17" t="str">
        <f t="shared" si="3955"/>
        <v/>
      </c>
      <c r="BR1806" s="17" t="str">
        <f t="shared" si="3956"/>
        <v/>
      </c>
      <c r="BT1806" s="17" t="str">
        <f t="shared" si="3957"/>
        <v/>
      </c>
      <c r="BV1806" s="17" t="str">
        <f t="shared" si="3958"/>
        <v/>
      </c>
      <c r="BX1806" s="17" t="str">
        <f t="shared" si="3959"/>
        <v/>
      </c>
      <c r="BZ1806" s="17" t="str">
        <f t="shared" si="3960"/>
        <v/>
      </c>
      <c r="CB1806" s="17" t="str">
        <f t="shared" si="3961"/>
        <v/>
      </c>
      <c r="CD1806" s="17" t="str">
        <f t="shared" si="3962"/>
        <v/>
      </c>
      <c r="CF1806" s="17" t="str">
        <f t="shared" si="3963"/>
        <v/>
      </c>
      <c r="CH1806" s="17" t="str">
        <f t="shared" si="3964"/>
        <v/>
      </c>
      <c r="CJ1806" s="17" t="str">
        <f t="shared" si="3965"/>
        <v/>
      </c>
      <c r="CL1806" s="17" t="str">
        <f t="shared" si="3966"/>
        <v/>
      </c>
      <c r="CN1806" s="17" t="str">
        <f t="shared" si="3967"/>
        <v/>
      </c>
      <c r="CP1806" s="17" t="str">
        <f t="shared" si="3968"/>
        <v/>
      </c>
      <c r="CR1806" s="17" t="str">
        <f t="shared" si="3969"/>
        <v/>
      </c>
      <c r="CT1806" s="17" t="str">
        <f t="shared" si="3970"/>
        <v/>
      </c>
      <c r="CV1806" s="17" t="str">
        <f t="shared" si="3971"/>
        <v/>
      </c>
      <c r="CX1806" s="17" t="str">
        <f t="shared" si="3972"/>
        <v/>
      </c>
      <c r="CZ1806" s="17" t="str">
        <f t="shared" si="3973"/>
        <v/>
      </c>
      <c r="DB1806" s="17" t="str">
        <f t="shared" si="3974"/>
        <v/>
      </c>
      <c r="DD1806" s="17" t="str">
        <f t="shared" si="3975"/>
        <v/>
      </c>
      <c r="DF1806" s="17" t="str">
        <f t="shared" si="3976"/>
        <v/>
      </c>
      <c r="DH1806" s="17" t="str">
        <f t="shared" si="3977"/>
        <v/>
      </c>
      <c r="DJ1806" s="17" t="str">
        <f t="shared" si="3978"/>
        <v/>
      </c>
      <c r="DL1806" s="17" t="str">
        <f t="shared" si="3979"/>
        <v/>
      </c>
      <c r="DN1806" s="17" t="str">
        <f t="shared" si="3980"/>
        <v/>
      </c>
      <c r="DP1806" s="17" t="str">
        <f t="shared" si="3981"/>
        <v/>
      </c>
      <c r="DR1806" s="17" t="str">
        <f t="shared" si="3982"/>
        <v/>
      </c>
      <c r="DS1806" s="18" t="s">
        <v>8324</v>
      </c>
      <c r="DT1806" s="17">
        <f t="shared" si="3983"/>
        <v>1</v>
      </c>
      <c r="DV1806" s="17" t="str">
        <f t="shared" si="3984"/>
        <v/>
      </c>
      <c r="DX1806" s="17" t="str">
        <f t="shared" si="3985"/>
        <v/>
      </c>
      <c r="DZ1806" s="17" t="str">
        <f t="shared" si="3986"/>
        <v/>
      </c>
      <c r="EB1806" s="17" t="str">
        <f t="shared" si="3987"/>
        <v/>
      </c>
      <c r="ED1806" s="17" t="str">
        <f t="shared" si="3988"/>
        <v/>
      </c>
      <c r="EF1806" s="17" t="str">
        <f t="shared" si="3989"/>
        <v/>
      </c>
      <c r="EH1806" s="17" t="str">
        <f t="shared" si="3990"/>
        <v/>
      </c>
      <c r="EJ1806" s="17" t="str">
        <f t="shared" si="3991"/>
        <v/>
      </c>
      <c r="EL1806" s="17" t="str">
        <f t="shared" si="3992"/>
        <v/>
      </c>
      <c r="EN1806" s="17" t="str">
        <f t="shared" si="3993"/>
        <v/>
      </c>
      <c r="EP1806" s="17" t="str">
        <f t="shared" si="3994"/>
        <v/>
      </c>
      <c r="ER1806" s="17" t="str">
        <f t="shared" si="3995"/>
        <v/>
      </c>
      <c r="ET1806" s="17" t="str">
        <f t="shared" si="3996"/>
        <v/>
      </c>
      <c r="EV1806" s="17" t="str">
        <f t="shared" si="3997"/>
        <v/>
      </c>
      <c r="EX1806" s="17" t="str">
        <f t="shared" si="3998"/>
        <v/>
      </c>
      <c r="EZ1806" s="17" t="str">
        <f t="shared" si="3999"/>
        <v/>
      </c>
      <c r="FB1806" s="17" t="str">
        <f t="shared" si="4000"/>
        <v/>
      </c>
      <c r="FD1806" s="17" t="str">
        <f t="shared" si="4001"/>
        <v/>
      </c>
      <c r="FE1806" s="17" t="s">
        <v>7353</v>
      </c>
      <c r="FF1806" s="17" t="s">
        <v>7353</v>
      </c>
      <c r="FG1806" s="17" t="s">
        <v>7353</v>
      </c>
      <c r="FH1806" s="17" t="s">
        <v>7353</v>
      </c>
      <c r="FI1806" s="17" t="s">
        <v>7353</v>
      </c>
      <c r="FJ1806" s="17" t="s">
        <v>7353</v>
      </c>
      <c r="FK1806" s="17" t="s">
        <v>7353</v>
      </c>
      <c r="FL1806" s="17" t="s">
        <v>7353</v>
      </c>
      <c r="FM1806" s="18" t="s">
        <v>5166</v>
      </c>
      <c r="FN1806" s="18">
        <f t="shared" si="3925"/>
        <v>0.5</v>
      </c>
      <c r="FO1806" s="18">
        <f t="shared" si="3910"/>
        <v>1</v>
      </c>
      <c r="FP1806" s="18">
        <f t="shared" si="3911"/>
        <v>2</v>
      </c>
      <c r="FQ1806" s="18">
        <f t="shared" si="3912"/>
        <v>1</v>
      </c>
      <c r="FR1806" s="18">
        <f t="shared" si="3926"/>
        <v>0.5</v>
      </c>
      <c r="FS1806" s="9" t="s">
        <v>198</v>
      </c>
      <c r="FT1806" s="18" t="s">
        <v>5166</v>
      </c>
      <c r="FU1806" s="21" t="s">
        <v>299</v>
      </c>
      <c r="FV1806" s="18" t="s">
        <v>5166</v>
      </c>
      <c r="FW1806" s="21" t="s">
        <v>299</v>
      </c>
      <c r="FX1806" s="18">
        <v>0</v>
      </c>
      <c r="FY1806" s="18">
        <v>0</v>
      </c>
      <c r="FZ1806" s="18">
        <f t="shared" si="4002"/>
        <v>0</v>
      </c>
      <c r="GA1806" s="18">
        <v>0</v>
      </c>
      <c r="GB1806" s="18">
        <v>0</v>
      </c>
      <c r="GC1806" s="18" t="s">
        <v>198</v>
      </c>
      <c r="GD1806" s="18">
        <f t="shared" si="4003"/>
        <v>0</v>
      </c>
      <c r="GE1806" s="18" t="s">
        <v>198</v>
      </c>
      <c r="GF1806" s="18">
        <f t="shared" si="4003"/>
        <v>0</v>
      </c>
      <c r="GG1806" s="18" t="s">
        <v>198</v>
      </c>
      <c r="GH1806" s="18">
        <f t="shared" si="4004"/>
        <v>0</v>
      </c>
      <c r="GI1806" s="18" t="s">
        <v>7330</v>
      </c>
      <c r="GJ1806" s="18">
        <f t="shared" si="4005"/>
        <v>0</v>
      </c>
      <c r="GK1806" s="18" t="s">
        <v>4378</v>
      </c>
      <c r="GL1806" s="18">
        <f t="shared" si="4005"/>
        <v>1</v>
      </c>
      <c r="GM1806" s="228" t="s">
        <v>198</v>
      </c>
      <c r="GN1806" s="18">
        <f t="shared" si="4006"/>
        <v>2</v>
      </c>
      <c r="GQ1806" s="18" t="str">
        <f t="shared" si="3927"/>
        <v>L</v>
      </c>
      <c r="GR1806" s="18">
        <f t="shared" si="4007"/>
        <v>0</v>
      </c>
      <c r="GS1806" s="18">
        <f t="shared" si="4008"/>
        <v>3</v>
      </c>
      <c r="GT1806" s="21" t="str">
        <f t="shared" si="4009"/>
        <v>L</v>
      </c>
      <c r="GZ1806" s="18" t="s">
        <v>0</v>
      </c>
      <c r="HB1806" s="21" t="s">
        <v>133</v>
      </c>
      <c r="HD1806" s="21" t="str">
        <f t="shared" si="4010"/>
        <v>L</v>
      </c>
      <c r="HF1806" s="21" t="s">
        <v>198</v>
      </c>
      <c r="HH1806" s="69" t="str">
        <f t="shared" si="4011"/>
        <v>L</v>
      </c>
      <c r="HM1806" s="18" t="s">
        <v>8954</v>
      </c>
      <c r="HN1806" s="69" t="s">
        <v>198</v>
      </c>
      <c r="HO1806" s="72"/>
      <c r="HP1806" s="72"/>
      <c r="HQ1806" s="72"/>
      <c r="HR1806" s="72"/>
      <c r="HS1806" s="72"/>
      <c r="HT1806" s="72"/>
      <c r="HU1806" s="72"/>
      <c r="HV1806" s="72"/>
      <c r="HW1806" s="72"/>
      <c r="HX1806" s="72" t="s">
        <v>2999</v>
      </c>
      <c r="HY1806" s="72"/>
      <c r="IA1806" s="21" t="s">
        <v>198</v>
      </c>
      <c r="IC1806" s="21" t="s">
        <v>198</v>
      </c>
      <c r="ID1806" s="18" t="s">
        <v>1095</v>
      </c>
      <c r="IE1806" s="68" t="s">
        <v>1095</v>
      </c>
      <c r="IF1806" s="69" t="s">
        <v>299</v>
      </c>
      <c r="II1806" s="21" t="s">
        <v>198</v>
      </c>
      <c r="IK1806" s="21" t="s">
        <v>198</v>
      </c>
      <c r="IL1806" s="18" t="s">
        <v>7001</v>
      </c>
      <c r="IM1806" s="21" t="s">
        <v>299</v>
      </c>
      <c r="IO1806" s="21" t="s">
        <v>198</v>
      </c>
      <c r="IQ1806" s="17" t="str">
        <f t="shared" si="3928"/>
        <v/>
      </c>
      <c r="IS1806" s="17" t="str">
        <f t="shared" si="3928"/>
        <v/>
      </c>
      <c r="IU1806" s="17" t="str">
        <f t="shared" si="4012"/>
        <v/>
      </c>
      <c r="IV1806" s="72"/>
      <c r="IW1806" s="72"/>
      <c r="IX1806" s="72"/>
      <c r="IY1806" s="72"/>
      <c r="IZ1806" s="72" t="str">
        <f t="shared" si="3929"/>
        <v/>
      </c>
      <c r="JA1806" s="72" t="str">
        <f t="shared" si="3930"/>
        <v/>
      </c>
      <c r="JB1806" s="72"/>
      <c r="JC1806" s="72" t="str">
        <f t="shared" si="4013"/>
        <v/>
      </c>
      <c r="JD1806" s="72"/>
      <c r="JE1806" s="72" t="str">
        <f t="shared" si="4014"/>
        <v/>
      </c>
      <c r="JF1806" s="72"/>
      <c r="JG1806" s="72"/>
      <c r="JH1806" s="72"/>
      <c r="JI1806" s="72" t="str">
        <f t="shared" si="3922"/>
        <v/>
      </c>
      <c r="JJ1806" s="72" t="str">
        <f t="shared" si="3931"/>
        <v/>
      </c>
      <c r="JL1806" s="17" t="str">
        <f t="shared" si="4015"/>
        <v/>
      </c>
      <c r="JN1806" s="17" t="str">
        <f t="shared" si="4016"/>
        <v/>
      </c>
      <c r="JP1806" s="17" t="str">
        <f t="shared" si="4017"/>
        <v/>
      </c>
      <c r="JR1806" s="17" t="str">
        <f t="shared" si="4018"/>
        <v/>
      </c>
      <c r="JT1806" s="17" t="str">
        <f t="shared" si="4019"/>
        <v/>
      </c>
      <c r="JV1806" s="17" t="str">
        <f t="shared" si="4020"/>
        <v/>
      </c>
      <c r="JX1806" s="17" t="str">
        <f t="shared" si="4021"/>
        <v/>
      </c>
      <c r="JY1806" s="72"/>
      <c r="JZ1806" s="72"/>
      <c r="KA1806" s="72"/>
      <c r="KB1806" s="72"/>
      <c r="KC1806" s="72"/>
      <c r="KD1806" s="72" t="str">
        <f t="shared" si="3932"/>
        <v/>
      </c>
      <c r="KE1806" s="72" t="str">
        <f t="shared" si="3933"/>
        <v/>
      </c>
      <c r="KF1806" s="72"/>
      <c r="KG1806" s="72" t="str">
        <f t="shared" si="4022"/>
        <v/>
      </c>
      <c r="KH1806" s="72"/>
      <c r="KI1806" s="72" t="str">
        <f t="shared" si="4023"/>
        <v/>
      </c>
      <c r="KJ1806" s="72"/>
      <c r="KK1806" s="72" t="str">
        <f t="shared" si="4024"/>
        <v/>
      </c>
      <c r="KL1806" s="72"/>
      <c r="KM1806" s="72"/>
      <c r="KN1806" s="72"/>
      <c r="KO1806" s="72"/>
      <c r="KP1806" s="72"/>
      <c r="KQ1806" s="72"/>
      <c r="KR1806" s="72"/>
      <c r="KS1806" s="72" t="str">
        <f t="shared" si="4025"/>
        <v/>
      </c>
      <c r="KT1806" s="72"/>
      <c r="KU1806" s="72" t="str">
        <f t="shared" si="4026"/>
        <v/>
      </c>
      <c r="KV1806" s="72"/>
      <c r="KW1806" s="72"/>
      <c r="KX1806" s="72" t="str">
        <f t="shared" si="3934"/>
        <v/>
      </c>
      <c r="KY1806" s="72"/>
      <c r="KZ1806" s="72"/>
      <c r="LA1806" s="72"/>
      <c r="LB1806" s="72" t="str">
        <f t="shared" si="3935"/>
        <v/>
      </c>
      <c r="LD1806" s="17" t="str">
        <f t="shared" si="4027"/>
        <v/>
      </c>
      <c r="LF1806" s="17" t="str">
        <f t="shared" si="4028"/>
        <v/>
      </c>
      <c r="LH1806" s="17" t="str">
        <f t="shared" si="4029"/>
        <v/>
      </c>
      <c r="LJ1806" s="17" t="str">
        <f t="shared" si="4030"/>
        <v/>
      </c>
      <c r="LL1806" s="17" t="str">
        <f t="shared" si="4031"/>
        <v/>
      </c>
      <c r="LN1806" s="17" t="str">
        <f t="shared" si="4032"/>
        <v/>
      </c>
      <c r="LP1806" s="17" t="str">
        <f t="shared" si="4033"/>
        <v/>
      </c>
      <c r="LR1806" s="17" t="str">
        <f t="shared" si="4034"/>
        <v/>
      </c>
      <c r="LT1806" s="17" t="str">
        <f t="shared" si="4035"/>
        <v/>
      </c>
      <c r="LV1806" s="17" t="str">
        <f t="shared" si="4036"/>
        <v/>
      </c>
      <c r="LX1806" s="17" t="str">
        <f t="shared" si="4037"/>
        <v/>
      </c>
      <c r="LZ1806" s="17" t="str">
        <f t="shared" si="4038"/>
        <v/>
      </c>
      <c r="MB1806" s="17" t="str">
        <f t="shared" si="4039"/>
        <v/>
      </c>
      <c r="MD1806" s="17" t="str">
        <f t="shared" si="3936"/>
        <v/>
      </c>
      <c r="MF1806" s="17" t="str">
        <f t="shared" si="4040"/>
        <v/>
      </c>
      <c r="MG1806" s="17"/>
      <c r="MH1806" s="17" t="str">
        <f t="shared" si="4041"/>
        <v/>
      </c>
      <c r="MI1806" s="17"/>
      <c r="MJ1806" s="17" t="str">
        <f t="shared" si="4042"/>
        <v/>
      </c>
      <c r="ML1806" s="17"/>
      <c r="MN1806" s="69">
        <f t="shared" si="4043"/>
        <v>0</v>
      </c>
      <c r="MO1806" s="21" t="str">
        <f t="shared" si="4044"/>
        <v>L</v>
      </c>
      <c r="MQ1806" s="17" t="str">
        <f t="shared" si="3937"/>
        <v/>
      </c>
      <c r="MS1806" s="17" t="str">
        <f t="shared" si="3938"/>
        <v/>
      </c>
      <c r="MU1806" s="17" t="str">
        <f t="shared" si="3939"/>
        <v/>
      </c>
      <c r="MW1806" s="17" t="str">
        <f t="shared" si="3940"/>
        <v/>
      </c>
      <c r="MY1806" s="17" t="str">
        <f t="shared" si="3941"/>
        <v/>
      </c>
      <c r="NA1806" s="17" t="str">
        <f t="shared" si="3942"/>
        <v/>
      </c>
      <c r="NC1806" s="17" t="str">
        <f t="shared" si="3943"/>
        <v/>
      </c>
      <c r="NH1806" s="18" t="str">
        <f t="shared" si="3944"/>
        <v/>
      </c>
      <c r="NI1806" s="18" t="str">
        <f t="shared" si="3945"/>
        <v/>
      </c>
      <c r="NM1806" s="18" t="str">
        <f t="shared" si="3921"/>
        <v/>
      </c>
      <c r="NN1806" s="18" t="str">
        <f t="shared" si="3920"/>
        <v/>
      </c>
      <c r="NO1806" s="21">
        <f t="shared" si="3946"/>
        <v>0</v>
      </c>
      <c r="NP1806" s="21" t="str">
        <f t="shared" si="4045"/>
        <v>L</v>
      </c>
      <c r="NS1806" s="18" t="s">
        <v>143</v>
      </c>
      <c r="NX1806" s="18">
        <f t="shared" si="4046"/>
        <v>0</v>
      </c>
      <c r="NY1806" s="18">
        <f t="shared" si="3914"/>
        <v>0</v>
      </c>
      <c r="NZ1806" s="18">
        <f t="shared" si="3915"/>
        <v>1</v>
      </c>
      <c r="OA1806" s="18">
        <f t="shared" si="3916"/>
        <v>0</v>
      </c>
      <c r="OB1806" s="18">
        <f t="shared" si="3917"/>
        <v>0</v>
      </c>
      <c r="OC1806" s="18">
        <f t="shared" si="3918"/>
        <v>0</v>
      </c>
      <c r="OD1806" s="17">
        <f t="shared" si="3919"/>
        <v>1</v>
      </c>
      <c r="OE1806" s="20">
        <f t="shared" si="3923"/>
        <v>0</v>
      </c>
      <c r="OF1806" s="69" t="str">
        <f>IF(OE1806=0,"L",IF(OE1806=1,"L",IF(OE1806=2,"H",IF(OE1806=3,"H",IF(OE1806=4,"H",IF(OE1806=5,"H"))))))</f>
        <v>L</v>
      </c>
      <c r="OG1806" s="122"/>
      <c r="OH1806" s="21" t="str">
        <f t="shared" si="3913"/>
        <v>H</v>
      </c>
      <c r="OI1806" s="69" t="str">
        <f t="shared" si="4047"/>
        <v>L</v>
      </c>
      <c r="OJ1806" s="17"/>
      <c r="OL1806" s="17"/>
      <c r="OM1806" s="17"/>
      <c r="OQ1806" s="18">
        <v>0</v>
      </c>
      <c r="OS1806" s="19" t="str">
        <f>IF(OK1806="","NF",IF(OK1806=" ","NF",IF(OK1806="subsistence fisheries", "M", IF(OK1806="commercial","H",IF(OK1806="highly commercial","VH")))))</f>
        <v>NF</v>
      </c>
      <c r="OT1806" s="18">
        <v>0.85184987386067701</v>
      </c>
      <c r="OU1806" s="69" t="s">
        <v>198</v>
      </c>
      <c r="OV1806" s="18">
        <v>8.3333333333333301E-2</v>
      </c>
      <c r="OW1806" s="69" t="s">
        <v>198</v>
      </c>
      <c r="OX1806" s="18">
        <v>0.75</v>
      </c>
      <c r="OY1806" s="69" t="s">
        <v>198</v>
      </c>
      <c r="OZ1806" s="18">
        <v>20.8055623372396</v>
      </c>
      <c r="PA1806" s="69" t="s">
        <v>198</v>
      </c>
      <c r="PB1806" s="18">
        <v>0.91203562418619799</v>
      </c>
      <c r="PC1806" s="69" t="s">
        <v>198</v>
      </c>
      <c r="PD1806" s="69" t="s">
        <v>198</v>
      </c>
      <c r="PE1806" s="69" t="s">
        <v>198</v>
      </c>
      <c r="PF1806" s="18">
        <v>0.11111100514729801</v>
      </c>
      <c r="PG1806" s="69" t="s">
        <v>198</v>
      </c>
      <c r="PH1806" s="69" t="s">
        <v>198</v>
      </c>
      <c r="PI1806" s="69" t="s">
        <v>198</v>
      </c>
      <c r="PJ1806" s="18">
        <v>0.94444529215494799</v>
      </c>
      <c r="PK1806" s="69" t="s">
        <v>198</v>
      </c>
      <c r="PL1806" s="69" t="s">
        <v>198</v>
      </c>
      <c r="PM1806" s="69" t="s">
        <v>198</v>
      </c>
      <c r="PN1806" s="18">
        <v>22.500010172526</v>
      </c>
      <c r="PO1806" s="69" t="s">
        <v>198</v>
      </c>
      <c r="PP1806" s="69" t="s">
        <v>198</v>
      </c>
      <c r="PQ1806" s="69" t="s">
        <v>198</v>
      </c>
      <c r="PR1806" s="18">
        <v>1.25631205240885</v>
      </c>
      <c r="PS1806" s="69" t="s">
        <v>198</v>
      </c>
      <c r="PT1806" s="18">
        <v>8.3333333333333301E-2</v>
      </c>
      <c r="PU1806" s="69" t="s">
        <v>198</v>
      </c>
      <c r="PV1806" s="18">
        <v>3.7929306030273402</v>
      </c>
      <c r="PW1806" s="69" t="s">
        <v>198</v>
      </c>
      <c r="PX1806" s="18">
        <v>36.611114501953097</v>
      </c>
      <c r="PY1806" s="69" t="s">
        <v>299</v>
      </c>
      <c r="PZ1806" s="18">
        <v>2.9583320617675799</v>
      </c>
      <c r="QA1806" s="69" t="s">
        <v>198</v>
      </c>
      <c r="QB1806" s="18">
        <v>0.11111100514729801</v>
      </c>
      <c r="QC1806" s="69" t="s">
        <v>198</v>
      </c>
      <c r="QD1806" s="18">
        <v>2.44444529215495</v>
      </c>
      <c r="QE1806" s="69" t="s">
        <v>198</v>
      </c>
      <c r="QF1806" s="18">
        <v>16.9444478352865</v>
      </c>
      <c r="QG1806" s="69" t="s">
        <v>198</v>
      </c>
      <c r="QH1806" s="18">
        <v>50.486111958821603</v>
      </c>
      <c r="QI1806" s="69" t="s">
        <v>299</v>
      </c>
      <c r="QJ1806" s="18">
        <v>12.944444338480601</v>
      </c>
      <c r="QK1806" s="69" t="s">
        <v>198</v>
      </c>
    </row>
    <row r="1807" spans="1:453" s="18" customFormat="1" x14ac:dyDescent="0.25">
      <c r="A1807" s="18" t="s">
        <v>127</v>
      </c>
      <c r="B1807" s="18" t="s">
        <v>128</v>
      </c>
      <c r="C1807" s="18" t="s">
        <v>129</v>
      </c>
      <c r="D1807" s="18" t="s">
        <v>286</v>
      </c>
      <c r="E1807" s="18" t="s">
        <v>294</v>
      </c>
      <c r="F1807" s="58" t="s">
        <v>3000</v>
      </c>
      <c r="G1807" s="18" t="s">
        <v>3001</v>
      </c>
      <c r="H1807" s="58">
        <v>4880.6528330000001</v>
      </c>
      <c r="I1807" s="58">
        <v>40405.005060000003</v>
      </c>
      <c r="J1807" s="60" t="str">
        <f t="shared" si="3947"/>
        <v>L</v>
      </c>
      <c r="K1807" s="60" t="str">
        <f t="shared" si="3948"/>
        <v>L</v>
      </c>
      <c r="L1807" s="60" t="str">
        <f t="shared" si="3949"/>
        <v>L</v>
      </c>
      <c r="M1807" s="60" t="str">
        <f t="shared" si="3950"/>
        <v>L</v>
      </c>
      <c r="N1807" s="18" t="s">
        <v>132</v>
      </c>
      <c r="O1807" s="21" t="s">
        <v>198</v>
      </c>
      <c r="T1807" s="69" t="str">
        <f t="shared" si="3951"/>
        <v>U</v>
      </c>
      <c r="U1807" s="18" t="s">
        <v>248</v>
      </c>
      <c r="V1807" s="64" t="s">
        <v>4378</v>
      </c>
      <c r="X1807" s="21" t="s">
        <v>133</v>
      </c>
      <c r="Y1807" s="69" t="s">
        <v>7353</v>
      </c>
      <c r="Z1807" s="69" t="str">
        <f t="shared" si="3952"/>
        <v>U</v>
      </c>
      <c r="AA1807" s="72"/>
      <c r="AB1807" s="69" t="s">
        <v>198</v>
      </c>
      <c r="AC1807" s="34">
        <v>4.5</v>
      </c>
      <c r="AD1807" s="31"/>
      <c r="AE1807" s="30"/>
      <c r="AF1807" s="30"/>
      <c r="AG1807" s="31"/>
      <c r="AH1807" s="31"/>
      <c r="AI1807" s="33"/>
      <c r="AJ1807" s="33"/>
      <c r="AK1807" s="33"/>
      <c r="AL1807" s="33"/>
      <c r="AM1807" s="33"/>
      <c r="AN1807" s="222"/>
      <c r="AO1807" s="228" t="s">
        <v>133</v>
      </c>
      <c r="AP1807" s="31"/>
      <c r="AQ1807" s="31"/>
      <c r="AR1807" s="31"/>
      <c r="AS1807" s="31"/>
      <c r="AT1807" s="31"/>
      <c r="AU1807" s="31"/>
      <c r="AV1807" s="53" t="s">
        <v>198</v>
      </c>
      <c r="AW1807" s="30"/>
      <c r="AX1807" s="53" t="str">
        <f t="shared" si="4048"/>
        <v>U</v>
      </c>
      <c r="AY1807" s="31"/>
      <c r="AZ1807" s="31"/>
      <c r="BA1807" s="31"/>
      <c r="BB1807" s="31"/>
      <c r="BC1807" s="31"/>
      <c r="BD1807" s="31"/>
      <c r="BE1807" s="31"/>
      <c r="BF1807" s="31"/>
      <c r="BH1807" s="17" t="str">
        <f t="shared" si="3924"/>
        <v/>
      </c>
      <c r="BJ1807" s="17" t="str">
        <f t="shared" si="3924"/>
        <v/>
      </c>
      <c r="BL1807" s="17" t="str">
        <f t="shared" si="3953"/>
        <v/>
      </c>
      <c r="BN1807" s="17" t="str">
        <f t="shared" si="3954"/>
        <v/>
      </c>
      <c r="BP1807" s="17" t="str">
        <f t="shared" si="3955"/>
        <v/>
      </c>
      <c r="BR1807" s="17" t="str">
        <f t="shared" si="3956"/>
        <v/>
      </c>
      <c r="BT1807" s="17" t="str">
        <f t="shared" si="3957"/>
        <v/>
      </c>
      <c r="BV1807" s="17" t="str">
        <f t="shared" si="3958"/>
        <v/>
      </c>
      <c r="BX1807" s="17" t="str">
        <f t="shared" si="3959"/>
        <v/>
      </c>
      <c r="BZ1807" s="17" t="str">
        <f t="shared" si="3960"/>
        <v/>
      </c>
      <c r="CB1807" s="17" t="str">
        <f t="shared" si="3961"/>
        <v/>
      </c>
      <c r="CD1807" s="17" t="str">
        <f t="shared" si="3962"/>
        <v/>
      </c>
      <c r="CF1807" s="17" t="str">
        <f t="shared" si="3963"/>
        <v/>
      </c>
      <c r="CH1807" s="17" t="str">
        <f t="shared" si="3964"/>
        <v/>
      </c>
      <c r="CJ1807" s="17" t="str">
        <f t="shared" si="3965"/>
        <v/>
      </c>
      <c r="CL1807" s="17" t="str">
        <f t="shared" si="3966"/>
        <v/>
      </c>
      <c r="CN1807" s="17" t="str">
        <f t="shared" si="3967"/>
        <v/>
      </c>
      <c r="CP1807" s="17" t="str">
        <f t="shared" si="3968"/>
        <v/>
      </c>
      <c r="CR1807" s="17" t="str">
        <f t="shared" si="3969"/>
        <v/>
      </c>
      <c r="CT1807" s="17" t="str">
        <f t="shared" si="3970"/>
        <v/>
      </c>
      <c r="CV1807" s="17" t="str">
        <f t="shared" si="3971"/>
        <v/>
      </c>
      <c r="CX1807" s="17" t="str">
        <f t="shared" si="3972"/>
        <v/>
      </c>
      <c r="CZ1807" s="17" t="str">
        <f t="shared" si="3973"/>
        <v/>
      </c>
      <c r="DB1807" s="17" t="str">
        <f t="shared" si="3974"/>
        <v/>
      </c>
      <c r="DD1807" s="17" t="str">
        <f t="shared" si="3975"/>
        <v/>
      </c>
      <c r="DF1807" s="17" t="str">
        <f t="shared" si="3976"/>
        <v/>
      </c>
      <c r="DH1807" s="17" t="str">
        <f t="shared" si="3977"/>
        <v/>
      </c>
      <c r="DJ1807" s="17" t="str">
        <f t="shared" si="3978"/>
        <v/>
      </c>
      <c r="DL1807" s="17" t="str">
        <f t="shared" si="3979"/>
        <v/>
      </c>
      <c r="DN1807" s="17" t="str">
        <f t="shared" si="3980"/>
        <v/>
      </c>
      <c r="DO1807" s="18" t="s">
        <v>8256</v>
      </c>
      <c r="DP1807" s="17">
        <f t="shared" si="3981"/>
        <v>1</v>
      </c>
      <c r="DR1807" s="17" t="str">
        <f t="shared" si="3982"/>
        <v/>
      </c>
      <c r="DT1807" s="17" t="str">
        <f t="shared" si="3983"/>
        <v/>
      </c>
      <c r="DV1807" s="17" t="str">
        <f t="shared" si="3984"/>
        <v/>
      </c>
      <c r="DW1807" s="18" t="s">
        <v>8260</v>
      </c>
      <c r="DX1807" s="17">
        <f t="shared" si="3985"/>
        <v>1</v>
      </c>
      <c r="DZ1807" s="17" t="str">
        <f t="shared" si="3986"/>
        <v/>
      </c>
      <c r="EB1807" s="17" t="str">
        <f t="shared" si="3987"/>
        <v/>
      </c>
      <c r="ED1807" s="17" t="str">
        <f t="shared" si="3988"/>
        <v/>
      </c>
      <c r="EF1807" s="17" t="str">
        <f t="shared" si="3989"/>
        <v/>
      </c>
      <c r="EH1807" s="17" t="str">
        <f t="shared" si="3990"/>
        <v/>
      </c>
      <c r="EJ1807" s="17" t="str">
        <f t="shared" si="3991"/>
        <v/>
      </c>
      <c r="EL1807" s="17" t="str">
        <f t="shared" si="3992"/>
        <v/>
      </c>
      <c r="EN1807" s="17" t="str">
        <f t="shared" si="3993"/>
        <v/>
      </c>
      <c r="EP1807" s="17" t="str">
        <f t="shared" si="3994"/>
        <v/>
      </c>
      <c r="ER1807" s="17" t="str">
        <f t="shared" si="3995"/>
        <v/>
      </c>
      <c r="ET1807" s="17" t="str">
        <f t="shared" si="3996"/>
        <v/>
      </c>
      <c r="EV1807" s="17" t="str">
        <f t="shared" si="3997"/>
        <v/>
      </c>
      <c r="EX1807" s="17" t="str">
        <f t="shared" si="3998"/>
        <v/>
      </c>
      <c r="EZ1807" s="17" t="str">
        <f t="shared" si="3999"/>
        <v/>
      </c>
      <c r="FB1807" s="17" t="str">
        <f t="shared" si="4000"/>
        <v/>
      </c>
      <c r="FD1807" s="17" t="str">
        <f t="shared" si="4001"/>
        <v/>
      </c>
      <c r="FE1807" s="17" t="s">
        <v>7353</v>
      </c>
      <c r="FF1807" s="17" t="s">
        <v>7353</v>
      </c>
      <c r="FG1807" s="17" t="s">
        <v>7353</v>
      </c>
      <c r="FH1807" s="17" t="s">
        <v>7353</v>
      </c>
      <c r="FI1807" s="17" t="s">
        <v>7353</v>
      </c>
      <c r="FJ1807" s="17" t="s">
        <v>7353</v>
      </c>
      <c r="FK1807" s="17" t="s">
        <v>7353</v>
      </c>
      <c r="FL1807" s="17" t="s">
        <v>7353</v>
      </c>
      <c r="FM1807" s="18" t="s">
        <v>4887</v>
      </c>
      <c r="FN1807" s="18">
        <f t="shared" si="3925"/>
        <v>0</v>
      </c>
      <c r="FO1807" s="18">
        <f t="shared" si="3910"/>
        <v>0</v>
      </c>
      <c r="FP1807" s="18">
        <f t="shared" si="3911"/>
        <v>2</v>
      </c>
      <c r="FQ1807" s="18">
        <f t="shared" si="3912"/>
        <v>2</v>
      </c>
      <c r="FR1807" s="18">
        <f t="shared" si="3926"/>
        <v>1</v>
      </c>
      <c r="FS1807" s="9" t="s">
        <v>299</v>
      </c>
      <c r="FT1807" s="18" t="s">
        <v>4887</v>
      </c>
      <c r="FU1807" s="21" t="s">
        <v>299</v>
      </c>
      <c r="FV1807" s="18" t="s">
        <v>4887</v>
      </c>
      <c r="FW1807" s="21" t="s">
        <v>299</v>
      </c>
      <c r="FX1807" s="18">
        <v>0</v>
      </c>
      <c r="FY1807" s="18">
        <v>1</v>
      </c>
      <c r="FZ1807" s="18">
        <f t="shared" si="4002"/>
        <v>1</v>
      </c>
      <c r="GA1807" s="18">
        <v>0</v>
      </c>
      <c r="GB1807" s="18">
        <v>0</v>
      </c>
      <c r="GC1807" s="18" t="s">
        <v>198</v>
      </c>
      <c r="GD1807" s="18">
        <f t="shared" si="4003"/>
        <v>0</v>
      </c>
      <c r="GE1807" s="18" t="s">
        <v>299</v>
      </c>
      <c r="GF1807" s="18">
        <f t="shared" si="4003"/>
        <v>2</v>
      </c>
      <c r="GG1807" s="18" t="s">
        <v>198</v>
      </c>
      <c r="GH1807" s="18">
        <f t="shared" si="4004"/>
        <v>0</v>
      </c>
      <c r="GI1807" s="18" t="s">
        <v>7330</v>
      </c>
      <c r="GJ1807" s="18">
        <f t="shared" si="4005"/>
        <v>0</v>
      </c>
      <c r="GK1807" s="18" t="s">
        <v>4378</v>
      </c>
      <c r="GL1807" s="18">
        <f t="shared" si="4005"/>
        <v>1</v>
      </c>
      <c r="GM1807" s="228" t="s">
        <v>198</v>
      </c>
      <c r="GN1807" s="18">
        <f t="shared" si="4006"/>
        <v>2</v>
      </c>
      <c r="GQ1807" s="18" t="str">
        <f t="shared" si="3927"/>
        <v>L</v>
      </c>
      <c r="GR1807" s="18">
        <f t="shared" si="4007"/>
        <v>0</v>
      </c>
      <c r="GS1807" s="18">
        <f t="shared" si="4008"/>
        <v>5</v>
      </c>
      <c r="GT1807" s="21" t="str">
        <f t="shared" si="4009"/>
        <v>L</v>
      </c>
      <c r="GZ1807" s="18" t="s">
        <v>0</v>
      </c>
      <c r="HB1807" s="21" t="s">
        <v>133</v>
      </c>
      <c r="HD1807" s="21" t="str">
        <f t="shared" si="4010"/>
        <v>L</v>
      </c>
      <c r="HF1807" s="21" t="s">
        <v>198</v>
      </c>
      <c r="HH1807" s="69" t="str">
        <f t="shared" si="4011"/>
        <v>L</v>
      </c>
      <c r="HM1807" s="18" t="s">
        <v>8954</v>
      </c>
      <c r="HN1807" s="69" t="s">
        <v>198</v>
      </c>
      <c r="HO1807" s="72"/>
      <c r="HP1807" s="72"/>
      <c r="HQ1807" s="72"/>
      <c r="HR1807" s="72"/>
      <c r="HS1807" s="72"/>
      <c r="HT1807" s="72"/>
      <c r="HU1807" s="72"/>
      <c r="HV1807" s="72"/>
      <c r="HW1807" s="72"/>
      <c r="HX1807" s="72" t="s">
        <v>1094</v>
      </c>
      <c r="HY1807" s="72"/>
      <c r="IA1807" s="21" t="s">
        <v>198</v>
      </c>
      <c r="IC1807" s="21" t="s">
        <v>198</v>
      </c>
      <c r="ID1807" s="18" t="s">
        <v>1095</v>
      </c>
      <c r="IE1807" s="68" t="s">
        <v>1095</v>
      </c>
      <c r="IF1807" s="69" t="s">
        <v>299</v>
      </c>
      <c r="II1807" s="21" t="s">
        <v>198</v>
      </c>
      <c r="IK1807" s="21" t="s">
        <v>198</v>
      </c>
      <c r="IL1807" s="18" t="s">
        <v>7001</v>
      </c>
      <c r="IM1807" s="21" t="s">
        <v>299</v>
      </c>
      <c r="IO1807" s="21" t="s">
        <v>198</v>
      </c>
      <c r="IQ1807" s="17" t="str">
        <f t="shared" si="3928"/>
        <v/>
      </c>
      <c r="IS1807" s="17" t="str">
        <f t="shared" si="3928"/>
        <v/>
      </c>
      <c r="IU1807" s="17" t="str">
        <f t="shared" si="4012"/>
        <v/>
      </c>
      <c r="IV1807" s="72"/>
      <c r="IW1807" s="72"/>
      <c r="IX1807" s="72"/>
      <c r="IY1807" s="72"/>
      <c r="IZ1807" s="72" t="str">
        <f t="shared" si="3929"/>
        <v/>
      </c>
      <c r="JA1807" s="72" t="str">
        <f t="shared" si="3930"/>
        <v/>
      </c>
      <c r="JB1807" s="72"/>
      <c r="JC1807" s="72" t="str">
        <f t="shared" si="4013"/>
        <v/>
      </c>
      <c r="JD1807" s="72"/>
      <c r="JE1807" s="72" t="str">
        <f t="shared" si="4014"/>
        <v/>
      </c>
      <c r="JF1807" s="72"/>
      <c r="JG1807" s="72"/>
      <c r="JH1807" s="72"/>
      <c r="JI1807" s="72" t="str">
        <f t="shared" si="3922"/>
        <v/>
      </c>
      <c r="JJ1807" s="72" t="str">
        <f t="shared" si="3931"/>
        <v/>
      </c>
      <c r="JL1807" s="17" t="str">
        <f t="shared" si="4015"/>
        <v/>
      </c>
      <c r="JN1807" s="17" t="str">
        <f t="shared" si="4016"/>
        <v/>
      </c>
      <c r="JP1807" s="17" t="str">
        <f t="shared" si="4017"/>
        <v/>
      </c>
      <c r="JR1807" s="17" t="str">
        <f t="shared" si="4018"/>
        <v/>
      </c>
      <c r="JT1807" s="17" t="str">
        <f t="shared" si="4019"/>
        <v/>
      </c>
      <c r="JV1807" s="17" t="str">
        <f t="shared" si="4020"/>
        <v/>
      </c>
      <c r="JX1807" s="17" t="str">
        <f t="shared" si="4021"/>
        <v/>
      </c>
      <c r="JY1807" s="72"/>
      <c r="JZ1807" s="72"/>
      <c r="KA1807" s="72"/>
      <c r="KB1807" s="72"/>
      <c r="KC1807" s="72"/>
      <c r="KD1807" s="72" t="str">
        <f t="shared" si="3932"/>
        <v/>
      </c>
      <c r="KE1807" s="72" t="str">
        <f t="shared" si="3933"/>
        <v/>
      </c>
      <c r="KF1807" s="72"/>
      <c r="KG1807" s="72" t="str">
        <f t="shared" si="4022"/>
        <v/>
      </c>
      <c r="KH1807" s="72"/>
      <c r="KI1807" s="72" t="str">
        <f t="shared" si="4023"/>
        <v/>
      </c>
      <c r="KJ1807" s="72"/>
      <c r="KK1807" s="72" t="str">
        <f t="shared" si="4024"/>
        <v/>
      </c>
      <c r="KL1807" s="72"/>
      <c r="KM1807" s="72"/>
      <c r="KN1807" s="72"/>
      <c r="KO1807" s="72"/>
      <c r="KP1807" s="72"/>
      <c r="KQ1807" s="72"/>
      <c r="KR1807" s="72"/>
      <c r="KS1807" s="72" t="str">
        <f t="shared" si="4025"/>
        <v/>
      </c>
      <c r="KT1807" s="72"/>
      <c r="KU1807" s="72" t="str">
        <f t="shared" si="4026"/>
        <v/>
      </c>
      <c r="KV1807" s="72"/>
      <c r="KW1807" s="72"/>
      <c r="KX1807" s="72" t="str">
        <f t="shared" si="3934"/>
        <v/>
      </c>
      <c r="KY1807" s="72"/>
      <c r="KZ1807" s="72"/>
      <c r="LA1807" s="72"/>
      <c r="LB1807" s="72" t="str">
        <f t="shared" si="3935"/>
        <v/>
      </c>
      <c r="LD1807" s="17" t="str">
        <f t="shared" si="4027"/>
        <v/>
      </c>
      <c r="LF1807" s="17" t="str">
        <f t="shared" si="4028"/>
        <v/>
      </c>
      <c r="LH1807" s="17" t="str">
        <f t="shared" si="4029"/>
        <v/>
      </c>
      <c r="LJ1807" s="17" t="str">
        <f t="shared" si="4030"/>
        <v/>
      </c>
      <c r="LL1807" s="17" t="str">
        <f t="shared" si="4031"/>
        <v/>
      </c>
      <c r="LN1807" s="17" t="str">
        <f t="shared" si="4032"/>
        <v/>
      </c>
      <c r="LP1807" s="17" t="str">
        <f t="shared" si="4033"/>
        <v/>
      </c>
      <c r="LR1807" s="17" t="str">
        <f t="shared" si="4034"/>
        <v/>
      </c>
      <c r="LT1807" s="17" t="str">
        <f t="shared" si="4035"/>
        <v/>
      </c>
      <c r="LV1807" s="17" t="str">
        <f t="shared" si="4036"/>
        <v/>
      </c>
      <c r="LX1807" s="17" t="str">
        <f t="shared" si="4037"/>
        <v/>
      </c>
      <c r="LZ1807" s="17" t="str">
        <f t="shared" si="4038"/>
        <v/>
      </c>
      <c r="MB1807" s="17" t="str">
        <f t="shared" si="4039"/>
        <v/>
      </c>
      <c r="MC1807" s="18" t="s">
        <v>7897</v>
      </c>
      <c r="MD1807" s="17">
        <f t="shared" si="3936"/>
        <v>1</v>
      </c>
      <c r="MF1807" s="17" t="str">
        <f t="shared" si="4040"/>
        <v/>
      </c>
      <c r="MG1807" s="17"/>
      <c r="MH1807" s="17" t="str">
        <f t="shared" si="4041"/>
        <v/>
      </c>
      <c r="MI1807" s="17"/>
      <c r="MJ1807" s="17" t="str">
        <f t="shared" si="4042"/>
        <v/>
      </c>
      <c r="ML1807" s="17"/>
      <c r="MM1807" s="18" t="s">
        <v>162</v>
      </c>
      <c r="MN1807" s="69">
        <f t="shared" si="4043"/>
        <v>1</v>
      </c>
      <c r="MO1807" s="21" t="str">
        <f t="shared" si="4044"/>
        <v>L</v>
      </c>
      <c r="MQ1807" s="17" t="str">
        <f t="shared" si="3937"/>
        <v/>
      </c>
      <c r="MS1807" s="17" t="str">
        <f t="shared" si="3938"/>
        <v/>
      </c>
      <c r="MU1807" s="17" t="str">
        <f t="shared" si="3939"/>
        <v/>
      </c>
      <c r="MW1807" s="17" t="str">
        <f t="shared" si="3940"/>
        <v/>
      </c>
      <c r="MY1807" s="17" t="str">
        <f t="shared" si="3941"/>
        <v/>
      </c>
      <c r="NA1807" s="17" t="str">
        <f t="shared" si="3942"/>
        <v/>
      </c>
      <c r="NC1807" s="17" t="str">
        <f t="shared" si="3943"/>
        <v/>
      </c>
      <c r="NH1807" s="18" t="str">
        <f t="shared" si="3944"/>
        <v/>
      </c>
      <c r="NI1807" s="18" t="str">
        <f t="shared" si="3945"/>
        <v/>
      </c>
      <c r="NM1807" s="18" t="str">
        <f t="shared" si="3921"/>
        <v/>
      </c>
      <c r="NN1807" s="18" t="str">
        <f t="shared" si="3920"/>
        <v/>
      </c>
      <c r="NO1807" s="21">
        <f t="shared" si="3946"/>
        <v>0</v>
      </c>
      <c r="NP1807" s="21" t="str">
        <f t="shared" si="4045"/>
        <v>L</v>
      </c>
      <c r="NS1807" s="18" t="s">
        <v>143</v>
      </c>
      <c r="NX1807" s="18">
        <f t="shared" si="4046"/>
        <v>0</v>
      </c>
      <c r="NY1807" s="18">
        <f t="shared" si="3914"/>
        <v>0</v>
      </c>
      <c r="NZ1807" s="18">
        <f t="shared" si="3915"/>
        <v>1</v>
      </c>
      <c r="OA1807" s="18">
        <f t="shared" si="3916"/>
        <v>0</v>
      </c>
      <c r="OB1807" s="18">
        <f t="shared" si="3917"/>
        <v>0</v>
      </c>
      <c r="OC1807" s="18">
        <f t="shared" si="3918"/>
        <v>0</v>
      </c>
      <c r="OD1807" s="17">
        <f t="shared" si="3919"/>
        <v>1</v>
      </c>
      <c r="OE1807" s="20">
        <f t="shared" si="3923"/>
        <v>0</v>
      </c>
      <c r="OF1807" s="69" t="str">
        <f>IF(OE1807=0,"L",IF(OE1807=1,"L",IF(OE1807=2,"H",IF(OE1807=3,"H",IF(OE1807=4,"H",IF(OE1807=5,"H"))))))</f>
        <v>L</v>
      </c>
      <c r="OG1807" s="122"/>
      <c r="OH1807" s="21" t="str">
        <f t="shared" si="3913"/>
        <v>H</v>
      </c>
      <c r="OI1807" s="69" t="str">
        <f t="shared" si="4047"/>
        <v>L</v>
      </c>
      <c r="OJ1807" s="17"/>
      <c r="OL1807" s="17"/>
      <c r="OM1807" s="17"/>
      <c r="OQ1807" s="18">
        <v>0</v>
      </c>
      <c r="OS1807" s="19" t="str">
        <f>IF(OK1807="","NF",IF(OK1807=" ","NF",IF(OK1807="subsistence fisheries", "M", IF(OK1807="commercial","H",IF(OK1807="highly commercial","VH")))))</f>
        <v>NF</v>
      </c>
      <c r="OT1807" s="18">
        <v>7.11342525482178</v>
      </c>
      <c r="OU1807" s="69" t="s">
        <v>299</v>
      </c>
      <c r="OV1807" s="18">
        <v>1.36805542310079</v>
      </c>
      <c r="OW1807" s="69" t="s">
        <v>299</v>
      </c>
      <c r="OX1807" s="18">
        <v>4.7291666666666696</v>
      </c>
      <c r="OY1807" s="69" t="s">
        <v>198</v>
      </c>
      <c r="OZ1807" s="18">
        <v>21.6944478352865</v>
      </c>
      <c r="PA1807" s="69" t="s">
        <v>299</v>
      </c>
      <c r="PB1807" s="18">
        <v>6.5231472651163704</v>
      </c>
      <c r="PC1807" s="69" t="s">
        <v>299</v>
      </c>
      <c r="PD1807" s="69" t="s">
        <v>299</v>
      </c>
      <c r="PE1807" s="69" t="s">
        <v>299</v>
      </c>
      <c r="PF1807" s="18">
        <v>1.16203713417053</v>
      </c>
      <c r="PG1807" s="69" t="s">
        <v>299</v>
      </c>
      <c r="PH1807" s="69" t="s">
        <v>299</v>
      </c>
      <c r="PI1807" s="69" t="s">
        <v>299</v>
      </c>
      <c r="PJ1807" s="18">
        <v>2.8472213745117201</v>
      </c>
      <c r="PK1807" s="69" t="s">
        <v>198</v>
      </c>
      <c r="PL1807" s="69" t="s">
        <v>198</v>
      </c>
      <c r="PM1807" s="69" t="s">
        <v>198</v>
      </c>
      <c r="PN1807" s="18">
        <v>23.9236145019531</v>
      </c>
      <c r="PO1807" s="69" t="s">
        <v>198</v>
      </c>
      <c r="PP1807" s="69" t="s">
        <v>198</v>
      </c>
      <c r="PQ1807" s="69" t="s">
        <v>198</v>
      </c>
      <c r="PR1807" s="18">
        <v>4.0003147125244096</v>
      </c>
      <c r="PS1807" s="69" t="s">
        <v>198</v>
      </c>
      <c r="PT1807" s="18">
        <v>1.36805542310079</v>
      </c>
      <c r="PU1807" s="69" t="s">
        <v>299</v>
      </c>
      <c r="PV1807" s="18">
        <v>16.0101000467936</v>
      </c>
      <c r="PW1807" s="69" t="s">
        <v>299</v>
      </c>
      <c r="PX1807" s="18">
        <v>38.437497456868499</v>
      </c>
      <c r="PY1807" s="69" t="s">
        <v>299</v>
      </c>
      <c r="PZ1807" s="18">
        <v>5.1249993642171203</v>
      </c>
      <c r="QA1807" s="69" t="s">
        <v>299</v>
      </c>
      <c r="QB1807" s="18">
        <v>1.00810178120931</v>
      </c>
      <c r="QC1807" s="69" t="s">
        <v>299</v>
      </c>
      <c r="QD1807" s="18">
        <v>3.0833333333333299</v>
      </c>
      <c r="QE1807" s="69" t="s">
        <v>198</v>
      </c>
      <c r="QF1807" s="18">
        <v>17.888888041178401</v>
      </c>
      <c r="QG1807" s="69" t="s">
        <v>198</v>
      </c>
      <c r="QH1807" s="18">
        <v>56.989583651224798</v>
      </c>
      <c r="QI1807" s="69" t="s">
        <v>198</v>
      </c>
      <c r="QJ1807" s="18">
        <v>12.359953641891501</v>
      </c>
      <c r="QK1807" s="69" t="s">
        <v>198</v>
      </c>
    </row>
    <row r="1808" spans="1:453" s="18" customFormat="1" x14ac:dyDescent="0.25">
      <c r="A1808" s="18" t="s">
        <v>127</v>
      </c>
      <c r="B1808" s="18" t="s">
        <v>128</v>
      </c>
      <c r="C1808" s="18" t="s">
        <v>129</v>
      </c>
      <c r="D1808" s="18" t="s">
        <v>286</v>
      </c>
      <c r="E1808" s="18" t="s">
        <v>294</v>
      </c>
      <c r="F1808" s="58" t="s">
        <v>3002</v>
      </c>
      <c r="G1808" s="18" t="s">
        <v>8957</v>
      </c>
      <c r="H1808" s="58">
        <v>3829.4402500000001</v>
      </c>
      <c r="I1808" s="58">
        <v>401000</v>
      </c>
      <c r="J1808" s="60" t="str">
        <f t="shared" si="3947"/>
        <v>L</v>
      </c>
      <c r="K1808" s="60" t="str">
        <f t="shared" si="3948"/>
        <v>L</v>
      </c>
      <c r="L1808" s="60" t="str">
        <f t="shared" si="3949"/>
        <v>L</v>
      </c>
      <c r="M1808" s="60" t="str">
        <f t="shared" si="3950"/>
        <v>L</v>
      </c>
      <c r="N1808" s="18" t="s">
        <v>132</v>
      </c>
      <c r="O1808" s="21" t="s">
        <v>198</v>
      </c>
      <c r="T1808" s="69" t="str">
        <f t="shared" si="3951"/>
        <v>U</v>
      </c>
      <c r="U1808" s="18" t="s">
        <v>134</v>
      </c>
      <c r="V1808" s="63" t="s">
        <v>198</v>
      </c>
      <c r="X1808" s="21" t="s">
        <v>133</v>
      </c>
      <c r="Y1808" s="69" t="s">
        <v>7353</v>
      </c>
      <c r="Z1808" s="69" t="str">
        <f t="shared" si="3952"/>
        <v>U</v>
      </c>
      <c r="AA1808" s="72"/>
      <c r="AB1808" s="69" t="s">
        <v>198</v>
      </c>
      <c r="AC1808" s="34">
        <v>6</v>
      </c>
      <c r="AD1808" s="31">
        <v>1</v>
      </c>
      <c r="AE1808" s="30">
        <v>0.2</v>
      </c>
      <c r="AF1808" s="30"/>
      <c r="AG1808" s="31"/>
      <c r="AH1808" s="31"/>
      <c r="AI1808" s="33"/>
      <c r="AJ1808" s="33"/>
      <c r="AK1808" s="33"/>
      <c r="AL1808" s="33"/>
      <c r="AM1808" s="33"/>
      <c r="AN1808" s="222"/>
      <c r="AO1808" s="228" t="s">
        <v>133</v>
      </c>
      <c r="AP1808" s="31"/>
      <c r="AQ1808" s="31"/>
      <c r="AR1808" s="31"/>
      <c r="AS1808" s="31"/>
      <c r="AT1808" s="31"/>
      <c r="AU1808" s="31"/>
      <c r="AV1808" s="53" t="s">
        <v>198</v>
      </c>
      <c r="AW1808" s="30"/>
      <c r="AX1808" s="53" t="str">
        <f t="shared" si="4048"/>
        <v>U</v>
      </c>
      <c r="AY1808" s="31"/>
      <c r="AZ1808" s="31"/>
      <c r="BA1808" s="31"/>
      <c r="BB1808" s="31"/>
      <c r="BC1808" s="31"/>
      <c r="BD1808" s="31"/>
      <c r="BE1808" s="31"/>
      <c r="BF1808" s="31"/>
      <c r="BH1808" s="17" t="str">
        <f t="shared" si="3924"/>
        <v/>
      </c>
      <c r="BI1808" s="18" t="s">
        <v>8245</v>
      </c>
      <c r="BJ1808" s="17">
        <f t="shared" si="3924"/>
        <v>1</v>
      </c>
      <c r="BL1808" s="17" t="str">
        <f t="shared" si="3953"/>
        <v/>
      </c>
      <c r="BN1808" s="17" t="str">
        <f t="shared" si="3954"/>
        <v/>
      </c>
      <c r="BP1808" s="17" t="str">
        <f t="shared" si="3955"/>
        <v/>
      </c>
      <c r="BR1808" s="17" t="str">
        <f t="shared" si="3956"/>
        <v/>
      </c>
      <c r="BT1808" s="17" t="str">
        <f t="shared" si="3957"/>
        <v/>
      </c>
      <c r="BV1808" s="17" t="str">
        <f t="shared" si="3958"/>
        <v/>
      </c>
      <c r="BX1808" s="17" t="str">
        <f t="shared" si="3959"/>
        <v/>
      </c>
      <c r="BZ1808" s="17" t="str">
        <f t="shared" si="3960"/>
        <v/>
      </c>
      <c r="CB1808" s="17" t="str">
        <f t="shared" si="3961"/>
        <v/>
      </c>
      <c r="CD1808" s="17" t="str">
        <f t="shared" si="3962"/>
        <v/>
      </c>
      <c r="CF1808" s="17" t="str">
        <f t="shared" si="3963"/>
        <v/>
      </c>
      <c r="CH1808" s="17" t="str">
        <f t="shared" si="3964"/>
        <v/>
      </c>
      <c r="CJ1808" s="17" t="str">
        <f t="shared" si="3965"/>
        <v/>
      </c>
      <c r="CL1808" s="17" t="str">
        <f t="shared" si="3966"/>
        <v/>
      </c>
      <c r="CN1808" s="17" t="str">
        <f t="shared" si="3967"/>
        <v/>
      </c>
      <c r="CP1808" s="17" t="str">
        <f t="shared" si="3968"/>
        <v/>
      </c>
      <c r="CR1808" s="17" t="str">
        <f t="shared" si="3969"/>
        <v/>
      </c>
      <c r="CT1808" s="17" t="str">
        <f t="shared" si="3970"/>
        <v/>
      </c>
      <c r="CV1808" s="17" t="str">
        <f t="shared" si="3971"/>
        <v/>
      </c>
      <c r="CX1808" s="17" t="str">
        <f t="shared" si="3972"/>
        <v/>
      </c>
      <c r="CZ1808" s="17" t="str">
        <f t="shared" si="3973"/>
        <v/>
      </c>
      <c r="DB1808" s="17" t="str">
        <f t="shared" si="3974"/>
        <v/>
      </c>
      <c r="DD1808" s="17" t="str">
        <f t="shared" si="3975"/>
        <v/>
      </c>
      <c r="DF1808" s="17" t="str">
        <f t="shared" si="3976"/>
        <v/>
      </c>
      <c r="DH1808" s="17" t="str">
        <f t="shared" si="3977"/>
        <v/>
      </c>
      <c r="DJ1808" s="17" t="str">
        <f t="shared" si="3978"/>
        <v/>
      </c>
      <c r="DL1808" s="17" t="str">
        <f t="shared" si="3979"/>
        <v/>
      </c>
      <c r="DN1808" s="17" t="str">
        <f t="shared" si="3980"/>
        <v/>
      </c>
      <c r="DP1808" s="17" t="str">
        <f t="shared" si="3981"/>
        <v/>
      </c>
      <c r="DR1808" s="17" t="str">
        <f t="shared" si="3982"/>
        <v/>
      </c>
      <c r="DT1808" s="17" t="str">
        <f t="shared" si="3983"/>
        <v/>
      </c>
      <c r="DV1808" s="17" t="str">
        <f t="shared" si="3984"/>
        <v/>
      </c>
      <c r="DW1808" s="18" t="s">
        <v>8260</v>
      </c>
      <c r="DX1808" s="17">
        <f t="shared" si="3985"/>
        <v>1</v>
      </c>
      <c r="DZ1808" s="17" t="str">
        <f t="shared" si="3986"/>
        <v/>
      </c>
      <c r="EB1808" s="17" t="str">
        <f t="shared" si="3987"/>
        <v/>
      </c>
      <c r="ED1808" s="17" t="str">
        <f t="shared" si="3988"/>
        <v/>
      </c>
      <c r="EF1808" s="17" t="str">
        <f t="shared" si="3989"/>
        <v/>
      </c>
      <c r="EH1808" s="17" t="str">
        <f t="shared" si="3990"/>
        <v/>
      </c>
      <c r="EJ1808" s="17" t="str">
        <f t="shared" si="3991"/>
        <v/>
      </c>
      <c r="EL1808" s="17" t="str">
        <f t="shared" si="3992"/>
        <v/>
      </c>
      <c r="EN1808" s="17" t="str">
        <f t="shared" si="3993"/>
        <v/>
      </c>
      <c r="EP1808" s="17" t="str">
        <f t="shared" si="3994"/>
        <v/>
      </c>
      <c r="ER1808" s="17" t="str">
        <f t="shared" si="3995"/>
        <v/>
      </c>
      <c r="ET1808" s="17" t="str">
        <f t="shared" si="3996"/>
        <v/>
      </c>
      <c r="EV1808" s="17" t="str">
        <f t="shared" si="3997"/>
        <v/>
      </c>
      <c r="EX1808" s="17" t="str">
        <f t="shared" si="3998"/>
        <v/>
      </c>
      <c r="EZ1808" s="17" t="str">
        <f t="shared" si="3999"/>
        <v/>
      </c>
      <c r="FB1808" s="17" t="str">
        <f t="shared" si="4000"/>
        <v/>
      </c>
      <c r="FD1808" s="17" t="str">
        <f t="shared" si="4001"/>
        <v/>
      </c>
      <c r="FE1808" s="17" t="s">
        <v>7575</v>
      </c>
      <c r="FF1808" s="17" t="s">
        <v>7353</v>
      </c>
      <c r="FG1808" s="17" t="s">
        <v>7353</v>
      </c>
      <c r="FH1808" s="17" t="s">
        <v>0</v>
      </c>
      <c r="FI1808" s="17" t="s">
        <v>7353</v>
      </c>
      <c r="FJ1808" s="17" t="s">
        <v>7353</v>
      </c>
      <c r="FK1808" s="17" t="s">
        <v>6229</v>
      </c>
      <c r="FL1808" s="17" t="s">
        <v>7353</v>
      </c>
      <c r="FM1808" s="18" t="s">
        <v>5167</v>
      </c>
      <c r="FN1808" s="18">
        <f t="shared" si="3925"/>
        <v>0.5</v>
      </c>
      <c r="FO1808" s="18">
        <f t="shared" si="3910"/>
        <v>1</v>
      </c>
      <c r="FP1808" s="18">
        <f t="shared" si="3911"/>
        <v>2</v>
      </c>
      <c r="FQ1808" s="18">
        <f t="shared" si="3912"/>
        <v>1</v>
      </c>
      <c r="FR1808" s="18">
        <f t="shared" si="3926"/>
        <v>0.5</v>
      </c>
      <c r="FS1808" s="9" t="s">
        <v>198</v>
      </c>
      <c r="FT1808" s="18" t="s">
        <v>5167</v>
      </c>
      <c r="FU1808" s="21" t="s">
        <v>299</v>
      </c>
      <c r="FV1808" s="18" t="s">
        <v>5167</v>
      </c>
      <c r="FW1808" s="21" t="s">
        <v>299</v>
      </c>
      <c r="FX1808" s="18">
        <v>0</v>
      </c>
      <c r="FY1808" s="18">
        <v>1</v>
      </c>
      <c r="FZ1808" s="18">
        <f t="shared" si="4002"/>
        <v>0</v>
      </c>
      <c r="GA1808" s="18">
        <v>0</v>
      </c>
      <c r="GB1808" s="18">
        <v>0</v>
      </c>
      <c r="GC1808" s="18" t="s">
        <v>198</v>
      </c>
      <c r="GD1808" s="18">
        <f t="shared" si="4003"/>
        <v>0</v>
      </c>
      <c r="GE1808" s="18" t="s">
        <v>198</v>
      </c>
      <c r="GF1808" s="18">
        <f t="shared" si="4003"/>
        <v>0</v>
      </c>
      <c r="GG1808" s="18" t="s">
        <v>198</v>
      </c>
      <c r="GH1808" s="18">
        <f t="shared" si="4004"/>
        <v>0</v>
      </c>
      <c r="GI1808" s="18" t="s">
        <v>7330</v>
      </c>
      <c r="GJ1808" s="18">
        <f t="shared" si="4005"/>
        <v>0</v>
      </c>
      <c r="GK1808" s="18" t="s">
        <v>4378</v>
      </c>
      <c r="GL1808" s="18">
        <f t="shared" si="4005"/>
        <v>1</v>
      </c>
      <c r="GM1808" s="228" t="s">
        <v>198</v>
      </c>
      <c r="GN1808" s="18">
        <f t="shared" si="4006"/>
        <v>2</v>
      </c>
      <c r="GQ1808" s="18" t="str">
        <f t="shared" si="3927"/>
        <v>L</v>
      </c>
      <c r="GR1808" s="18">
        <f t="shared" si="4007"/>
        <v>0</v>
      </c>
      <c r="GS1808" s="18">
        <f t="shared" si="4008"/>
        <v>3</v>
      </c>
      <c r="GT1808" s="21" t="str">
        <f t="shared" si="4009"/>
        <v>L</v>
      </c>
      <c r="GU1808" s="18" t="s">
        <v>5241</v>
      </c>
      <c r="GV1808" s="18" t="s">
        <v>165</v>
      </c>
      <c r="GW1808" s="18" t="s">
        <v>1847</v>
      </c>
      <c r="GY1808" s="18" t="s">
        <v>3003</v>
      </c>
      <c r="GZ1808" s="18" t="s">
        <v>0</v>
      </c>
      <c r="HB1808" s="21" t="s">
        <v>198</v>
      </c>
      <c r="HD1808" s="21" t="str">
        <f t="shared" si="4010"/>
        <v>L</v>
      </c>
      <c r="HF1808" s="21" t="s">
        <v>198</v>
      </c>
      <c r="HH1808" s="69" t="str">
        <f t="shared" si="4011"/>
        <v>L</v>
      </c>
      <c r="HI1808" s="18" t="s">
        <v>3004</v>
      </c>
      <c r="HK1808" s="18">
        <v>12</v>
      </c>
      <c r="HM1808" s="18" t="s">
        <v>8954</v>
      </c>
      <c r="HN1808" s="69" t="s">
        <v>198</v>
      </c>
      <c r="HO1808" s="72"/>
      <c r="HP1808" s="72"/>
      <c r="HQ1808" s="72"/>
      <c r="HR1808" s="72"/>
      <c r="HS1808" s="72" t="s">
        <v>452</v>
      </c>
      <c r="HT1808" s="72"/>
      <c r="HU1808" s="72"/>
      <c r="HV1808" s="72"/>
      <c r="HW1808" s="72"/>
      <c r="HX1808" s="72"/>
      <c r="HY1808" s="72"/>
      <c r="IA1808" s="21" t="s">
        <v>198</v>
      </c>
      <c r="IC1808" s="21" t="s">
        <v>198</v>
      </c>
      <c r="IE1808" s="68" t="s">
        <v>9355</v>
      </c>
      <c r="IF1808" s="69" t="s">
        <v>299</v>
      </c>
      <c r="II1808" s="21" t="s">
        <v>198</v>
      </c>
      <c r="IK1808" s="21" t="s">
        <v>198</v>
      </c>
      <c r="IL1808" s="18" t="s">
        <v>8958</v>
      </c>
      <c r="IM1808" s="21" t="s">
        <v>299</v>
      </c>
      <c r="IN1808" s="18" t="s">
        <v>3005</v>
      </c>
      <c r="IO1808" s="21" t="s">
        <v>299</v>
      </c>
      <c r="IQ1808" s="17" t="str">
        <f t="shared" si="3928"/>
        <v/>
      </c>
      <c r="IS1808" s="17" t="str">
        <f t="shared" si="3928"/>
        <v/>
      </c>
      <c r="IU1808" s="17" t="str">
        <f t="shared" si="4012"/>
        <v/>
      </c>
      <c r="IV1808" s="72"/>
      <c r="IW1808" s="72"/>
      <c r="IX1808" s="72"/>
      <c r="IY1808" s="72"/>
      <c r="IZ1808" s="72" t="str">
        <f t="shared" si="3929"/>
        <v/>
      </c>
      <c r="JA1808" s="72" t="str">
        <f t="shared" si="3930"/>
        <v/>
      </c>
      <c r="JB1808" s="72"/>
      <c r="JC1808" s="72" t="str">
        <f t="shared" si="4013"/>
        <v/>
      </c>
      <c r="JD1808" s="72"/>
      <c r="JE1808" s="72" t="str">
        <f t="shared" si="4014"/>
        <v/>
      </c>
      <c r="JF1808" s="72"/>
      <c r="JG1808" s="72"/>
      <c r="JH1808" s="72"/>
      <c r="JI1808" s="72" t="str">
        <f t="shared" si="3922"/>
        <v/>
      </c>
      <c r="JJ1808" s="72" t="str">
        <f t="shared" si="3931"/>
        <v/>
      </c>
      <c r="JL1808" s="17" t="str">
        <f t="shared" si="4015"/>
        <v/>
      </c>
      <c r="JN1808" s="17" t="str">
        <f t="shared" si="4016"/>
        <v/>
      </c>
      <c r="JP1808" s="17" t="str">
        <f t="shared" si="4017"/>
        <v/>
      </c>
      <c r="JR1808" s="17" t="str">
        <f t="shared" si="4018"/>
        <v/>
      </c>
      <c r="JT1808" s="17" t="str">
        <f t="shared" si="4019"/>
        <v/>
      </c>
      <c r="JV1808" s="17" t="str">
        <f t="shared" si="4020"/>
        <v/>
      </c>
      <c r="JX1808" s="17" t="str">
        <f t="shared" si="4021"/>
        <v/>
      </c>
      <c r="JY1808" s="72"/>
      <c r="JZ1808" s="72"/>
      <c r="KA1808" s="72"/>
      <c r="KB1808" s="72"/>
      <c r="KC1808" s="72"/>
      <c r="KD1808" s="72" t="str">
        <f t="shared" si="3932"/>
        <v/>
      </c>
      <c r="KE1808" s="72" t="str">
        <f t="shared" si="3933"/>
        <v/>
      </c>
      <c r="KF1808" s="72"/>
      <c r="KG1808" s="72" t="str">
        <f t="shared" si="4022"/>
        <v/>
      </c>
      <c r="KH1808" s="72"/>
      <c r="KI1808" s="72" t="str">
        <f t="shared" si="4023"/>
        <v/>
      </c>
      <c r="KJ1808" s="72"/>
      <c r="KK1808" s="72" t="str">
        <f t="shared" si="4024"/>
        <v/>
      </c>
      <c r="KL1808" s="72"/>
      <c r="KM1808" s="72"/>
      <c r="KN1808" s="72"/>
      <c r="KO1808" s="72"/>
      <c r="KP1808" s="72"/>
      <c r="KQ1808" s="72"/>
      <c r="KR1808" s="72"/>
      <c r="KS1808" s="72" t="str">
        <f t="shared" si="4025"/>
        <v/>
      </c>
      <c r="KT1808" s="72"/>
      <c r="KU1808" s="72" t="str">
        <f t="shared" si="4026"/>
        <v/>
      </c>
      <c r="KV1808" s="72"/>
      <c r="KW1808" s="72"/>
      <c r="KX1808" s="72" t="str">
        <f t="shared" si="3934"/>
        <v/>
      </c>
      <c r="KY1808" s="72"/>
      <c r="KZ1808" s="72"/>
      <c r="LA1808" s="72"/>
      <c r="LB1808" s="72" t="str">
        <f t="shared" si="3935"/>
        <v/>
      </c>
      <c r="LD1808" s="17" t="str">
        <f t="shared" si="4027"/>
        <v/>
      </c>
      <c r="LF1808" s="17" t="str">
        <f t="shared" si="4028"/>
        <v/>
      </c>
      <c r="LH1808" s="17" t="str">
        <f t="shared" si="4029"/>
        <v/>
      </c>
      <c r="LJ1808" s="17" t="str">
        <f t="shared" si="4030"/>
        <v/>
      </c>
      <c r="LL1808" s="17" t="str">
        <f t="shared" si="4031"/>
        <v/>
      </c>
      <c r="LN1808" s="17" t="str">
        <f t="shared" si="4032"/>
        <v/>
      </c>
      <c r="LP1808" s="17" t="str">
        <f t="shared" si="4033"/>
        <v/>
      </c>
      <c r="LR1808" s="17" t="str">
        <f t="shared" si="4034"/>
        <v/>
      </c>
      <c r="LT1808" s="17" t="str">
        <f t="shared" si="4035"/>
        <v/>
      </c>
      <c r="LV1808" s="17" t="str">
        <f t="shared" si="4036"/>
        <v/>
      </c>
      <c r="LX1808" s="17" t="str">
        <f t="shared" si="4037"/>
        <v/>
      </c>
      <c r="LZ1808" s="17" t="str">
        <f t="shared" si="4038"/>
        <v/>
      </c>
      <c r="MB1808" s="17" t="str">
        <f t="shared" si="4039"/>
        <v/>
      </c>
      <c r="MD1808" s="17" t="str">
        <f t="shared" si="3936"/>
        <v/>
      </c>
      <c r="MF1808" s="17" t="str">
        <f t="shared" si="4040"/>
        <v/>
      </c>
      <c r="MG1808" s="17"/>
      <c r="MH1808" s="17" t="str">
        <f t="shared" si="4041"/>
        <v/>
      </c>
      <c r="MI1808" s="17"/>
      <c r="MJ1808" s="17" t="str">
        <f t="shared" si="4042"/>
        <v/>
      </c>
      <c r="ML1808" s="17"/>
      <c r="MM1808" s="18" t="s">
        <v>162</v>
      </c>
      <c r="MN1808" s="69">
        <f t="shared" si="4043"/>
        <v>0</v>
      </c>
      <c r="MO1808" s="21" t="str">
        <f t="shared" si="4044"/>
        <v>L</v>
      </c>
      <c r="MQ1808" s="17" t="str">
        <f t="shared" si="3937"/>
        <v/>
      </c>
      <c r="MS1808" s="17" t="str">
        <f t="shared" si="3938"/>
        <v/>
      </c>
      <c r="MU1808" s="17" t="str">
        <f t="shared" si="3939"/>
        <v/>
      </c>
      <c r="MW1808" s="17" t="str">
        <f t="shared" si="3940"/>
        <v/>
      </c>
      <c r="MY1808" s="17" t="str">
        <f t="shared" si="3941"/>
        <v/>
      </c>
      <c r="NA1808" s="17" t="str">
        <f t="shared" si="3942"/>
        <v/>
      </c>
      <c r="NC1808" s="17" t="str">
        <f t="shared" si="3943"/>
        <v/>
      </c>
      <c r="NH1808" s="18" t="str">
        <f t="shared" si="3944"/>
        <v/>
      </c>
      <c r="NI1808" s="18" t="str">
        <f t="shared" si="3945"/>
        <v/>
      </c>
      <c r="NM1808" s="18" t="str">
        <f t="shared" si="3921"/>
        <v/>
      </c>
      <c r="NN1808" s="18" t="str">
        <f t="shared" si="3920"/>
        <v/>
      </c>
      <c r="NO1808" s="21">
        <f t="shared" si="3946"/>
        <v>0</v>
      </c>
      <c r="NP1808" s="21" t="str">
        <f t="shared" si="4045"/>
        <v>L</v>
      </c>
      <c r="NS1808" s="18" t="s">
        <v>143</v>
      </c>
      <c r="NV1808" s="18" t="s">
        <v>3006</v>
      </c>
      <c r="NX1808" s="18">
        <f t="shared" si="4046"/>
        <v>0</v>
      </c>
      <c r="NY1808" s="18">
        <f t="shared" si="3914"/>
        <v>0</v>
      </c>
      <c r="NZ1808" s="18">
        <f t="shared" si="3915"/>
        <v>1</v>
      </c>
      <c r="OA1808" s="18">
        <f t="shared" si="3916"/>
        <v>0</v>
      </c>
      <c r="OB1808" s="18">
        <f t="shared" si="3917"/>
        <v>1</v>
      </c>
      <c r="OC1808" s="18">
        <f t="shared" si="3918"/>
        <v>0</v>
      </c>
      <c r="OD1808" s="17">
        <f t="shared" si="3919"/>
        <v>2</v>
      </c>
      <c r="OE1808" s="20">
        <f t="shared" si="3923"/>
        <v>0</v>
      </c>
      <c r="OF1808" s="69" t="str">
        <f>IF(OE1808=0,"L",IF(OE1808=1,"L",IF(OE1808=2,"H",IF(OE1808=3,"H",IF(OE1808=4,"H",IF(OE1808=5,"H"))))))</f>
        <v>L</v>
      </c>
      <c r="OG1808" s="122"/>
      <c r="OH1808" s="21" t="str">
        <f t="shared" si="3913"/>
        <v>H</v>
      </c>
      <c r="OI1808" s="69" t="str">
        <f t="shared" si="4047"/>
        <v>H</v>
      </c>
      <c r="OJ1808" s="17"/>
      <c r="OL1808" s="17"/>
      <c r="OM1808" s="17"/>
      <c r="OQ1808" s="18">
        <v>0</v>
      </c>
      <c r="OS1808" s="19" t="str">
        <f>IF(OK1808="","NF",IF(OK1808=" ","NF",IF(OK1808="subsistence fisheries", "M", IF(OK1808="commercial","H",IF(OK1808="highly commercial","VH")))))</f>
        <v>NF</v>
      </c>
      <c r="OT1808" s="18">
        <v>3.3946755727132198</v>
      </c>
      <c r="OU1808" s="69" t="s">
        <v>198</v>
      </c>
      <c r="OV1808" s="18">
        <v>0.78587957223256399</v>
      </c>
      <c r="OW1808" s="69" t="s">
        <v>299</v>
      </c>
      <c r="OX1808" s="18">
        <v>3.27777751286825</v>
      </c>
      <c r="OY1808" s="69" t="s">
        <v>198</v>
      </c>
      <c r="OZ1808" s="18">
        <v>23.430555979410801</v>
      </c>
      <c r="PA1808" s="69" t="s">
        <v>299</v>
      </c>
      <c r="PB1808" s="18">
        <v>3.55902767181396</v>
      </c>
      <c r="PC1808" s="69" t="s">
        <v>198</v>
      </c>
      <c r="PD1808" s="69" t="s">
        <v>299</v>
      </c>
      <c r="PE1808" s="69" t="s">
        <v>198</v>
      </c>
      <c r="PF1808" s="18">
        <v>0.85416666666666696</v>
      </c>
      <c r="PG1808" s="69" t="s">
        <v>198</v>
      </c>
      <c r="PH1808" s="69" t="s">
        <v>299</v>
      </c>
      <c r="PI1808" s="69" t="s">
        <v>198</v>
      </c>
      <c r="PJ1808" s="18">
        <v>3.0208333333333299</v>
      </c>
      <c r="PK1808" s="69" t="s">
        <v>198</v>
      </c>
      <c r="PL1808" s="69" t="s">
        <v>198</v>
      </c>
      <c r="PM1808" s="69" t="s">
        <v>198</v>
      </c>
      <c r="PN1808" s="18">
        <v>25.583332061767599</v>
      </c>
      <c r="PO1808" s="69" t="s">
        <v>198</v>
      </c>
      <c r="PP1808" s="69" t="s">
        <v>198</v>
      </c>
      <c r="PQ1808" s="69" t="s">
        <v>198</v>
      </c>
      <c r="PR1808" s="18">
        <v>5.0273567835489903</v>
      </c>
      <c r="PS1808" s="69" t="s">
        <v>299</v>
      </c>
      <c r="PT1808" s="18">
        <v>0.78587957223256399</v>
      </c>
      <c r="PU1808" s="69" t="s">
        <v>198</v>
      </c>
      <c r="PV1808" s="18">
        <v>9.8207066853841205</v>
      </c>
      <c r="PW1808" s="69" t="s">
        <v>299</v>
      </c>
      <c r="PX1808" s="18">
        <v>41.118055979410798</v>
      </c>
      <c r="PY1808" s="69" t="s">
        <v>299</v>
      </c>
      <c r="PZ1808" s="18">
        <v>2.5671297709147098</v>
      </c>
      <c r="QA1808" s="69" t="s">
        <v>198</v>
      </c>
      <c r="QB1808" s="18">
        <v>0.63773139317830396</v>
      </c>
      <c r="QC1808" s="69" t="s">
        <v>198</v>
      </c>
      <c r="QD1808" s="18">
        <v>2.45833269755046</v>
      </c>
      <c r="QE1808" s="69" t="s">
        <v>198</v>
      </c>
      <c r="QF1808" s="18">
        <v>19.298613230387399</v>
      </c>
      <c r="QG1808" s="69" t="s">
        <v>198</v>
      </c>
      <c r="QH1808" s="18">
        <v>29.662037054697699</v>
      </c>
      <c r="QI1808" s="69" t="s">
        <v>299</v>
      </c>
      <c r="QJ1808" s="18">
        <v>8.3715277512868305</v>
      </c>
      <c r="QK1808" s="69" t="s">
        <v>198</v>
      </c>
    </row>
    <row r="1809" spans="1:453" s="18" customFormat="1" x14ac:dyDescent="0.25">
      <c r="A1809" s="18" t="s">
        <v>127</v>
      </c>
      <c r="B1809" s="18" t="s">
        <v>128</v>
      </c>
      <c r="C1809" s="18" t="s">
        <v>129</v>
      </c>
      <c r="D1809" s="18" t="s">
        <v>286</v>
      </c>
      <c r="E1809" s="18" t="s">
        <v>294</v>
      </c>
      <c r="F1809" s="58" t="s">
        <v>3007</v>
      </c>
      <c r="G1809" s="18" t="s">
        <v>5491</v>
      </c>
      <c r="H1809" s="58">
        <v>8712.7209220000004</v>
      </c>
      <c r="I1809" s="58">
        <v>68519.400997999997</v>
      </c>
      <c r="J1809" s="60" t="str">
        <f t="shared" si="3947"/>
        <v>L</v>
      </c>
      <c r="K1809" s="60" t="str">
        <f t="shared" si="3948"/>
        <v>L</v>
      </c>
      <c r="L1809" s="60" t="str">
        <f t="shared" si="3949"/>
        <v>L</v>
      </c>
      <c r="M1809" s="60" t="str">
        <f t="shared" si="3950"/>
        <v>L</v>
      </c>
      <c r="N1809" s="18" t="s">
        <v>132</v>
      </c>
      <c r="O1809" s="21" t="s">
        <v>198</v>
      </c>
      <c r="T1809" s="69" t="str">
        <f t="shared" si="3951"/>
        <v>U</v>
      </c>
      <c r="U1809" s="18" t="s">
        <v>3008</v>
      </c>
      <c r="V1809" s="64" t="s">
        <v>4378</v>
      </c>
      <c r="X1809" s="21" t="s">
        <v>133</v>
      </c>
      <c r="Y1809" s="69" t="s">
        <v>7353</v>
      </c>
      <c r="Z1809" s="69" t="str">
        <f t="shared" si="3952"/>
        <v>U</v>
      </c>
      <c r="AA1809" s="72"/>
      <c r="AB1809" s="69" t="s">
        <v>198</v>
      </c>
      <c r="AC1809" s="34">
        <v>6</v>
      </c>
      <c r="AD1809" s="31"/>
      <c r="AE1809" s="30"/>
      <c r="AF1809" s="30"/>
      <c r="AG1809" s="31"/>
      <c r="AH1809" s="31"/>
      <c r="AI1809" s="33"/>
      <c r="AJ1809" s="33"/>
      <c r="AK1809" s="33"/>
      <c r="AL1809" s="33"/>
      <c r="AM1809" s="33"/>
      <c r="AN1809" s="222"/>
      <c r="AO1809" s="228" t="s">
        <v>133</v>
      </c>
      <c r="AP1809" s="31"/>
      <c r="AQ1809" s="31"/>
      <c r="AR1809" s="31"/>
      <c r="AS1809" s="31"/>
      <c r="AT1809" s="31"/>
      <c r="AU1809" s="31"/>
      <c r="AV1809" s="53" t="s">
        <v>198</v>
      </c>
      <c r="AW1809" s="30"/>
      <c r="AX1809" s="53" t="str">
        <f t="shared" si="4048"/>
        <v>U</v>
      </c>
      <c r="AY1809" s="31"/>
      <c r="AZ1809" s="31"/>
      <c r="BA1809" s="31"/>
      <c r="BB1809" s="31"/>
      <c r="BC1809" s="31"/>
      <c r="BD1809" s="31"/>
      <c r="BE1809" s="31"/>
      <c r="BF1809" s="31"/>
      <c r="BH1809" s="17" t="str">
        <f t="shared" si="3924"/>
        <v/>
      </c>
      <c r="BJ1809" s="17" t="str">
        <f t="shared" si="3924"/>
        <v/>
      </c>
      <c r="BL1809" s="17" t="str">
        <f t="shared" si="3953"/>
        <v/>
      </c>
      <c r="BM1809" s="18" t="s">
        <v>8255</v>
      </c>
      <c r="BN1809" s="17">
        <f t="shared" si="3954"/>
        <v>1</v>
      </c>
      <c r="BP1809" s="17" t="str">
        <f t="shared" si="3955"/>
        <v/>
      </c>
      <c r="BR1809" s="17" t="str">
        <f t="shared" si="3956"/>
        <v/>
      </c>
      <c r="BT1809" s="17" t="str">
        <f t="shared" si="3957"/>
        <v/>
      </c>
      <c r="BV1809" s="17" t="str">
        <f t="shared" si="3958"/>
        <v/>
      </c>
      <c r="BX1809" s="17" t="str">
        <f t="shared" si="3959"/>
        <v/>
      </c>
      <c r="BZ1809" s="17" t="str">
        <f t="shared" si="3960"/>
        <v/>
      </c>
      <c r="CB1809" s="17" t="str">
        <f t="shared" si="3961"/>
        <v/>
      </c>
      <c r="CD1809" s="17" t="str">
        <f t="shared" si="3962"/>
        <v/>
      </c>
      <c r="CF1809" s="17" t="str">
        <f t="shared" si="3963"/>
        <v/>
      </c>
      <c r="CH1809" s="17" t="str">
        <f t="shared" si="3964"/>
        <v/>
      </c>
      <c r="CJ1809" s="17" t="str">
        <f t="shared" si="3965"/>
        <v/>
      </c>
      <c r="CL1809" s="17" t="str">
        <f t="shared" si="3966"/>
        <v/>
      </c>
      <c r="CN1809" s="17" t="str">
        <f t="shared" si="3967"/>
        <v/>
      </c>
      <c r="CP1809" s="17" t="str">
        <f t="shared" si="3968"/>
        <v/>
      </c>
      <c r="CR1809" s="17" t="str">
        <f t="shared" si="3969"/>
        <v/>
      </c>
      <c r="CT1809" s="17" t="str">
        <f t="shared" si="3970"/>
        <v/>
      </c>
      <c r="CV1809" s="17" t="str">
        <f t="shared" si="3971"/>
        <v/>
      </c>
      <c r="CX1809" s="17" t="str">
        <f t="shared" si="3972"/>
        <v/>
      </c>
      <c r="CZ1809" s="17" t="str">
        <f t="shared" si="3973"/>
        <v/>
      </c>
      <c r="DB1809" s="17" t="str">
        <f t="shared" si="3974"/>
        <v/>
      </c>
      <c r="DC1809" s="18" t="s">
        <v>8331</v>
      </c>
      <c r="DD1809" s="17">
        <f t="shared" si="3975"/>
        <v>1</v>
      </c>
      <c r="DE1809" s="18" t="s">
        <v>8332</v>
      </c>
      <c r="DF1809" s="17">
        <f t="shared" si="3976"/>
        <v>1</v>
      </c>
      <c r="DG1809" s="18" t="s">
        <v>8322</v>
      </c>
      <c r="DH1809" s="17">
        <f t="shared" si="3977"/>
        <v>1</v>
      </c>
      <c r="DJ1809" s="17" t="str">
        <f t="shared" si="3978"/>
        <v/>
      </c>
      <c r="DL1809" s="17" t="str">
        <f t="shared" si="3979"/>
        <v/>
      </c>
      <c r="DN1809" s="17" t="str">
        <f t="shared" si="3980"/>
        <v/>
      </c>
      <c r="DP1809" s="17" t="str">
        <f t="shared" si="3981"/>
        <v/>
      </c>
      <c r="DR1809" s="17" t="str">
        <f t="shared" si="3982"/>
        <v/>
      </c>
      <c r="DS1809" s="18" t="s">
        <v>8324</v>
      </c>
      <c r="DT1809" s="17">
        <f t="shared" si="3983"/>
        <v>1</v>
      </c>
      <c r="DU1809" s="18" t="s">
        <v>8249</v>
      </c>
      <c r="DV1809" s="17">
        <f t="shared" si="3984"/>
        <v>1</v>
      </c>
      <c r="DW1809" s="18" t="s">
        <v>8260</v>
      </c>
      <c r="DX1809" s="17">
        <f t="shared" si="3985"/>
        <v>1</v>
      </c>
      <c r="DZ1809" s="17" t="str">
        <f t="shared" si="3986"/>
        <v/>
      </c>
      <c r="EB1809" s="17" t="str">
        <f t="shared" si="3987"/>
        <v/>
      </c>
      <c r="ED1809" s="17" t="str">
        <f t="shared" si="3988"/>
        <v/>
      </c>
      <c r="EF1809" s="17" t="str">
        <f t="shared" si="3989"/>
        <v/>
      </c>
      <c r="EH1809" s="17" t="str">
        <f t="shared" si="3990"/>
        <v/>
      </c>
      <c r="EJ1809" s="17" t="str">
        <f t="shared" si="3991"/>
        <v/>
      </c>
      <c r="EL1809" s="17" t="str">
        <f t="shared" si="3992"/>
        <v/>
      </c>
      <c r="EN1809" s="17" t="str">
        <f t="shared" si="3993"/>
        <v/>
      </c>
      <c r="EP1809" s="17" t="str">
        <f t="shared" si="3994"/>
        <v/>
      </c>
      <c r="ER1809" s="17" t="str">
        <f t="shared" si="3995"/>
        <v/>
      </c>
      <c r="ET1809" s="17" t="str">
        <f t="shared" si="3996"/>
        <v/>
      </c>
      <c r="EV1809" s="17" t="str">
        <f t="shared" si="3997"/>
        <v/>
      </c>
      <c r="EX1809" s="17" t="str">
        <f t="shared" si="3998"/>
        <v/>
      </c>
      <c r="EZ1809" s="17" t="str">
        <f t="shared" si="3999"/>
        <v/>
      </c>
      <c r="FB1809" s="17" t="str">
        <f t="shared" si="4000"/>
        <v/>
      </c>
      <c r="FD1809" s="17" t="str">
        <f t="shared" si="4001"/>
        <v/>
      </c>
      <c r="FE1809" s="17" t="s">
        <v>7353</v>
      </c>
      <c r="FF1809" s="17" t="s">
        <v>7353</v>
      </c>
      <c r="FG1809" s="17" t="s">
        <v>7353</v>
      </c>
      <c r="FH1809" s="17" t="s">
        <v>7353</v>
      </c>
      <c r="FI1809" s="17" t="s">
        <v>7353</v>
      </c>
      <c r="FJ1809" s="17" t="s">
        <v>7353</v>
      </c>
      <c r="FK1809" s="17" t="s">
        <v>7353</v>
      </c>
      <c r="FL1809" s="17" t="s">
        <v>7353</v>
      </c>
      <c r="FM1809" s="18" t="s">
        <v>4888</v>
      </c>
      <c r="FN1809" s="18">
        <f t="shared" si="3925"/>
        <v>0.14285714285714285</v>
      </c>
      <c r="FO1809" s="18">
        <f t="shared" si="3910"/>
        <v>1</v>
      </c>
      <c r="FP1809" s="18">
        <f t="shared" si="3911"/>
        <v>7</v>
      </c>
      <c r="FQ1809" s="18">
        <f t="shared" si="3912"/>
        <v>3</v>
      </c>
      <c r="FR1809" s="18">
        <f t="shared" si="3926"/>
        <v>0.42857142857142855</v>
      </c>
      <c r="FS1809" s="9" t="s">
        <v>198</v>
      </c>
      <c r="FT1809" s="18" t="s">
        <v>7720</v>
      </c>
      <c r="FU1809" s="21" t="s">
        <v>299</v>
      </c>
      <c r="FV1809" s="18" t="s">
        <v>7720</v>
      </c>
      <c r="FW1809" s="21" t="s">
        <v>299</v>
      </c>
      <c r="FX1809" s="18">
        <v>0</v>
      </c>
      <c r="FY1809" s="18">
        <v>1</v>
      </c>
      <c r="FZ1809" s="18">
        <f t="shared" si="4002"/>
        <v>0</v>
      </c>
      <c r="GA1809" s="18">
        <v>0</v>
      </c>
      <c r="GB1809" s="18">
        <v>0</v>
      </c>
      <c r="GC1809" s="18" t="s">
        <v>198</v>
      </c>
      <c r="GD1809" s="18">
        <f t="shared" si="4003"/>
        <v>0</v>
      </c>
      <c r="GE1809" s="18" t="s">
        <v>198</v>
      </c>
      <c r="GF1809" s="18">
        <f t="shared" si="4003"/>
        <v>0</v>
      </c>
      <c r="GG1809" s="18" t="s">
        <v>198</v>
      </c>
      <c r="GH1809" s="18">
        <f t="shared" si="4004"/>
        <v>0</v>
      </c>
      <c r="GI1809" s="18" t="s">
        <v>4378</v>
      </c>
      <c r="GJ1809" s="18">
        <f t="shared" si="4005"/>
        <v>1</v>
      </c>
      <c r="GK1809" s="18" t="s">
        <v>198</v>
      </c>
      <c r="GL1809" s="18">
        <f t="shared" si="4005"/>
        <v>2</v>
      </c>
      <c r="GM1809" s="228" t="s">
        <v>198</v>
      </c>
      <c r="GN1809" s="18">
        <f t="shared" si="4006"/>
        <v>2</v>
      </c>
      <c r="GQ1809" s="18" t="str">
        <f t="shared" si="3927"/>
        <v>L</v>
      </c>
      <c r="GR1809" s="18">
        <f t="shared" si="4007"/>
        <v>0</v>
      </c>
      <c r="GS1809" s="18">
        <f t="shared" si="4008"/>
        <v>5</v>
      </c>
      <c r="GT1809" s="21" t="str">
        <f t="shared" si="4009"/>
        <v>L</v>
      </c>
      <c r="GU1809" s="18" t="s">
        <v>5241</v>
      </c>
      <c r="GV1809" s="18" t="s">
        <v>165</v>
      </c>
      <c r="GW1809" s="18" t="s">
        <v>6677</v>
      </c>
      <c r="GX1809" s="18" t="s">
        <v>6812</v>
      </c>
      <c r="GY1809" s="18" t="s">
        <v>6893</v>
      </c>
      <c r="GZ1809" s="18" t="s">
        <v>0</v>
      </c>
      <c r="HB1809" s="21" t="s">
        <v>198</v>
      </c>
      <c r="HD1809" s="21" t="str">
        <f t="shared" si="4010"/>
        <v>L</v>
      </c>
      <c r="HF1809" s="21" t="s">
        <v>198</v>
      </c>
      <c r="HH1809" s="69" t="str">
        <f t="shared" si="4011"/>
        <v>L</v>
      </c>
      <c r="HI1809" s="18" t="s">
        <v>7044</v>
      </c>
      <c r="HM1809" s="18" t="s">
        <v>8954</v>
      </c>
      <c r="HN1809" s="69" t="s">
        <v>198</v>
      </c>
      <c r="HO1809" s="72"/>
      <c r="HP1809" s="72"/>
      <c r="HQ1809" s="72"/>
      <c r="HR1809" s="72"/>
      <c r="HS1809" s="72"/>
      <c r="HT1809" s="72"/>
      <c r="HU1809" s="72"/>
      <c r="HV1809" s="72"/>
      <c r="HW1809" s="72"/>
      <c r="HX1809" s="72" t="s">
        <v>5485</v>
      </c>
      <c r="HY1809" s="72"/>
      <c r="IA1809" s="21" t="s">
        <v>198</v>
      </c>
      <c r="IC1809" s="21" t="s">
        <v>198</v>
      </c>
      <c r="ID1809" s="18" t="s">
        <v>1095</v>
      </c>
      <c r="IE1809" s="68" t="s">
        <v>1095</v>
      </c>
      <c r="IF1809" s="69" t="s">
        <v>299</v>
      </c>
      <c r="II1809" s="21" t="s">
        <v>198</v>
      </c>
      <c r="IK1809" s="21" t="s">
        <v>198</v>
      </c>
      <c r="IL1809" s="18" t="s">
        <v>6998</v>
      </c>
      <c r="IM1809" s="21" t="s">
        <v>299</v>
      </c>
      <c r="IN1809" s="18" t="s">
        <v>3005</v>
      </c>
      <c r="IO1809" s="21" t="s">
        <v>299</v>
      </c>
      <c r="IP1809" s="18" t="s">
        <v>7923</v>
      </c>
      <c r="IQ1809" s="17">
        <f t="shared" si="3928"/>
        <v>1</v>
      </c>
      <c r="IS1809" s="17" t="str">
        <f t="shared" si="3928"/>
        <v/>
      </c>
      <c r="IT1809" s="18" t="s">
        <v>8028</v>
      </c>
      <c r="IU1809" s="17">
        <f t="shared" si="4012"/>
        <v>1</v>
      </c>
      <c r="IV1809" s="72"/>
      <c r="IW1809" s="72"/>
      <c r="IX1809" s="72" t="s">
        <v>8018</v>
      </c>
      <c r="IY1809" s="72"/>
      <c r="IZ1809" s="72">
        <f t="shared" si="3929"/>
        <v>1</v>
      </c>
      <c r="JA1809" s="72" t="str">
        <f t="shared" si="3930"/>
        <v/>
      </c>
      <c r="JB1809" s="72"/>
      <c r="JC1809" s="72" t="str">
        <f t="shared" si="4013"/>
        <v/>
      </c>
      <c r="JD1809" s="72"/>
      <c r="JE1809" s="72" t="str">
        <f t="shared" si="4014"/>
        <v/>
      </c>
      <c r="JF1809" s="72"/>
      <c r="JG1809" s="72"/>
      <c r="JH1809" s="72"/>
      <c r="JI1809" s="72" t="str">
        <f t="shared" si="3922"/>
        <v/>
      </c>
      <c r="JJ1809" s="72" t="str">
        <f t="shared" si="3931"/>
        <v/>
      </c>
      <c r="JL1809" s="17" t="str">
        <f t="shared" si="4015"/>
        <v/>
      </c>
      <c r="JN1809" s="17" t="str">
        <f t="shared" si="4016"/>
        <v/>
      </c>
      <c r="JP1809" s="17" t="str">
        <f t="shared" si="4017"/>
        <v/>
      </c>
      <c r="JQ1809" s="18" t="s">
        <v>8016</v>
      </c>
      <c r="JR1809" s="17">
        <f t="shared" si="4018"/>
        <v>1</v>
      </c>
      <c r="JT1809" s="17" t="str">
        <f t="shared" si="4019"/>
        <v/>
      </c>
      <c r="JV1809" s="17" t="str">
        <f t="shared" si="4020"/>
        <v/>
      </c>
      <c r="JX1809" s="17" t="str">
        <f t="shared" si="4021"/>
        <v/>
      </c>
      <c r="JY1809" s="72"/>
      <c r="JZ1809" s="72"/>
      <c r="KA1809" s="72"/>
      <c r="KB1809" s="72"/>
      <c r="KC1809" s="72"/>
      <c r="KD1809" s="72" t="str">
        <f t="shared" si="3932"/>
        <v/>
      </c>
      <c r="KE1809" s="72" t="str">
        <f t="shared" si="3933"/>
        <v/>
      </c>
      <c r="KF1809" s="72" t="s">
        <v>8097</v>
      </c>
      <c r="KG1809" s="72">
        <f t="shared" si="4022"/>
        <v>1</v>
      </c>
      <c r="KH1809" s="72"/>
      <c r="KI1809" s="72" t="str">
        <f t="shared" si="4023"/>
        <v/>
      </c>
      <c r="KJ1809" s="72"/>
      <c r="KK1809" s="72" t="str">
        <f t="shared" si="4024"/>
        <v/>
      </c>
      <c r="KL1809" s="72">
        <v>1</v>
      </c>
      <c r="KM1809" s="72" t="s">
        <v>228</v>
      </c>
      <c r="KN1809" s="72"/>
      <c r="KO1809" s="72"/>
      <c r="KP1809" s="72"/>
      <c r="KQ1809" s="72"/>
      <c r="KR1809" s="72"/>
      <c r="KS1809" s="72">
        <f t="shared" si="4025"/>
        <v>1</v>
      </c>
      <c r="KT1809" s="72" t="s">
        <v>8098</v>
      </c>
      <c r="KU1809" s="72">
        <f t="shared" si="4026"/>
        <v>1</v>
      </c>
      <c r="KV1809" s="72" t="s">
        <v>8064</v>
      </c>
      <c r="KW1809" s="72"/>
      <c r="KX1809" s="72">
        <f t="shared" si="3934"/>
        <v>1</v>
      </c>
      <c r="KY1809" s="72"/>
      <c r="KZ1809" s="72"/>
      <c r="LA1809" s="72"/>
      <c r="LB1809" s="72" t="str">
        <f t="shared" si="3935"/>
        <v/>
      </c>
      <c r="LC1809" s="18" t="s">
        <v>7908</v>
      </c>
      <c r="LD1809" s="17">
        <f t="shared" si="4027"/>
        <v>1</v>
      </c>
      <c r="LF1809" s="17" t="str">
        <f t="shared" si="4028"/>
        <v/>
      </c>
      <c r="LH1809" s="17" t="str">
        <f t="shared" si="4029"/>
        <v/>
      </c>
      <c r="LJ1809" s="17" t="str">
        <f t="shared" si="4030"/>
        <v/>
      </c>
      <c r="LL1809" s="17" t="str">
        <f t="shared" si="4031"/>
        <v/>
      </c>
      <c r="LN1809" s="17" t="str">
        <f t="shared" si="4032"/>
        <v/>
      </c>
      <c r="LO1809" s="18" t="s">
        <v>8017</v>
      </c>
      <c r="LP1809" s="17">
        <f t="shared" si="4033"/>
        <v>1</v>
      </c>
      <c r="LR1809" s="17" t="str">
        <f t="shared" si="4034"/>
        <v/>
      </c>
      <c r="LT1809" s="17" t="str">
        <f t="shared" si="4035"/>
        <v/>
      </c>
      <c r="LV1809" s="17" t="str">
        <f t="shared" si="4036"/>
        <v/>
      </c>
      <c r="LX1809" s="17" t="str">
        <f t="shared" si="4037"/>
        <v/>
      </c>
      <c r="LZ1809" s="17" t="str">
        <f t="shared" si="4038"/>
        <v/>
      </c>
      <c r="MB1809" s="17" t="str">
        <f t="shared" si="4039"/>
        <v/>
      </c>
      <c r="MD1809" s="17" t="str">
        <f t="shared" si="3936"/>
        <v/>
      </c>
      <c r="MF1809" s="17" t="str">
        <f t="shared" si="4040"/>
        <v/>
      </c>
      <c r="MG1809" s="17"/>
      <c r="MH1809" s="17" t="str">
        <f t="shared" si="4041"/>
        <v/>
      </c>
      <c r="MI1809" s="17"/>
      <c r="MJ1809" s="17" t="str">
        <f t="shared" si="4042"/>
        <v/>
      </c>
      <c r="ML1809" s="17"/>
      <c r="MM1809" s="18" t="s">
        <v>144</v>
      </c>
      <c r="MN1809" s="69">
        <f t="shared" si="4043"/>
        <v>10</v>
      </c>
      <c r="MO1809" s="21" t="str">
        <f t="shared" si="4044"/>
        <v>H</v>
      </c>
      <c r="MQ1809" s="17" t="str">
        <f t="shared" si="3937"/>
        <v/>
      </c>
      <c r="MR1809" s="18" t="s">
        <v>8184</v>
      </c>
      <c r="MS1809" s="17">
        <f t="shared" si="3938"/>
        <v>1</v>
      </c>
      <c r="MU1809" s="17" t="str">
        <f t="shared" si="3939"/>
        <v/>
      </c>
      <c r="MW1809" s="17" t="str">
        <f t="shared" si="3940"/>
        <v/>
      </c>
      <c r="MY1809" s="17" t="str">
        <f t="shared" si="3941"/>
        <v/>
      </c>
      <c r="MZ1809" s="18" t="s">
        <v>8192</v>
      </c>
      <c r="NA1809" s="17">
        <f t="shared" si="3942"/>
        <v>1</v>
      </c>
      <c r="NC1809" s="17" t="str">
        <f t="shared" si="3943"/>
        <v/>
      </c>
      <c r="NH1809" s="18" t="str">
        <f t="shared" si="3944"/>
        <v/>
      </c>
      <c r="NI1809" s="18" t="str">
        <f t="shared" si="3945"/>
        <v/>
      </c>
      <c r="NL1809" s="18" t="s">
        <v>8224</v>
      </c>
      <c r="NM1809" s="18" t="str">
        <f t="shared" si="3921"/>
        <v/>
      </c>
      <c r="NN1809" s="18">
        <f t="shared" si="3920"/>
        <v>2</v>
      </c>
      <c r="NO1809" s="21">
        <f t="shared" si="3946"/>
        <v>4</v>
      </c>
      <c r="NP1809" s="21" t="str">
        <f t="shared" si="4045"/>
        <v>H</v>
      </c>
      <c r="NS1809" s="18" t="s">
        <v>143</v>
      </c>
      <c r="NT1809" s="18" t="s">
        <v>190</v>
      </c>
      <c r="NX1809" s="18">
        <f t="shared" si="4046"/>
        <v>0</v>
      </c>
      <c r="NY1809" s="18">
        <f t="shared" si="3914"/>
        <v>0</v>
      </c>
      <c r="NZ1809" s="18">
        <f t="shared" si="3915"/>
        <v>1</v>
      </c>
      <c r="OA1809" s="18">
        <f t="shared" si="3916"/>
        <v>0</v>
      </c>
      <c r="OB1809" s="18">
        <f t="shared" si="3917"/>
        <v>0</v>
      </c>
      <c r="OC1809" s="18">
        <f t="shared" si="3918"/>
        <v>0</v>
      </c>
      <c r="OD1809" s="17">
        <f t="shared" si="3919"/>
        <v>1</v>
      </c>
      <c r="OE1809" s="20">
        <f t="shared" si="3923"/>
        <v>1</v>
      </c>
      <c r="OF1809" s="69" t="str">
        <f>IF(OE1809=0,"L",IF(OE1809=1,"L",IF(OE1809=2,"H",IF(OE1809=3,"H",IF(OE1809=4,"H",IF(OE1809=5,"H"))))))</f>
        <v>L</v>
      </c>
      <c r="OG1809" s="122"/>
      <c r="OH1809" s="21" t="str">
        <f t="shared" si="3913"/>
        <v>H</v>
      </c>
      <c r="OI1809" s="69" t="str">
        <f t="shared" si="4047"/>
        <v>L</v>
      </c>
      <c r="OJ1809" s="17" t="s">
        <v>4664</v>
      </c>
      <c r="OK1809" s="18" t="s">
        <v>461</v>
      </c>
      <c r="OL1809" s="17" t="s">
        <v>4662</v>
      </c>
      <c r="OM1809" s="17"/>
      <c r="OQ1809" s="18">
        <v>0</v>
      </c>
      <c r="OS1809" s="19" t="str">
        <f>IF(OK1809="","NF",IF(OK1809=" ","NF",IF(OK1809="subsistence fisheries", "M", IF(OK1809="commercial","H",IF(OK1809="highly commercial","VH")))))</f>
        <v>M</v>
      </c>
      <c r="OT1809" s="18">
        <v>1.6080243145977999</v>
      </c>
      <c r="OU1809" s="69" t="s">
        <v>198</v>
      </c>
      <c r="OV1809" s="18">
        <v>0.32716030544704899</v>
      </c>
      <c r="OW1809" s="69" t="s">
        <v>198</v>
      </c>
      <c r="OX1809" s="18">
        <v>1.0185185185185199</v>
      </c>
      <c r="OY1809" s="69" t="s">
        <v>198</v>
      </c>
      <c r="OZ1809" s="18">
        <v>28.592592027452302</v>
      </c>
      <c r="PA1809" s="69" t="s">
        <v>299</v>
      </c>
      <c r="PB1809" s="18">
        <v>2.5267483746563899</v>
      </c>
      <c r="PC1809" s="69" t="s">
        <v>198</v>
      </c>
      <c r="PD1809" s="69" t="s">
        <v>198</v>
      </c>
      <c r="PE1809" s="69" t="s">
        <v>198</v>
      </c>
      <c r="PF1809" s="18">
        <v>0.26748968053747102</v>
      </c>
      <c r="PG1809" s="69" t="s">
        <v>198</v>
      </c>
      <c r="PH1809" s="69" t="s">
        <v>198</v>
      </c>
      <c r="PI1809" s="69" t="s">
        <v>198</v>
      </c>
      <c r="PJ1809" s="18">
        <v>1.16049293235496</v>
      </c>
      <c r="PK1809" s="69" t="s">
        <v>198</v>
      </c>
      <c r="PL1809" s="69" t="s">
        <v>198</v>
      </c>
      <c r="PM1809" s="69" t="s">
        <v>198</v>
      </c>
      <c r="PN1809" s="18">
        <v>30.327160305446998</v>
      </c>
      <c r="PO1809" s="69" t="s">
        <v>299</v>
      </c>
      <c r="PP1809" s="69" t="s">
        <v>299</v>
      </c>
      <c r="PQ1809" s="69" t="s">
        <v>299</v>
      </c>
      <c r="PR1809" s="18">
        <v>2.6330911141854698</v>
      </c>
      <c r="PS1809" s="69" t="s">
        <v>198</v>
      </c>
      <c r="PT1809" s="18">
        <v>0.32716030544704899</v>
      </c>
      <c r="PU1809" s="69" t="s">
        <v>198</v>
      </c>
      <c r="PV1809" s="18">
        <v>4.9102124814634003</v>
      </c>
      <c r="PW1809" s="69" t="s">
        <v>198</v>
      </c>
      <c r="PX1809" s="18">
        <v>50.450618037471102</v>
      </c>
      <c r="PY1809" s="69" t="s">
        <v>299</v>
      </c>
      <c r="PZ1809" s="18">
        <v>1.5992791917589</v>
      </c>
      <c r="QA1809" s="69" t="s">
        <v>198</v>
      </c>
      <c r="QB1809" s="18">
        <v>0.23868313542118799</v>
      </c>
      <c r="QC1809" s="69" t="s">
        <v>198</v>
      </c>
      <c r="QD1809" s="18">
        <v>0.99691334477177396</v>
      </c>
      <c r="QE1809" s="69" t="s">
        <v>198</v>
      </c>
      <c r="QF1809" s="18">
        <v>22.913579870153399</v>
      </c>
      <c r="QG1809" s="69" t="s">
        <v>299</v>
      </c>
      <c r="QH1809" s="18">
        <v>66.307613655372904</v>
      </c>
      <c r="QI1809" s="69" t="s">
        <v>198</v>
      </c>
      <c r="QJ1809" s="18">
        <v>28.903292338053401</v>
      </c>
      <c r="QK1809" s="69" t="s">
        <v>198</v>
      </c>
    </row>
    <row r="1810" spans="1:453" s="18" customFormat="1" x14ac:dyDescent="0.25">
      <c r="A1810" s="18" t="s">
        <v>127</v>
      </c>
      <c r="B1810" s="18" t="s">
        <v>128</v>
      </c>
      <c r="C1810" s="18" t="s">
        <v>129</v>
      </c>
      <c r="D1810" s="18" t="s">
        <v>286</v>
      </c>
      <c r="E1810" s="18" t="s">
        <v>294</v>
      </c>
      <c r="F1810" s="58" t="s">
        <v>3009</v>
      </c>
      <c r="G1810" s="18" t="s">
        <v>8959</v>
      </c>
      <c r="H1810" s="58">
        <v>407.29912610000002</v>
      </c>
      <c r="I1810" s="58">
        <v>635.64827360000004</v>
      </c>
      <c r="J1810" s="60" t="str">
        <f t="shared" si="3947"/>
        <v>H</v>
      </c>
      <c r="K1810" s="60" t="str">
        <f t="shared" si="3948"/>
        <v>H</v>
      </c>
      <c r="L1810" s="60" t="str">
        <f t="shared" si="3949"/>
        <v>H</v>
      </c>
      <c r="M1810" s="60" t="str">
        <f t="shared" si="3950"/>
        <v>H</v>
      </c>
      <c r="N1810" s="18" t="s">
        <v>151</v>
      </c>
      <c r="O1810" s="21" t="s">
        <v>299</v>
      </c>
      <c r="T1810" s="69" t="str">
        <f t="shared" si="3951"/>
        <v>U</v>
      </c>
      <c r="U1810" s="18" t="s">
        <v>4390</v>
      </c>
      <c r="V1810" s="63" t="s">
        <v>299</v>
      </c>
      <c r="X1810" s="21" t="s">
        <v>133</v>
      </c>
      <c r="Y1810" s="69" t="s">
        <v>7353</v>
      </c>
      <c r="Z1810" s="69" t="str">
        <f t="shared" si="3952"/>
        <v>U</v>
      </c>
      <c r="AA1810" s="72"/>
      <c r="AB1810" s="69" t="s">
        <v>198</v>
      </c>
      <c r="AC1810" s="34">
        <v>4.2713999999999999</v>
      </c>
      <c r="AD1810" s="31"/>
      <c r="AE1810" s="30"/>
      <c r="AF1810" s="30"/>
      <c r="AG1810" s="31"/>
      <c r="AH1810" s="31"/>
      <c r="AI1810" s="33"/>
      <c r="AJ1810" s="33"/>
      <c r="AK1810" s="33"/>
      <c r="AL1810" s="33"/>
      <c r="AM1810" s="33"/>
      <c r="AN1810" s="222"/>
      <c r="AO1810" s="228" t="s">
        <v>133</v>
      </c>
      <c r="AP1810" s="31"/>
      <c r="AQ1810" s="31"/>
      <c r="AR1810" s="31"/>
      <c r="AS1810" s="31"/>
      <c r="AT1810" s="31"/>
      <c r="AU1810" s="31"/>
      <c r="AV1810" s="53" t="s">
        <v>198</v>
      </c>
      <c r="AW1810" s="30"/>
      <c r="AX1810" s="53" t="str">
        <f t="shared" si="4048"/>
        <v>U</v>
      </c>
      <c r="AY1810" s="31"/>
      <c r="AZ1810" s="31"/>
      <c r="BA1810" s="31"/>
      <c r="BB1810" s="31"/>
      <c r="BC1810" s="31"/>
      <c r="BD1810" s="31"/>
      <c r="BE1810" s="31"/>
      <c r="BF1810" s="31"/>
      <c r="BH1810" s="17" t="str">
        <f t="shared" si="3924"/>
        <v/>
      </c>
      <c r="BJ1810" s="17" t="str">
        <f t="shared" si="3924"/>
        <v/>
      </c>
      <c r="BL1810" s="17" t="str">
        <f t="shared" si="3953"/>
        <v/>
      </c>
      <c r="BN1810" s="17" t="str">
        <f t="shared" si="3954"/>
        <v/>
      </c>
      <c r="BP1810" s="17" t="str">
        <f t="shared" si="3955"/>
        <v/>
      </c>
      <c r="BR1810" s="17" t="str">
        <f t="shared" si="3956"/>
        <v/>
      </c>
      <c r="BT1810" s="17" t="str">
        <f t="shared" si="3957"/>
        <v/>
      </c>
      <c r="BV1810" s="17" t="str">
        <f t="shared" si="3958"/>
        <v/>
      </c>
      <c r="BX1810" s="17" t="str">
        <f t="shared" si="3959"/>
        <v/>
      </c>
      <c r="BZ1810" s="17" t="str">
        <f t="shared" si="3960"/>
        <v/>
      </c>
      <c r="CB1810" s="17" t="str">
        <f t="shared" si="3961"/>
        <v/>
      </c>
      <c r="CD1810" s="17" t="str">
        <f t="shared" si="3962"/>
        <v/>
      </c>
      <c r="CF1810" s="17" t="str">
        <f t="shared" si="3963"/>
        <v/>
      </c>
      <c r="CH1810" s="17" t="str">
        <f t="shared" si="3964"/>
        <v/>
      </c>
      <c r="CJ1810" s="17" t="str">
        <f t="shared" si="3965"/>
        <v/>
      </c>
      <c r="CL1810" s="17" t="str">
        <f t="shared" si="3966"/>
        <v/>
      </c>
      <c r="CN1810" s="17" t="str">
        <f t="shared" si="3967"/>
        <v/>
      </c>
      <c r="CP1810" s="17" t="str">
        <f t="shared" si="3968"/>
        <v/>
      </c>
      <c r="CR1810" s="17" t="str">
        <f t="shared" si="3969"/>
        <v/>
      </c>
      <c r="CT1810" s="17" t="str">
        <f t="shared" si="3970"/>
        <v/>
      </c>
      <c r="CV1810" s="17" t="str">
        <f t="shared" si="3971"/>
        <v/>
      </c>
      <c r="CX1810" s="17" t="str">
        <f t="shared" si="3972"/>
        <v/>
      </c>
      <c r="CZ1810" s="17" t="str">
        <f t="shared" si="3973"/>
        <v/>
      </c>
      <c r="DB1810" s="17" t="str">
        <f t="shared" si="3974"/>
        <v/>
      </c>
      <c r="DD1810" s="17" t="str">
        <f t="shared" si="3975"/>
        <v/>
      </c>
      <c r="DF1810" s="17" t="str">
        <f t="shared" si="3976"/>
        <v/>
      </c>
      <c r="DH1810" s="17" t="str">
        <f t="shared" si="3977"/>
        <v/>
      </c>
      <c r="DJ1810" s="17" t="str">
        <f t="shared" si="3978"/>
        <v/>
      </c>
      <c r="DL1810" s="17" t="str">
        <f t="shared" si="3979"/>
        <v/>
      </c>
      <c r="DN1810" s="17" t="str">
        <f t="shared" si="3980"/>
        <v/>
      </c>
      <c r="DP1810" s="17" t="str">
        <f t="shared" si="3981"/>
        <v/>
      </c>
      <c r="DR1810" s="17" t="str">
        <f t="shared" si="3982"/>
        <v/>
      </c>
      <c r="DT1810" s="17" t="str">
        <f t="shared" si="3983"/>
        <v/>
      </c>
      <c r="DV1810" s="17" t="str">
        <f t="shared" si="3984"/>
        <v/>
      </c>
      <c r="DW1810" s="18" t="s">
        <v>8260</v>
      </c>
      <c r="DX1810" s="17">
        <f t="shared" si="3985"/>
        <v>1</v>
      </c>
      <c r="DZ1810" s="17" t="str">
        <f t="shared" si="3986"/>
        <v/>
      </c>
      <c r="EB1810" s="17" t="str">
        <f t="shared" si="3987"/>
        <v/>
      </c>
      <c r="ED1810" s="17" t="str">
        <f t="shared" si="3988"/>
        <v/>
      </c>
      <c r="EF1810" s="17" t="str">
        <f t="shared" si="3989"/>
        <v/>
      </c>
      <c r="EH1810" s="17" t="str">
        <f t="shared" si="3990"/>
        <v/>
      </c>
      <c r="EJ1810" s="17" t="str">
        <f t="shared" si="3991"/>
        <v/>
      </c>
      <c r="EL1810" s="17" t="str">
        <f t="shared" si="3992"/>
        <v/>
      </c>
      <c r="EN1810" s="17" t="str">
        <f t="shared" si="3993"/>
        <v/>
      </c>
      <c r="EP1810" s="17" t="str">
        <f t="shared" si="3994"/>
        <v/>
      </c>
      <c r="ER1810" s="17" t="str">
        <f t="shared" si="3995"/>
        <v/>
      </c>
      <c r="ET1810" s="17" t="str">
        <f t="shared" si="3996"/>
        <v/>
      </c>
      <c r="EV1810" s="17" t="str">
        <f t="shared" si="3997"/>
        <v/>
      </c>
      <c r="EX1810" s="17" t="str">
        <f t="shared" si="3998"/>
        <v/>
      </c>
      <c r="EZ1810" s="17" t="str">
        <f t="shared" si="3999"/>
        <v/>
      </c>
      <c r="FB1810" s="17" t="str">
        <f t="shared" si="4000"/>
        <v/>
      </c>
      <c r="FD1810" s="17" t="str">
        <f t="shared" si="4001"/>
        <v/>
      </c>
      <c r="FE1810" s="17" t="s">
        <v>7353</v>
      </c>
      <c r="FF1810" s="17" t="s">
        <v>7353</v>
      </c>
      <c r="FG1810" s="17" t="s">
        <v>7353</v>
      </c>
      <c r="FH1810" s="17" t="s">
        <v>7353</v>
      </c>
      <c r="FI1810" s="17" t="s">
        <v>7353</v>
      </c>
      <c r="FJ1810" s="17" t="s">
        <v>7353</v>
      </c>
      <c r="FK1810" s="17" t="s">
        <v>7353</v>
      </c>
      <c r="FL1810" s="17" t="s">
        <v>7353</v>
      </c>
      <c r="FM1810" s="18" t="s">
        <v>6296</v>
      </c>
      <c r="FN1810" s="18">
        <f t="shared" si="3925"/>
        <v>0</v>
      </c>
      <c r="FO1810" s="18">
        <f t="shared" si="3910"/>
        <v>0</v>
      </c>
      <c r="FP1810" s="18">
        <f t="shared" si="3911"/>
        <v>1</v>
      </c>
      <c r="FQ1810" s="18">
        <f t="shared" si="3912"/>
        <v>1</v>
      </c>
      <c r="FR1810" s="18">
        <f t="shared" si="3926"/>
        <v>1</v>
      </c>
      <c r="FS1810" s="9" t="s">
        <v>299</v>
      </c>
      <c r="FT1810" s="18" t="s">
        <v>6296</v>
      </c>
      <c r="FU1810" s="21" t="s">
        <v>299</v>
      </c>
      <c r="FV1810" s="18" t="s">
        <v>6296</v>
      </c>
      <c r="FW1810" s="21" t="s">
        <v>299</v>
      </c>
      <c r="FX1810" s="18">
        <v>0</v>
      </c>
      <c r="FY1810" s="18">
        <v>1</v>
      </c>
      <c r="FZ1810" s="18">
        <f t="shared" si="4002"/>
        <v>0</v>
      </c>
      <c r="GA1810" s="18">
        <v>0</v>
      </c>
      <c r="GB1810" s="18">
        <v>0</v>
      </c>
      <c r="GC1810" s="18" t="s">
        <v>198</v>
      </c>
      <c r="GD1810" s="18">
        <f t="shared" si="4003"/>
        <v>0</v>
      </c>
      <c r="GE1810" s="18" t="s">
        <v>299</v>
      </c>
      <c r="GF1810" s="18">
        <f t="shared" si="4003"/>
        <v>2</v>
      </c>
      <c r="GG1810" s="18" t="s">
        <v>198</v>
      </c>
      <c r="GH1810" s="18">
        <f t="shared" si="4004"/>
        <v>0</v>
      </c>
      <c r="GI1810" s="18" t="s">
        <v>4378</v>
      </c>
      <c r="GJ1810" s="18">
        <f t="shared" si="4005"/>
        <v>1</v>
      </c>
      <c r="GK1810" s="18" t="s">
        <v>4378</v>
      </c>
      <c r="GL1810" s="18">
        <f t="shared" si="4005"/>
        <v>1</v>
      </c>
      <c r="GM1810" s="228" t="s">
        <v>198</v>
      </c>
      <c r="GN1810" s="18">
        <f t="shared" si="4006"/>
        <v>2</v>
      </c>
      <c r="GQ1810" s="18" t="str">
        <f t="shared" si="3927"/>
        <v>L</v>
      </c>
      <c r="GR1810" s="18">
        <f t="shared" si="4007"/>
        <v>0</v>
      </c>
      <c r="GS1810" s="18">
        <f t="shared" si="4008"/>
        <v>6</v>
      </c>
      <c r="GT1810" s="21" t="str">
        <f t="shared" si="4009"/>
        <v>H</v>
      </c>
      <c r="GZ1810" s="18" t="s">
        <v>0</v>
      </c>
      <c r="HB1810" s="21" t="s">
        <v>133</v>
      </c>
      <c r="HD1810" s="21" t="str">
        <f t="shared" si="4010"/>
        <v>L</v>
      </c>
      <c r="HF1810" s="21" t="s">
        <v>198</v>
      </c>
      <c r="HH1810" s="69" t="str">
        <f t="shared" si="4011"/>
        <v>L</v>
      </c>
      <c r="HM1810" s="18" t="s">
        <v>8954</v>
      </c>
      <c r="HN1810" s="69" t="s">
        <v>198</v>
      </c>
      <c r="HO1810" s="72"/>
      <c r="HP1810" s="72"/>
      <c r="HQ1810" s="72"/>
      <c r="HR1810" s="72"/>
      <c r="HS1810" s="72"/>
      <c r="HT1810" s="72"/>
      <c r="HU1810" s="72"/>
      <c r="HV1810" s="72"/>
      <c r="HW1810" s="72"/>
      <c r="HX1810" s="72"/>
      <c r="HY1810" s="72"/>
      <c r="IA1810" s="21" t="s">
        <v>198</v>
      </c>
      <c r="IC1810" s="21" t="s">
        <v>198</v>
      </c>
      <c r="IE1810" s="68" t="s">
        <v>9355</v>
      </c>
      <c r="IF1810" s="69" t="s">
        <v>299</v>
      </c>
      <c r="II1810" s="21" t="s">
        <v>198</v>
      </c>
      <c r="IK1810" s="21" t="s">
        <v>198</v>
      </c>
      <c r="IL1810" s="18" t="s">
        <v>6998</v>
      </c>
      <c r="IM1810" s="21" t="s">
        <v>299</v>
      </c>
      <c r="IO1810" s="21" t="s">
        <v>198</v>
      </c>
      <c r="IQ1810" s="17" t="str">
        <f t="shared" si="3928"/>
        <v/>
      </c>
      <c r="IS1810" s="17" t="str">
        <f t="shared" si="3928"/>
        <v/>
      </c>
      <c r="IU1810" s="17" t="str">
        <f t="shared" si="4012"/>
        <v/>
      </c>
      <c r="IV1810" s="72"/>
      <c r="IW1810" s="72"/>
      <c r="IX1810" s="72"/>
      <c r="IY1810" s="72"/>
      <c r="IZ1810" s="72" t="str">
        <f t="shared" si="3929"/>
        <v/>
      </c>
      <c r="JA1810" s="72" t="str">
        <f t="shared" si="3930"/>
        <v/>
      </c>
      <c r="JB1810" s="72"/>
      <c r="JC1810" s="72" t="str">
        <f t="shared" si="4013"/>
        <v/>
      </c>
      <c r="JD1810" s="72"/>
      <c r="JE1810" s="72" t="str">
        <f t="shared" si="4014"/>
        <v/>
      </c>
      <c r="JF1810" s="72"/>
      <c r="JG1810" s="72"/>
      <c r="JH1810" s="72"/>
      <c r="JI1810" s="72" t="str">
        <f t="shared" si="3922"/>
        <v/>
      </c>
      <c r="JJ1810" s="72" t="str">
        <f t="shared" si="3931"/>
        <v/>
      </c>
      <c r="JL1810" s="17" t="str">
        <f t="shared" si="4015"/>
        <v/>
      </c>
      <c r="JN1810" s="17" t="str">
        <f t="shared" si="4016"/>
        <v/>
      </c>
      <c r="JP1810" s="17" t="str">
        <f t="shared" si="4017"/>
        <v/>
      </c>
      <c r="JR1810" s="17" t="str">
        <f t="shared" si="4018"/>
        <v/>
      </c>
      <c r="JT1810" s="17" t="str">
        <f t="shared" si="4019"/>
        <v/>
      </c>
      <c r="JV1810" s="17" t="str">
        <f t="shared" si="4020"/>
        <v/>
      </c>
      <c r="JX1810" s="17" t="str">
        <f t="shared" si="4021"/>
        <v/>
      </c>
      <c r="JY1810" s="72"/>
      <c r="JZ1810" s="72"/>
      <c r="KA1810" s="72"/>
      <c r="KB1810" s="72"/>
      <c r="KC1810" s="72"/>
      <c r="KD1810" s="72" t="str">
        <f t="shared" si="3932"/>
        <v/>
      </c>
      <c r="KE1810" s="72" t="str">
        <f t="shared" si="3933"/>
        <v/>
      </c>
      <c r="KF1810" s="72"/>
      <c r="KG1810" s="72" t="str">
        <f t="shared" si="4022"/>
        <v/>
      </c>
      <c r="KH1810" s="72"/>
      <c r="KI1810" s="72" t="str">
        <f t="shared" si="4023"/>
        <v/>
      </c>
      <c r="KJ1810" s="72"/>
      <c r="KK1810" s="72" t="str">
        <f t="shared" si="4024"/>
        <v/>
      </c>
      <c r="KL1810" s="72"/>
      <c r="KM1810" s="72"/>
      <c r="KN1810" s="72"/>
      <c r="KO1810" s="72"/>
      <c r="KP1810" s="72"/>
      <c r="KQ1810" s="72"/>
      <c r="KR1810" s="72"/>
      <c r="KS1810" s="72" t="str">
        <f t="shared" si="4025"/>
        <v/>
      </c>
      <c r="KT1810" s="72"/>
      <c r="KU1810" s="72" t="str">
        <f t="shared" si="4026"/>
        <v/>
      </c>
      <c r="KV1810" s="72"/>
      <c r="KW1810" s="72"/>
      <c r="KX1810" s="72" t="str">
        <f t="shared" si="3934"/>
        <v/>
      </c>
      <c r="KY1810" s="72"/>
      <c r="KZ1810" s="72"/>
      <c r="LA1810" s="72"/>
      <c r="LB1810" s="72" t="str">
        <f t="shared" si="3935"/>
        <v/>
      </c>
      <c r="LD1810" s="17" t="str">
        <f t="shared" si="4027"/>
        <v/>
      </c>
      <c r="LF1810" s="17" t="str">
        <f t="shared" si="4028"/>
        <v/>
      </c>
      <c r="LH1810" s="17" t="str">
        <f t="shared" si="4029"/>
        <v/>
      </c>
      <c r="LJ1810" s="17" t="str">
        <f t="shared" si="4030"/>
        <v/>
      </c>
      <c r="LL1810" s="17" t="str">
        <f t="shared" si="4031"/>
        <v/>
      </c>
      <c r="LN1810" s="17" t="str">
        <f t="shared" si="4032"/>
        <v/>
      </c>
      <c r="LP1810" s="17" t="str">
        <f t="shared" si="4033"/>
        <v/>
      </c>
      <c r="LR1810" s="17" t="str">
        <f t="shared" si="4034"/>
        <v/>
      </c>
      <c r="LT1810" s="17" t="str">
        <f t="shared" si="4035"/>
        <v/>
      </c>
      <c r="LV1810" s="17" t="str">
        <f t="shared" si="4036"/>
        <v/>
      </c>
      <c r="LX1810" s="17" t="str">
        <f t="shared" si="4037"/>
        <v/>
      </c>
      <c r="LZ1810" s="17" t="str">
        <f t="shared" si="4038"/>
        <v/>
      </c>
      <c r="MB1810" s="17" t="str">
        <f t="shared" si="4039"/>
        <v/>
      </c>
      <c r="MC1810" s="18" t="s">
        <v>7897</v>
      </c>
      <c r="MD1810" s="17">
        <f t="shared" si="3936"/>
        <v>1</v>
      </c>
      <c r="MF1810" s="17" t="str">
        <f t="shared" si="4040"/>
        <v/>
      </c>
      <c r="MG1810" s="17"/>
      <c r="MH1810" s="17" t="str">
        <f t="shared" si="4041"/>
        <v/>
      </c>
      <c r="MI1810" s="17"/>
      <c r="MJ1810" s="17" t="str">
        <f t="shared" si="4042"/>
        <v/>
      </c>
      <c r="ML1810" s="17"/>
      <c r="MN1810" s="69">
        <f t="shared" si="4043"/>
        <v>1</v>
      </c>
      <c r="MO1810" s="21" t="str">
        <f t="shared" si="4044"/>
        <v>L</v>
      </c>
      <c r="MQ1810" s="17" t="str">
        <f t="shared" si="3937"/>
        <v/>
      </c>
      <c r="MS1810" s="17" t="str">
        <f t="shared" si="3938"/>
        <v/>
      </c>
      <c r="MU1810" s="17" t="str">
        <f t="shared" si="3939"/>
        <v/>
      </c>
      <c r="MW1810" s="17" t="str">
        <f t="shared" si="3940"/>
        <v/>
      </c>
      <c r="MY1810" s="17" t="str">
        <f t="shared" si="3941"/>
        <v/>
      </c>
      <c r="NA1810" s="17" t="str">
        <f t="shared" si="3942"/>
        <v/>
      </c>
      <c r="NC1810" s="17" t="str">
        <f t="shared" si="3943"/>
        <v/>
      </c>
      <c r="NH1810" s="18" t="str">
        <f t="shared" si="3944"/>
        <v/>
      </c>
      <c r="NI1810" s="18" t="str">
        <f t="shared" si="3945"/>
        <v/>
      </c>
      <c r="NM1810" s="18" t="str">
        <f t="shared" si="3921"/>
        <v/>
      </c>
      <c r="NN1810" s="18" t="str">
        <f t="shared" si="3920"/>
        <v/>
      </c>
      <c r="NO1810" s="21">
        <f t="shared" si="3946"/>
        <v>0</v>
      </c>
      <c r="NP1810" s="21" t="str">
        <f t="shared" si="4045"/>
        <v>L</v>
      </c>
      <c r="NX1810" s="18">
        <f t="shared" si="4046"/>
        <v>0</v>
      </c>
      <c r="NY1810" s="18">
        <f t="shared" si="3914"/>
        <v>0</v>
      </c>
      <c r="NZ1810" s="18">
        <f t="shared" si="3915"/>
        <v>0</v>
      </c>
      <c r="OA1810" s="18">
        <f t="shared" si="3916"/>
        <v>0</v>
      </c>
      <c r="OB1810" s="18">
        <f t="shared" si="3917"/>
        <v>0</v>
      </c>
      <c r="OC1810" s="18">
        <f t="shared" si="3918"/>
        <v>0</v>
      </c>
      <c r="OD1810" s="17">
        <f t="shared" si="3919"/>
        <v>0</v>
      </c>
      <c r="OE1810" s="20">
        <f t="shared" si="3923"/>
        <v>0</v>
      </c>
      <c r="OF1810" s="69" t="str">
        <f>IF(OE1810=0,"L",IF(OE1810=1,"L",IF(OE1810=2,"H",IF(OE1810=3,"H",IF(OE1810=4,"H",IF(OE1810=5,"H"))))))</f>
        <v>L</v>
      </c>
      <c r="OG1810" s="122"/>
      <c r="OH1810" s="21" t="str">
        <f t="shared" si="3913"/>
        <v>L</v>
      </c>
      <c r="OI1810" s="69" t="str">
        <f t="shared" si="4047"/>
        <v>L</v>
      </c>
      <c r="OJ1810" s="17"/>
      <c r="OL1810" s="17"/>
      <c r="OM1810" s="17"/>
      <c r="OQ1810" s="18">
        <v>0</v>
      </c>
      <c r="OS1810" s="19" t="str">
        <f>IF(OK1810="","NF",IF(OK1810=" ","NF",IF(OK1810="subsistence fisheries", "M", IF(OK1810="commercial","H",IF(OK1810="highly commercial","VH")))))</f>
        <v>NF</v>
      </c>
      <c r="OT1810" s="18">
        <v>3.0069427490234402</v>
      </c>
      <c r="OU1810" s="69" t="s">
        <v>198</v>
      </c>
      <c r="OV1810" s="18">
        <v>1.2152781486511199</v>
      </c>
      <c r="OW1810" s="69" t="s">
        <v>299</v>
      </c>
      <c r="OX1810" s="18">
        <v>0.70833587646484397</v>
      </c>
      <c r="OY1810" s="69" t="s">
        <v>198</v>
      </c>
      <c r="OZ1810" s="18">
        <v>24.0416564941406</v>
      </c>
      <c r="PA1810" s="69" t="s">
        <v>299</v>
      </c>
      <c r="PB1810" s="18">
        <v>4.3124961853027299</v>
      </c>
      <c r="PC1810" s="69" t="s">
        <v>198</v>
      </c>
      <c r="PD1810" s="69" t="s">
        <v>299</v>
      </c>
      <c r="PE1810" s="69" t="s">
        <v>198</v>
      </c>
      <c r="PF1810" s="18">
        <v>1.1180558204650899</v>
      </c>
      <c r="PG1810" s="69" t="s">
        <v>299</v>
      </c>
      <c r="PH1810" s="69" t="s">
        <v>299</v>
      </c>
      <c r="PI1810" s="69" t="s">
        <v>299</v>
      </c>
      <c r="PJ1810" s="18">
        <v>0.87500381469726596</v>
      </c>
      <c r="PK1810" s="69" t="s">
        <v>198</v>
      </c>
      <c r="PL1810" s="69" t="s">
        <v>198</v>
      </c>
      <c r="PM1810" s="69" t="s">
        <v>198</v>
      </c>
      <c r="PN1810" s="18">
        <v>26.458328247070298</v>
      </c>
      <c r="PO1810" s="69" t="s">
        <v>198</v>
      </c>
      <c r="PP1810" s="69" t="s">
        <v>198</v>
      </c>
      <c r="PQ1810" s="69" t="s">
        <v>198</v>
      </c>
      <c r="PR1810" s="18">
        <v>1.3945770263671899</v>
      </c>
      <c r="PS1810" s="69" t="s">
        <v>198</v>
      </c>
      <c r="PT1810" s="18">
        <v>1.2152781486511199</v>
      </c>
      <c r="PU1810" s="69" t="s">
        <v>299</v>
      </c>
      <c r="PV1810" s="18">
        <v>12.4734802246094</v>
      </c>
      <c r="PW1810" s="69" t="s">
        <v>299</v>
      </c>
      <c r="PX1810" s="18">
        <v>42.375</v>
      </c>
      <c r="PY1810" s="69" t="s">
        <v>299</v>
      </c>
      <c r="PZ1810" s="18">
        <v>3.1388854980468799</v>
      </c>
      <c r="QA1810" s="69" t="s">
        <v>198</v>
      </c>
      <c r="QB1810" s="18">
        <v>0.87500047683715798</v>
      </c>
      <c r="QC1810" s="69" t="s">
        <v>299</v>
      </c>
      <c r="QD1810" s="18">
        <v>0.25</v>
      </c>
      <c r="QE1810" s="69" t="s">
        <v>198</v>
      </c>
      <c r="QF1810" s="18">
        <v>19.75</v>
      </c>
      <c r="QG1810" s="69" t="s">
        <v>198</v>
      </c>
      <c r="QH1810" s="18">
        <v>102.659725189209</v>
      </c>
      <c r="QI1810" s="69" t="s">
        <v>198</v>
      </c>
      <c r="QJ1810" s="18">
        <v>15.0416669845581</v>
      </c>
      <c r="QK1810" s="69" t="s">
        <v>198</v>
      </c>
    </row>
    <row r="1811" spans="1:453" s="18" customFormat="1" x14ac:dyDescent="0.25">
      <c r="A1811" s="18" t="s">
        <v>127</v>
      </c>
      <c r="B1811" s="18" t="s">
        <v>128</v>
      </c>
      <c r="C1811" s="18" t="s">
        <v>129</v>
      </c>
      <c r="D1811" s="18" t="s">
        <v>286</v>
      </c>
      <c r="E1811" s="18" t="s">
        <v>294</v>
      </c>
      <c r="F1811" s="58" t="s">
        <v>3010</v>
      </c>
      <c r="G1811" s="18" t="s">
        <v>3011</v>
      </c>
      <c r="H1811" s="58">
        <v>5498.0382490000002</v>
      </c>
      <c r="I1811" s="58">
        <v>239000</v>
      </c>
      <c r="J1811" s="60" t="str">
        <f t="shared" si="3947"/>
        <v>L</v>
      </c>
      <c r="K1811" s="60" t="str">
        <f t="shared" si="3948"/>
        <v>L</v>
      </c>
      <c r="L1811" s="60" t="str">
        <f t="shared" si="3949"/>
        <v>L</v>
      </c>
      <c r="M1811" s="60" t="str">
        <f t="shared" si="3950"/>
        <v>L</v>
      </c>
      <c r="N1811" s="18" t="s">
        <v>132</v>
      </c>
      <c r="O1811" s="21" t="s">
        <v>198</v>
      </c>
      <c r="T1811" s="69" t="str">
        <f t="shared" si="3951"/>
        <v>U</v>
      </c>
      <c r="U1811" s="18" t="s">
        <v>463</v>
      </c>
      <c r="V1811" s="63" t="s">
        <v>198</v>
      </c>
      <c r="X1811" s="21" t="s">
        <v>133</v>
      </c>
      <c r="Y1811" s="69" t="s">
        <v>7353</v>
      </c>
      <c r="Z1811" s="69" t="str">
        <f t="shared" si="3952"/>
        <v>U</v>
      </c>
      <c r="AA1811" s="72"/>
      <c r="AB1811" s="69" t="s">
        <v>198</v>
      </c>
      <c r="AC1811" s="34">
        <v>5</v>
      </c>
      <c r="AD1811" s="31"/>
      <c r="AE1811" s="30"/>
      <c r="AF1811" s="30"/>
      <c r="AG1811" s="31"/>
      <c r="AH1811" s="31"/>
      <c r="AI1811" s="33"/>
      <c r="AJ1811" s="33"/>
      <c r="AK1811" s="33"/>
      <c r="AL1811" s="33"/>
      <c r="AM1811" s="33"/>
      <c r="AN1811" s="222"/>
      <c r="AO1811" s="228" t="s">
        <v>133</v>
      </c>
      <c r="AP1811" s="31"/>
      <c r="AQ1811" s="31"/>
      <c r="AR1811" s="31"/>
      <c r="AS1811" s="31"/>
      <c r="AT1811" s="31"/>
      <c r="AU1811" s="31"/>
      <c r="AV1811" s="53" t="s">
        <v>198</v>
      </c>
      <c r="AW1811" s="30"/>
      <c r="AX1811" s="53" t="str">
        <f t="shared" si="4048"/>
        <v>U</v>
      </c>
      <c r="AY1811" s="31"/>
      <c r="AZ1811" s="31"/>
      <c r="BA1811" s="31"/>
      <c r="BB1811" s="31"/>
      <c r="BC1811" s="31"/>
      <c r="BD1811" s="31"/>
      <c r="BE1811" s="31"/>
      <c r="BF1811" s="31"/>
      <c r="BH1811" s="17" t="str">
        <f t="shared" si="3924"/>
        <v/>
      </c>
      <c r="BJ1811" s="17" t="str">
        <f t="shared" si="3924"/>
        <v/>
      </c>
      <c r="BL1811" s="17" t="str">
        <f t="shared" si="3953"/>
        <v/>
      </c>
      <c r="BM1811" s="18" t="s">
        <v>8258</v>
      </c>
      <c r="BN1811" s="17">
        <f t="shared" si="3954"/>
        <v>1</v>
      </c>
      <c r="BP1811" s="17" t="str">
        <f t="shared" si="3955"/>
        <v/>
      </c>
      <c r="BR1811" s="17" t="str">
        <f t="shared" si="3956"/>
        <v/>
      </c>
      <c r="BT1811" s="17" t="str">
        <f t="shared" si="3957"/>
        <v/>
      </c>
      <c r="BV1811" s="17" t="str">
        <f t="shared" si="3958"/>
        <v/>
      </c>
      <c r="BX1811" s="17" t="str">
        <f t="shared" si="3959"/>
        <v/>
      </c>
      <c r="BZ1811" s="17" t="str">
        <f t="shared" si="3960"/>
        <v/>
      </c>
      <c r="CB1811" s="17" t="str">
        <f t="shared" si="3961"/>
        <v/>
      </c>
      <c r="CD1811" s="17" t="str">
        <f t="shared" si="3962"/>
        <v/>
      </c>
      <c r="CF1811" s="17" t="str">
        <f t="shared" si="3963"/>
        <v/>
      </c>
      <c r="CH1811" s="17" t="str">
        <f t="shared" si="3964"/>
        <v/>
      </c>
      <c r="CJ1811" s="17" t="str">
        <f t="shared" si="3965"/>
        <v/>
      </c>
      <c r="CL1811" s="17" t="str">
        <f t="shared" si="3966"/>
        <v/>
      </c>
      <c r="CN1811" s="17" t="str">
        <f t="shared" si="3967"/>
        <v/>
      </c>
      <c r="CP1811" s="17" t="str">
        <f t="shared" si="3968"/>
        <v/>
      </c>
      <c r="CR1811" s="17" t="str">
        <f t="shared" si="3969"/>
        <v/>
      </c>
      <c r="CT1811" s="17" t="str">
        <f t="shared" si="3970"/>
        <v/>
      </c>
      <c r="CV1811" s="17" t="str">
        <f t="shared" si="3971"/>
        <v/>
      </c>
      <c r="CX1811" s="17" t="str">
        <f t="shared" si="3972"/>
        <v/>
      </c>
      <c r="CZ1811" s="17" t="str">
        <f t="shared" si="3973"/>
        <v/>
      </c>
      <c r="DB1811" s="17" t="str">
        <f t="shared" si="3974"/>
        <v/>
      </c>
      <c r="DD1811" s="17" t="str">
        <f t="shared" si="3975"/>
        <v/>
      </c>
      <c r="DF1811" s="17" t="str">
        <f t="shared" si="3976"/>
        <v/>
      </c>
      <c r="DH1811" s="17" t="str">
        <f t="shared" si="3977"/>
        <v/>
      </c>
      <c r="DJ1811" s="17" t="str">
        <f t="shared" si="3978"/>
        <v/>
      </c>
      <c r="DL1811" s="17" t="str">
        <f t="shared" si="3979"/>
        <v/>
      </c>
      <c r="DN1811" s="17" t="str">
        <f t="shared" si="3980"/>
        <v/>
      </c>
      <c r="DO1811" s="18" t="s">
        <v>8248</v>
      </c>
      <c r="DP1811" s="17">
        <f t="shared" si="3981"/>
        <v>1</v>
      </c>
      <c r="DR1811" s="17" t="str">
        <f t="shared" si="3982"/>
        <v/>
      </c>
      <c r="DS1811" s="18" t="s">
        <v>8328</v>
      </c>
      <c r="DT1811" s="17">
        <f t="shared" si="3983"/>
        <v>1</v>
      </c>
      <c r="DU1811" s="18" t="s">
        <v>8249</v>
      </c>
      <c r="DV1811" s="17">
        <f t="shared" si="3984"/>
        <v>1</v>
      </c>
      <c r="DW1811" s="18" t="s">
        <v>8260</v>
      </c>
      <c r="DX1811" s="17">
        <f t="shared" si="3985"/>
        <v>1</v>
      </c>
      <c r="DZ1811" s="17" t="str">
        <f t="shared" si="3986"/>
        <v/>
      </c>
      <c r="EB1811" s="17" t="str">
        <f t="shared" si="3987"/>
        <v/>
      </c>
      <c r="ED1811" s="17" t="str">
        <f t="shared" si="3988"/>
        <v/>
      </c>
      <c r="EF1811" s="17" t="str">
        <f t="shared" si="3989"/>
        <v/>
      </c>
      <c r="EH1811" s="17" t="str">
        <f t="shared" si="3990"/>
        <v/>
      </c>
      <c r="EJ1811" s="17" t="str">
        <f t="shared" si="3991"/>
        <v/>
      </c>
      <c r="EL1811" s="17" t="str">
        <f t="shared" si="3992"/>
        <v/>
      </c>
      <c r="EN1811" s="17" t="str">
        <f t="shared" si="3993"/>
        <v/>
      </c>
      <c r="EP1811" s="17" t="str">
        <f t="shared" si="3994"/>
        <v/>
      </c>
      <c r="ER1811" s="17" t="str">
        <f t="shared" si="3995"/>
        <v/>
      </c>
      <c r="ET1811" s="17" t="str">
        <f t="shared" si="3996"/>
        <v/>
      </c>
      <c r="EV1811" s="17" t="str">
        <f t="shared" si="3997"/>
        <v/>
      </c>
      <c r="EX1811" s="17" t="str">
        <f t="shared" si="3998"/>
        <v/>
      </c>
      <c r="EZ1811" s="17" t="str">
        <f t="shared" si="3999"/>
        <v/>
      </c>
      <c r="FB1811" s="17" t="str">
        <f t="shared" si="4000"/>
        <v/>
      </c>
      <c r="FD1811" s="17" t="str">
        <f t="shared" si="4001"/>
        <v/>
      </c>
      <c r="FE1811" s="17" t="s">
        <v>7353</v>
      </c>
      <c r="FF1811" s="17" t="s">
        <v>7353</v>
      </c>
      <c r="FG1811" s="17" t="s">
        <v>7353</v>
      </c>
      <c r="FH1811" s="17" t="s">
        <v>7353</v>
      </c>
      <c r="FI1811" s="17" t="s">
        <v>7353</v>
      </c>
      <c r="FJ1811" s="17" t="s">
        <v>7353</v>
      </c>
      <c r="FK1811" s="17" t="s">
        <v>7353</v>
      </c>
      <c r="FL1811" s="17" t="s">
        <v>7353</v>
      </c>
      <c r="FM1811" s="18" t="s">
        <v>5168</v>
      </c>
      <c r="FN1811" s="18">
        <f t="shared" si="3925"/>
        <v>0.2</v>
      </c>
      <c r="FO1811" s="18">
        <f t="shared" si="3910"/>
        <v>1</v>
      </c>
      <c r="FP1811" s="18">
        <f t="shared" si="3911"/>
        <v>5</v>
      </c>
      <c r="FQ1811" s="18">
        <f t="shared" si="3912"/>
        <v>4</v>
      </c>
      <c r="FR1811" s="18">
        <f t="shared" si="3926"/>
        <v>0.8</v>
      </c>
      <c r="FS1811" s="9" t="s">
        <v>299</v>
      </c>
      <c r="FT1811" s="18" t="s">
        <v>5168</v>
      </c>
      <c r="FU1811" s="21" t="s">
        <v>299</v>
      </c>
      <c r="FV1811" s="18" t="s">
        <v>5168</v>
      </c>
      <c r="FW1811" s="21" t="s">
        <v>299</v>
      </c>
      <c r="FX1811" s="18">
        <v>0</v>
      </c>
      <c r="FY1811" s="18">
        <v>1</v>
      </c>
      <c r="FZ1811" s="18">
        <f t="shared" si="4002"/>
        <v>1</v>
      </c>
      <c r="GA1811" s="18">
        <v>0</v>
      </c>
      <c r="GB1811" s="18">
        <v>0</v>
      </c>
      <c r="GC1811" s="18" t="s">
        <v>198</v>
      </c>
      <c r="GD1811" s="18">
        <f t="shared" si="4003"/>
        <v>0</v>
      </c>
      <c r="GE1811" s="18" t="s">
        <v>299</v>
      </c>
      <c r="GF1811" s="18">
        <f t="shared" si="4003"/>
        <v>2</v>
      </c>
      <c r="GG1811" s="18" t="s">
        <v>198</v>
      </c>
      <c r="GH1811" s="18">
        <f t="shared" si="4004"/>
        <v>0</v>
      </c>
      <c r="GI1811" s="18" t="s">
        <v>4378</v>
      </c>
      <c r="GJ1811" s="18">
        <f t="shared" si="4005"/>
        <v>1</v>
      </c>
      <c r="GK1811" s="18" t="s">
        <v>198</v>
      </c>
      <c r="GL1811" s="18">
        <f t="shared" si="4005"/>
        <v>2</v>
      </c>
      <c r="GM1811" s="228" t="s">
        <v>198</v>
      </c>
      <c r="GN1811" s="18">
        <f t="shared" si="4006"/>
        <v>2</v>
      </c>
      <c r="GQ1811" s="18" t="str">
        <f t="shared" si="3927"/>
        <v>L</v>
      </c>
      <c r="GR1811" s="18">
        <f t="shared" si="4007"/>
        <v>0</v>
      </c>
      <c r="GS1811" s="18">
        <f t="shared" si="4008"/>
        <v>7</v>
      </c>
      <c r="GT1811" s="21" t="str">
        <f t="shared" si="4009"/>
        <v>H</v>
      </c>
      <c r="GZ1811" s="18" t="s">
        <v>0</v>
      </c>
      <c r="HB1811" s="21" t="s">
        <v>133</v>
      </c>
      <c r="HD1811" s="21" t="str">
        <f t="shared" si="4010"/>
        <v>L</v>
      </c>
      <c r="HF1811" s="21" t="s">
        <v>198</v>
      </c>
      <c r="HH1811" s="69" t="str">
        <f t="shared" si="4011"/>
        <v>L</v>
      </c>
      <c r="HM1811" s="18" t="s">
        <v>8954</v>
      </c>
      <c r="HN1811" s="69" t="s">
        <v>198</v>
      </c>
      <c r="HO1811" s="72"/>
      <c r="HP1811" s="72"/>
      <c r="HQ1811" s="72"/>
      <c r="HR1811" s="72"/>
      <c r="HS1811" s="72"/>
      <c r="HT1811" s="72"/>
      <c r="HU1811" s="72"/>
      <c r="HV1811" s="72"/>
      <c r="HW1811" s="72"/>
      <c r="HX1811" s="72" t="s">
        <v>3012</v>
      </c>
      <c r="HY1811" s="72"/>
      <c r="IA1811" s="21" t="s">
        <v>198</v>
      </c>
      <c r="IC1811" s="21" t="s">
        <v>198</v>
      </c>
      <c r="ID1811" s="18" t="s">
        <v>1095</v>
      </c>
      <c r="IE1811" s="68" t="s">
        <v>1095</v>
      </c>
      <c r="IF1811" s="69" t="s">
        <v>299</v>
      </c>
      <c r="II1811" s="21" t="s">
        <v>198</v>
      </c>
      <c r="IK1811" s="21" t="s">
        <v>198</v>
      </c>
      <c r="IL1811" s="18" t="s">
        <v>7001</v>
      </c>
      <c r="IM1811" s="21" t="s">
        <v>299</v>
      </c>
      <c r="IO1811" s="21" t="s">
        <v>198</v>
      </c>
      <c r="IQ1811" s="17" t="str">
        <f t="shared" si="3928"/>
        <v/>
      </c>
      <c r="IS1811" s="17" t="str">
        <f t="shared" si="3928"/>
        <v/>
      </c>
      <c r="IU1811" s="17" t="str">
        <f t="shared" si="4012"/>
        <v/>
      </c>
      <c r="IV1811" s="72"/>
      <c r="IW1811" s="72"/>
      <c r="IX1811" s="72"/>
      <c r="IY1811" s="72"/>
      <c r="IZ1811" s="72" t="str">
        <f t="shared" si="3929"/>
        <v/>
      </c>
      <c r="JA1811" s="72" t="str">
        <f t="shared" si="3930"/>
        <v/>
      </c>
      <c r="JB1811" s="72"/>
      <c r="JC1811" s="72" t="str">
        <f t="shared" si="4013"/>
        <v/>
      </c>
      <c r="JD1811" s="72"/>
      <c r="JE1811" s="72" t="str">
        <f t="shared" si="4014"/>
        <v/>
      </c>
      <c r="JF1811" s="72"/>
      <c r="JG1811" s="72"/>
      <c r="JH1811" s="72"/>
      <c r="JI1811" s="72" t="str">
        <f t="shared" si="3922"/>
        <v/>
      </c>
      <c r="JJ1811" s="72" t="str">
        <f t="shared" si="3931"/>
        <v/>
      </c>
      <c r="JL1811" s="17" t="str">
        <f t="shared" si="4015"/>
        <v/>
      </c>
      <c r="JN1811" s="17" t="str">
        <f t="shared" si="4016"/>
        <v/>
      </c>
      <c r="JP1811" s="17" t="str">
        <f t="shared" si="4017"/>
        <v/>
      </c>
      <c r="JR1811" s="17" t="str">
        <f t="shared" si="4018"/>
        <v/>
      </c>
      <c r="JT1811" s="17" t="str">
        <f t="shared" si="4019"/>
        <v/>
      </c>
      <c r="JV1811" s="17" t="str">
        <f t="shared" si="4020"/>
        <v/>
      </c>
      <c r="JX1811" s="17" t="str">
        <f t="shared" si="4021"/>
        <v/>
      </c>
      <c r="JY1811" s="72"/>
      <c r="JZ1811" s="72"/>
      <c r="KA1811" s="72"/>
      <c r="KB1811" s="72"/>
      <c r="KC1811" s="72"/>
      <c r="KD1811" s="72" t="str">
        <f t="shared" si="3932"/>
        <v/>
      </c>
      <c r="KE1811" s="72" t="str">
        <f t="shared" si="3933"/>
        <v/>
      </c>
      <c r="KF1811" s="72"/>
      <c r="KG1811" s="72" t="str">
        <f t="shared" si="4022"/>
        <v/>
      </c>
      <c r="KH1811" s="72"/>
      <c r="KI1811" s="72" t="str">
        <f t="shared" si="4023"/>
        <v/>
      </c>
      <c r="KJ1811" s="72"/>
      <c r="KK1811" s="72" t="str">
        <f t="shared" si="4024"/>
        <v/>
      </c>
      <c r="KL1811" s="72"/>
      <c r="KM1811" s="72"/>
      <c r="KN1811" s="72"/>
      <c r="KO1811" s="72"/>
      <c r="KP1811" s="72"/>
      <c r="KQ1811" s="72"/>
      <c r="KR1811" s="72"/>
      <c r="KS1811" s="72" t="str">
        <f t="shared" si="4025"/>
        <v/>
      </c>
      <c r="KT1811" s="72"/>
      <c r="KU1811" s="72" t="str">
        <f t="shared" si="4026"/>
        <v/>
      </c>
      <c r="KV1811" s="72"/>
      <c r="KW1811" s="72"/>
      <c r="KX1811" s="72" t="str">
        <f t="shared" si="3934"/>
        <v/>
      </c>
      <c r="KY1811" s="72"/>
      <c r="KZ1811" s="72"/>
      <c r="LA1811" s="72"/>
      <c r="LB1811" s="72" t="str">
        <f t="shared" si="3935"/>
        <v/>
      </c>
      <c r="LD1811" s="17" t="str">
        <f t="shared" si="4027"/>
        <v/>
      </c>
      <c r="LF1811" s="17" t="str">
        <f t="shared" si="4028"/>
        <v/>
      </c>
      <c r="LH1811" s="17" t="str">
        <f t="shared" si="4029"/>
        <v/>
      </c>
      <c r="LJ1811" s="17" t="str">
        <f t="shared" si="4030"/>
        <v/>
      </c>
      <c r="LL1811" s="17" t="str">
        <f t="shared" si="4031"/>
        <v/>
      </c>
      <c r="LN1811" s="17" t="str">
        <f t="shared" si="4032"/>
        <v/>
      </c>
      <c r="LP1811" s="17" t="str">
        <f t="shared" si="4033"/>
        <v/>
      </c>
      <c r="LR1811" s="17" t="str">
        <f t="shared" si="4034"/>
        <v/>
      </c>
      <c r="LT1811" s="17" t="str">
        <f t="shared" si="4035"/>
        <v/>
      </c>
      <c r="LV1811" s="17" t="str">
        <f t="shared" si="4036"/>
        <v/>
      </c>
      <c r="LX1811" s="17" t="str">
        <f t="shared" si="4037"/>
        <v/>
      </c>
      <c r="LZ1811" s="17" t="str">
        <f t="shared" si="4038"/>
        <v/>
      </c>
      <c r="MB1811" s="17" t="str">
        <f t="shared" si="4039"/>
        <v/>
      </c>
      <c r="MD1811" s="17" t="str">
        <f t="shared" si="3936"/>
        <v/>
      </c>
      <c r="MF1811" s="17" t="str">
        <f t="shared" si="4040"/>
        <v/>
      </c>
      <c r="MG1811" s="17"/>
      <c r="MH1811" s="17" t="str">
        <f t="shared" si="4041"/>
        <v/>
      </c>
      <c r="MI1811" s="17"/>
      <c r="MJ1811" s="17" t="str">
        <f t="shared" si="4042"/>
        <v/>
      </c>
      <c r="ML1811" s="17"/>
      <c r="MM1811" s="18" t="s">
        <v>162</v>
      </c>
      <c r="MN1811" s="69">
        <f t="shared" si="4043"/>
        <v>0</v>
      </c>
      <c r="MO1811" s="21" t="str">
        <f t="shared" si="4044"/>
        <v>L</v>
      </c>
      <c r="MQ1811" s="17" t="str">
        <f t="shared" si="3937"/>
        <v/>
      </c>
      <c r="MS1811" s="17" t="str">
        <f t="shared" si="3938"/>
        <v/>
      </c>
      <c r="MU1811" s="17" t="str">
        <f t="shared" si="3939"/>
        <v/>
      </c>
      <c r="MW1811" s="17" t="str">
        <f t="shared" si="3940"/>
        <v/>
      </c>
      <c r="MY1811" s="17" t="str">
        <f t="shared" si="3941"/>
        <v/>
      </c>
      <c r="NA1811" s="17" t="str">
        <f t="shared" si="3942"/>
        <v/>
      </c>
      <c r="NC1811" s="17" t="str">
        <f t="shared" si="3943"/>
        <v/>
      </c>
      <c r="NH1811" s="18" t="str">
        <f t="shared" si="3944"/>
        <v/>
      </c>
      <c r="NI1811" s="18" t="str">
        <f t="shared" si="3945"/>
        <v/>
      </c>
      <c r="NM1811" s="18" t="str">
        <f t="shared" si="3921"/>
        <v/>
      </c>
      <c r="NN1811" s="18" t="str">
        <f t="shared" si="3920"/>
        <v/>
      </c>
      <c r="NO1811" s="21">
        <f t="shared" si="3946"/>
        <v>0</v>
      </c>
      <c r="NP1811" s="21" t="str">
        <f t="shared" si="4045"/>
        <v>L</v>
      </c>
      <c r="NS1811" s="18" t="s">
        <v>143</v>
      </c>
      <c r="NT1811" s="18" t="s">
        <v>201</v>
      </c>
      <c r="NX1811" s="18">
        <f t="shared" si="4046"/>
        <v>0</v>
      </c>
      <c r="NY1811" s="18">
        <f t="shared" si="3914"/>
        <v>0</v>
      </c>
      <c r="NZ1811" s="18">
        <f t="shared" si="3915"/>
        <v>1</v>
      </c>
      <c r="OA1811" s="18">
        <f t="shared" si="3916"/>
        <v>0</v>
      </c>
      <c r="OB1811" s="18">
        <f t="shared" si="3917"/>
        <v>0</v>
      </c>
      <c r="OC1811" s="18">
        <f t="shared" si="3918"/>
        <v>0</v>
      </c>
      <c r="OD1811" s="17">
        <f t="shared" si="3919"/>
        <v>1</v>
      </c>
      <c r="OE1811" s="20">
        <f t="shared" si="3923"/>
        <v>1</v>
      </c>
      <c r="OF1811" s="69" t="str">
        <f>IF(OE1811=0,"L",IF(OE1811=1,"L",IF(OE1811=2,"H",IF(OE1811=3,"H",IF(OE1811=4,"H",IF(OE1811=5,"H"))))))</f>
        <v>L</v>
      </c>
      <c r="OG1811" s="122"/>
      <c r="OH1811" s="21" t="str">
        <f t="shared" si="3913"/>
        <v>H</v>
      </c>
      <c r="OI1811" s="69" t="str">
        <f t="shared" si="4047"/>
        <v>L</v>
      </c>
      <c r="OJ1811" s="17" t="s">
        <v>4664</v>
      </c>
      <c r="OK1811" s="18" t="s">
        <v>461</v>
      </c>
      <c r="OL1811" s="17" t="s">
        <v>4662</v>
      </c>
      <c r="OM1811" s="17"/>
      <c r="OQ1811" s="18">
        <v>0</v>
      </c>
      <c r="OS1811" s="19" t="str">
        <f>IF(OK1811="","NF",IF(OK1811=" ","NF",IF(OK1811="subsistence fisheries", "M", IF(OK1811="commercial","H",IF(OK1811="highly commercial","VH")))))</f>
        <v>M</v>
      </c>
      <c r="OT1811" s="18">
        <v>2.9457061073996802</v>
      </c>
      <c r="OU1811" s="69" t="s">
        <v>198</v>
      </c>
      <c r="OV1811" s="18">
        <v>0.377525069496848</v>
      </c>
      <c r="OW1811" s="69" t="s">
        <v>198</v>
      </c>
      <c r="OX1811" s="18">
        <v>1.4848487160422601</v>
      </c>
      <c r="OY1811" s="69" t="s">
        <v>198</v>
      </c>
      <c r="OZ1811" s="18">
        <v>23.969693270596601</v>
      </c>
      <c r="PA1811" s="69" t="s">
        <v>299</v>
      </c>
      <c r="PB1811" s="18">
        <v>5.3181838989257804</v>
      </c>
      <c r="PC1811" s="69" t="s">
        <v>299</v>
      </c>
      <c r="PD1811" s="69" t="s">
        <v>299</v>
      </c>
      <c r="PE1811" s="69" t="s">
        <v>299</v>
      </c>
      <c r="PF1811" s="18">
        <v>0.279040336608887</v>
      </c>
      <c r="PG1811" s="69" t="s">
        <v>198</v>
      </c>
      <c r="PH1811" s="69" t="s">
        <v>198</v>
      </c>
      <c r="PI1811" s="69" t="s">
        <v>198</v>
      </c>
      <c r="PJ1811" s="18">
        <v>1.9545454545454499</v>
      </c>
      <c r="PK1811" s="69" t="s">
        <v>198</v>
      </c>
      <c r="PL1811" s="69" t="s">
        <v>198</v>
      </c>
      <c r="PM1811" s="69" t="s">
        <v>198</v>
      </c>
      <c r="PN1811" s="18">
        <v>25.8030298406428</v>
      </c>
      <c r="PO1811" s="69" t="s">
        <v>198</v>
      </c>
      <c r="PP1811" s="69" t="s">
        <v>198</v>
      </c>
      <c r="PQ1811" s="69" t="s">
        <v>198</v>
      </c>
      <c r="PR1811" s="18">
        <v>1.97302488847212</v>
      </c>
      <c r="PS1811" s="69" t="s">
        <v>198</v>
      </c>
      <c r="PT1811" s="18">
        <v>0.377525069496848</v>
      </c>
      <c r="PU1811" s="69" t="s">
        <v>198</v>
      </c>
      <c r="PV1811" s="18">
        <v>8.9221760142933206</v>
      </c>
      <c r="PW1811" s="69" t="s">
        <v>299</v>
      </c>
      <c r="PX1811" s="18">
        <v>42.098480224609403</v>
      </c>
      <c r="PY1811" s="69" t="s">
        <v>299</v>
      </c>
      <c r="PZ1811" s="18">
        <v>2.4065655795010699</v>
      </c>
      <c r="QA1811" s="69" t="s">
        <v>198</v>
      </c>
      <c r="QB1811" s="18">
        <v>0.24999982660466999</v>
      </c>
      <c r="QC1811" s="69" t="s">
        <v>198</v>
      </c>
      <c r="QD1811" s="18">
        <v>1.7196960449218801</v>
      </c>
      <c r="QE1811" s="69" t="s">
        <v>198</v>
      </c>
      <c r="QF1811" s="18">
        <v>19.545448996804001</v>
      </c>
      <c r="QG1811" s="69" t="s">
        <v>198</v>
      </c>
      <c r="QH1811" s="18">
        <v>79.9810603748668</v>
      </c>
      <c r="QI1811" s="69" t="s">
        <v>198</v>
      </c>
      <c r="QJ1811" s="18">
        <v>18.9381314190951</v>
      </c>
      <c r="QK1811" s="69" t="s">
        <v>198</v>
      </c>
    </row>
    <row r="1812" spans="1:453" s="18" customFormat="1" x14ac:dyDescent="0.25">
      <c r="A1812" s="18" t="s">
        <v>127</v>
      </c>
      <c r="B1812" s="18" t="s">
        <v>128</v>
      </c>
      <c r="C1812" s="18" t="s">
        <v>129</v>
      </c>
      <c r="D1812" s="18" t="s">
        <v>286</v>
      </c>
      <c r="E1812" s="18" t="s">
        <v>294</v>
      </c>
      <c r="F1812" s="58" t="s">
        <v>3013</v>
      </c>
      <c r="G1812" s="18" t="s">
        <v>3014</v>
      </c>
      <c r="H1812" s="58">
        <v>17155.898737</v>
      </c>
      <c r="I1812" s="58">
        <v>176000</v>
      </c>
      <c r="J1812" s="60" t="str">
        <f t="shared" si="3947"/>
        <v>L</v>
      </c>
      <c r="K1812" s="60" t="str">
        <f t="shared" si="3948"/>
        <v>L</v>
      </c>
      <c r="L1812" s="60" t="str">
        <f t="shared" si="3949"/>
        <v>L</v>
      </c>
      <c r="M1812" s="60" t="str">
        <f t="shared" si="3950"/>
        <v>L</v>
      </c>
      <c r="N1812" s="18" t="s">
        <v>218</v>
      </c>
      <c r="O1812" s="21" t="s">
        <v>133</v>
      </c>
      <c r="T1812" s="69" t="str">
        <f t="shared" si="3951"/>
        <v>U</v>
      </c>
      <c r="V1812" s="63" t="s">
        <v>133</v>
      </c>
      <c r="X1812" s="21" t="s">
        <v>133</v>
      </c>
      <c r="Y1812" s="69" t="s">
        <v>7353</v>
      </c>
      <c r="Z1812" s="69" t="str">
        <f t="shared" si="3952"/>
        <v>U</v>
      </c>
      <c r="AA1812" s="72"/>
      <c r="AB1812" s="69" t="s">
        <v>198</v>
      </c>
      <c r="AC1812" s="34">
        <v>6</v>
      </c>
      <c r="AD1812" s="31"/>
      <c r="AE1812" s="30"/>
      <c r="AF1812" s="30"/>
      <c r="AG1812" s="31"/>
      <c r="AH1812" s="31"/>
      <c r="AI1812" s="33"/>
      <c r="AJ1812" s="33"/>
      <c r="AK1812" s="33"/>
      <c r="AL1812" s="33"/>
      <c r="AM1812" s="33"/>
      <c r="AN1812" s="222"/>
      <c r="AO1812" s="228" t="s">
        <v>133</v>
      </c>
      <c r="AP1812" s="31"/>
      <c r="AQ1812" s="31"/>
      <c r="AR1812" s="31"/>
      <c r="AS1812" s="31"/>
      <c r="AT1812" s="31"/>
      <c r="AU1812" s="31"/>
      <c r="AV1812" s="53" t="s">
        <v>198</v>
      </c>
      <c r="AW1812" s="30"/>
      <c r="AX1812" s="53" t="str">
        <f t="shared" si="4048"/>
        <v>U</v>
      </c>
      <c r="AY1812" s="31"/>
      <c r="AZ1812" s="31"/>
      <c r="BA1812" s="31"/>
      <c r="BB1812" s="31"/>
      <c r="BC1812" s="31"/>
      <c r="BD1812" s="31"/>
      <c r="BE1812" s="31"/>
      <c r="BF1812" s="31"/>
      <c r="BH1812" s="17" t="str">
        <f t="shared" si="3924"/>
        <v/>
      </c>
      <c r="BJ1812" s="17" t="str">
        <f t="shared" si="3924"/>
        <v/>
      </c>
      <c r="BL1812" s="17" t="str">
        <f t="shared" si="3953"/>
        <v/>
      </c>
      <c r="BN1812" s="17" t="str">
        <f t="shared" si="3954"/>
        <v/>
      </c>
      <c r="BP1812" s="17" t="str">
        <f t="shared" si="3955"/>
        <v/>
      </c>
      <c r="BR1812" s="17" t="str">
        <f t="shared" si="3956"/>
        <v/>
      </c>
      <c r="BT1812" s="17" t="str">
        <f t="shared" si="3957"/>
        <v/>
      </c>
      <c r="BV1812" s="17" t="str">
        <f t="shared" si="3958"/>
        <v/>
      </c>
      <c r="BX1812" s="17" t="str">
        <f t="shared" si="3959"/>
        <v/>
      </c>
      <c r="BZ1812" s="17" t="str">
        <f t="shared" si="3960"/>
        <v/>
      </c>
      <c r="CB1812" s="17" t="str">
        <f t="shared" si="3961"/>
        <v/>
      </c>
      <c r="CD1812" s="17" t="str">
        <f t="shared" si="3962"/>
        <v/>
      </c>
      <c r="CF1812" s="17" t="str">
        <f t="shared" si="3963"/>
        <v/>
      </c>
      <c r="CH1812" s="17" t="str">
        <f t="shared" si="3964"/>
        <v/>
      </c>
      <c r="CJ1812" s="17" t="str">
        <f t="shared" si="3965"/>
        <v/>
      </c>
      <c r="CL1812" s="17" t="str">
        <f t="shared" si="3966"/>
        <v/>
      </c>
      <c r="CN1812" s="17" t="str">
        <f t="shared" si="3967"/>
        <v/>
      </c>
      <c r="CP1812" s="17" t="str">
        <f t="shared" si="3968"/>
        <v/>
      </c>
      <c r="CR1812" s="17" t="str">
        <f t="shared" si="3969"/>
        <v/>
      </c>
      <c r="CT1812" s="17" t="str">
        <f t="shared" si="3970"/>
        <v/>
      </c>
      <c r="CV1812" s="17" t="str">
        <f t="shared" si="3971"/>
        <v/>
      </c>
      <c r="CX1812" s="17" t="str">
        <f t="shared" si="3972"/>
        <v/>
      </c>
      <c r="CZ1812" s="17" t="str">
        <f t="shared" si="3973"/>
        <v/>
      </c>
      <c r="DB1812" s="17" t="str">
        <f t="shared" si="3974"/>
        <v/>
      </c>
      <c r="DD1812" s="17" t="str">
        <f t="shared" si="3975"/>
        <v/>
      </c>
      <c r="DF1812" s="17" t="str">
        <f t="shared" si="3976"/>
        <v/>
      </c>
      <c r="DH1812" s="17" t="str">
        <f t="shared" si="3977"/>
        <v/>
      </c>
      <c r="DJ1812" s="17" t="str">
        <f t="shared" si="3978"/>
        <v/>
      </c>
      <c r="DL1812" s="17" t="str">
        <f t="shared" si="3979"/>
        <v/>
      </c>
      <c r="DN1812" s="17" t="str">
        <f t="shared" si="3980"/>
        <v/>
      </c>
      <c r="DP1812" s="17" t="str">
        <f t="shared" si="3981"/>
        <v/>
      </c>
      <c r="DR1812" s="17" t="str">
        <f t="shared" si="3982"/>
        <v/>
      </c>
      <c r="DT1812" s="17" t="str">
        <f t="shared" si="3983"/>
        <v/>
      </c>
      <c r="DV1812" s="17" t="str">
        <f t="shared" si="3984"/>
        <v/>
      </c>
      <c r="DW1812" s="18" t="s">
        <v>8260</v>
      </c>
      <c r="DX1812" s="17">
        <f t="shared" si="3985"/>
        <v>1</v>
      </c>
      <c r="DZ1812" s="17" t="str">
        <f t="shared" si="3986"/>
        <v/>
      </c>
      <c r="EB1812" s="17" t="str">
        <f t="shared" si="3987"/>
        <v/>
      </c>
      <c r="ED1812" s="17" t="str">
        <f t="shared" si="3988"/>
        <v/>
      </c>
      <c r="EF1812" s="17" t="str">
        <f t="shared" si="3989"/>
        <v/>
      </c>
      <c r="EH1812" s="17" t="str">
        <f t="shared" si="3990"/>
        <v/>
      </c>
      <c r="EJ1812" s="17" t="str">
        <f t="shared" si="3991"/>
        <v/>
      </c>
      <c r="EL1812" s="17" t="str">
        <f t="shared" si="3992"/>
        <v/>
      </c>
      <c r="EN1812" s="17" t="str">
        <f t="shared" si="3993"/>
        <v/>
      </c>
      <c r="EP1812" s="17" t="str">
        <f t="shared" si="3994"/>
        <v/>
      </c>
      <c r="ER1812" s="17" t="str">
        <f t="shared" si="3995"/>
        <v/>
      </c>
      <c r="ET1812" s="17" t="str">
        <f t="shared" si="3996"/>
        <v/>
      </c>
      <c r="EV1812" s="17" t="str">
        <f t="shared" si="3997"/>
        <v/>
      </c>
      <c r="EX1812" s="17" t="str">
        <f t="shared" si="3998"/>
        <v/>
      </c>
      <c r="EZ1812" s="17" t="str">
        <f t="shared" si="3999"/>
        <v/>
      </c>
      <c r="FB1812" s="17" t="str">
        <f t="shared" si="4000"/>
        <v/>
      </c>
      <c r="FD1812" s="17" t="str">
        <f t="shared" si="4001"/>
        <v/>
      </c>
      <c r="FE1812" s="17" t="s">
        <v>7353</v>
      </c>
      <c r="FF1812" s="17" t="s">
        <v>7353</v>
      </c>
      <c r="FG1812" s="17" t="s">
        <v>7353</v>
      </c>
      <c r="FH1812" s="17" t="s">
        <v>7353</v>
      </c>
      <c r="FI1812" s="17" t="s">
        <v>7353</v>
      </c>
      <c r="FJ1812" s="17" t="s">
        <v>7353</v>
      </c>
      <c r="FK1812" s="17" t="s">
        <v>7353</v>
      </c>
      <c r="FL1812" s="17" t="s">
        <v>7353</v>
      </c>
      <c r="FM1812" s="18" t="s">
        <v>4832</v>
      </c>
      <c r="FN1812" s="18">
        <f t="shared" si="3925"/>
        <v>0</v>
      </c>
      <c r="FO1812" s="18">
        <f t="shared" si="3910"/>
        <v>0</v>
      </c>
      <c r="FP1812" s="18">
        <f t="shared" si="3911"/>
        <v>1</v>
      </c>
      <c r="FQ1812" s="18">
        <f t="shared" si="3912"/>
        <v>1</v>
      </c>
      <c r="FR1812" s="18">
        <f t="shared" si="3926"/>
        <v>1</v>
      </c>
      <c r="FS1812" s="9" t="s">
        <v>299</v>
      </c>
      <c r="FT1812" s="18" t="s">
        <v>4832</v>
      </c>
      <c r="FU1812" s="21" t="s">
        <v>299</v>
      </c>
      <c r="FV1812" s="18" t="s">
        <v>4832</v>
      </c>
      <c r="FW1812" s="21" t="s">
        <v>299</v>
      </c>
      <c r="FX1812" s="18">
        <v>0</v>
      </c>
      <c r="FY1812" s="18">
        <v>1</v>
      </c>
      <c r="FZ1812" s="18">
        <f t="shared" si="4002"/>
        <v>0</v>
      </c>
      <c r="GA1812" s="18">
        <v>0</v>
      </c>
      <c r="GB1812" s="18">
        <v>0</v>
      </c>
      <c r="GC1812" s="18" t="s">
        <v>198</v>
      </c>
      <c r="GD1812" s="18">
        <f t="shared" si="4003"/>
        <v>0</v>
      </c>
      <c r="GE1812" s="18" t="s">
        <v>299</v>
      </c>
      <c r="GF1812" s="18">
        <f t="shared" si="4003"/>
        <v>2</v>
      </c>
      <c r="GG1812" s="18" t="s">
        <v>198</v>
      </c>
      <c r="GH1812" s="18">
        <f t="shared" si="4004"/>
        <v>0</v>
      </c>
      <c r="GI1812" s="18" t="s">
        <v>4378</v>
      </c>
      <c r="GJ1812" s="18">
        <f t="shared" si="4005"/>
        <v>1</v>
      </c>
      <c r="GK1812" s="18" t="s">
        <v>198</v>
      </c>
      <c r="GL1812" s="18">
        <f t="shared" si="4005"/>
        <v>2</v>
      </c>
      <c r="GM1812" s="228" t="s">
        <v>198</v>
      </c>
      <c r="GN1812" s="18">
        <f t="shared" si="4006"/>
        <v>2</v>
      </c>
      <c r="GQ1812" s="18" t="str">
        <f t="shared" si="3927"/>
        <v>L</v>
      </c>
      <c r="GR1812" s="18">
        <f t="shared" si="4007"/>
        <v>0</v>
      </c>
      <c r="GS1812" s="18">
        <f t="shared" si="4008"/>
        <v>7</v>
      </c>
      <c r="GT1812" s="21" t="str">
        <f t="shared" si="4009"/>
        <v>H</v>
      </c>
      <c r="GZ1812" s="18" t="s">
        <v>0</v>
      </c>
      <c r="HB1812" s="21" t="s">
        <v>133</v>
      </c>
      <c r="HD1812" s="21" t="str">
        <f t="shared" si="4010"/>
        <v>L</v>
      </c>
      <c r="HF1812" s="21" t="s">
        <v>198</v>
      </c>
      <c r="HH1812" s="69" t="str">
        <f t="shared" si="4011"/>
        <v>L</v>
      </c>
      <c r="HM1812" s="18" t="s">
        <v>8954</v>
      </c>
      <c r="HN1812" s="69" t="s">
        <v>198</v>
      </c>
      <c r="HO1812" s="72"/>
      <c r="HP1812" s="72"/>
      <c r="HQ1812" s="72"/>
      <c r="HR1812" s="72"/>
      <c r="HS1812" s="72"/>
      <c r="HT1812" s="72"/>
      <c r="HU1812" s="72"/>
      <c r="HV1812" s="72"/>
      <c r="HW1812" s="72"/>
      <c r="HX1812" s="72" t="s">
        <v>5486</v>
      </c>
      <c r="HY1812" s="72"/>
      <c r="IA1812" s="21" t="s">
        <v>198</v>
      </c>
      <c r="IC1812" s="21" t="s">
        <v>198</v>
      </c>
      <c r="ID1812" s="18" t="s">
        <v>1095</v>
      </c>
      <c r="IE1812" s="68" t="s">
        <v>1095</v>
      </c>
      <c r="IF1812" s="69" t="s">
        <v>299</v>
      </c>
      <c r="II1812" s="21" t="s">
        <v>198</v>
      </c>
      <c r="IK1812" s="21" t="s">
        <v>198</v>
      </c>
      <c r="IL1812" s="18" t="s">
        <v>7001</v>
      </c>
      <c r="IM1812" s="21" t="s">
        <v>299</v>
      </c>
      <c r="IO1812" s="21" t="s">
        <v>198</v>
      </c>
      <c r="IQ1812" s="17" t="str">
        <f t="shared" si="3928"/>
        <v/>
      </c>
      <c r="IS1812" s="17" t="str">
        <f t="shared" si="3928"/>
        <v/>
      </c>
      <c r="IU1812" s="17" t="str">
        <f t="shared" si="4012"/>
        <v/>
      </c>
      <c r="IV1812" s="72"/>
      <c r="IW1812" s="72"/>
      <c r="IX1812" s="72"/>
      <c r="IY1812" s="72"/>
      <c r="IZ1812" s="72" t="str">
        <f t="shared" si="3929"/>
        <v/>
      </c>
      <c r="JA1812" s="72" t="str">
        <f t="shared" si="3930"/>
        <v/>
      </c>
      <c r="JB1812" s="72"/>
      <c r="JC1812" s="72" t="str">
        <f t="shared" si="4013"/>
        <v/>
      </c>
      <c r="JD1812" s="72"/>
      <c r="JE1812" s="72" t="str">
        <f t="shared" si="4014"/>
        <v/>
      </c>
      <c r="JF1812" s="72"/>
      <c r="JG1812" s="72"/>
      <c r="JH1812" s="72"/>
      <c r="JI1812" s="72" t="str">
        <f t="shared" si="3922"/>
        <v/>
      </c>
      <c r="JJ1812" s="72" t="str">
        <f t="shared" si="3931"/>
        <v/>
      </c>
      <c r="JL1812" s="17" t="str">
        <f t="shared" si="4015"/>
        <v/>
      </c>
      <c r="JN1812" s="17" t="str">
        <f t="shared" si="4016"/>
        <v/>
      </c>
      <c r="JP1812" s="17" t="str">
        <f t="shared" si="4017"/>
        <v/>
      </c>
      <c r="JR1812" s="17" t="str">
        <f t="shared" si="4018"/>
        <v/>
      </c>
      <c r="JT1812" s="17" t="str">
        <f t="shared" si="4019"/>
        <v/>
      </c>
      <c r="JV1812" s="17" t="str">
        <f t="shared" si="4020"/>
        <v/>
      </c>
      <c r="JX1812" s="17" t="str">
        <f t="shared" si="4021"/>
        <v/>
      </c>
      <c r="JY1812" s="72"/>
      <c r="JZ1812" s="72"/>
      <c r="KA1812" s="72"/>
      <c r="KB1812" s="72"/>
      <c r="KC1812" s="72"/>
      <c r="KD1812" s="72" t="str">
        <f t="shared" si="3932"/>
        <v/>
      </c>
      <c r="KE1812" s="72" t="str">
        <f t="shared" si="3933"/>
        <v/>
      </c>
      <c r="KF1812" s="72"/>
      <c r="KG1812" s="72" t="str">
        <f t="shared" si="4022"/>
        <v/>
      </c>
      <c r="KH1812" s="72"/>
      <c r="KI1812" s="72" t="str">
        <f t="shared" si="4023"/>
        <v/>
      </c>
      <c r="KJ1812" s="72"/>
      <c r="KK1812" s="72" t="str">
        <f t="shared" si="4024"/>
        <v/>
      </c>
      <c r="KL1812" s="72"/>
      <c r="KM1812" s="72"/>
      <c r="KN1812" s="72"/>
      <c r="KO1812" s="72"/>
      <c r="KP1812" s="72"/>
      <c r="KQ1812" s="72"/>
      <c r="KR1812" s="72"/>
      <c r="KS1812" s="72" t="str">
        <f t="shared" si="4025"/>
        <v/>
      </c>
      <c r="KT1812" s="72"/>
      <c r="KU1812" s="72" t="str">
        <f t="shared" si="4026"/>
        <v/>
      </c>
      <c r="KV1812" s="72"/>
      <c r="KW1812" s="72"/>
      <c r="KX1812" s="72" t="str">
        <f t="shared" si="3934"/>
        <v/>
      </c>
      <c r="KY1812" s="72"/>
      <c r="KZ1812" s="72"/>
      <c r="LA1812" s="72"/>
      <c r="LB1812" s="72" t="str">
        <f t="shared" si="3935"/>
        <v/>
      </c>
      <c r="LD1812" s="17" t="str">
        <f t="shared" si="4027"/>
        <v/>
      </c>
      <c r="LF1812" s="17" t="str">
        <f t="shared" si="4028"/>
        <v/>
      </c>
      <c r="LH1812" s="17" t="str">
        <f t="shared" si="4029"/>
        <v/>
      </c>
      <c r="LJ1812" s="17" t="str">
        <f t="shared" si="4030"/>
        <v/>
      </c>
      <c r="LL1812" s="17" t="str">
        <f t="shared" si="4031"/>
        <v/>
      </c>
      <c r="LN1812" s="17" t="str">
        <f t="shared" si="4032"/>
        <v/>
      </c>
      <c r="LP1812" s="17" t="str">
        <f t="shared" si="4033"/>
        <v/>
      </c>
      <c r="LR1812" s="17" t="str">
        <f t="shared" si="4034"/>
        <v/>
      </c>
      <c r="LT1812" s="17" t="str">
        <f t="shared" si="4035"/>
        <v/>
      </c>
      <c r="LV1812" s="17" t="str">
        <f t="shared" si="4036"/>
        <v/>
      </c>
      <c r="LX1812" s="17" t="str">
        <f t="shared" si="4037"/>
        <v/>
      </c>
      <c r="LZ1812" s="17" t="str">
        <f t="shared" si="4038"/>
        <v/>
      </c>
      <c r="MB1812" s="17" t="str">
        <f t="shared" si="4039"/>
        <v/>
      </c>
      <c r="MD1812" s="17" t="str">
        <f t="shared" si="3936"/>
        <v/>
      </c>
      <c r="MF1812" s="17" t="str">
        <f t="shared" si="4040"/>
        <v/>
      </c>
      <c r="MG1812" s="17"/>
      <c r="MH1812" s="17" t="str">
        <f t="shared" si="4041"/>
        <v/>
      </c>
      <c r="MI1812" s="17"/>
      <c r="MJ1812" s="17" t="str">
        <f t="shared" si="4042"/>
        <v/>
      </c>
      <c r="ML1812" s="17"/>
      <c r="MN1812" s="69">
        <f t="shared" si="4043"/>
        <v>0</v>
      </c>
      <c r="MO1812" s="21" t="str">
        <f t="shared" si="4044"/>
        <v>L</v>
      </c>
      <c r="MQ1812" s="17" t="str">
        <f t="shared" si="3937"/>
        <v/>
      </c>
      <c r="MS1812" s="17" t="str">
        <f t="shared" si="3938"/>
        <v/>
      </c>
      <c r="MU1812" s="17" t="str">
        <f t="shared" si="3939"/>
        <v/>
      </c>
      <c r="MW1812" s="17" t="str">
        <f t="shared" si="3940"/>
        <v/>
      </c>
      <c r="MY1812" s="17" t="str">
        <f t="shared" si="3941"/>
        <v/>
      </c>
      <c r="NA1812" s="17" t="str">
        <f t="shared" si="3942"/>
        <v/>
      </c>
      <c r="NC1812" s="17" t="str">
        <f t="shared" si="3943"/>
        <v/>
      </c>
      <c r="NH1812" s="18" t="str">
        <f t="shared" si="3944"/>
        <v/>
      </c>
      <c r="NI1812" s="18" t="str">
        <f t="shared" si="3945"/>
        <v/>
      </c>
      <c r="NM1812" s="18" t="str">
        <f t="shared" si="3921"/>
        <v/>
      </c>
      <c r="NN1812" s="18" t="str">
        <f t="shared" si="3920"/>
        <v/>
      </c>
      <c r="NO1812" s="21">
        <f t="shared" si="3946"/>
        <v>0</v>
      </c>
      <c r="NP1812" s="21" t="str">
        <f t="shared" si="4045"/>
        <v>L</v>
      </c>
      <c r="NS1812" s="18" t="s">
        <v>143</v>
      </c>
      <c r="NT1812" s="18" t="s">
        <v>201</v>
      </c>
      <c r="NX1812" s="18">
        <f t="shared" si="4046"/>
        <v>0</v>
      </c>
      <c r="NY1812" s="18">
        <f t="shared" si="3914"/>
        <v>0</v>
      </c>
      <c r="NZ1812" s="18">
        <f t="shared" si="3915"/>
        <v>1</v>
      </c>
      <c r="OA1812" s="18">
        <f t="shared" si="3916"/>
        <v>0</v>
      </c>
      <c r="OB1812" s="18">
        <f t="shared" si="3917"/>
        <v>0</v>
      </c>
      <c r="OC1812" s="18">
        <f t="shared" si="3918"/>
        <v>0</v>
      </c>
      <c r="OD1812" s="17">
        <f t="shared" si="3919"/>
        <v>1</v>
      </c>
      <c r="OE1812" s="20">
        <f t="shared" si="3923"/>
        <v>0</v>
      </c>
      <c r="OF1812" s="69" t="str">
        <f>IF(OE1812=0,"L",IF(OE1812=1,"L",IF(OE1812=2,"H",IF(OE1812=3,"H",IF(OE1812=4,"H",IF(OE1812=5,"H"))))))</f>
        <v>L</v>
      </c>
      <c r="OG1812" s="122"/>
      <c r="OH1812" s="21" t="str">
        <f t="shared" si="3913"/>
        <v>H</v>
      </c>
      <c r="OI1812" s="69" t="str">
        <f t="shared" si="4047"/>
        <v>L</v>
      </c>
      <c r="OJ1812" s="17"/>
      <c r="OL1812" s="17"/>
      <c r="OM1812" s="17"/>
      <c r="OQ1812" s="18">
        <v>0</v>
      </c>
      <c r="OS1812" s="19" t="str">
        <f>IF(OK1812="","NF",IF(OK1812=" ","NF",IF(OK1812="subsistence fisheries", "M", IF(OK1812="commercial","H",IF(OK1812="highly commercial","VH")))))</f>
        <v>NF</v>
      </c>
      <c r="OT1812" s="18">
        <v>4.5111781794850403</v>
      </c>
      <c r="OU1812" s="69" t="s">
        <v>299</v>
      </c>
      <c r="OV1812" s="18">
        <v>0.190379305583675</v>
      </c>
      <c r="OW1812" s="69" t="s">
        <v>198</v>
      </c>
      <c r="OX1812" s="18">
        <v>2.2357732261099499</v>
      </c>
      <c r="OY1812" s="69" t="s">
        <v>198</v>
      </c>
      <c r="OZ1812" s="18">
        <v>22.508128840748899</v>
      </c>
      <c r="PA1812" s="69" t="s">
        <v>299</v>
      </c>
      <c r="PB1812" s="18">
        <v>6.4576555577720098</v>
      </c>
      <c r="PC1812" s="69" t="s">
        <v>299</v>
      </c>
      <c r="PD1812" s="69" t="s">
        <v>299</v>
      </c>
      <c r="PE1812" s="69" t="s">
        <v>299</v>
      </c>
      <c r="PF1812" s="18">
        <v>0.35331977285989902</v>
      </c>
      <c r="PG1812" s="69" t="s">
        <v>198</v>
      </c>
      <c r="PH1812" s="69" t="s">
        <v>198</v>
      </c>
      <c r="PI1812" s="69" t="s">
        <v>198</v>
      </c>
      <c r="PJ1812" s="18">
        <v>1.9227641035870799</v>
      </c>
      <c r="PK1812" s="69" t="s">
        <v>198</v>
      </c>
      <c r="PL1812" s="69" t="s">
        <v>198</v>
      </c>
      <c r="PM1812" s="69" t="s">
        <v>198</v>
      </c>
      <c r="PN1812" s="18">
        <v>24.258129585079999</v>
      </c>
      <c r="PO1812" s="69" t="s">
        <v>198</v>
      </c>
      <c r="PP1812" s="69" t="s">
        <v>198</v>
      </c>
      <c r="PQ1812" s="69" t="s">
        <v>198</v>
      </c>
      <c r="PR1812" s="18">
        <v>3.0016636732148001</v>
      </c>
      <c r="PS1812" s="69" t="s">
        <v>198</v>
      </c>
      <c r="PT1812" s="18">
        <v>0.190379305583675</v>
      </c>
      <c r="PU1812" s="69" t="s">
        <v>198</v>
      </c>
      <c r="PV1812" s="18">
        <v>3.49057639517435</v>
      </c>
      <c r="PW1812" s="69" t="s">
        <v>198</v>
      </c>
      <c r="PX1812" s="18">
        <v>39.772358219798001</v>
      </c>
      <c r="PY1812" s="69" t="s">
        <v>299</v>
      </c>
      <c r="PZ1812" s="18">
        <v>4.0301487620283902</v>
      </c>
      <c r="QA1812" s="69" t="s">
        <v>198</v>
      </c>
      <c r="QB1812" s="18">
        <v>0.113821262266578</v>
      </c>
      <c r="QC1812" s="69" t="s">
        <v>198</v>
      </c>
      <c r="QD1812" s="18">
        <v>1.52032526527963</v>
      </c>
      <c r="QE1812" s="69" t="s">
        <v>198</v>
      </c>
      <c r="QF1812" s="18">
        <v>18.361786633003</v>
      </c>
      <c r="QG1812" s="69" t="s">
        <v>198</v>
      </c>
      <c r="QH1812" s="18">
        <v>69.513550455977295</v>
      </c>
      <c r="QI1812" s="69" t="s">
        <v>198</v>
      </c>
      <c r="QJ1812" s="18">
        <v>22.021680273660799</v>
      </c>
      <c r="QK1812" s="69" t="s">
        <v>198</v>
      </c>
    </row>
    <row r="1813" spans="1:453" s="18" customFormat="1" x14ac:dyDescent="0.25">
      <c r="A1813" s="18" t="s">
        <v>127</v>
      </c>
      <c r="B1813" s="18" t="s">
        <v>128</v>
      </c>
      <c r="C1813" s="18" t="s">
        <v>129</v>
      </c>
      <c r="D1813" s="18" t="s">
        <v>286</v>
      </c>
      <c r="E1813" s="18" t="s">
        <v>294</v>
      </c>
      <c r="F1813" s="58" t="s">
        <v>3015</v>
      </c>
      <c r="G1813" s="18" t="s">
        <v>5492</v>
      </c>
      <c r="H1813" s="58">
        <v>1069.284811</v>
      </c>
      <c r="I1813" s="58">
        <v>9675.3478759999998</v>
      </c>
      <c r="J1813" s="60" t="str">
        <f t="shared" si="3947"/>
        <v>H</v>
      </c>
      <c r="K1813" s="60" t="str">
        <f t="shared" si="3948"/>
        <v>H</v>
      </c>
      <c r="L1813" s="60" t="str">
        <f t="shared" si="3949"/>
        <v>L</v>
      </c>
      <c r="M1813" s="60" t="str">
        <f t="shared" si="3950"/>
        <v>L</v>
      </c>
      <c r="N1813" s="18" t="s">
        <v>151</v>
      </c>
      <c r="O1813" s="21" t="s">
        <v>299</v>
      </c>
      <c r="T1813" s="69" t="str">
        <f t="shared" si="3951"/>
        <v>U</v>
      </c>
      <c r="U1813" s="18" t="s">
        <v>4390</v>
      </c>
      <c r="V1813" s="63" t="s">
        <v>299</v>
      </c>
      <c r="X1813" s="21" t="s">
        <v>133</v>
      </c>
      <c r="Y1813" s="69" t="s">
        <v>7353</v>
      </c>
      <c r="Z1813" s="69" t="str">
        <f t="shared" si="3952"/>
        <v>U</v>
      </c>
      <c r="AA1813" s="72"/>
      <c r="AB1813" s="69" t="s">
        <v>198</v>
      </c>
      <c r="AC1813" s="34">
        <v>5</v>
      </c>
      <c r="AD1813" s="31"/>
      <c r="AE1813" s="30"/>
      <c r="AF1813" s="30"/>
      <c r="AG1813" s="31"/>
      <c r="AH1813" s="31"/>
      <c r="AI1813" s="33"/>
      <c r="AJ1813" s="33"/>
      <c r="AK1813" s="33"/>
      <c r="AL1813" s="33"/>
      <c r="AM1813" s="33"/>
      <c r="AN1813" s="222"/>
      <c r="AO1813" s="228" t="s">
        <v>133</v>
      </c>
      <c r="AP1813" s="31"/>
      <c r="AQ1813" s="31"/>
      <c r="AR1813" s="31"/>
      <c r="AS1813" s="31"/>
      <c r="AT1813" s="31"/>
      <c r="AU1813" s="31"/>
      <c r="AV1813" s="53" t="s">
        <v>198</v>
      </c>
      <c r="AW1813" s="30"/>
      <c r="AX1813" s="53" t="str">
        <f t="shared" si="4048"/>
        <v>U</v>
      </c>
      <c r="AY1813" s="31"/>
      <c r="AZ1813" s="31"/>
      <c r="BA1813" s="31"/>
      <c r="BB1813" s="31"/>
      <c r="BC1813" s="31"/>
      <c r="BD1813" s="31"/>
      <c r="BE1813" s="31"/>
      <c r="BF1813" s="31"/>
      <c r="BH1813" s="17" t="str">
        <f t="shared" si="3924"/>
        <v/>
      </c>
      <c r="BJ1813" s="17" t="str">
        <f t="shared" si="3924"/>
        <v/>
      </c>
      <c r="BL1813" s="17" t="str">
        <f t="shared" si="3953"/>
        <v/>
      </c>
      <c r="BN1813" s="17" t="str">
        <f t="shared" si="3954"/>
        <v/>
      </c>
      <c r="BP1813" s="17" t="str">
        <f t="shared" si="3955"/>
        <v/>
      </c>
      <c r="BR1813" s="17" t="str">
        <f t="shared" si="3956"/>
        <v/>
      </c>
      <c r="BT1813" s="17" t="str">
        <f t="shared" si="3957"/>
        <v/>
      </c>
      <c r="BV1813" s="17" t="str">
        <f t="shared" si="3958"/>
        <v/>
      </c>
      <c r="BX1813" s="17" t="str">
        <f t="shared" si="3959"/>
        <v/>
      </c>
      <c r="BZ1813" s="17" t="str">
        <f t="shared" si="3960"/>
        <v/>
      </c>
      <c r="CB1813" s="17" t="str">
        <f t="shared" si="3961"/>
        <v/>
      </c>
      <c r="CD1813" s="17" t="str">
        <f t="shared" si="3962"/>
        <v/>
      </c>
      <c r="CF1813" s="17" t="str">
        <f t="shared" si="3963"/>
        <v/>
      </c>
      <c r="CH1813" s="17" t="str">
        <f t="shared" si="3964"/>
        <v/>
      </c>
      <c r="CJ1813" s="17" t="str">
        <f t="shared" si="3965"/>
        <v/>
      </c>
      <c r="CL1813" s="17" t="str">
        <f t="shared" si="3966"/>
        <v/>
      </c>
      <c r="CN1813" s="17" t="str">
        <f t="shared" si="3967"/>
        <v/>
      </c>
      <c r="CP1813" s="17" t="str">
        <f t="shared" si="3968"/>
        <v/>
      </c>
      <c r="CR1813" s="17" t="str">
        <f t="shared" si="3969"/>
        <v/>
      </c>
      <c r="CT1813" s="17" t="str">
        <f t="shared" si="3970"/>
        <v/>
      </c>
      <c r="CV1813" s="17" t="str">
        <f t="shared" si="3971"/>
        <v/>
      </c>
      <c r="CX1813" s="17" t="str">
        <f t="shared" si="3972"/>
        <v/>
      </c>
      <c r="CZ1813" s="17" t="str">
        <f t="shared" si="3973"/>
        <v/>
      </c>
      <c r="DB1813" s="17" t="str">
        <f t="shared" si="3974"/>
        <v/>
      </c>
      <c r="DD1813" s="17" t="str">
        <f t="shared" si="3975"/>
        <v/>
      </c>
      <c r="DF1813" s="17" t="str">
        <f t="shared" si="3976"/>
        <v/>
      </c>
      <c r="DH1813" s="17" t="str">
        <f t="shared" si="3977"/>
        <v/>
      </c>
      <c r="DJ1813" s="17" t="str">
        <f t="shared" si="3978"/>
        <v/>
      </c>
      <c r="DL1813" s="17" t="str">
        <f t="shared" si="3979"/>
        <v/>
      </c>
      <c r="DN1813" s="17" t="str">
        <f t="shared" si="3980"/>
        <v/>
      </c>
      <c r="DP1813" s="17" t="str">
        <f t="shared" si="3981"/>
        <v/>
      </c>
      <c r="DR1813" s="17" t="str">
        <f t="shared" si="3982"/>
        <v/>
      </c>
      <c r="DT1813" s="17" t="str">
        <f t="shared" si="3983"/>
        <v/>
      </c>
      <c r="DV1813" s="17" t="str">
        <f t="shared" si="3984"/>
        <v/>
      </c>
      <c r="DW1813" s="18" t="s">
        <v>8260</v>
      </c>
      <c r="DX1813" s="17">
        <f t="shared" si="3985"/>
        <v>1</v>
      </c>
      <c r="DZ1813" s="17" t="str">
        <f t="shared" si="3986"/>
        <v/>
      </c>
      <c r="EB1813" s="17" t="str">
        <f t="shared" si="3987"/>
        <v/>
      </c>
      <c r="ED1813" s="17" t="str">
        <f t="shared" si="3988"/>
        <v/>
      </c>
      <c r="EF1813" s="17" t="str">
        <f t="shared" si="3989"/>
        <v/>
      </c>
      <c r="EH1813" s="17" t="str">
        <f t="shared" si="3990"/>
        <v/>
      </c>
      <c r="EJ1813" s="17" t="str">
        <f t="shared" si="3991"/>
        <v/>
      </c>
      <c r="EL1813" s="17" t="str">
        <f t="shared" si="3992"/>
        <v/>
      </c>
      <c r="EN1813" s="17" t="str">
        <f t="shared" si="3993"/>
        <v/>
      </c>
      <c r="EP1813" s="17" t="str">
        <f t="shared" si="3994"/>
        <v/>
      </c>
      <c r="ER1813" s="17" t="str">
        <f t="shared" si="3995"/>
        <v/>
      </c>
      <c r="ET1813" s="17" t="str">
        <f t="shared" si="3996"/>
        <v/>
      </c>
      <c r="EV1813" s="17" t="str">
        <f t="shared" si="3997"/>
        <v/>
      </c>
      <c r="EX1813" s="17" t="str">
        <f t="shared" si="3998"/>
        <v/>
      </c>
      <c r="EZ1813" s="17" t="str">
        <f t="shared" si="3999"/>
        <v/>
      </c>
      <c r="FB1813" s="17" t="str">
        <f t="shared" si="4000"/>
        <v/>
      </c>
      <c r="FD1813" s="17" t="str">
        <f t="shared" si="4001"/>
        <v/>
      </c>
      <c r="FE1813" s="17" t="s">
        <v>7353</v>
      </c>
      <c r="FF1813" s="17" t="s">
        <v>7353</v>
      </c>
      <c r="FG1813" s="17" t="s">
        <v>7353</v>
      </c>
      <c r="FH1813" s="17" t="s">
        <v>7353</v>
      </c>
      <c r="FI1813" s="17" t="s">
        <v>7353</v>
      </c>
      <c r="FJ1813" s="17" t="s">
        <v>7353</v>
      </c>
      <c r="FK1813" s="17" t="s">
        <v>7353</v>
      </c>
      <c r="FL1813" s="17" t="s">
        <v>7353</v>
      </c>
      <c r="FM1813" s="18" t="s">
        <v>6297</v>
      </c>
      <c r="FN1813" s="18">
        <f t="shared" si="3925"/>
        <v>0</v>
      </c>
      <c r="FO1813" s="18">
        <f t="shared" si="3910"/>
        <v>0</v>
      </c>
      <c r="FP1813" s="18">
        <f t="shared" si="3911"/>
        <v>1</v>
      </c>
      <c r="FQ1813" s="18">
        <f t="shared" si="3912"/>
        <v>1</v>
      </c>
      <c r="FR1813" s="18">
        <f t="shared" si="3926"/>
        <v>1</v>
      </c>
      <c r="FS1813" s="9" t="s">
        <v>299</v>
      </c>
      <c r="FT1813" s="18" t="s">
        <v>6297</v>
      </c>
      <c r="FU1813" s="21" t="s">
        <v>299</v>
      </c>
      <c r="FV1813" s="18" t="s">
        <v>6297</v>
      </c>
      <c r="FW1813" s="21" t="s">
        <v>299</v>
      </c>
      <c r="FX1813" s="18">
        <v>0</v>
      </c>
      <c r="FY1813" s="18">
        <v>1</v>
      </c>
      <c r="FZ1813" s="18">
        <f t="shared" si="4002"/>
        <v>0</v>
      </c>
      <c r="GA1813" s="18">
        <v>0</v>
      </c>
      <c r="GB1813" s="18">
        <v>0</v>
      </c>
      <c r="GC1813" s="18" t="s">
        <v>198</v>
      </c>
      <c r="GD1813" s="18">
        <f t="shared" si="4003"/>
        <v>0</v>
      </c>
      <c r="GE1813" s="18" t="s">
        <v>299</v>
      </c>
      <c r="GF1813" s="18">
        <f t="shared" si="4003"/>
        <v>2</v>
      </c>
      <c r="GG1813" s="18" t="s">
        <v>198</v>
      </c>
      <c r="GH1813" s="18">
        <f t="shared" si="4004"/>
        <v>0</v>
      </c>
      <c r="GI1813" s="18" t="s">
        <v>7330</v>
      </c>
      <c r="GJ1813" s="18">
        <f t="shared" si="4005"/>
        <v>0</v>
      </c>
      <c r="GK1813" s="18" t="s">
        <v>4378</v>
      </c>
      <c r="GL1813" s="18">
        <f t="shared" si="4005"/>
        <v>1</v>
      </c>
      <c r="GM1813" s="228" t="s">
        <v>198</v>
      </c>
      <c r="GN1813" s="18">
        <f t="shared" si="4006"/>
        <v>2</v>
      </c>
      <c r="GQ1813" s="18" t="str">
        <f t="shared" si="3927"/>
        <v>L</v>
      </c>
      <c r="GR1813" s="18">
        <f t="shared" si="4007"/>
        <v>0</v>
      </c>
      <c r="GS1813" s="18">
        <f t="shared" si="4008"/>
        <v>5</v>
      </c>
      <c r="GT1813" s="21" t="str">
        <f t="shared" si="4009"/>
        <v>L</v>
      </c>
      <c r="GZ1813" s="18" t="s">
        <v>0</v>
      </c>
      <c r="HB1813" s="21" t="s">
        <v>133</v>
      </c>
      <c r="HD1813" s="21" t="str">
        <f t="shared" si="4010"/>
        <v>L</v>
      </c>
      <c r="HF1813" s="21" t="s">
        <v>198</v>
      </c>
      <c r="HH1813" s="69" t="str">
        <f t="shared" si="4011"/>
        <v>L</v>
      </c>
      <c r="HM1813" s="18" t="s">
        <v>8954</v>
      </c>
      <c r="HN1813" s="69" t="s">
        <v>198</v>
      </c>
      <c r="HO1813" s="72"/>
      <c r="HP1813" s="72"/>
      <c r="HQ1813" s="72"/>
      <c r="HR1813" s="72"/>
      <c r="HS1813" s="72"/>
      <c r="HT1813" s="72"/>
      <c r="HU1813" s="72"/>
      <c r="HV1813" s="72"/>
      <c r="HW1813" s="72"/>
      <c r="HX1813" s="72" t="s">
        <v>1094</v>
      </c>
      <c r="HY1813" s="72"/>
      <c r="IA1813" s="21" t="s">
        <v>198</v>
      </c>
      <c r="IC1813" s="21" t="s">
        <v>198</v>
      </c>
      <c r="ID1813" s="18" t="s">
        <v>1095</v>
      </c>
      <c r="IE1813" s="68" t="s">
        <v>1095</v>
      </c>
      <c r="IF1813" s="69" t="s">
        <v>299</v>
      </c>
      <c r="II1813" s="21" t="s">
        <v>198</v>
      </c>
      <c r="IK1813" s="21" t="s">
        <v>198</v>
      </c>
      <c r="IL1813" s="18" t="s">
        <v>7001</v>
      </c>
      <c r="IM1813" s="21" t="s">
        <v>299</v>
      </c>
      <c r="IO1813" s="21" t="s">
        <v>198</v>
      </c>
      <c r="IQ1813" s="17" t="str">
        <f t="shared" si="3928"/>
        <v/>
      </c>
      <c r="IS1813" s="17" t="str">
        <f t="shared" si="3928"/>
        <v/>
      </c>
      <c r="IU1813" s="17" t="str">
        <f t="shared" si="4012"/>
        <v/>
      </c>
      <c r="IV1813" s="72"/>
      <c r="IW1813" s="72"/>
      <c r="IX1813" s="72"/>
      <c r="IY1813" s="72"/>
      <c r="IZ1813" s="72" t="str">
        <f t="shared" si="3929"/>
        <v/>
      </c>
      <c r="JA1813" s="72" t="str">
        <f t="shared" si="3930"/>
        <v/>
      </c>
      <c r="JB1813" s="72"/>
      <c r="JC1813" s="72" t="str">
        <f t="shared" si="4013"/>
        <v/>
      </c>
      <c r="JD1813" s="72"/>
      <c r="JE1813" s="72" t="str">
        <f t="shared" si="4014"/>
        <v/>
      </c>
      <c r="JF1813" s="72"/>
      <c r="JG1813" s="72"/>
      <c r="JH1813" s="72"/>
      <c r="JI1813" s="72" t="str">
        <f t="shared" si="3922"/>
        <v/>
      </c>
      <c r="JJ1813" s="72" t="str">
        <f t="shared" si="3931"/>
        <v/>
      </c>
      <c r="JL1813" s="17" t="str">
        <f t="shared" si="4015"/>
        <v/>
      </c>
      <c r="JN1813" s="17" t="str">
        <f t="shared" si="4016"/>
        <v/>
      </c>
      <c r="JP1813" s="17" t="str">
        <f t="shared" si="4017"/>
        <v/>
      </c>
      <c r="JR1813" s="17" t="str">
        <f t="shared" si="4018"/>
        <v/>
      </c>
      <c r="JT1813" s="17" t="str">
        <f t="shared" si="4019"/>
        <v/>
      </c>
      <c r="JV1813" s="17" t="str">
        <f t="shared" si="4020"/>
        <v/>
      </c>
      <c r="JX1813" s="17" t="str">
        <f t="shared" si="4021"/>
        <v/>
      </c>
      <c r="JY1813" s="72"/>
      <c r="JZ1813" s="72"/>
      <c r="KA1813" s="72"/>
      <c r="KB1813" s="72"/>
      <c r="KC1813" s="72"/>
      <c r="KD1813" s="72" t="str">
        <f t="shared" si="3932"/>
        <v/>
      </c>
      <c r="KE1813" s="72" t="str">
        <f t="shared" si="3933"/>
        <v/>
      </c>
      <c r="KF1813" s="72"/>
      <c r="KG1813" s="72" t="str">
        <f t="shared" si="4022"/>
        <v/>
      </c>
      <c r="KH1813" s="72"/>
      <c r="KI1813" s="72" t="str">
        <f t="shared" si="4023"/>
        <v/>
      </c>
      <c r="KJ1813" s="72"/>
      <c r="KK1813" s="72" t="str">
        <f t="shared" si="4024"/>
        <v/>
      </c>
      <c r="KL1813" s="72"/>
      <c r="KM1813" s="72"/>
      <c r="KN1813" s="72"/>
      <c r="KO1813" s="72"/>
      <c r="KP1813" s="72"/>
      <c r="KQ1813" s="72"/>
      <c r="KR1813" s="72"/>
      <c r="KS1813" s="72" t="str">
        <f t="shared" si="4025"/>
        <v/>
      </c>
      <c r="KT1813" s="72"/>
      <c r="KU1813" s="72" t="str">
        <f t="shared" si="4026"/>
        <v/>
      </c>
      <c r="KV1813" s="72"/>
      <c r="KW1813" s="72"/>
      <c r="KX1813" s="72" t="str">
        <f t="shared" si="3934"/>
        <v/>
      </c>
      <c r="KY1813" s="72"/>
      <c r="KZ1813" s="72"/>
      <c r="LA1813" s="72"/>
      <c r="LB1813" s="72" t="str">
        <f t="shared" si="3935"/>
        <v/>
      </c>
      <c r="LD1813" s="17" t="str">
        <f t="shared" si="4027"/>
        <v/>
      </c>
      <c r="LF1813" s="17" t="str">
        <f t="shared" si="4028"/>
        <v/>
      </c>
      <c r="LH1813" s="17" t="str">
        <f t="shared" si="4029"/>
        <v/>
      </c>
      <c r="LJ1813" s="17" t="str">
        <f t="shared" si="4030"/>
        <v/>
      </c>
      <c r="LL1813" s="17" t="str">
        <f t="shared" si="4031"/>
        <v/>
      </c>
      <c r="LN1813" s="17" t="str">
        <f t="shared" si="4032"/>
        <v/>
      </c>
      <c r="LP1813" s="17" t="str">
        <f t="shared" si="4033"/>
        <v/>
      </c>
      <c r="LR1813" s="17" t="str">
        <f t="shared" si="4034"/>
        <v/>
      </c>
      <c r="LT1813" s="17" t="str">
        <f t="shared" si="4035"/>
        <v/>
      </c>
      <c r="LV1813" s="17" t="str">
        <f t="shared" si="4036"/>
        <v/>
      </c>
      <c r="LX1813" s="17" t="str">
        <f t="shared" si="4037"/>
        <v/>
      </c>
      <c r="LZ1813" s="17" t="str">
        <f t="shared" si="4038"/>
        <v/>
      </c>
      <c r="MB1813" s="17" t="str">
        <f t="shared" si="4039"/>
        <v/>
      </c>
      <c r="MC1813" s="18" t="s">
        <v>7897</v>
      </c>
      <c r="MD1813" s="17">
        <f t="shared" si="3936"/>
        <v>1</v>
      </c>
      <c r="MF1813" s="17" t="str">
        <f t="shared" si="4040"/>
        <v/>
      </c>
      <c r="MG1813" s="17"/>
      <c r="MH1813" s="17" t="str">
        <f t="shared" si="4041"/>
        <v/>
      </c>
      <c r="MI1813" s="17"/>
      <c r="MJ1813" s="17" t="str">
        <f t="shared" si="4042"/>
        <v/>
      </c>
      <c r="ML1813" s="17"/>
      <c r="MM1813" s="18" t="s">
        <v>144</v>
      </c>
      <c r="MN1813" s="69">
        <f t="shared" si="4043"/>
        <v>1</v>
      </c>
      <c r="MO1813" s="21" t="str">
        <f t="shared" si="4044"/>
        <v>L</v>
      </c>
      <c r="MQ1813" s="17" t="str">
        <f t="shared" si="3937"/>
        <v/>
      </c>
      <c r="MS1813" s="17" t="str">
        <f t="shared" si="3938"/>
        <v/>
      </c>
      <c r="MU1813" s="17" t="str">
        <f t="shared" si="3939"/>
        <v/>
      </c>
      <c r="MW1813" s="17" t="str">
        <f t="shared" si="3940"/>
        <v/>
      </c>
      <c r="MY1813" s="17" t="str">
        <f t="shared" si="3941"/>
        <v/>
      </c>
      <c r="NA1813" s="17" t="str">
        <f t="shared" si="3942"/>
        <v/>
      </c>
      <c r="NC1813" s="17" t="str">
        <f t="shared" si="3943"/>
        <v/>
      </c>
      <c r="NH1813" s="18" t="str">
        <f t="shared" si="3944"/>
        <v/>
      </c>
      <c r="NI1813" s="18" t="str">
        <f t="shared" si="3945"/>
        <v/>
      </c>
      <c r="NM1813" s="18" t="str">
        <f t="shared" si="3921"/>
        <v/>
      </c>
      <c r="NN1813" s="18" t="str">
        <f t="shared" si="3920"/>
        <v/>
      </c>
      <c r="NO1813" s="21">
        <f t="shared" si="3946"/>
        <v>0</v>
      </c>
      <c r="NP1813" s="21" t="str">
        <f t="shared" si="4045"/>
        <v>L</v>
      </c>
      <c r="NS1813" s="18" t="s">
        <v>143</v>
      </c>
      <c r="NX1813" s="18">
        <f t="shared" si="4046"/>
        <v>0</v>
      </c>
      <c r="NY1813" s="18">
        <f t="shared" si="3914"/>
        <v>0</v>
      </c>
      <c r="NZ1813" s="18">
        <f t="shared" si="3915"/>
        <v>1</v>
      </c>
      <c r="OA1813" s="18">
        <f t="shared" si="3916"/>
        <v>0</v>
      </c>
      <c r="OB1813" s="18">
        <f t="shared" si="3917"/>
        <v>0</v>
      </c>
      <c r="OC1813" s="18">
        <f t="shared" si="3918"/>
        <v>0</v>
      </c>
      <c r="OD1813" s="17">
        <f t="shared" si="3919"/>
        <v>1</v>
      </c>
      <c r="OE1813" s="20">
        <f t="shared" si="3923"/>
        <v>0</v>
      </c>
      <c r="OF1813" s="69" t="str">
        <f>IF(OE1813=0,"L",IF(OE1813=1,"L",IF(OE1813=2,"H",IF(OE1813=3,"H",IF(OE1813=4,"H",IF(OE1813=5,"H"))))))</f>
        <v>L</v>
      </c>
      <c r="OG1813" s="122"/>
      <c r="OH1813" s="21" t="str">
        <f t="shared" si="3913"/>
        <v>H</v>
      </c>
      <c r="OI1813" s="69" t="str">
        <f t="shared" si="4047"/>
        <v>L</v>
      </c>
      <c r="OJ1813" s="17"/>
      <c r="OL1813" s="17"/>
      <c r="OM1813" s="17"/>
      <c r="OQ1813" s="18">
        <v>0</v>
      </c>
      <c r="OS1813" s="19" t="str">
        <f>IF(OK1813="","NF",IF(OK1813=" ","NF",IF(OK1813="subsistence fisheries", "M", IF(OK1813="commercial","H",IF(OK1813="highly commercial","VH")))))</f>
        <v>NF</v>
      </c>
      <c r="OT1813" s="18">
        <v>7.3402786254882804</v>
      </c>
      <c r="OU1813" s="69" t="s">
        <v>299</v>
      </c>
      <c r="OV1813" s="18">
        <v>1.90277767181396</v>
      </c>
      <c r="OW1813" s="69" t="s">
        <v>299</v>
      </c>
      <c r="OX1813" s="18">
        <v>4.5833358764648402</v>
      </c>
      <c r="OY1813" s="69" t="s">
        <v>198</v>
      </c>
      <c r="OZ1813" s="18">
        <v>22.041671752929702</v>
      </c>
      <c r="PA1813" s="69" t="s">
        <v>299</v>
      </c>
      <c r="PB1813" s="18">
        <v>6.7083320617675799</v>
      </c>
      <c r="PC1813" s="69" t="s">
        <v>299</v>
      </c>
      <c r="PD1813" s="69" t="s">
        <v>299</v>
      </c>
      <c r="PE1813" s="69" t="s">
        <v>299</v>
      </c>
      <c r="PF1813" s="18">
        <v>1.6875</v>
      </c>
      <c r="PG1813" s="69" t="s">
        <v>299</v>
      </c>
      <c r="PH1813" s="69" t="s">
        <v>299</v>
      </c>
      <c r="PI1813" s="69" t="s">
        <v>299</v>
      </c>
      <c r="PJ1813" s="18">
        <v>2.8333320617675799</v>
      </c>
      <c r="PK1813" s="69" t="s">
        <v>198</v>
      </c>
      <c r="PL1813" s="69" t="s">
        <v>198</v>
      </c>
      <c r="PM1813" s="69" t="s">
        <v>198</v>
      </c>
      <c r="PN1813" s="18">
        <v>24.458328247070298</v>
      </c>
      <c r="PO1813" s="69" t="s">
        <v>198</v>
      </c>
      <c r="PP1813" s="69" t="s">
        <v>198</v>
      </c>
      <c r="PQ1813" s="69" t="s">
        <v>198</v>
      </c>
      <c r="PR1813" s="18">
        <v>4.0359859466552699</v>
      </c>
      <c r="PS1813" s="69" t="s">
        <v>198</v>
      </c>
      <c r="PT1813" s="18">
        <v>1.90277767181396</v>
      </c>
      <c r="PU1813" s="69" t="s">
        <v>299</v>
      </c>
      <c r="PV1813" s="18">
        <v>15.545452117919901</v>
      </c>
      <c r="PW1813" s="69" t="s">
        <v>299</v>
      </c>
      <c r="PX1813" s="18">
        <v>39.125</v>
      </c>
      <c r="PY1813" s="69" t="s">
        <v>299</v>
      </c>
      <c r="PZ1813" s="18">
        <v>5.0347213745117196</v>
      </c>
      <c r="QA1813" s="69" t="s">
        <v>299</v>
      </c>
      <c r="QB1813" s="18">
        <v>1.32638883590698</v>
      </c>
      <c r="QC1813" s="69" t="s">
        <v>299</v>
      </c>
      <c r="QD1813" s="18">
        <v>2.9166679382324201</v>
      </c>
      <c r="QE1813" s="69" t="s">
        <v>198</v>
      </c>
      <c r="QF1813" s="18">
        <v>18.208328247070298</v>
      </c>
      <c r="QG1813" s="69" t="s">
        <v>198</v>
      </c>
      <c r="QH1813" s="18">
        <v>53.395833969116197</v>
      </c>
      <c r="QI1813" s="69" t="s">
        <v>198</v>
      </c>
      <c r="QJ1813" s="18">
        <v>13.875</v>
      </c>
      <c r="QK1813" s="69" t="s">
        <v>198</v>
      </c>
    </row>
    <row r="1814" spans="1:453" s="18" customFormat="1" x14ac:dyDescent="0.25">
      <c r="A1814" s="18" t="s">
        <v>127</v>
      </c>
      <c r="B1814" s="18" t="s">
        <v>128</v>
      </c>
      <c r="C1814" s="18" t="s">
        <v>129</v>
      </c>
      <c r="D1814" s="18" t="s">
        <v>286</v>
      </c>
      <c r="E1814" s="18" t="s">
        <v>294</v>
      </c>
      <c r="F1814" s="58" t="s">
        <v>3016</v>
      </c>
      <c r="G1814" s="18" t="s">
        <v>3017</v>
      </c>
      <c r="H1814" s="58">
        <v>321.5442415</v>
      </c>
      <c r="I1814" s="58">
        <v>1587.103083</v>
      </c>
      <c r="J1814" s="60" t="str">
        <f t="shared" si="3947"/>
        <v>H</v>
      </c>
      <c r="K1814" s="60" t="str">
        <f t="shared" si="3948"/>
        <v>H</v>
      </c>
      <c r="L1814" s="60" t="str">
        <f t="shared" si="3949"/>
        <v>H</v>
      </c>
      <c r="M1814" s="60" t="str">
        <f t="shared" si="3950"/>
        <v>H</v>
      </c>
      <c r="N1814" s="18" t="s">
        <v>151</v>
      </c>
      <c r="O1814" s="21" t="s">
        <v>299</v>
      </c>
      <c r="T1814" s="69" t="str">
        <f t="shared" si="3951"/>
        <v>U</v>
      </c>
      <c r="U1814" s="18" t="s">
        <v>4390</v>
      </c>
      <c r="V1814" s="63" t="s">
        <v>299</v>
      </c>
      <c r="X1814" s="21" t="s">
        <v>133</v>
      </c>
      <c r="Y1814" s="69" t="s">
        <v>7353</v>
      </c>
      <c r="Z1814" s="69" t="str">
        <f t="shared" si="3952"/>
        <v>U</v>
      </c>
      <c r="AA1814" s="72"/>
      <c r="AB1814" s="69" t="s">
        <v>198</v>
      </c>
      <c r="AC1814" s="34">
        <v>4.5</v>
      </c>
      <c r="AD1814" s="31"/>
      <c r="AE1814" s="30"/>
      <c r="AF1814" s="30"/>
      <c r="AG1814" s="31"/>
      <c r="AH1814" s="31"/>
      <c r="AI1814" s="33"/>
      <c r="AJ1814" s="33"/>
      <c r="AK1814" s="33"/>
      <c r="AL1814" s="33"/>
      <c r="AM1814" s="33"/>
      <c r="AN1814" s="222"/>
      <c r="AO1814" s="228" t="s">
        <v>133</v>
      </c>
      <c r="AP1814" s="31"/>
      <c r="AQ1814" s="31"/>
      <c r="AR1814" s="31"/>
      <c r="AS1814" s="31"/>
      <c r="AT1814" s="31"/>
      <c r="AU1814" s="31"/>
      <c r="AV1814" s="53" t="s">
        <v>198</v>
      </c>
      <c r="AW1814" s="30"/>
      <c r="AX1814" s="53" t="str">
        <f t="shared" si="4048"/>
        <v>U</v>
      </c>
      <c r="AY1814" s="31"/>
      <c r="AZ1814" s="31"/>
      <c r="BA1814" s="31"/>
      <c r="BB1814" s="31"/>
      <c r="BC1814" s="31"/>
      <c r="BD1814" s="31"/>
      <c r="BE1814" s="31"/>
      <c r="BF1814" s="31"/>
      <c r="BH1814" s="17" t="str">
        <f t="shared" si="3924"/>
        <v/>
      </c>
      <c r="BJ1814" s="17" t="str">
        <f t="shared" si="3924"/>
        <v/>
      </c>
      <c r="BL1814" s="17" t="str">
        <f t="shared" si="3953"/>
        <v/>
      </c>
      <c r="BN1814" s="17" t="str">
        <f t="shared" si="3954"/>
        <v/>
      </c>
      <c r="BP1814" s="17" t="str">
        <f t="shared" si="3955"/>
        <v/>
      </c>
      <c r="BR1814" s="17" t="str">
        <f t="shared" si="3956"/>
        <v/>
      </c>
      <c r="BT1814" s="17" t="str">
        <f t="shared" si="3957"/>
        <v/>
      </c>
      <c r="BV1814" s="17" t="str">
        <f t="shared" si="3958"/>
        <v/>
      </c>
      <c r="BX1814" s="17" t="str">
        <f t="shared" si="3959"/>
        <v/>
      </c>
      <c r="BZ1814" s="17" t="str">
        <f t="shared" si="3960"/>
        <v/>
      </c>
      <c r="CB1814" s="17" t="str">
        <f t="shared" si="3961"/>
        <v/>
      </c>
      <c r="CD1814" s="17" t="str">
        <f t="shared" si="3962"/>
        <v/>
      </c>
      <c r="CF1814" s="17" t="str">
        <f t="shared" si="3963"/>
        <v/>
      </c>
      <c r="CH1814" s="17" t="str">
        <f t="shared" si="3964"/>
        <v/>
      </c>
      <c r="CJ1814" s="17" t="str">
        <f t="shared" si="3965"/>
        <v/>
      </c>
      <c r="CL1814" s="17" t="str">
        <f t="shared" si="3966"/>
        <v/>
      </c>
      <c r="CN1814" s="17" t="str">
        <f t="shared" si="3967"/>
        <v/>
      </c>
      <c r="CP1814" s="17" t="str">
        <f t="shared" si="3968"/>
        <v/>
      </c>
      <c r="CR1814" s="17" t="str">
        <f t="shared" si="3969"/>
        <v/>
      </c>
      <c r="CT1814" s="17" t="str">
        <f t="shared" si="3970"/>
        <v/>
      </c>
      <c r="CV1814" s="17" t="str">
        <f t="shared" si="3971"/>
        <v/>
      </c>
      <c r="CX1814" s="17" t="str">
        <f t="shared" si="3972"/>
        <v/>
      </c>
      <c r="CZ1814" s="17" t="str">
        <f t="shared" si="3973"/>
        <v/>
      </c>
      <c r="DB1814" s="17" t="str">
        <f t="shared" si="3974"/>
        <v/>
      </c>
      <c r="DD1814" s="17" t="str">
        <f t="shared" si="3975"/>
        <v/>
      </c>
      <c r="DF1814" s="17" t="str">
        <f t="shared" si="3976"/>
        <v/>
      </c>
      <c r="DH1814" s="17" t="str">
        <f t="shared" si="3977"/>
        <v/>
      </c>
      <c r="DJ1814" s="17" t="str">
        <f t="shared" si="3978"/>
        <v/>
      </c>
      <c r="DL1814" s="17" t="str">
        <f t="shared" si="3979"/>
        <v/>
      </c>
      <c r="DN1814" s="17" t="str">
        <f t="shared" si="3980"/>
        <v/>
      </c>
      <c r="DP1814" s="17" t="str">
        <f t="shared" si="3981"/>
        <v/>
      </c>
      <c r="DR1814" s="17" t="str">
        <f t="shared" si="3982"/>
        <v/>
      </c>
      <c r="DT1814" s="17" t="str">
        <f t="shared" si="3983"/>
        <v/>
      </c>
      <c r="DV1814" s="17" t="str">
        <f t="shared" si="3984"/>
        <v/>
      </c>
      <c r="DW1814" s="18" t="s">
        <v>8260</v>
      </c>
      <c r="DX1814" s="17">
        <f t="shared" si="3985"/>
        <v>1</v>
      </c>
      <c r="DZ1814" s="17" t="str">
        <f t="shared" si="3986"/>
        <v/>
      </c>
      <c r="EB1814" s="17" t="str">
        <f t="shared" si="3987"/>
        <v/>
      </c>
      <c r="ED1814" s="17" t="str">
        <f t="shared" si="3988"/>
        <v/>
      </c>
      <c r="EF1814" s="17" t="str">
        <f t="shared" si="3989"/>
        <v/>
      </c>
      <c r="EH1814" s="17" t="str">
        <f t="shared" si="3990"/>
        <v/>
      </c>
      <c r="EJ1814" s="17" t="str">
        <f t="shared" si="3991"/>
        <v/>
      </c>
      <c r="EL1814" s="17" t="str">
        <f t="shared" si="3992"/>
        <v/>
      </c>
      <c r="EN1814" s="17" t="str">
        <f t="shared" si="3993"/>
        <v/>
      </c>
      <c r="EP1814" s="17" t="str">
        <f t="shared" si="3994"/>
        <v/>
      </c>
      <c r="ER1814" s="17" t="str">
        <f t="shared" si="3995"/>
        <v/>
      </c>
      <c r="ET1814" s="17" t="str">
        <f t="shared" si="3996"/>
        <v/>
      </c>
      <c r="EV1814" s="17" t="str">
        <f t="shared" si="3997"/>
        <v/>
      </c>
      <c r="EX1814" s="17" t="str">
        <f t="shared" si="3998"/>
        <v/>
      </c>
      <c r="EZ1814" s="17" t="str">
        <f t="shared" si="3999"/>
        <v/>
      </c>
      <c r="FB1814" s="17" t="str">
        <f t="shared" si="4000"/>
        <v/>
      </c>
      <c r="FD1814" s="17" t="str">
        <f t="shared" si="4001"/>
        <v/>
      </c>
      <c r="FE1814" s="17" t="s">
        <v>7353</v>
      </c>
      <c r="FF1814" s="17" t="s">
        <v>7353</v>
      </c>
      <c r="FG1814" s="17" t="s">
        <v>7353</v>
      </c>
      <c r="FH1814" s="17" t="s">
        <v>7353</v>
      </c>
      <c r="FI1814" s="17" t="s">
        <v>7353</v>
      </c>
      <c r="FJ1814" s="17" t="s">
        <v>7353</v>
      </c>
      <c r="FK1814" s="17" t="s">
        <v>7353</v>
      </c>
      <c r="FL1814" s="17" t="s">
        <v>7353</v>
      </c>
      <c r="FM1814" s="18" t="s">
        <v>5169</v>
      </c>
      <c r="FN1814" s="18">
        <f t="shared" si="3925"/>
        <v>0</v>
      </c>
      <c r="FO1814" s="18">
        <f t="shared" ref="FO1814:FO1877" si="4049">SUM(BJ1814,BL1814,BN1814)</f>
        <v>0</v>
      </c>
      <c r="FP1814" s="18">
        <f t="shared" ref="FP1814:FP1877" si="4050">SUM(BH1814,BJ1814,BL1814,BN1814,BP1814,BR1814,BT1814,BV1814,BX1814,BZ1814,CB1814,CD1814,CF1814,CH1814,CJ1814,CL1814,CN1814,CP1814,CR1814,CT1814,CV1814,CX1814,CZ1814,DB1814,DD1814,DF1814,DH1814,DJ1814,DL1814,DN1814,DP1814,DR1814,DT1814,DV1814,DX1814,DZ1814,EB1814,ED1814,EF1814,EH1814,EJ1814,EL1814,EN1814,EP1814,ER1814,ET1814,EV1814,EX1814,EZ1814,FB1814,FD1814)</f>
        <v>1</v>
      </c>
      <c r="FQ1814" s="18">
        <f t="shared" ref="FQ1814:FQ1877" si="4051">SUM(DN1814,DP1814,DR1814,DT1814,DV1814,DX1814,DZ1814,EB1814,ED1814,EF1814,EH1814,EJ1814,EL1814,EN1814,EP1814,ER1814,ET1814,EV1814,EX1814,EZ1814,FB1814,FD1814)</f>
        <v>1</v>
      </c>
      <c r="FR1814" s="18">
        <f t="shared" si="3926"/>
        <v>1</v>
      </c>
      <c r="FS1814" s="9" t="s">
        <v>299</v>
      </c>
      <c r="FT1814" s="18" t="s">
        <v>5169</v>
      </c>
      <c r="FU1814" s="21" t="s">
        <v>299</v>
      </c>
      <c r="FV1814" s="18" t="s">
        <v>5169</v>
      </c>
      <c r="FW1814" s="21" t="s">
        <v>299</v>
      </c>
      <c r="FX1814" s="18">
        <v>0</v>
      </c>
      <c r="FY1814" s="18">
        <v>1</v>
      </c>
      <c r="FZ1814" s="18">
        <f t="shared" si="4002"/>
        <v>0</v>
      </c>
      <c r="GA1814" s="18">
        <v>0</v>
      </c>
      <c r="GB1814" s="18">
        <v>0</v>
      </c>
      <c r="GC1814" s="18" t="s">
        <v>198</v>
      </c>
      <c r="GD1814" s="18">
        <f t="shared" si="4003"/>
        <v>0</v>
      </c>
      <c r="GE1814" s="18" t="s">
        <v>299</v>
      </c>
      <c r="GF1814" s="18">
        <f t="shared" si="4003"/>
        <v>2</v>
      </c>
      <c r="GG1814" s="18" t="s">
        <v>198</v>
      </c>
      <c r="GH1814" s="18">
        <f t="shared" si="4004"/>
        <v>0</v>
      </c>
      <c r="GI1814" s="18" t="s">
        <v>7330</v>
      </c>
      <c r="GJ1814" s="18">
        <f t="shared" si="4005"/>
        <v>0</v>
      </c>
      <c r="GK1814" s="18" t="s">
        <v>4378</v>
      </c>
      <c r="GL1814" s="18">
        <f t="shared" si="4005"/>
        <v>1</v>
      </c>
      <c r="GM1814" s="228" t="s">
        <v>198</v>
      </c>
      <c r="GN1814" s="18">
        <f t="shared" si="4006"/>
        <v>2</v>
      </c>
      <c r="GQ1814" s="18" t="str">
        <f t="shared" si="3927"/>
        <v>L</v>
      </c>
      <c r="GR1814" s="18">
        <f t="shared" si="4007"/>
        <v>0</v>
      </c>
      <c r="GS1814" s="18">
        <f t="shared" si="4008"/>
        <v>5</v>
      </c>
      <c r="GT1814" s="21" t="str">
        <f t="shared" si="4009"/>
        <v>L</v>
      </c>
      <c r="GZ1814" s="18" t="s">
        <v>0</v>
      </c>
      <c r="HB1814" s="21" t="s">
        <v>133</v>
      </c>
      <c r="HD1814" s="21" t="str">
        <f t="shared" si="4010"/>
        <v>L</v>
      </c>
      <c r="HF1814" s="21" t="s">
        <v>198</v>
      </c>
      <c r="HH1814" s="69" t="str">
        <f t="shared" si="4011"/>
        <v>L</v>
      </c>
      <c r="HM1814" s="18" t="s">
        <v>8954</v>
      </c>
      <c r="HN1814" s="69" t="s">
        <v>198</v>
      </c>
      <c r="HO1814" s="72"/>
      <c r="HP1814" s="72"/>
      <c r="HQ1814" s="72"/>
      <c r="HR1814" s="72"/>
      <c r="HS1814" s="72"/>
      <c r="HT1814" s="72"/>
      <c r="HU1814" s="72"/>
      <c r="HV1814" s="72"/>
      <c r="HW1814" s="72"/>
      <c r="HX1814" s="72" t="s">
        <v>1094</v>
      </c>
      <c r="HY1814" s="72"/>
      <c r="IA1814" s="21" t="s">
        <v>198</v>
      </c>
      <c r="IC1814" s="21" t="s">
        <v>198</v>
      </c>
      <c r="ID1814" s="18" t="s">
        <v>1095</v>
      </c>
      <c r="IE1814" s="68" t="s">
        <v>1095</v>
      </c>
      <c r="IF1814" s="69" t="s">
        <v>299</v>
      </c>
      <c r="II1814" s="21" t="s">
        <v>198</v>
      </c>
      <c r="IK1814" s="21" t="s">
        <v>198</v>
      </c>
      <c r="IL1814" s="18" t="s">
        <v>7001</v>
      </c>
      <c r="IM1814" s="21" t="s">
        <v>299</v>
      </c>
      <c r="IO1814" s="21" t="s">
        <v>198</v>
      </c>
      <c r="IQ1814" s="17" t="str">
        <f t="shared" si="3928"/>
        <v/>
      </c>
      <c r="IS1814" s="17" t="str">
        <f t="shared" si="3928"/>
        <v/>
      </c>
      <c r="IU1814" s="17" t="str">
        <f t="shared" si="4012"/>
        <v/>
      </c>
      <c r="IV1814" s="72"/>
      <c r="IW1814" s="72"/>
      <c r="IX1814" s="72"/>
      <c r="IY1814" s="72"/>
      <c r="IZ1814" s="72" t="str">
        <f t="shared" si="3929"/>
        <v/>
      </c>
      <c r="JA1814" s="72" t="str">
        <f t="shared" si="3930"/>
        <v/>
      </c>
      <c r="JB1814" s="72"/>
      <c r="JC1814" s="72" t="str">
        <f t="shared" si="4013"/>
        <v/>
      </c>
      <c r="JD1814" s="72"/>
      <c r="JE1814" s="72" t="str">
        <f t="shared" si="4014"/>
        <v/>
      </c>
      <c r="JF1814" s="72"/>
      <c r="JG1814" s="72"/>
      <c r="JH1814" s="72"/>
      <c r="JI1814" s="72" t="str">
        <f t="shared" si="3922"/>
        <v/>
      </c>
      <c r="JJ1814" s="72" t="str">
        <f t="shared" si="3931"/>
        <v/>
      </c>
      <c r="JL1814" s="17" t="str">
        <f t="shared" si="4015"/>
        <v/>
      </c>
      <c r="JN1814" s="17" t="str">
        <f t="shared" si="4016"/>
        <v/>
      </c>
      <c r="JP1814" s="17" t="str">
        <f t="shared" si="4017"/>
        <v/>
      </c>
      <c r="JR1814" s="17" t="str">
        <f t="shared" si="4018"/>
        <v/>
      </c>
      <c r="JT1814" s="17" t="str">
        <f t="shared" si="4019"/>
        <v/>
      </c>
      <c r="JV1814" s="17" t="str">
        <f t="shared" si="4020"/>
        <v/>
      </c>
      <c r="JX1814" s="17" t="str">
        <f t="shared" si="4021"/>
        <v/>
      </c>
      <c r="JY1814" s="72"/>
      <c r="JZ1814" s="72"/>
      <c r="KA1814" s="72"/>
      <c r="KB1814" s="72"/>
      <c r="KC1814" s="72"/>
      <c r="KD1814" s="72" t="str">
        <f t="shared" si="3932"/>
        <v/>
      </c>
      <c r="KE1814" s="72" t="str">
        <f t="shared" si="3933"/>
        <v/>
      </c>
      <c r="KF1814" s="72"/>
      <c r="KG1814" s="72" t="str">
        <f t="shared" si="4022"/>
        <v/>
      </c>
      <c r="KH1814" s="72"/>
      <c r="KI1814" s="72" t="str">
        <f t="shared" si="4023"/>
        <v/>
      </c>
      <c r="KJ1814" s="72"/>
      <c r="KK1814" s="72" t="str">
        <f t="shared" si="4024"/>
        <v/>
      </c>
      <c r="KL1814" s="72"/>
      <c r="KM1814" s="72"/>
      <c r="KN1814" s="72"/>
      <c r="KO1814" s="72"/>
      <c r="KP1814" s="72"/>
      <c r="KQ1814" s="72"/>
      <c r="KR1814" s="72"/>
      <c r="KS1814" s="72" t="str">
        <f t="shared" si="4025"/>
        <v/>
      </c>
      <c r="KT1814" s="72"/>
      <c r="KU1814" s="72" t="str">
        <f t="shared" si="4026"/>
        <v/>
      </c>
      <c r="KV1814" s="72"/>
      <c r="KW1814" s="72"/>
      <c r="KX1814" s="72" t="str">
        <f t="shared" si="3934"/>
        <v/>
      </c>
      <c r="KY1814" s="72"/>
      <c r="KZ1814" s="72"/>
      <c r="LA1814" s="72"/>
      <c r="LB1814" s="72" t="str">
        <f t="shared" si="3935"/>
        <v/>
      </c>
      <c r="LD1814" s="17" t="str">
        <f t="shared" si="4027"/>
        <v/>
      </c>
      <c r="LF1814" s="17" t="str">
        <f t="shared" si="4028"/>
        <v/>
      </c>
      <c r="LH1814" s="17" t="str">
        <f t="shared" si="4029"/>
        <v/>
      </c>
      <c r="LJ1814" s="17" t="str">
        <f t="shared" si="4030"/>
        <v/>
      </c>
      <c r="LL1814" s="17" t="str">
        <f t="shared" si="4031"/>
        <v/>
      </c>
      <c r="LN1814" s="17" t="str">
        <f t="shared" si="4032"/>
        <v/>
      </c>
      <c r="LP1814" s="17" t="str">
        <f t="shared" si="4033"/>
        <v/>
      </c>
      <c r="LR1814" s="17" t="str">
        <f t="shared" si="4034"/>
        <v/>
      </c>
      <c r="LT1814" s="17" t="str">
        <f t="shared" si="4035"/>
        <v/>
      </c>
      <c r="LV1814" s="17" t="str">
        <f t="shared" si="4036"/>
        <v/>
      </c>
      <c r="LX1814" s="17" t="str">
        <f t="shared" si="4037"/>
        <v/>
      </c>
      <c r="LZ1814" s="17" t="str">
        <f t="shared" si="4038"/>
        <v/>
      </c>
      <c r="MB1814" s="17" t="str">
        <f t="shared" si="4039"/>
        <v/>
      </c>
      <c r="MC1814" s="18" t="s">
        <v>7897</v>
      </c>
      <c r="MD1814" s="17">
        <f t="shared" si="3936"/>
        <v>1</v>
      </c>
      <c r="MF1814" s="17" t="str">
        <f t="shared" si="4040"/>
        <v/>
      </c>
      <c r="MG1814" s="17"/>
      <c r="MH1814" s="17" t="str">
        <f t="shared" si="4041"/>
        <v/>
      </c>
      <c r="MI1814" s="17"/>
      <c r="MJ1814" s="17" t="str">
        <f t="shared" si="4042"/>
        <v/>
      </c>
      <c r="ML1814" s="17"/>
      <c r="MM1814" s="18" t="s">
        <v>144</v>
      </c>
      <c r="MN1814" s="69">
        <f t="shared" si="4043"/>
        <v>1</v>
      </c>
      <c r="MO1814" s="21" t="str">
        <f t="shared" si="4044"/>
        <v>L</v>
      </c>
      <c r="MQ1814" s="17" t="str">
        <f t="shared" si="3937"/>
        <v/>
      </c>
      <c r="MS1814" s="17" t="str">
        <f t="shared" si="3938"/>
        <v/>
      </c>
      <c r="MU1814" s="17" t="str">
        <f t="shared" si="3939"/>
        <v/>
      </c>
      <c r="MW1814" s="17" t="str">
        <f t="shared" si="3940"/>
        <v/>
      </c>
      <c r="MY1814" s="17" t="str">
        <f t="shared" si="3941"/>
        <v/>
      </c>
      <c r="NA1814" s="17" t="str">
        <f t="shared" si="3942"/>
        <v/>
      </c>
      <c r="NC1814" s="17" t="str">
        <f t="shared" si="3943"/>
        <v/>
      </c>
      <c r="NH1814" s="18" t="str">
        <f t="shared" si="3944"/>
        <v/>
      </c>
      <c r="NI1814" s="18" t="str">
        <f t="shared" si="3945"/>
        <v/>
      </c>
      <c r="NM1814" s="18" t="str">
        <f t="shared" si="3921"/>
        <v/>
      </c>
      <c r="NN1814" s="18" t="str">
        <f t="shared" si="3920"/>
        <v/>
      </c>
      <c r="NO1814" s="21">
        <f t="shared" si="3946"/>
        <v>0</v>
      </c>
      <c r="NP1814" s="21" t="str">
        <f t="shared" si="4045"/>
        <v>L</v>
      </c>
      <c r="NS1814" s="18" t="s">
        <v>143</v>
      </c>
      <c r="NX1814" s="18">
        <f t="shared" si="4046"/>
        <v>0</v>
      </c>
      <c r="NY1814" s="18">
        <f t="shared" si="3914"/>
        <v>0</v>
      </c>
      <c r="NZ1814" s="18">
        <f t="shared" si="3915"/>
        <v>1</v>
      </c>
      <c r="OA1814" s="18">
        <f t="shared" si="3916"/>
        <v>0</v>
      </c>
      <c r="OB1814" s="18">
        <f t="shared" si="3917"/>
        <v>0</v>
      </c>
      <c r="OC1814" s="18">
        <f t="shared" si="3918"/>
        <v>0</v>
      </c>
      <c r="OD1814" s="17">
        <f t="shared" si="3919"/>
        <v>1</v>
      </c>
      <c r="OE1814" s="20">
        <f t="shared" si="3923"/>
        <v>0</v>
      </c>
      <c r="OF1814" s="69" t="str">
        <f>IF(OE1814=0,"L",IF(OE1814=1,"L",IF(OE1814=2,"H",IF(OE1814=3,"H",IF(OE1814=4,"H",IF(OE1814=5,"H"))))))</f>
        <v>L</v>
      </c>
      <c r="OG1814" s="122"/>
      <c r="OH1814" s="21" t="str">
        <f t="shared" ref="OH1814:OH1877" si="4052">IF(OD1814=0,"L",IF(OD1814=1,"H",IF(OD1814=2,"H",IF(OD1814=3,"VH",IF(OD1814=4,"VH",IF(OD1814=5,"VH"))))))</f>
        <v>H</v>
      </c>
      <c r="OI1814" s="69" t="str">
        <f t="shared" si="4047"/>
        <v>L</v>
      </c>
      <c r="OJ1814" s="17"/>
      <c r="OL1814" s="17"/>
      <c r="OM1814" s="17"/>
      <c r="OQ1814" s="18">
        <v>0</v>
      </c>
      <c r="OS1814" s="19" t="str">
        <f>IF(OK1814="","NF",IF(OK1814=" ","NF",IF(OK1814="subsistence fisheries", "M", IF(OK1814="commercial","H",IF(OK1814="highly commercial","VH")))))</f>
        <v>NF</v>
      </c>
      <c r="OT1814" s="18">
        <v>8.2222213745117205</v>
      </c>
      <c r="OU1814" s="69" t="s">
        <v>299</v>
      </c>
      <c r="OV1814" s="18">
        <v>1.5833330154418901</v>
      </c>
      <c r="OW1814" s="69" t="s">
        <v>299</v>
      </c>
      <c r="OX1814" s="18">
        <v>6.25</v>
      </c>
      <c r="OY1814" s="69" t="s">
        <v>299</v>
      </c>
      <c r="OZ1814" s="18">
        <v>22.0833435058594</v>
      </c>
      <c r="PA1814" s="69" t="s">
        <v>299</v>
      </c>
      <c r="PB1814" s="18">
        <v>7.4166679382324201</v>
      </c>
      <c r="PC1814" s="69" t="s">
        <v>299</v>
      </c>
      <c r="PD1814" s="69" t="s">
        <v>299</v>
      </c>
      <c r="PE1814" s="69" t="s">
        <v>299</v>
      </c>
      <c r="PF1814" s="18">
        <v>1.4166669845581099</v>
      </c>
      <c r="PG1814" s="69" t="s">
        <v>299</v>
      </c>
      <c r="PH1814" s="69" t="s">
        <v>299</v>
      </c>
      <c r="PI1814" s="69" t="s">
        <v>299</v>
      </c>
      <c r="PJ1814" s="18">
        <v>4.5</v>
      </c>
      <c r="PK1814" s="69" t="s">
        <v>198</v>
      </c>
      <c r="PL1814" s="69" t="s">
        <v>198</v>
      </c>
      <c r="PM1814" s="69" t="s">
        <v>198</v>
      </c>
      <c r="PN1814" s="18">
        <v>24.5833435058594</v>
      </c>
      <c r="PO1814" s="69" t="s">
        <v>198</v>
      </c>
      <c r="PP1814" s="69" t="s">
        <v>198</v>
      </c>
      <c r="PQ1814" s="69" t="s">
        <v>198</v>
      </c>
      <c r="PR1814" s="18">
        <v>7.0631294250488299</v>
      </c>
      <c r="PS1814" s="69" t="s">
        <v>299</v>
      </c>
      <c r="PT1814" s="18">
        <v>1.5833330154418901</v>
      </c>
      <c r="PU1814" s="69" t="s">
        <v>299</v>
      </c>
      <c r="PV1814" s="18">
        <v>18.075752258300799</v>
      </c>
      <c r="PW1814" s="69" t="s">
        <v>299</v>
      </c>
      <c r="PX1814" s="18">
        <v>38.916656494140597</v>
      </c>
      <c r="PY1814" s="69" t="s">
        <v>299</v>
      </c>
      <c r="PZ1814" s="18">
        <v>5.9722213745117196</v>
      </c>
      <c r="QA1814" s="69" t="s">
        <v>299</v>
      </c>
      <c r="QB1814" s="18">
        <v>1.3333330154418901</v>
      </c>
      <c r="QC1814" s="69" t="s">
        <v>299</v>
      </c>
      <c r="QD1814" s="18">
        <v>4.3333282470703098</v>
      </c>
      <c r="QE1814" s="69" t="s">
        <v>198</v>
      </c>
      <c r="QF1814" s="18">
        <v>18</v>
      </c>
      <c r="QG1814" s="69" t="s">
        <v>198</v>
      </c>
      <c r="QH1814" s="18">
        <v>51.027778625488303</v>
      </c>
      <c r="QI1814" s="69" t="s">
        <v>299</v>
      </c>
      <c r="QJ1814" s="18">
        <v>12.25</v>
      </c>
      <c r="QK1814" s="69" t="s">
        <v>198</v>
      </c>
    </row>
    <row r="1815" spans="1:453" s="18" customFormat="1" x14ac:dyDescent="0.25">
      <c r="A1815" s="18" t="s">
        <v>127</v>
      </c>
      <c r="B1815" s="18" t="s">
        <v>128</v>
      </c>
      <c r="C1815" s="18" t="s">
        <v>129</v>
      </c>
      <c r="D1815" s="18" t="s">
        <v>286</v>
      </c>
      <c r="E1815" s="18" t="s">
        <v>294</v>
      </c>
      <c r="F1815" s="58" t="s">
        <v>3018</v>
      </c>
      <c r="G1815" s="18" t="s">
        <v>5493</v>
      </c>
      <c r="H1815" s="58">
        <v>2448.8471770000001</v>
      </c>
      <c r="I1815" s="58">
        <v>3422.7022919999999</v>
      </c>
      <c r="J1815" s="60" t="str">
        <f t="shared" si="3947"/>
        <v>L</v>
      </c>
      <c r="K1815" s="60" t="str">
        <f t="shared" si="3948"/>
        <v>H</v>
      </c>
      <c r="L1815" s="60" t="str">
        <f t="shared" si="3949"/>
        <v>L</v>
      </c>
      <c r="M1815" s="60" t="str">
        <f t="shared" si="3950"/>
        <v>H</v>
      </c>
      <c r="N1815" s="18" t="s">
        <v>218</v>
      </c>
      <c r="O1815" s="21" t="s">
        <v>133</v>
      </c>
      <c r="T1815" s="69" t="str">
        <f t="shared" si="3951"/>
        <v>U</v>
      </c>
      <c r="U1815" s="18" t="s">
        <v>248</v>
      </c>
      <c r="V1815" s="64" t="s">
        <v>4378</v>
      </c>
      <c r="X1815" s="21" t="s">
        <v>133</v>
      </c>
      <c r="Y1815" s="69" t="s">
        <v>7353</v>
      </c>
      <c r="Z1815" s="69" t="str">
        <f t="shared" si="3952"/>
        <v>U</v>
      </c>
      <c r="AA1815" s="72"/>
      <c r="AB1815" s="69" t="s">
        <v>198</v>
      </c>
      <c r="AC1815" s="34">
        <v>5.5</v>
      </c>
      <c r="AD1815" s="31"/>
      <c r="AE1815" s="30"/>
      <c r="AF1815" s="30"/>
      <c r="AG1815" s="31"/>
      <c r="AH1815" s="31"/>
      <c r="AI1815" s="33"/>
      <c r="AJ1815" s="33"/>
      <c r="AK1815" s="33"/>
      <c r="AL1815" s="33"/>
      <c r="AM1815" s="33"/>
      <c r="AN1815" s="222"/>
      <c r="AO1815" s="228" t="s">
        <v>133</v>
      </c>
      <c r="AP1815" s="31"/>
      <c r="AQ1815" s="31"/>
      <c r="AR1815" s="31"/>
      <c r="AS1815" s="31"/>
      <c r="AT1815" s="31"/>
      <c r="AU1815" s="31"/>
      <c r="AV1815" s="53" t="s">
        <v>198</v>
      </c>
      <c r="AW1815" s="30"/>
      <c r="AX1815" s="53" t="str">
        <f t="shared" si="4048"/>
        <v>U</v>
      </c>
      <c r="AY1815" s="31"/>
      <c r="AZ1815" s="31"/>
      <c r="BA1815" s="31"/>
      <c r="BB1815" s="31"/>
      <c r="BC1815" s="31"/>
      <c r="BD1815" s="31"/>
      <c r="BE1815" s="31"/>
      <c r="BF1815" s="31"/>
      <c r="BH1815" s="17" t="str">
        <f t="shared" si="3924"/>
        <v/>
      </c>
      <c r="BJ1815" s="17" t="str">
        <f t="shared" si="3924"/>
        <v/>
      </c>
      <c r="BL1815" s="17" t="str">
        <f t="shared" si="3953"/>
        <v/>
      </c>
      <c r="BN1815" s="17" t="str">
        <f t="shared" si="3954"/>
        <v/>
      </c>
      <c r="BP1815" s="17" t="str">
        <f t="shared" si="3955"/>
        <v/>
      </c>
      <c r="BR1815" s="17" t="str">
        <f t="shared" si="3956"/>
        <v/>
      </c>
      <c r="BT1815" s="17" t="str">
        <f t="shared" si="3957"/>
        <v/>
      </c>
      <c r="BV1815" s="17" t="str">
        <f t="shared" si="3958"/>
        <v/>
      </c>
      <c r="BX1815" s="17" t="str">
        <f t="shared" si="3959"/>
        <v/>
      </c>
      <c r="BZ1815" s="17" t="str">
        <f t="shared" si="3960"/>
        <v/>
      </c>
      <c r="CB1815" s="17" t="str">
        <f t="shared" si="3961"/>
        <v/>
      </c>
      <c r="CD1815" s="17" t="str">
        <f t="shared" si="3962"/>
        <v/>
      </c>
      <c r="CF1815" s="17" t="str">
        <f t="shared" si="3963"/>
        <v/>
      </c>
      <c r="CH1815" s="17" t="str">
        <f t="shared" si="3964"/>
        <v/>
      </c>
      <c r="CJ1815" s="17" t="str">
        <f t="shared" si="3965"/>
        <v/>
      </c>
      <c r="CL1815" s="17" t="str">
        <f t="shared" si="3966"/>
        <v/>
      </c>
      <c r="CN1815" s="17" t="str">
        <f t="shared" si="3967"/>
        <v/>
      </c>
      <c r="CP1815" s="17" t="str">
        <f t="shared" si="3968"/>
        <v/>
      </c>
      <c r="CR1815" s="17" t="str">
        <f t="shared" si="3969"/>
        <v/>
      </c>
      <c r="CT1815" s="17" t="str">
        <f t="shared" si="3970"/>
        <v/>
      </c>
      <c r="CV1815" s="17" t="str">
        <f t="shared" si="3971"/>
        <v/>
      </c>
      <c r="CX1815" s="17" t="str">
        <f t="shared" si="3972"/>
        <v/>
      </c>
      <c r="CZ1815" s="17" t="str">
        <f t="shared" si="3973"/>
        <v/>
      </c>
      <c r="DB1815" s="17" t="str">
        <f t="shared" si="3974"/>
        <v/>
      </c>
      <c r="DD1815" s="17" t="str">
        <f t="shared" si="3975"/>
        <v/>
      </c>
      <c r="DF1815" s="17" t="str">
        <f t="shared" si="3976"/>
        <v/>
      </c>
      <c r="DH1815" s="17" t="str">
        <f t="shared" si="3977"/>
        <v/>
      </c>
      <c r="DJ1815" s="17" t="str">
        <f t="shared" si="3978"/>
        <v/>
      </c>
      <c r="DL1815" s="17" t="str">
        <f t="shared" si="3979"/>
        <v/>
      </c>
      <c r="DN1815" s="17" t="str">
        <f t="shared" si="3980"/>
        <v/>
      </c>
      <c r="DP1815" s="17" t="str">
        <f t="shared" si="3981"/>
        <v/>
      </c>
      <c r="DR1815" s="17" t="str">
        <f t="shared" si="3982"/>
        <v/>
      </c>
      <c r="DT1815" s="17" t="str">
        <f t="shared" si="3983"/>
        <v/>
      </c>
      <c r="DV1815" s="17" t="str">
        <f t="shared" si="3984"/>
        <v/>
      </c>
      <c r="DX1815" s="17" t="str">
        <f t="shared" si="3985"/>
        <v/>
      </c>
      <c r="DZ1815" s="17" t="str">
        <f t="shared" si="3986"/>
        <v/>
      </c>
      <c r="EB1815" s="17" t="str">
        <f t="shared" si="3987"/>
        <v/>
      </c>
      <c r="ED1815" s="17" t="str">
        <f t="shared" si="3988"/>
        <v/>
      </c>
      <c r="EF1815" s="17" t="str">
        <f t="shared" si="3989"/>
        <v/>
      </c>
      <c r="EH1815" s="17" t="str">
        <f t="shared" si="3990"/>
        <v/>
      </c>
      <c r="EJ1815" s="17" t="str">
        <f t="shared" si="3991"/>
        <v/>
      </c>
      <c r="EL1815" s="17" t="str">
        <f t="shared" si="3992"/>
        <v/>
      </c>
      <c r="EN1815" s="17" t="str">
        <f t="shared" si="3993"/>
        <v/>
      </c>
      <c r="EP1815" s="17" t="str">
        <f t="shared" si="3994"/>
        <v/>
      </c>
      <c r="ER1815" s="17" t="str">
        <f t="shared" si="3995"/>
        <v/>
      </c>
      <c r="ET1815" s="17" t="str">
        <f t="shared" si="3996"/>
        <v/>
      </c>
      <c r="EV1815" s="17" t="str">
        <f t="shared" si="3997"/>
        <v/>
      </c>
      <c r="EX1815" s="17" t="str">
        <f t="shared" si="3998"/>
        <v/>
      </c>
      <c r="EZ1815" s="17" t="str">
        <f t="shared" si="3999"/>
        <v/>
      </c>
      <c r="FB1815" s="17" t="str">
        <f t="shared" si="4000"/>
        <v/>
      </c>
      <c r="FD1815" s="17" t="str">
        <f t="shared" si="4001"/>
        <v/>
      </c>
      <c r="FE1815" s="17" t="s">
        <v>7353</v>
      </c>
      <c r="FF1815" s="17" t="s">
        <v>7353</v>
      </c>
      <c r="FG1815" s="17" t="s">
        <v>7353</v>
      </c>
      <c r="FH1815" s="17" t="s">
        <v>7353</v>
      </c>
      <c r="FI1815" s="17" t="s">
        <v>7353</v>
      </c>
      <c r="FJ1815" s="17" t="s">
        <v>7353</v>
      </c>
      <c r="FK1815" s="17" t="s">
        <v>7353</v>
      </c>
      <c r="FL1815" s="17" t="s">
        <v>7353</v>
      </c>
      <c r="FN1815" s="18">
        <v>0</v>
      </c>
      <c r="FO1815" s="18">
        <f t="shared" si="4049"/>
        <v>0</v>
      </c>
      <c r="FP1815" s="18">
        <f t="shared" si="4050"/>
        <v>0</v>
      </c>
      <c r="FQ1815" s="18">
        <f t="shared" si="4051"/>
        <v>0</v>
      </c>
      <c r="FR1815" s="18">
        <v>0</v>
      </c>
      <c r="FS1815" s="9" t="s">
        <v>133</v>
      </c>
      <c r="FU1815" s="21" t="s">
        <v>198</v>
      </c>
      <c r="FW1815" s="21" t="s">
        <v>198</v>
      </c>
      <c r="FX1815" s="18">
        <v>0</v>
      </c>
      <c r="FY1815" s="18">
        <v>0</v>
      </c>
      <c r="FZ1815" s="18">
        <f t="shared" si="4002"/>
        <v>0</v>
      </c>
      <c r="GA1815" s="18">
        <v>0</v>
      </c>
      <c r="GB1815" s="18">
        <v>0</v>
      </c>
      <c r="GC1815" s="18" t="s">
        <v>198</v>
      </c>
      <c r="GD1815" s="18">
        <f t="shared" si="4003"/>
        <v>0</v>
      </c>
      <c r="GE1815" s="18" t="s">
        <v>133</v>
      </c>
      <c r="GF1815" s="18">
        <f t="shared" si="4003"/>
        <v>0</v>
      </c>
      <c r="GG1815" s="18" t="s">
        <v>198</v>
      </c>
      <c r="GH1815" s="18">
        <f t="shared" si="4004"/>
        <v>0</v>
      </c>
      <c r="GI1815" s="18" t="s">
        <v>198</v>
      </c>
      <c r="GJ1815" s="18">
        <f t="shared" si="4005"/>
        <v>2</v>
      </c>
      <c r="GK1815" s="18" t="s">
        <v>4378</v>
      </c>
      <c r="GL1815" s="18">
        <f t="shared" si="4005"/>
        <v>1</v>
      </c>
      <c r="GM1815" s="228" t="s">
        <v>198</v>
      </c>
      <c r="GN1815" s="18">
        <f t="shared" si="4006"/>
        <v>2</v>
      </c>
      <c r="GQ1815" s="18" t="str">
        <f t="shared" si="3927"/>
        <v>L</v>
      </c>
      <c r="GR1815" s="18">
        <f t="shared" si="4007"/>
        <v>0</v>
      </c>
      <c r="GS1815" s="18">
        <f t="shared" si="4008"/>
        <v>5</v>
      </c>
      <c r="GT1815" s="21" t="str">
        <f t="shared" si="4009"/>
        <v>L</v>
      </c>
      <c r="GZ1815" s="18" t="s">
        <v>0</v>
      </c>
      <c r="HB1815" s="21" t="s">
        <v>133</v>
      </c>
      <c r="HD1815" s="21" t="str">
        <f t="shared" si="4010"/>
        <v>L</v>
      </c>
      <c r="HF1815" s="21" t="s">
        <v>198</v>
      </c>
      <c r="HH1815" s="69" t="str">
        <f t="shared" si="4011"/>
        <v>L</v>
      </c>
      <c r="HM1815" s="18" t="s">
        <v>8954</v>
      </c>
      <c r="HN1815" s="69" t="s">
        <v>198</v>
      </c>
      <c r="HO1815" s="72"/>
      <c r="HP1815" s="72"/>
      <c r="HQ1815" s="72"/>
      <c r="HR1815" s="72"/>
      <c r="HS1815" s="72"/>
      <c r="HT1815" s="72"/>
      <c r="HU1815" s="72"/>
      <c r="HV1815" s="72"/>
      <c r="HW1815" s="72"/>
      <c r="HX1815" s="72"/>
      <c r="HY1815" s="72"/>
      <c r="IA1815" s="21" t="s">
        <v>198</v>
      </c>
      <c r="IC1815" s="21" t="s">
        <v>198</v>
      </c>
      <c r="ID1815" s="18" t="s">
        <v>1095</v>
      </c>
      <c r="IE1815" s="68" t="s">
        <v>1095</v>
      </c>
      <c r="IF1815" s="69" t="s">
        <v>299</v>
      </c>
      <c r="IG1815" s="18" t="s">
        <v>420</v>
      </c>
      <c r="II1815" s="21" t="s">
        <v>198</v>
      </c>
      <c r="IK1815" s="21" t="s">
        <v>198</v>
      </c>
      <c r="IL1815" s="18" t="s">
        <v>7001</v>
      </c>
      <c r="IM1815" s="21" t="s">
        <v>299</v>
      </c>
      <c r="IO1815" s="21" t="s">
        <v>198</v>
      </c>
      <c r="IQ1815" s="17" t="str">
        <f t="shared" si="3928"/>
        <v/>
      </c>
      <c r="IS1815" s="17" t="str">
        <f t="shared" si="3928"/>
        <v/>
      </c>
      <c r="IU1815" s="17" t="str">
        <f t="shared" si="4012"/>
        <v/>
      </c>
      <c r="IV1815" s="72"/>
      <c r="IW1815" s="72"/>
      <c r="IX1815" s="72"/>
      <c r="IY1815" s="72"/>
      <c r="IZ1815" s="72" t="str">
        <f t="shared" si="3929"/>
        <v/>
      </c>
      <c r="JA1815" s="72" t="str">
        <f t="shared" si="3930"/>
        <v/>
      </c>
      <c r="JB1815" s="72"/>
      <c r="JC1815" s="72" t="str">
        <f t="shared" si="4013"/>
        <v/>
      </c>
      <c r="JD1815" s="72"/>
      <c r="JE1815" s="72" t="str">
        <f t="shared" si="4014"/>
        <v/>
      </c>
      <c r="JF1815" s="72"/>
      <c r="JG1815" s="72"/>
      <c r="JH1815" s="72"/>
      <c r="JI1815" s="72" t="str">
        <f t="shared" si="3922"/>
        <v/>
      </c>
      <c r="JJ1815" s="72" t="str">
        <f t="shared" si="3931"/>
        <v/>
      </c>
      <c r="JL1815" s="17" t="str">
        <f t="shared" si="4015"/>
        <v/>
      </c>
      <c r="JN1815" s="17" t="str">
        <f t="shared" si="4016"/>
        <v/>
      </c>
      <c r="JP1815" s="17" t="str">
        <f t="shared" si="4017"/>
        <v/>
      </c>
      <c r="JR1815" s="17" t="str">
        <f t="shared" si="4018"/>
        <v/>
      </c>
      <c r="JT1815" s="17" t="str">
        <f t="shared" si="4019"/>
        <v/>
      </c>
      <c r="JV1815" s="17" t="str">
        <f t="shared" si="4020"/>
        <v/>
      </c>
      <c r="JX1815" s="17" t="str">
        <f t="shared" si="4021"/>
        <v/>
      </c>
      <c r="JY1815" s="72"/>
      <c r="JZ1815" s="72"/>
      <c r="KA1815" s="72"/>
      <c r="KB1815" s="72"/>
      <c r="KC1815" s="72"/>
      <c r="KD1815" s="72" t="str">
        <f t="shared" si="3932"/>
        <v/>
      </c>
      <c r="KE1815" s="72" t="str">
        <f t="shared" si="3933"/>
        <v/>
      </c>
      <c r="KF1815" s="72"/>
      <c r="KG1815" s="72" t="str">
        <f t="shared" si="4022"/>
        <v/>
      </c>
      <c r="KH1815" s="72"/>
      <c r="KI1815" s="72" t="str">
        <f t="shared" si="4023"/>
        <v/>
      </c>
      <c r="KJ1815" s="72"/>
      <c r="KK1815" s="72" t="str">
        <f t="shared" si="4024"/>
        <v/>
      </c>
      <c r="KL1815" s="72"/>
      <c r="KM1815" s="72"/>
      <c r="KN1815" s="72"/>
      <c r="KO1815" s="72"/>
      <c r="KP1815" s="72"/>
      <c r="KQ1815" s="72"/>
      <c r="KR1815" s="72"/>
      <c r="KS1815" s="72" t="str">
        <f t="shared" si="4025"/>
        <v/>
      </c>
      <c r="KT1815" s="72"/>
      <c r="KU1815" s="72" t="str">
        <f t="shared" si="4026"/>
        <v/>
      </c>
      <c r="KV1815" s="72"/>
      <c r="KW1815" s="72"/>
      <c r="KX1815" s="72" t="str">
        <f t="shared" si="3934"/>
        <v/>
      </c>
      <c r="KY1815" s="72"/>
      <c r="KZ1815" s="72"/>
      <c r="LA1815" s="72"/>
      <c r="LB1815" s="72" t="str">
        <f t="shared" si="3935"/>
        <v/>
      </c>
      <c r="LD1815" s="17" t="str">
        <f t="shared" si="4027"/>
        <v/>
      </c>
      <c r="LF1815" s="17" t="str">
        <f t="shared" si="4028"/>
        <v/>
      </c>
      <c r="LH1815" s="17" t="str">
        <f t="shared" si="4029"/>
        <v/>
      </c>
      <c r="LJ1815" s="17" t="str">
        <f t="shared" si="4030"/>
        <v/>
      </c>
      <c r="LL1815" s="17" t="str">
        <f t="shared" si="4031"/>
        <v/>
      </c>
      <c r="LN1815" s="17" t="str">
        <f t="shared" si="4032"/>
        <v/>
      </c>
      <c r="LP1815" s="17" t="str">
        <f t="shared" si="4033"/>
        <v/>
      </c>
      <c r="LR1815" s="17" t="str">
        <f t="shared" si="4034"/>
        <v/>
      </c>
      <c r="LT1815" s="17" t="str">
        <f t="shared" si="4035"/>
        <v/>
      </c>
      <c r="LV1815" s="17" t="str">
        <f t="shared" si="4036"/>
        <v/>
      </c>
      <c r="LX1815" s="17" t="str">
        <f t="shared" si="4037"/>
        <v/>
      </c>
      <c r="LZ1815" s="17" t="str">
        <f t="shared" si="4038"/>
        <v/>
      </c>
      <c r="MB1815" s="17" t="str">
        <f t="shared" si="4039"/>
        <v/>
      </c>
      <c r="MD1815" s="17" t="str">
        <f t="shared" si="3936"/>
        <v/>
      </c>
      <c r="MF1815" s="17" t="str">
        <f t="shared" si="4040"/>
        <v/>
      </c>
      <c r="MG1815" s="17"/>
      <c r="MH1815" s="17" t="str">
        <f t="shared" si="4041"/>
        <v/>
      </c>
      <c r="MI1815" s="17"/>
      <c r="MJ1815" s="17" t="str">
        <f t="shared" si="4042"/>
        <v/>
      </c>
      <c r="ML1815" s="17"/>
      <c r="MN1815" s="69">
        <f t="shared" si="4043"/>
        <v>0</v>
      </c>
      <c r="MO1815" s="21" t="str">
        <f t="shared" si="4044"/>
        <v>L</v>
      </c>
      <c r="MQ1815" s="17" t="str">
        <f t="shared" si="3937"/>
        <v/>
      </c>
      <c r="MS1815" s="17" t="str">
        <f t="shared" si="3938"/>
        <v/>
      </c>
      <c r="MU1815" s="17" t="str">
        <f t="shared" si="3939"/>
        <v/>
      </c>
      <c r="MW1815" s="17" t="str">
        <f t="shared" si="3940"/>
        <v/>
      </c>
      <c r="MY1815" s="17" t="str">
        <f t="shared" si="3941"/>
        <v/>
      </c>
      <c r="NA1815" s="17" t="str">
        <f t="shared" si="3942"/>
        <v/>
      </c>
      <c r="NC1815" s="17" t="str">
        <f t="shared" si="3943"/>
        <v/>
      </c>
      <c r="NH1815" s="18" t="str">
        <f t="shared" si="3944"/>
        <v/>
      </c>
      <c r="NI1815" s="18" t="str">
        <f t="shared" si="3945"/>
        <v/>
      </c>
      <c r="NM1815" s="18" t="str">
        <f t="shared" si="3921"/>
        <v/>
      </c>
      <c r="NN1815" s="18" t="str">
        <f t="shared" si="3920"/>
        <v/>
      </c>
      <c r="NO1815" s="21">
        <f t="shared" si="3946"/>
        <v>0</v>
      </c>
      <c r="NP1815" s="21" t="str">
        <f t="shared" si="4045"/>
        <v>L</v>
      </c>
      <c r="NX1815" s="18">
        <f t="shared" si="4046"/>
        <v>0</v>
      </c>
      <c r="NY1815" s="18">
        <f t="shared" si="3914"/>
        <v>0</v>
      </c>
      <c r="NZ1815" s="18">
        <f t="shared" si="3915"/>
        <v>0</v>
      </c>
      <c r="OA1815" s="18">
        <f t="shared" si="3916"/>
        <v>0</v>
      </c>
      <c r="OB1815" s="18">
        <f t="shared" si="3917"/>
        <v>0</v>
      </c>
      <c r="OC1815" s="18">
        <f t="shared" si="3918"/>
        <v>0</v>
      </c>
      <c r="OD1815" s="17">
        <f t="shared" si="3919"/>
        <v>0</v>
      </c>
      <c r="OE1815" s="20">
        <f t="shared" si="3923"/>
        <v>0</v>
      </c>
      <c r="OF1815" s="69" t="str">
        <f>IF(OE1815=0,"L",IF(OE1815=1,"L",IF(OE1815=2,"H",IF(OE1815=3,"H",IF(OE1815=4,"H",IF(OE1815=5,"H"))))))</f>
        <v>L</v>
      </c>
      <c r="OG1815" s="122"/>
      <c r="OH1815" s="21" t="str">
        <f t="shared" si="4052"/>
        <v>L</v>
      </c>
      <c r="OI1815" s="69" t="str">
        <f t="shared" si="4047"/>
        <v>L</v>
      </c>
      <c r="OJ1815" s="17"/>
      <c r="OL1815" s="17"/>
      <c r="OM1815" s="17"/>
      <c r="OQ1815" s="18">
        <v>0</v>
      </c>
      <c r="OS1815" s="19" t="str">
        <f>IF(OK1815="","NF",IF(OK1815=" ","NF",IF(OK1815="subsistence fisheries", "M", IF(OK1815="commercial","H",IF(OK1815="highly commercial","VH")))))</f>
        <v>NF</v>
      </c>
      <c r="OT1815" s="18">
        <v>2.9388885498046902</v>
      </c>
      <c r="OU1815" s="69" t="s">
        <v>198</v>
      </c>
      <c r="OV1815" s="18">
        <v>1.05555553436279</v>
      </c>
      <c r="OW1815" s="69" t="s">
        <v>299</v>
      </c>
      <c r="OX1815" s="18">
        <v>1.7</v>
      </c>
      <c r="OY1815" s="69" t="s">
        <v>198</v>
      </c>
      <c r="OZ1815" s="18">
        <v>26.5166717529297</v>
      </c>
      <c r="PA1815" s="69" t="s">
        <v>299</v>
      </c>
      <c r="PB1815" s="18">
        <v>2.39722290039062</v>
      </c>
      <c r="PC1815" s="69" t="s">
        <v>198</v>
      </c>
      <c r="PD1815" s="69" t="s">
        <v>198</v>
      </c>
      <c r="PE1815" s="69" t="s">
        <v>198</v>
      </c>
      <c r="PF1815" s="18">
        <v>1.22222194671631</v>
      </c>
      <c r="PG1815" s="69" t="s">
        <v>299</v>
      </c>
      <c r="PH1815" s="69" t="s">
        <v>299</v>
      </c>
      <c r="PI1815" s="69" t="s">
        <v>299</v>
      </c>
      <c r="PJ1815" s="18">
        <v>1.36666717529297</v>
      </c>
      <c r="PK1815" s="69" t="s">
        <v>198</v>
      </c>
      <c r="PL1815" s="69" t="s">
        <v>198</v>
      </c>
      <c r="PM1815" s="69" t="s">
        <v>198</v>
      </c>
      <c r="PN1815" s="18">
        <v>28.6166778564453</v>
      </c>
      <c r="PO1815" s="69" t="s">
        <v>299</v>
      </c>
      <c r="PP1815" s="69" t="s">
        <v>299</v>
      </c>
      <c r="PQ1815" s="69" t="s">
        <v>198</v>
      </c>
      <c r="PR1815" s="18">
        <v>5.11489715576172</v>
      </c>
      <c r="PS1815" s="69" t="s">
        <v>299</v>
      </c>
      <c r="PT1815" s="18">
        <v>1.05555553436279</v>
      </c>
      <c r="PU1815" s="69" t="s">
        <v>299</v>
      </c>
      <c r="PV1815" s="18">
        <v>8.3303024291992198</v>
      </c>
      <c r="PW1815" s="69" t="s">
        <v>299</v>
      </c>
      <c r="PX1815" s="18">
        <v>47.116665649414102</v>
      </c>
      <c r="PY1815" s="69" t="s">
        <v>299</v>
      </c>
      <c r="PZ1815" s="18">
        <v>2.3277801513671901</v>
      </c>
      <c r="QA1815" s="69" t="s">
        <v>198</v>
      </c>
      <c r="QB1815" s="18">
        <v>0.86666641235351605</v>
      </c>
      <c r="QC1815" s="69" t="s">
        <v>299</v>
      </c>
      <c r="QD1815" s="18">
        <v>1.46666564941406</v>
      </c>
      <c r="QE1815" s="69" t="s">
        <v>198</v>
      </c>
      <c r="QF1815" s="18">
        <v>21.500003051757801</v>
      </c>
      <c r="QG1815" s="69" t="s">
        <v>198</v>
      </c>
      <c r="QH1815" s="18">
        <v>73.002777099609403</v>
      </c>
      <c r="QI1815" s="69" t="s">
        <v>198</v>
      </c>
      <c r="QJ1815" s="18">
        <v>13.699999809265099</v>
      </c>
      <c r="QK1815" s="69" t="s">
        <v>198</v>
      </c>
    </row>
    <row r="1816" spans="1:453" s="18" customFormat="1" x14ac:dyDescent="0.25">
      <c r="A1816" s="18" t="s">
        <v>127</v>
      </c>
      <c r="B1816" s="18" t="s">
        <v>128</v>
      </c>
      <c r="C1816" s="18" t="s">
        <v>129</v>
      </c>
      <c r="D1816" s="18" t="s">
        <v>286</v>
      </c>
      <c r="E1816" s="18" t="s">
        <v>294</v>
      </c>
      <c r="F1816" s="58" t="s">
        <v>3019</v>
      </c>
      <c r="G1816" s="18" t="s">
        <v>8960</v>
      </c>
      <c r="H1816" s="58">
        <v>7671.9235250000002</v>
      </c>
      <c r="I1816" s="58">
        <v>142000</v>
      </c>
      <c r="J1816" s="60" t="str">
        <f t="shared" si="3947"/>
        <v>L</v>
      </c>
      <c r="K1816" s="60" t="str">
        <f t="shared" si="3948"/>
        <v>L</v>
      </c>
      <c r="L1816" s="60" t="str">
        <f t="shared" si="3949"/>
        <v>L</v>
      </c>
      <c r="M1816" s="60" t="str">
        <f t="shared" si="3950"/>
        <v>L</v>
      </c>
      <c r="N1816" s="18" t="s">
        <v>132</v>
      </c>
      <c r="O1816" s="21" t="s">
        <v>198</v>
      </c>
      <c r="T1816" s="69" t="str">
        <f t="shared" si="3951"/>
        <v>U</v>
      </c>
      <c r="U1816" s="18" t="s">
        <v>134</v>
      </c>
      <c r="V1816" s="63" t="s">
        <v>198</v>
      </c>
      <c r="X1816" s="21" t="s">
        <v>133</v>
      </c>
      <c r="Y1816" s="69" t="s">
        <v>7353</v>
      </c>
      <c r="Z1816" s="69" t="str">
        <f t="shared" si="3952"/>
        <v>U</v>
      </c>
      <c r="AA1816" s="72"/>
      <c r="AB1816" s="69" t="s">
        <v>198</v>
      </c>
      <c r="AC1816" s="34">
        <v>7.5</v>
      </c>
      <c r="AD1816" s="31">
        <v>1</v>
      </c>
      <c r="AE1816" s="30">
        <v>0.125</v>
      </c>
      <c r="AF1816" s="30"/>
      <c r="AG1816" s="31"/>
      <c r="AH1816" s="31"/>
      <c r="AI1816" s="33"/>
      <c r="AJ1816" s="33"/>
      <c r="AK1816" s="33"/>
      <c r="AL1816" s="33"/>
      <c r="AM1816" s="33"/>
      <c r="AN1816" s="222"/>
      <c r="AO1816" s="228" t="s">
        <v>133</v>
      </c>
      <c r="AP1816" s="31"/>
      <c r="AQ1816" s="31"/>
      <c r="AR1816" s="31"/>
      <c r="AS1816" s="31"/>
      <c r="AT1816" s="31"/>
      <c r="AU1816" s="31"/>
      <c r="AV1816" s="53" t="s">
        <v>198</v>
      </c>
      <c r="AW1816" s="30"/>
      <c r="AX1816" s="53" t="str">
        <f t="shared" si="4048"/>
        <v>U</v>
      </c>
      <c r="AY1816" s="31"/>
      <c r="AZ1816" s="31"/>
      <c r="BA1816" s="31"/>
      <c r="BB1816" s="31"/>
      <c r="BC1816" s="31"/>
      <c r="BD1816" s="31"/>
      <c r="BE1816" s="31"/>
      <c r="BF1816" s="31"/>
      <c r="BH1816" s="17" t="str">
        <f t="shared" si="3924"/>
        <v/>
      </c>
      <c r="BJ1816" s="17" t="str">
        <f t="shared" si="3924"/>
        <v/>
      </c>
      <c r="BL1816" s="17" t="str">
        <f t="shared" si="3953"/>
        <v/>
      </c>
      <c r="BM1816" s="18" t="s">
        <v>8255</v>
      </c>
      <c r="BN1816" s="17">
        <f t="shared" si="3954"/>
        <v>1</v>
      </c>
      <c r="BP1816" s="17" t="str">
        <f t="shared" si="3955"/>
        <v/>
      </c>
      <c r="BR1816" s="17" t="str">
        <f t="shared" si="3956"/>
        <v/>
      </c>
      <c r="BT1816" s="17" t="str">
        <f t="shared" si="3957"/>
        <v/>
      </c>
      <c r="BV1816" s="17" t="str">
        <f t="shared" si="3958"/>
        <v/>
      </c>
      <c r="BX1816" s="17" t="str">
        <f t="shared" si="3959"/>
        <v/>
      </c>
      <c r="BZ1816" s="17" t="str">
        <f t="shared" si="3960"/>
        <v/>
      </c>
      <c r="CB1816" s="17" t="str">
        <f t="shared" si="3961"/>
        <v/>
      </c>
      <c r="CD1816" s="17" t="str">
        <f t="shared" si="3962"/>
        <v/>
      </c>
      <c r="CF1816" s="17" t="str">
        <f t="shared" si="3963"/>
        <v/>
      </c>
      <c r="CH1816" s="17" t="str">
        <f t="shared" si="3964"/>
        <v/>
      </c>
      <c r="CJ1816" s="17" t="str">
        <f t="shared" si="3965"/>
        <v/>
      </c>
      <c r="CL1816" s="17" t="str">
        <f t="shared" si="3966"/>
        <v/>
      </c>
      <c r="CN1816" s="17" t="str">
        <f t="shared" si="3967"/>
        <v/>
      </c>
      <c r="CP1816" s="17" t="str">
        <f t="shared" si="3968"/>
        <v/>
      </c>
      <c r="CR1816" s="17" t="str">
        <f t="shared" si="3969"/>
        <v/>
      </c>
      <c r="CT1816" s="17" t="str">
        <f t="shared" si="3970"/>
        <v/>
      </c>
      <c r="CV1816" s="17" t="str">
        <f t="shared" si="3971"/>
        <v/>
      </c>
      <c r="CX1816" s="17" t="str">
        <f t="shared" si="3972"/>
        <v/>
      </c>
      <c r="CZ1816" s="17" t="str">
        <f t="shared" si="3973"/>
        <v/>
      </c>
      <c r="DB1816" s="17" t="str">
        <f t="shared" si="3974"/>
        <v/>
      </c>
      <c r="DD1816" s="17" t="str">
        <f t="shared" si="3975"/>
        <v/>
      </c>
      <c r="DF1816" s="17" t="str">
        <f t="shared" si="3976"/>
        <v/>
      </c>
      <c r="DH1816" s="17" t="str">
        <f t="shared" si="3977"/>
        <v/>
      </c>
      <c r="DJ1816" s="17" t="str">
        <f t="shared" si="3978"/>
        <v/>
      </c>
      <c r="DL1816" s="17" t="str">
        <f t="shared" si="3979"/>
        <v/>
      </c>
      <c r="DN1816" s="17" t="str">
        <f t="shared" si="3980"/>
        <v/>
      </c>
      <c r="DO1816" s="18" t="s">
        <v>8248</v>
      </c>
      <c r="DP1816" s="17">
        <f t="shared" si="3981"/>
        <v>1</v>
      </c>
      <c r="DR1816" s="17" t="str">
        <f t="shared" si="3982"/>
        <v/>
      </c>
      <c r="DT1816" s="17" t="str">
        <f t="shared" si="3983"/>
        <v/>
      </c>
      <c r="DU1816" s="18" t="s">
        <v>8259</v>
      </c>
      <c r="DV1816" s="17">
        <f t="shared" si="3984"/>
        <v>1</v>
      </c>
      <c r="DX1816" s="17" t="str">
        <f t="shared" si="3985"/>
        <v/>
      </c>
      <c r="DZ1816" s="17" t="str">
        <f t="shared" si="3986"/>
        <v/>
      </c>
      <c r="EB1816" s="17" t="str">
        <f t="shared" si="3987"/>
        <v/>
      </c>
      <c r="ED1816" s="17" t="str">
        <f t="shared" si="3988"/>
        <v/>
      </c>
      <c r="EF1816" s="17" t="str">
        <f t="shared" si="3989"/>
        <v/>
      </c>
      <c r="EH1816" s="17" t="str">
        <f t="shared" si="3990"/>
        <v/>
      </c>
      <c r="EJ1816" s="17" t="str">
        <f t="shared" si="3991"/>
        <v/>
      </c>
      <c r="EL1816" s="17" t="str">
        <f t="shared" si="3992"/>
        <v/>
      </c>
      <c r="EN1816" s="17" t="str">
        <f t="shared" si="3993"/>
        <v/>
      </c>
      <c r="EP1816" s="17" t="str">
        <f t="shared" si="3994"/>
        <v/>
      </c>
      <c r="ER1816" s="17" t="str">
        <f t="shared" si="3995"/>
        <v/>
      </c>
      <c r="ET1816" s="17" t="str">
        <f t="shared" si="3996"/>
        <v/>
      </c>
      <c r="EV1816" s="17" t="str">
        <f t="shared" si="3997"/>
        <v/>
      </c>
      <c r="EX1816" s="17" t="str">
        <f t="shared" si="3998"/>
        <v/>
      </c>
      <c r="EZ1816" s="17" t="str">
        <f t="shared" si="3999"/>
        <v/>
      </c>
      <c r="FB1816" s="17" t="str">
        <f t="shared" si="4000"/>
        <v/>
      </c>
      <c r="FD1816" s="17" t="str">
        <f t="shared" si="4001"/>
        <v/>
      </c>
      <c r="FE1816" s="17" t="s">
        <v>7575</v>
      </c>
      <c r="FF1816" s="17" t="s">
        <v>7353</v>
      </c>
      <c r="FG1816" s="17" t="s">
        <v>7353</v>
      </c>
      <c r="FH1816" s="17" t="s">
        <v>7353</v>
      </c>
      <c r="FI1816" s="17" t="s">
        <v>7353</v>
      </c>
      <c r="FJ1816" s="17" t="s">
        <v>7353</v>
      </c>
      <c r="FK1816" s="17" t="s">
        <v>7353</v>
      </c>
      <c r="FL1816" s="17" t="s">
        <v>7353</v>
      </c>
      <c r="FM1816" s="18" t="s">
        <v>6298</v>
      </c>
      <c r="FN1816" s="18">
        <f t="shared" si="3925"/>
        <v>0.33333333333333331</v>
      </c>
      <c r="FO1816" s="18">
        <f t="shared" si="4049"/>
        <v>1</v>
      </c>
      <c r="FP1816" s="18">
        <f t="shared" si="4050"/>
        <v>3</v>
      </c>
      <c r="FQ1816" s="18">
        <f t="shared" si="4051"/>
        <v>2</v>
      </c>
      <c r="FR1816" s="18">
        <f t="shared" si="3926"/>
        <v>0.66666666666666663</v>
      </c>
      <c r="FS1816" s="9" t="s">
        <v>198</v>
      </c>
      <c r="FT1816" s="18" t="s">
        <v>6298</v>
      </c>
      <c r="FU1816" s="21" t="s">
        <v>299</v>
      </c>
      <c r="FV1816" s="18" t="s">
        <v>6298</v>
      </c>
      <c r="FW1816" s="21" t="s">
        <v>299</v>
      </c>
      <c r="FX1816" s="18">
        <v>0</v>
      </c>
      <c r="FY1816" s="18">
        <v>0</v>
      </c>
      <c r="FZ1816" s="18">
        <f t="shared" si="4002"/>
        <v>1</v>
      </c>
      <c r="GA1816" s="18">
        <v>0</v>
      </c>
      <c r="GB1816" s="18">
        <v>0</v>
      </c>
      <c r="GC1816" s="18" t="s">
        <v>198</v>
      </c>
      <c r="GD1816" s="18">
        <f t="shared" si="4003"/>
        <v>0</v>
      </c>
      <c r="GE1816" s="18" t="s">
        <v>198</v>
      </c>
      <c r="GF1816" s="18">
        <f t="shared" si="4003"/>
        <v>0</v>
      </c>
      <c r="GG1816" s="18" t="s">
        <v>198</v>
      </c>
      <c r="GH1816" s="18">
        <f t="shared" si="4004"/>
        <v>0</v>
      </c>
      <c r="GI1816" s="18" t="s">
        <v>7330</v>
      </c>
      <c r="GJ1816" s="18">
        <f t="shared" si="4005"/>
        <v>0</v>
      </c>
      <c r="GK1816" s="18" t="s">
        <v>4378</v>
      </c>
      <c r="GL1816" s="18">
        <f t="shared" si="4005"/>
        <v>1</v>
      </c>
      <c r="GM1816" s="228" t="s">
        <v>198</v>
      </c>
      <c r="GN1816" s="18">
        <f t="shared" si="4006"/>
        <v>2</v>
      </c>
      <c r="GQ1816" s="18" t="str">
        <f t="shared" si="3927"/>
        <v>L</v>
      </c>
      <c r="GR1816" s="18">
        <f t="shared" si="4007"/>
        <v>0</v>
      </c>
      <c r="GS1816" s="18">
        <f t="shared" si="4008"/>
        <v>3</v>
      </c>
      <c r="GT1816" s="21" t="str">
        <f t="shared" si="4009"/>
        <v>L</v>
      </c>
      <c r="GU1816" s="18" t="s">
        <v>5241</v>
      </c>
      <c r="GV1816" s="18" t="s">
        <v>165</v>
      </c>
      <c r="GW1816" s="18" t="s">
        <v>515</v>
      </c>
      <c r="GY1816" s="18" t="s">
        <v>515</v>
      </c>
      <c r="GZ1816" s="18" t="s">
        <v>0</v>
      </c>
      <c r="HB1816" s="21" t="s">
        <v>198</v>
      </c>
      <c r="HD1816" s="21" t="str">
        <f t="shared" si="4010"/>
        <v>L</v>
      </c>
      <c r="HE1816" s="18" t="s">
        <v>5487</v>
      </c>
      <c r="HF1816" s="21" t="s">
        <v>299</v>
      </c>
      <c r="HH1816" s="69" t="str">
        <f t="shared" si="4011"/>
        <v>L</v>
      </c>
      <c r="HM1816" s="18" t="s">
        <v>8954</v>
      </c>
      <c r="HN1816" s="69" t="s">
        <v>198</v>
      </c>
      <c r="HO1816" s="72"/>
      <c r="HP1816" s="72"/>
      <c r="HQ1816" s="72"/>
      <c r="HR1816" s="72"/>
      <c r="HS1816" s="72"/>
      <c r="HT1816" s="72"/>
      <c r="HU1816" s="72"/>
      <c r="HV1816" s="72"/>
      <c r="HW1816" s="72"/>
      <c r="HX1816" s="72" t="s">
        <v>3012</v>
      </c>
      <c r="HY1816" s="72"/>
      <c r="IA1816" s="21" t="s">
        <v>198</v>
      </c>
      <c r="IC1816" s="21" t="s">
        <v>198</v>
      </c>
      <c r="IE1816" s="68" t="s">
        <v>9355</v>
      </c>
      <c r="IF1816" s="69" t="s">
        <v>299</v>
      </c>
      <c r="II1816" s="21" t="s">
        <v>198</v>
      </c>
      <c r="IK1816" s="21" t="s">
        <v>198</v>
      </c>
      <c r="IL1816" s="18" t="s">
        <v>3020</v>
      </c>
      <c r="IM1816" s="21" t="s">
        <v>299</v>
      </c>
      <c r="IO1816" s="21" t="s">
        <v>198</v>
      </c>
      <c r="IQ1816" s="17" t="str">
        <f t="shared" si="3928"/>
        <v/>
      </c>
      <c r="IS1816" s="17" t="str">
        <f t="shared" si="3928"/>
        <v/>
      </c>
      <c r="IU1816" s="17" t="str">
        <f t="shared" si="4012"/>
        <v/>
      </c>
      <c r="IV1816" s="72"/>
      <c r="IW1816" s="72"/>
      <c r="IX1816" s="72"/>
      <c r="IY1816" s="72"/>
      <c r="IZ1816" s="72" t="str">
        <f t="shared" si="3929"/>
        <v/>
      </c>
      <c r="JA1816" s="72" t="str">
        <f t="shared" si="3930"/>
        <v/>
      </c>
      <c r="JB1816" s="72"/>
      <c r="JC1816" s="72" t="str">
        <f t="shared" si="4013"/>
        <v/>
      </c>
      <c r="JD1816" s="72"/>
      <c r="JE1816" s="72" t="str">
        <f t="shared" si="4014"/>
        <v/>
      </c>
      <c r="JF1816" s="72"/>
      <c r="JG1816" s="72"/>
      <c r="JH1816" s="72"/>
      <c r="JI1816" s="72" t="str">
        <f t="shared" si="3922"/>
        <v/>
      </c>
      <c r="JJ1816" s="72" t="str">
        <f t="shared" si="3931"/>
        <v/>
      </c>
      <c r="JL1816" s="17" t="str">
        <f t="shared" si="4015"/>
        <v/>
      </c>
      <c r="JN1816" s="17" t="str">
        <f t="shared" si="4016"/>
        <v/>
      </c>
      <c r="JP1816" s="17" t="str">
        <f t="shared" si="4017"/>
        <v/>
      </c>
      <c r="JR1816" s="17" t="str">
        <f t="shared" si="4018"/>
        <v/>
      </c>
      <c r="JT1816" s="17" t="str">
        <f t="shared" si="4019"/>
        <v/>
      </c>
      <c r="JV1816" s="17" t="str">
        <f t="shared" si="4020"/>
        <v/>
      </c>
      <c r="JX1816" s="17" t="str">
        <f t="shared" si="4021"/>
        <v/>
      </c>
      <c r="JY1816" s="72"/>
      <c r="JZ1816" s="72"/>
      <c r="KA1816" s="72"/>
      <c r="KB1816" s="72"/>
      <c r="KC1816" s="72"/>
      <c r="KD1816" s="72" t="str">
        <f t="shared" si="3932"/>
        <v/>
      </c>
      <c r="KE1816" s="72" t="str">
        <f t="shared" si="3933"/>
        <v/>
      </c>
      <c r="KF1816" s="72"/>
      <c r="KG1816" s="72" t="str">
        <f t="shared" si="4022"/>
        <v/>
      </c>
      <c r="KH1816" s="72"/>
      <c r="KI1816" s="72" t="str">
        <f t="shared" si="4023"/>
        <v/>
      </c>
      <c r="KJ1816" s="72"/>
      <c r="KK1816" s="72" t="str">
        <f t="shared" si="4024"/>
        <v/>
      </c>
      <c r="KL1816" s="72"/>
      <c r="KM1816" s="72"/>
      <c r="KN1816" s="72"/>
      <c r="KO1816" s="72"/>
      <c r="KP1816" s="72"/>
      <c r="KQ1816" s="72"/>
      <c r="KR1816" s="72"/>
      <c r="KS1816" s="72" t="str">
        <f t="shared" si="4025"/>
        <v/>
      </c>
      <c r="KT1816" s="72"/>
      <c r="KU1816" s="72" t="str">
        <f t="shared" si="4026"/>
        <v/>
      </c>
      <c r="KV1816" s="72"/>
      <c r="KW1816" s="72"/>
      <c r="KX1816" s="72" t="str">
        <f t="shared" si="3934"/>
        <v/>
      </c>
      <c r="KY1816" s="72"/>
      <c r="KZ1816" s="72"/>
      <c r="LA1816" s="72"/>
      <c r="LB1816" s="72" t="str">
        <f t="shared" si="3935"/>
        <v/>
      </c>
      <c r="LD1816" s="17" t="str">
        <f t="shared" si="4027"/>
        <v/>
      </c>
      <c r="LF1816" s="17" t="str">
        <f t="shared" si="4028"/>
        <v/>
      </c>
      <c r="LH1816" s="17" t="str">
        <f t="shared" si="4029"/>
        <v/>
      </c>
      <c r="LJ1816" s="17" t="str">
        <f t="shared" si="4030"/>
        <v/>
      </c>
      <c r="LL1816" s="17" t="str">
        <f t="shared" si="4031"/>
        <v/>
      </c>
      <c r="LN1816" s="17" t="str">
        <f t="shared" si="4032"/>
        <v/>
      </c>
      <c r="LP1816" s="17" t="str">
        <f t="shared" si="4033"/>
        <v/>
      </c>
      <c r="LR1816" s="17" t="str">
        <f t="shared" si="4034"/>
        <v/>
      </c>
      <c r="LT1816" s="17" t="str">
        <f t="shared" si="4035"/>
        <v/>
      </c>
      <c r="LV1816" s="17" t="str">
        <f t="shared" si="4036"/>
        <v/>
      </c>
      <c r="LX1816" s="17" t="str">
        <f t="shared" si="4037"/>
        <v/>
      </c>
      <c r="LZ1816" s="17" t="str">
        <f t="shared" si="4038"/>
        <v/>
      </c>
      <c r="MB1816" s="17" t="str">
        <f t="shared" si="4039"/>
        <v/>
      </c>
      <c r="MD1816" s="17" t="str">
        <f t="shared" si="3936"/>
        <v/>
      </c>
      <c r="MF1816" s="17" t="str">
        <f t="shared" si="4040"/>
        <v/>
      </c>
      <c r="MG1816" s="17"/>
      <c r="MH1816" s="17" t="str">
        <f t="shared" si="4041"/>
        <v/>
      </c>
      <c r="MI1816" s="17"/>
      <c r="MJ1816" s="17" t="str">
        <f t="shared" si="4042"/>
        <v/>
      </c>
      <c r="ML1816" s="17"/>
      <c r="MM1816" s="18" t="s">
        <v>162</v>
      </c>
      <c r="MN1816" s="69">
        <f t="shared" si="4043"/>
        <v>0</v>
      </c>
      <c r="MO1816" s="21" t="str">
        <f t="shared" si="4044"/>
        <v>L</v>
      </c>
      <c r="MQ1816" s="17" t="str">
        <f t="shared" si="3937"/>
        <v/>
      </c>
      <c r="MS1816" s="17" t="str">
        <f t="shared" si="3938"/>
        <v/>
      </c>
      <c r="MU1816" s="17" t="str">
        <f t="shared" si="3939"/>
        <v/>
      </c>
      <c r="MW1816" s="17" t="str">
        <f t="shared" si="3940"/>
        <v/>
      </c>
      <c r="MY1816" s="17" t="str">
        <f t="shared" si="3941"/>
        <v/>
      </c>
      <c r="NA1816" s="17" t="str">
        <f t="shared" si="3942"/>
        <v/>
      </c>
      <c r="NC1816" s="17" t="str">
        <f t="shared" si="3943"/>
        <v/>
      </c>
      <c r="NH1816" s="18" t="str">
        <f t="shared" si="3944"/>
        <v/>
      </c>
      <c r="NI1816" s="18" t="str">
        <f t="shared" si="3945"/>
        <v/>
      </c>
      <c r="NM1816" s="18" t="str">
        <f t="shared" si="3921"/>
        <v/>
      </c>
      <c r="NN1816" s="18" t="str">
        <f t="shared" si="3920"/>
        <v/>
      </c>
      <c r="NO1816" s="21">
        <f t="shared" si="3946"/>
        <v>0</v>
      </c>
      <c r="NP1816" s="21" t="str">
        <f t="shared" si="4045"/>
        <v>L</v>
      </c>
      <c r="NS1816" s="18" t="s">
        <v>143</v>
      </c>
      <c r="NT1816" s="18" t="s">
        <v>201</v>
      </c>
      <c r="NX1816" s="18">
        <f t="shared" si="4046"/>
        <v>0</v>
      </c>
      <c r="NY1816" s="18">
        <f t="shared" si="3914"/>
        <v>0</v>
      </c>
      <c r="NZ1816" s="18">
        <f t="shared" si="3915"/>
        <v>1</v>
      </c>
      <c r="OA1816" s="18">
        <f t="shared" si="3916"/>
        <v>0</v>
      </c>
      <c r="OB1816" s="18">
        <f t="shared" si="3917"/>
        <v>0</v>
      </c>
      <c r="OC1816" s="18">
        <f t="shared" si="3918"/>
        <v>0</v>
      </c>
      <c r="OD1816" s="17">
        <f t="shared" si="3919"/>
        <v>1</v>
      </c>
      <c r="OE1816" s="20">
        <f t="shared" si="3923"/>
        <v>0</v>
      </c>
      <c r="OF1816" s="69" t="str">
        <f>IF(OE1816=0,"L",IF(OE1816=1,"L",IF(OE1816=2,"H",IF(OE1816=3,"H",IF(OE1816=4,"H",IF(OE1816=5,"H"))))))</f>
        <v>L</v>
      </c>
      <c r="OG1816" s="122"/>
      <c r="OH1816" s="21" t="str">
        <f t="shared" si="4052"/>
        <v>H</v>
      </c>
      <c r="OI1816" s="69" t="str">
        <f t="shared" si="4047"/>
        <v>L</v>
      </c>
      <c r="OJ1816" s="17"/>
      <c r="OL1816" s="17"/>
      <c r="OM1816" s="17"/>
      <c r="OQ1816" s="18">
        <v>0</v>
      </c>
      <c r="OS1816" s="19" t="str">
        <f>IF(OK1816="","NF",IF(OK1816=" ","NF",IF(OK1816="subsistence fisheries", "M", IF(OK1816="commercial","H",IF(OK1816="highly commercial","VH")))))</f>
        <v>NF</v>
      </c>
      <c r="OT1816" s="18">
        <v>6.5106207903693702</v>
      </c>
      <c r="OU1816" s="69" t="s">
        <v>299</v>
      </c>
      <c r="OV1816" s="18">
        <v>1.3651959475349</v>
      </c>
      <c r="OW1816" s="69" t="s">
        <v>299</v>
      </c>
      <c r="OX1816" s="18">
        <v>4.5833336325252798</v>
      </c>
      <c r="OY1816" s="69" t="s">
        <v>198</v>
      </c>
      <c r="OZ1816" s="18">
        <v>22.039218678193901</v>
      </c>
      <c r="PA1816" s="69" t="s">
        <v>299</v>
      </c>
      <c r="PB1816" s="18">
        <v>5.9101304446949703</v>
      </c>
      <c r="PC1816" s="69" t="s">
        <v>299</v>
      </c>
      <c r="PD1816" s="69" t="s">
        <v>299</v>
      </c>
      <c r="PE1816" s="69" t="s">
        <v>299</v>
      </c>
      <c r="PF1816" s="18">
        <v>1.1388888078577399</v>
      </c>
      <c r="PG1816" s="69" t="s">
        <v>299</v>
      </c>
      <c r="PH1816" s="69" t="s">
        <v>299</v>
      </c>
      <c r="PI1816" s="69" t="s">
        <v>299</v>
      </c>
      <c r="PJ1816" s="18">
        <v>2.8823524923885602</v>
      </c>
      <c r="PK1816" s="69" t="s">
        <v>198</v>
      </c>
      <c r="PL1816" s="69" t="s">
        <v>198</v>
      </c>
      <c r="PM1816" s="69" t="s">
        <v>198</v>
      </c>
      <c r="PN1816" s="18">
        <v>24.352942971622198</v>
      </c>
      <c r="PO1816" s="69" t="s">
        <v>198</v>
      </c>
      <c r="PP1816" s="69" t="s">
        <v>198</v>
      </c>
      <c r="PQ1816" s="69" t="s">
        <v>198</v>
      </c>
      <c r="PR1816" s="18">
        <v>3.8379381965188402</v>
      </c>
      <c r="PS1816" s="69" t="s">
        <v>198</v>
      </c>
      <c r="PT1816" s="18">
        <v>1.3651959475349</v>
      </c>
      <c r="PU1816" s="69" t="s">
        <v>299</v>
      </c>
      <c r="PV1816" s="18">
        <v>14.6426023595473</v>
      </c>
      <c r="PW1816" s="69" t="s">
        <v>299</v>
      </c>
      <c r="PX1816" s="18">
        <v>39.098036822150704</v>
      </c>
      <c r="PY1816" s="69" t="s">
        <v>299</v>
      </c>
      <c r="PZ1816" s="18">
        <v>4.7263069152831996</v>
      </c>
      <c r="QA1816" s="69" t="s">
        <v>299</v>
      </c>
      <c r="QB1816" s="18">
        <v>0.99836590710808204</v>
      </c>
      <c r="QC1816" s="69" t="s">
        <v>299</v>
      </c>
      <c r="QD1816" s="18">
        <v>3.1176472832174902</v>
      </c>
      <c r="QE1816" s="69" t="s">
        <v>198</v>
      </c>
      <c r="QF1816" s="18">
        <v>18.161764705882401</v>
      </c>
      <c r="QG1816" s="69" t="s">
        <v>198</v>
      </c>
      <c r="QH1816" s="18">
        <v>50.972222047693599</v>
      </c>
      <c r="QI1816" s="69" t="s">
        <v>299</v>
      </c>
      <c r="QJ1816" s="18">
        <v>13.5375816120821</v>
      </c>
      <c r="QK1816" s="69" t="s">
        <v>198</v>
      </c>
    </row>
    <row r="1817" spans="1:453" s="18" customFormat="1" x14ac:dyDescent="0.25">
      <c r="A1817" s="18" t="s">
        <v>127</v>
      </c>
      <c r="B1817" s="18" t="s">
        <v>128</v>
      </c>
      <c r="C1817" s="18" t="s">
        <v>129</v>
      </c>
      <c r="D1817" s="18" t="s">
        <v>286</v>
      </c>
      <c r="E1817" s="18" t="s">
        <v>294</v>
      </c>
      <c r="F1817" s="58" t="s">
        <v>3021</v>
      </c>
      <c r="G1817" s="18" t="s">
        <v>8961</v>
      </c>
      <c r="H1817" s="58">
        <v>9542.6484110000001</v>
      </c>
      <c r="I1817" s="58">
        <v>719000</v>
      </c>
      <c r="J1817" s="60" t="str">
        <f t="shared" si="3947"/>
        <v>L</v>
      </c>
      <c r="K1817" s="60" t="str">
        <f t="shared" si="3948"/>
        <v>L</v>
      </c>
      <c r="L1817" s="60" t="str">
        <f t="shared" si="3949"/>
        <v>L</v>
      </c>
      <c r="M1817" s="60" t="str">
        <f t="shared" si="3950"/>
        <v>L</v>
      </c>
      <c r="N1817" s="18" t="s">
        <v>132</v>
      </c>
      <c r="O1817" s="21" t="s">
        <v>198</v>
      </c>
      <c r="T1817" s="69" t="str">
        <f t="shared" si="3951"/>
        <v>U</v>
      </c>
      <c r="U1817" s="18" t="s">
        <v>134</v>
      </c>
      <c r="V1817" s="63" t="s">
        <v>198</v>
      </c>
      <c r="X1817" s="21" t="s">
        <v>133</v>
      </c>
      <c r="Y1817" s="69" t="s">
        <v>7353</v>
      </c>
      <c r="Z1817" s="69" t="str">
        <f t="shared" si="3952"/>
        <v>U</v>
      </c>
      <c r="AA1817" s="72"/>
      <c r="AB1817" s="69" t="s">
        <v>198</v>
      </c>
      <c r="AC1817" s="34">
        <v>8</v>
      </c>
      <c r="AD1817" s="31"/>
      <c r="AE1817" s="30"/>
      <c r="AF1817" s="30"/>
      <c r="AG1817" s="31"/>
      <c r="AH1817" s="31"/>
      <c r="AI1817" s="33"/>
      <c r="AJ1817" s="33"/>
      <c r="AK1817" s="33"/>
      <c r="AL1817" s="33"/>
      <c r="AM1817" s="33"/>
      <c r="AN1817" s="222"/>
      <c r="AO1817" s="228" t="s">
        <v>133</v>
      </c>
      <c r="AP1817" s="31"/>
      <c r="AQ1817" s="31"/>
      <c r="AR1817" s="31"/>
      <c r="AS1817" s="31"/>
      <c r="AT1817" s="31"/>
      <c r="AU1817" s="31"/>
      <c r="AV1817" s="53" t="s">
        <v>198</v>
      </c>
      <c r="AW1817" s="30"/>
      <c r="AX1817" s="53" t="str">
        <f t="shared" si="4048"/>
        <v>U</v>
      </c>
      <c r="AY1817" s="31"/>
      <c r="AZ1817" s="31"/>
      <c r="BA1817" s="31"/>
      <c r="BB1817" s="31"/>
      <c r="BC1817" s="31"/>
      <c r="BD1817" s="31"/>
      <c r="BE1817" s="31"/>
      <c r="BF1817" s="31"/>
      <c r="BH1817" s="17" t="str">
        <f t="shared" si="3924"/>
        <v/>
      </c>
      <c r="BJ1817" s="17" t="str">
        <f t="shared" si="3924"/>
        <v/>
      </c>
      <c r="BL1817" s="17" t="str">
        <f t="shared" si="3953"/>
        <v/>
      </c>
      <c r="BN1817" s="17" t="str">
        <f t="shared" si="3954"/>
        <v/>
      </c>
      <c r="BP1817" s="17" t="str">
        <f t="shared" si="3955"/>
        <v/>
      </c>
      <c r="BR1817" s="17" t="str">
        <f t="shared" si="3956"/>
        <v/>
      </c>
      <c r="BT1817" s="17" t="str">
        <f t="shared" si="3957"/>
        <v/>
      </c>
      <c r="BV1817" s="17" t="str">
        <f t="shared" si="3958"/>
        <v/>
      </c>
      <c r="BX1817" s="17" t="str">
        <f t="shared" si="3959"/>
        <v/>
      </c>
      <c r="BZ1817" s="17" t="str">
        <f t="shared" si="3960"/>
        <v/>
      </c>
      <c r="CB1817" s="17" t="str">
        <f t="shared" si="3961"/>
        <v/>
      </c>
      <c r="CD1817" s="17" t="str">
        <f t="shared" si="3962"/>
        <v/>
      </c>
      <c r="CF1817" s="17" t="str">
        <f t="shared" si="3963"/>
        <v/>
      </c>
      <c r="CH1817" s="17" t="str">
        <f t="shared" si="3964"/>
        <v/>
      </c>
      <c r="CJ1817" s="17" t="str">
        <f t="shared" si="3965"/>
        <v/>
      </c>
      <c r="CL1817" s="17" t="str">
        <f t="shared" si="3966"/>
        <v/>
      </c>
      <c r="CN1817" s="17" t="str">
        <f t="shared" si="3967"/>
        <v/>
      </c>
      <c r="CP1817" s="17" t="str">
        <f t="shared" si="3968"/>
        <v/>
      </c>
      <c r="CR1817" s="17" t="str">
        <f t="shared" si="3969"/>
        <v/>
      </c>
      <c r="CT1817" s="17" t="str">
        <f t="shared" si="3970"/>
        <v/>
      </c>
      <c r="CV1817" s="17" t="str">
        <f t="shared" si="3971"/>
        <v/>
      </c>
      <c r="CX1817" s="17" t="str">
        <f t="shared" si="3972"/>
        <v/>
      </c>
      <c r="CZ1817" s="17" t="str">
        <f t="shared" si="3973"/>
        <v/>
      </c>
      <c r="DB1817" s="17" t="str">
        <f t="shared" si="3974"/>
        <v/>
      </c>
      <c r="DD1817" s="17" t="str">
        <f t="shared" si="3975"/>
        <v/>
      </c>
      <c r="DF1817" s="17" t="str">
        <f t="shared" si="3976"/>
        <v/>
      </c>
      <c r="DH1817" s="17" t="str">
        <f t="shared" si="3977"/>
        <v/>
      </c>
      <c r="DJ1817" s="17" t="str">
        <f t="shared" si="3978"/>
        <v/>
      </c>
      <c r="DL1817" s="17" t="str">
        <f t="shared" si="3979"/>
        <v/>
      </c>
      <c r="DN1817" s="17" t="str">
        <f t="shared" si="3980"/>
        <v/>
      </c>
      <c r="DP1817" s="17" t="str">
        <f t="shared" si="3981"/>
        <v/>
      </c>
      <c r="DR1817" s="17" t="str">
        <f t="shared" si="3982"/>
        <v/>
      </c>
      <c r="DT1817" s="17" t="str">
        <f t="shared" si="3983"/>
        <v/>
      </c>
      <c r="DV1817" s="17" t="str">
        <f t="shared" si="3984"/>
        <v/>
      </c>
      <c r="DW1817" s="18" t="s">
        <v>8260</v>
      </c>
      <c r="DX1817" s="17">
        <f t="shared" si="3985"/>
        <v>1</v>
      </c>
      <c r="DZ1817" s="17" t="str">
        <f t="shared" si="3986"/>
        <v/>
      </c>
      <c r="EB1817" s="17" t="str">
        <f t="shared" si="3987"/>
        <v/>
      </c>
      <c r="ED1817" s="17" t="str">
        <f t="shared" si="3988"/>
        <v/>
      </c>
      <c r="EF1817" s="17" t="str">
        <f t="shared" si="3989"/>
        <v/>
      </c>
      <c r="EH1817" s="17" t="str">
        <f t="shared" si="3990"/>
        <v/>
      </c>
      <c r="EJ1817" s="17" t="str">
        <f t="shared" si="3991"/>
        <v/>
      </c>
      <c r="EL1817" s="17" t="str">
        <f t="shared" si="3992"/>
        <v/>
      </c>
      <c r="EN1817" s="17" t="str">
        <f t="shared" si="3993"/>
        <v/>
      </c>
      <c r="EP1817" s="17" t="str">
        <f t="shared" si="3994"/>
        <v/>
      </c>
      <c r="ER1817" s="17" t="str">
        <f t="shared" si="3995"/>
        <v/>
      </c>
      <c r="ET1817" s="17" t="str">
        <f t="shared" si="3996"/>
        <v/>
      </c>
      <c r="EV1817" s="17" t="str">
        <f t="shared" si="3997"/>
        <v/>
      </c>
      <c r="EX1817" s="17" t="str">
        <f t="shared" si="3998"/>
        <v/>
      </c>
      <c r="EZ1817" s="17" t="str">
        <f t="shared" si="3999"/>
        <v/>
      </c>
      <c r="FB1817" s="17" t="str">
        <f t="shared" si="4000"/>
        <v/>
      </c>
      <c r="FD1817" s="17" t="str">
        <f t="shared" si="4001"/>
        <v/>
      </c>
      <c r="FE1817" s="17" t="s">
        <v>7353</v>
      </c>
      <c r="FF1817" s="17" t="s">
        <v>7353</v>
      </c>
      <c r="FG1817" s="17" t="s">
        <v>7353</v>
      </c>
      <c r="FH1817" s="17" t="s">
        <v>7353</v>
      </c>
      <c r="FI1817" s="17" t="s">
        <v>7353</v>
      </c>
      <c r="FJ1817" s="17" t="s">
        <v>7353</v>
      </c>
      <c r="FK1817" s="17" t="s">
        <v>7353</v>
      </c>
      <c r="FL1817" s="17" t="s">
        <v>7353</v>
      </c>
      <c r="FM1817" s="18" t="s">
        <v>6299</v>
      </c>
      <c r="FN1817" s="18">
        <f t="shared" si="3925"/>
        <v>0</v>
      </c>
      <c r="FO1817" s="18">
        <f t="shared" si="4049"/>
        <v>0</v>
      </c>
      <c r="FP1817" s="18">
        <f t="shared" si="4050"/>
        <v>1</v>
      </c>
      <c r="FQ1817" s="18">
        <f t="shared" si="4051"/>
        <v>1</v>
      </c>
      <c r="FR1817" s="18">
        <f t="shared" si="3926"/>
        <v>1</v>
      </c>
      <c r="FS1817" s="9" t="s">
        <v>299</v>
      </c>
      <c r="FT1817" s="18" t="s">
        <v>6299</v>
      </c>
      <c r="FU1817" s="21" t="s">
        <v>299</v>
      </c>
      <c r="FV1817" s="18" t="s">
        <v>6299</v>
      </c>
      <c r="FW1817" s="21" t="s">
        <v>299</v>
      </c>
      <c r="FX1817" s="18">
        <v>0</v>
      </c>
      <c r="FY1817" s="18">
        <v>1</v>
      </c>
      <c r="FZ1817" s="18">
        <f t="shared" si="4002"/>
        <v>0</v>
      </c>
      <c r="GA1817" s="18">
        <v>0</v>
      </c>
      <c r="GB1817" s="18">
        <v>0</v>
      </c>
      <c r="GC1817" s="18" t="s">
        <v>198</v>
      </c>
      <c r="GD1817" s="18">
        <f t="shared" si="4003"/>
        <v>0</v>
      </c>
      <c r="GE1817" s="18" t="s">
        <v>299</v>
      </c>
      <c r="GF1817" s="18">
        <f t="shared" si="4003"/>
        <v>2</v>
      </c>
      <c r="GG1817" s="18" t="s">
        <v>198</v>
      </c>
      <c r="GH1817" s="18">
        <f t="shared" si="4004"/>
        <v>0</v>
      </c>
      <c r="GI1817" s="18" t="s">
        <v>7330</v>
      </c>
      <c r="GJ1817" s="18">
        <f t="shared" si="4005"/>
        <v>0</v>
      </c>
      <c r="GK1817" s="18" t="s">
        <v>4378</v>
      </c>
      <c r="GL1817" s="18">
        <f t="shared" si="4005"/>
        <v>1</v>
      </c>
      <c r="GM1817" s="228" t="s">
        <v>198</v>
      </c>
      <c r="GN1817" s="18">
        <f t="shared" si="4006"/>
        <v>2</v>
      </c>
      <c r="GQ1817" s="18" t="str">
        <f t="shared" si="3927"/>
        <v>L</v>
      </c>
      <c r="GR1817" s="18">
        <f t="shared" si="4007"/>
        <v>0</v>
      </c>
      <c r="GS1817" s="18">
        <f t="shared" si="4008"/>
        <v>5</v>
      </c>
      <c r="GT1817" s="21" t="str">
        <f t="shared" si="4009"/>
        <v>L</v>
      </c>
      <c r="GU1817" s="18" t="s">
        <v>2178</v>
      </c>
      <c r="GV1817" s="18" t="s">
        <v>6703</v>
      </c>
      <c r="GW1817" s="18" t="s">
        <v>516</v>
      </c>
      <c r="GX1817" s="18" t="s">
        <v>208</v>
      </c>
      <c r="GY1817" s="25" t="s">
        <v>6814</v>
      </c>
      <c r="GZ1817" s="18" t="s">
        <v>0</v>
      </c>
      <c r="HB1817" s="21" t="s">
        <v>198</v>
      </c>
      <c r="HD1817" s="21" t="str">
        <f t="shared" si="4010"/>
        <v>L</v>
      </c>
      <c r="HF1817" s="21" t="s">
        <v>198</v>
      </c>
      <c r="HG1817" s="18" t="s">
        <v>7224</v>
      </c>
      <c r="HH1817" s="69" t="str">
        <f t="shared" si="4011"/>
        <v>H</v>
      </c>
      <c r="HM1817" s="18" t="s">
        <v>8954</v>
      </c>
      <c r="HN1817" s="69" t="s">
        <v>198</v>
      </c>
      <c r="HO1817" s="72"/>
      <c r="HP1817" s="72"/>
      <c r="HQ1817" s="72"/>
      <c r="HR1817" s="72"/>
      <c r="HS1817" s="72"/>
      <c r="HT1817" s="72"/>
      <c r="HU1817" s="72"/>
      <c r="HV1817" s="72"/>
      <c r="HW1817" s="72"/>
      <c r="HX1817" s="72" t="s">
        <v>1094</v>
      </c>
      <c r="HY1817" s="72"/>
      <c r="IA1817" s="21" t="s">
        <v>198</v>
      </c>
      <c r="IC1817" s="21" t="s">
        <v>198</v>
      </c>
      <c r="ID1817" s="18" t="s">
        <v>1095</v>
      </c>
      <c r="IE1817" s="68" t="s">
        <v>1095</v>
      </c>
      <c r="IF1817" s="69" t="s">
        <v>299</v>
      </c>
      <c r="II1817" s="21" t="s">
        <v>198</v>
      </c>
      <c r="IK1817" s="21" t="s">
        <v>198</v>
      </c>
      <c r="IL1817" s="18" t="s">
        <v>6999</v>
      </c>
      <c r="IM1817" s="21" t="s">
        <v>299</v>
      </c>
      <c r="IO1817" s="21" t="s">
        <v>198</v>
      </c>
      <c r="IQ1817" s="17" t="str">
        <f t="shared" si="3928"/>
        <v/>
      </c>
      <c r="IS1817" s="17" t="str">
        <f t="shared" si="3928"/>
        <v/>
      </c>
      <c r="IU1817" s="17" t="str">
        <f t="shared" si="4012"/>
        <v/>
      </c>
      <c r="IV1817" s="72"/>
      <c r="IW1817" s="72"/>
      <c r="IX1817" s="72"/>
      <c r="IY1817" s="72"/>
      <c r="IZ1817" s="72" t="str">
        <f t="shared" si="3929"/>
        <v/>
      </c>
      <c r="JA1817" s="72" t="str">
        <f t="shared" si="3930"/>
        <v/>
      </c>
      <c r="JB1817" s="72"/>
      <c r="JC1817" s="72" t="str">
        <f t="shared" si="4013"/>
        <v/>
      </c>
      <c r="JD1817" s="72"/>
      <c r="JE1817" s="72" t="str">
        <f t="shared" si="4014"/>
        <v/>
      </c>
      <c r="JF1817" s="72"/>
      <c r="JG1817" s="72"/>
      <c r="JH1817" s="72"/>
      <c r="JI1817" s="72" t="str">
        <f t="shared" si="3922"/>
        <v/>
      </c>
      <c r="JJ1817" s="72" t="str">
        <f t="shared" si="3931"/>
        <v/>
      </c>
      <c r="JL1817" s="17" t="str">
        <f t="shared" si="4015"/>
        <v/>
      </c>
      <c r="JN1817" s="17" t="str">
        <f t="shared" si="4016"/>
        <v/>
      </c>
      <c r="JP1817" s="17" t="str">
        <f t="shared" si="4017"/>
        <v/>
      </c>
      <c r="JR1817" s="17" t="str">
        <f t="shared" si="4018"/>
        <v/>
      </c>
      <c r="JT1817" s="17" t="str">
        <f t="shared" si="4019"/>
        <v/>
      </c>
      <c r="JV1817" s="17" t="str">
        <f t="shared" si="4020"/>
        <v/>
      </c>
      <c r="JX1817" s="17" t="str">
        <f t="shared" si="4021"/>
        <v/>
      </c>
      <c r="JY1817" s="72"/>
      <c r="JZ1817" s="72"/>
      <c r="KA1817" s="72"/>
      <c r="KB1817" s="72"/>
      <c r="KC1817" s="72"/>
      <c r="KD1817" s="72" t="str">
        <f t="shared" si="3932"/>
        <v/>
      </c>
      <c r="KE1817" s="72" t="str">
        <f t="shared" si="3933"/>
        <v/>
      </c>
      <c r="KF1817" s="72"/>
      <c r="KG1817" s="72" t="str">
        <f t="shared" si="4022"/>
        <v/>
      </c>
      <c r="KH1817" s="72"/>
      <c r="KI1817" s="72" t="str">
        <f t="shared" si="4023"/>
        <v/>
      </c>
      <c r="KJ1817" s="72"/>
      <c r="KK1817" s="72" t="str">
        <f t="shared" si="4024"/>
        <v/>
      </c>
      <c r="KL1817" s="72"/>
      <c r="KM1817" s="72"/>
      <c r="KN1817" s="72"/>
      <c r="KO1817" s="72"/>
      <c r="KP1817" s="72"/>
      <c r="KQ1817" s="72"/>
      <c r="KR1817" s="72"/>
      <c r="KS1817" s="72" t="str">
        <f t="shared" si="4025"/>
        <v/>
      </c>
      <c r="KT1817" s="72"/>
      <c r="KU1817" s="72" t="str">
        <f t="shared" si="4026"/>
        <v/>
      </c>
      <c r="KV1817" s="72"/>
      <c r="KW1817" s="72"/>
      <c r="KX1817" s="72" t="str">
        <f t="shared" si="3934"/>
        <v/>
      </c>
      <c r="KY1817" s="72"/>
      <c r="KZ1817" s="72"/>
      <c r="LA1817" s="72"/>
      <c r="LB1817" s="72" t="str">
        <f t="shared" si="3935"/>
        <v/>
      </c>
      <c r="LD1817" s="17" t="str">
        <f t="shared" si="4027"/>
        <v/>
      </c>
      <c r="LF1817" s="17" t="str">
        <f t="shared" si="4028"/>
        <v/>
      </c>
      <c r="LH1817" s="17" t="str">
        <f t="shared" si="4029"/>
        <v/>
      </c>
      <c r="LJ1817" s="17" t="str">
        <f t="shared" si="4030"/>
        <v/>
      </c>
      <c r="LL1817" s="17" t="str">
        <f t="shared" si="4031"/>
        <v/>
      </c>
      <c r="LN1817" s="17" t="str">
        <f t="shared" si="4032"/>
        <v/>
      </c>
      <c r="LP1817" s="17" t="str">
        <f t="shared" si="4033"/>
        <v/>
      </c>
      <c r="LR1817" s="17" t="str">
        <f t="shared" si="4034"/>
        <v/>
      </c>
      <c r="LT1817" s="17" t="str">
        <f t="shared" si="4035"/>
        <v/>
      </c>
      <c r="LV1817" s="17" t="str">
        <f t="shared" si="4036"/>
        <v/>
      </c>
      <c r="LX1817" s="17" t="str">
        <f t="shared" si="4037"/>
        <v/>
      </c>
      <c r="LZ1817" s="17" t="str">
        <f t="shared" si="4038"/>
        <v/>
      </c>
      <c r="MB1817" s="17" t="str">
        <f t="shared" si="4039"/>
        <v/>
      </c>
      <c r="MD1817" s="17" t="str">
        <f t="shared" si="3936"/>
        <v/>
      </c>
      <c r="MF1817" s="17" t="str">
        <f t="shared" si="4040"/>
        <v/>
      </c>
      <c r="MG1817" s="17"/>
      <c r="MH1817" s="17" t="str">
        <f t="shared" si="4041"/>
        <v/>
      </c>
      <c r="MI1817" s="17"/>
      <c r="MJ1817" s="17" t="str">
        <f t="shared" si="4042"/>
        <v/>
      </c>
      <c r="ML1817" s="17"/>
      <c r="MM1817" s="18" t="s">
        <v>162</v>
      </c>
      <c r="MN1817" s="69">
        <f t="shared" si="4043"/>
        <v>0</v>
      </c>
      <c r="MO1817" s="21" t="str">
        <f t="shared" si="4044"/>
        <v>L</v>
      </c>
      <c r="MQ1817" s="17" t="str">
        <f t="shared" si="3937"/>
        <v/>
      </c>
      <c r="MS1817" s="17" t="str">
        <f t="shared" si="3938"/>
        <v/>
      </c>
      <c r="MU1817" s="17" t="str">
        <f t="shared" si="3939"/>
        <v/>
      </c>
      <c r="MW1817" s="17" t="str">
        <f t="shared" si="3940"/>
        <v/>
      </c>
      <c r="MY1817" s="17" t="str">
        <f t="shared" si="3941"/>
        <v/>
      </c>
      <c r="NA1817" s="17" t="str">
        <f t="shared" si="3942"/>
        <v/>
      </c>
      <c r="NC1817" s="17" t="str">
        <f t="shared" si="3943"/>
        <v/>
      </c>
      <c r="NH1817" s="18" t="str">
        <f t="shared" si="3944"/>
        <v/>
      </c>
      <c r="NI1817" s="18" t="str">
        <f t="shared" si="3945"/>
        <v/>
      </c>
      <c r="NM1817" s="18" t="str">
        <f t="shared" si="3921"/>
        <v/>
      </c>
      <c r="NN1817" s="18" t="str">
        <f t="shared" si="3920"/>
        <v/>
      </c>
      <c r="NO1817" s="21">
        <f t="shared" si="3946"/>
        <v>0</v>
      </c>
      <c r="NP1817" s="21" t="str">
        <f t="shared" si="4045"/>
        <v>L</v>
      </c>
      <c r="NS1817" s="18" t="s">
        <v>143</v>
      </c>
      <c r="NX1817" s="18">
        <f t="shared" si="4046"/>
        <v>0</v>
      </c>
      <c r="NY1817" s="18">
        <f t="shared" si="3914"/>
        <v>0</v>
      </c>
      <c r="NZ1817" s="18">
        <f t="shared" si="3915"/>
        <v>1</v>
      </c>
      <c r="OA1817" s="18">
        <f t="shared" si="3916"/>
        <v>0</v>
      </c>
      <c r="OB1817" s="18">
        <f t="shared" si="3917"/>
        <v>0</v>
      </c>
      <c r="OC1817" s="18">
        <f t="shared" si="3918"/>
        <v>0</v>
      </c>
      <c r="OD1817" s="17">
        <f t="shared" si="3919"/>
        <v>1</v>
      </c>
      <c r="OE1817" s="20">
        <f t="shared" si="3923"/>
        <v>0</v>
      </c>
      <c r="OF1817" s="69" t="str">
        <f>IF(OE1817=0,"L",IF(OE1817=1,"L",IF(OE1817=2,"H",IF(OE1817=3,"H",IF(OE1817=4,"H",IF(OE1817=5,"H"))))))</f>
        <v>L</v>
      </c>
      <c r="OG1817" s="122"/>
      <c r="OH1817" s="21" t="str">
        <f t="shared" si="4052"/>
        <v>H</v>
      </c>
      <c r="OI1817" s="69" t="str">
        <f t="shared" si="4047"/>
        <v>L</v>
      </c>
      <c r="OJ1817" s="17"/>
      <c r="OL1817" s="17"/>
      <c r="OM1817" s="17"/>
      <c r="OQ1817" s="18">
        <v>0</v>
      </c>
      <c r="OS1817" s="19" t="str">
        <f>IF(OK1817="","NF",IF(OK1817=" ","NF",IF(OK1817="subsistence fisheries", "M", IF(OK1817="commercial","H",IF(OK1817="highly commercial","VH")))))</f>
        <v>NF</v>
      </c>
      <c r="OT1817" s="18">
        <v>4.5881409645080602</v>
      </c>
      <c r="OU1817" s="69" t="s">
        <v>299</v>
      </c>
      <c r="OV1817" s="18">
        <v>0.45032057395348202</v>
      </c>
      <c r="OW1817" s="69" t="s">
        <v>198</v>
      </c>
      <c r="OX1817" s="18">
        <v>4.00641004855816</v>
      </c>
      <c r="OY1817" s="69" t="s">
        <v>198</v>
      </c>
      <c r="OZ1817" s="18">
        <v>22.538461538461501</v>
      </c>
      <c r="PA1817" s="69" t="s">
        <v>299</v>
      </c>
      <c r="PB1817" s="18">
        <v>4.2804485834561898</v>
      </c>
      <c r="PC1817" s="69" t="s">
        <v>198</v>
      </c>
      <c r="PD1817" s="69" t="s">
        <v>299</v>
      </c>
      <c r="PE1817" s="69" t="s">
        <v>198</v>
      </c>
      <c r="PF1817" s="18">
        <v>0.40064101952772901</v>
      </c>
      <c r="PG1817" s="69" t="s">
        <v>198</v>
      </c>
      <c r="PH1817" s="69" t="s">
        <v>198</v>
      </c>
      <c r="PI1817" s="69" t="s">
        <v>198</v>
      </c>
      <c r="PJ1817" s="18">
        <v>3.2884615751413202</v>
      </c>
      <c r="PK1817" s="69" t="s">
        <v>198</v>
      </c>
      <c r="PL1817" s="69" t="s">
        <v>198</v>
      </c>
      <c r="PM1817" s="69" t="s">
        <v>198</v>
      </c>
      <c r="PN1817" s="18">
        <v>24.7948714036208</v>
      </c>
      <c r="PO1817" s="69" t="s">
        <v>198</v>
      </c>
      <c r="PP1817" s="69" t="s">
        <v>198</v>
      </c>
      <c r="PQ1817" s="69" t="s">
        <v>198</v>
      </c>
      <c r="PR1817" s="18">
        <v>6.2585473060607901</v>
      </c>
      <c r="PS1817" s="69" t="s">
        <v>299</v>
      </c>
      <c r="PT1817" s="18">
        <v>0.45032057395348202</v>
      </c>
      <c r="PU1817" s="69" t="s">
        <v>198</v>
      </c>
      <c r="PV1817" s="18">
        <v>10.8770397993234</v>
      </c>
      <c r="PW1817" s="69" t="s">
        <v>299</v>
      </c>
      <c r="PX1817" s="18">
        <v>39.759614797738898</v>
      </c>
      <c r="PY1817" s="69" t="s">
        <v>299</v>
      </c>
      <c r="PZ1817" s="18">
        <v>3.3920941352844198</v>
      </c>
      <c r="QA1817" s="69" t="s">
        <v>198</v>
      </c>
      <c r="QB1817" s="18">
        <v>0.33600425720214799</v>
      </c>
      <c r="QC1817" s="69" t="s">
        <v>198</v>
      </c>
      <c r="QD1817" s="18">
        <v>2.85256396807157</v>
      </c>
      <c r="QE1817" s="69" t="s">
        <v>198</v>
      </c>
      <c r="QF1817" s="18">
        <v>18.5512824425331</v>
      </c>
      <c r="QG1817" s="69" t="s">
        <v>198</v>
      </c>
      <c r="QH1817" s="18">
        <v>32.613247908078698</v>
      </c>
      <c r="QI1817" s="69" t="s">
        <v>299</v>
      </c>
      <c r="QJ1817" s="18">
        <v>9.8782051709982106</v>
      </c>
      <c r="QK1817" s="69" t="s">
        <v>198</v>
      </c>
    </row>
    <row r="1818" spans="1:453" s="18" customFormat="1" x14ac:dyDescent="0.25">
      <c r="A1818" s="18" t="s">
        <v>127</v>
      </c>
      <c r="B1818" s="18" t="s">
        <v>128</v>
      </c>
      <c r="C1818" s="18" t="s">
        <v>129</v>
      </c>
      <c r="D1818" s="18" t="s">
        <v>286</v>
      </c>
      <c r="E1818" s="18" t="s">
        <v>294</v>
      </c>
      <c r="F1818" s="58" t="s">
        <v>3022</v>
      </c>
      <c r="G1818" s="18" t="s">
        <v>3023</v>
      </c>
      <c r="H1818" s="58">
        <v>13350.029651999999</v>
      </c>
      <c r="I1818" s="58">
        <v>91119.118877000001</v>
      </c>
      <c r="J1818" s="60" t="str">
        <f t="shared" si="3947"/>
        <v>L</v>
      </c>
      <c r="K1818" s="60" t="str">
        <f t="shared" si="3948"/>
        <v>L</v>
      </c>
      <c r="L1818" s="60" t="str">
        <f t="shared" si="3949"/>
        <v>L</v>
      </c>
      <c r="M1818" s="60" t="str">
        <f t="shared" si="3950"/>
        <v>L</v>
      </c>
      <c r="N1818" s="18" t="s">
        <v>132</v>
      </c>
      <c r="O1818" s="21" t="s">
        <v>198</v>
      </c>
      <c r="T1818" s="69" t="str">
        <f t="shared" si="3951"/>
        <v>U</v>
      </c>
      <c r="U1818" s="18" t="s">
        <v>134</v>
      </c>
      <c r="V1818" s="63" t="s">
        <v>198</v>
      </c>
      <c r="X1818" s="21" t="s">
        <v>133</v>
      </c>
      <c r="Y1818" s="69" t="s">
        <v>7353</v>
      </c>
      <c r="Z1818" s="69" t="str">
        <f t="shared" si="3952"/>
        <v>U</v>
      </c>
      <c r="AA1818" s="72"/>
      <c r="AB1818" s="69" t="s">
        <v>198</v>
      </c>
      <c r="AC1818" s="34">
        <v>7.3449999999999998</v>
      </c>
      <c r="AD1818" s="31"/>
      <c r="AE1818" s="30"/>
      <c r="AF1818" s="30"/>
      <c r="AG1818" s="31"/>
      <c r="AH1818" s="31"/>
      <c r="AI1818" s="33"/>
      <c r="AJ1818" s="33"/>
      <c r="AK1818" s="33"/>
      <c r="AL1818" s="33"/>
      <c r="AM1818" s="33"/>
      <c r="AN1818" s="222"/>
      <c r="AO1818" s="228" t="s">
        <v>133</v>
      </c>
      <c r="AP1818" s="31"/>
      <c r="AQ1818" s="31"/>
      <c r="AR1818" s="31"/>
      <c r="AS1818" s="31"/>
      <c r="AT1818" s="31"/>
      <c r="AU1818" s="31"/>
      <c r="AV1818" s="53" t="s">
        <v>198</v>
      </c>
      <c r="AW1818" s="30"/>
      <c r="AX1818" s="53" t="str">
        <f t="shared" si="4048"/>
        <v>U</v>
      </c>
      <c r="AY1818" s="31"/>
      <c r="AZ1818" s="31"/>
      <c r="BA1818" s="31"/>
      <c r="BB1818" s="31"/>
      <c r="BC1818" s="31"/>
      <c r="BD1818" s="31"/>
      <c r="BE1818" s="31"/>
      <c r="BF1818" s="31"/>
      <c r="BH1818" s="17" t="str">
        <f t="shared" si="3924"/>
        <v/>
      </c>
      <c r="BJ1818" s="17" t="str">
        <f t="shared" si="3924"/>
        <v/>
      </c>
      <c r="BL1818" s="17" t="str">
        <f t="shared" si="3953"/>
        <v/>
      </c>
      <c r="BM1818" s="18" t="s">
        <v>8258</v>
      </c>
      <c r="BN1818" s="17">
        <f t="shared" si="3954"/>
        <v>1</v>
      </c>
      <c r="BO1818" s="18" t="s">
        <v>8329</v>
      </c>
      <c r="BP1818" s="17">
        <f t="shared" si="3955"/>
        <v>1</v>
      </c>
      <c r="BR1818" s="17" t="str">
        <f t="shared" si="3956"/>
        <v/>
      </c>
      <c r="BT1818" s="17" t="str">
        <f t="shared" si="3957"/>
        <v/>
      </c>
      <c r="BV1818" s="17" t="str">
        <f t="shared" si="3958"/>
        <v/>
      </c>
      <c r="BX1818" s="17" t="str">
        <f t="shared" si="3959"/>
        <v/>
      </c>
      <c r="BZ1818" s="17" t="str">
        <f t="shared" si="3960"/>
        <v/>
      </c>
      <c r="CB1818" s="17" t="str">
        <f t="shared" si="3961"/>
        <v/>
      </c>
      <c r="CD1818" s="17" t="str">
        <f t="shared" si="3962"/>
        <v/>
      </c>
      <c r="CF1818" s="17" t="str">
        <f t="shared" si="3963"/>
        <v/>
      </c>
      <c r="CH1818" s="17" t="str">
        <f t="shared" si="3964"/>
        <v/>
      </c>
      <c r="CJ1818" s="17" t="str">
        <f t="shared" si="3965"/>
        <v/>
      </c>
      <c r="CL1818" s="17" t="str">
        <f t="shared" si="3966"/>
        <v/>
      </c>
      <c r="CN1818" s="17" t="str">
        <f t="shared" si="3967"/>
        <v/>
      </c>
      <c r="CP1818" s="17" t="str">
        <f t="shared" si="3968"/>
        <v/>
      </c>
      <c r="CR1818" s="17" t="str">
        <f t="shared" si="3969"/>
        <v/>
      </c>
      <c r="CT1818" s="17" t="str">
        <f t="shared" si="3970"/>
        <v/>
      </c>
      <c r="CV1818" s="17" t="str">
        <f t="shared" si="3971"/>
        <v/>
      </c>
      <c r="CX1818" s="17" t="str">
        <f t="shared" si="3972"/>
        <v/>
      </c>
      <c r="CZ1818" s="17" t="str">
        <f t="shared" si="3973"/>
        <v/>
      </c>
      <c r="DB1818" s="17" t="str">
        <f t="shared" si="3974"/>
        <v/>
      </c>
      <c r="DD1818" s="17" t="str">
        <f t="shared" si="3975"/>
        <v/>
      </c>
      <c r="DF1818" s="17" t="str">
        <f t="shared" si="3976"/>
        <v/>
      </c>
      <c r="DH1818" s="17" t="str">
        <f t="shared" si="3977"/>
        <v/>
      </c>
      <c r="DJ1818" s="17" t="str">
        <f t="shared" si="3978"/>
        <v/>
      </c>
      <c r="DL1818" s="17" t="str">
        <f t="shared" si="3979"/>
        <v/>
      </c>
      <c r="DN1818" s="17" t="str">
        <f t="shared" si="3980"/>
        <v/>
      </c>
      <c r="DO1818" s="18" t="s">
        <v>8256</v>
      </c>
      <c r="DP1818" s="17">
        <f t="shared" si="3981"/>
        <v>1</v>
      </c>
      <c r="DR1818" s="17" t="str">
        <f t="shared" si="3982"/>
        <v/>
      </c>
      <c r="DT1818" s="17" t="str">
        <f t="shared" si="3983"/>
        <v/>
      </c>
      <c r="DV1818" s="17" t="str">
        <f t="shared" si="3984"/>
        <v/>
      </c>
      <c r="DW1818" s="18" t="s">
        <v>8260</v>
      </c>
      <c r="DX1818" s="17">
        <f t="shared" si="3985"/>
        <v>1</v>
      </c>
      <c r="DZ1818" s="17" t="str">
        <f t="shared" si="3986"/>
        <v/>
      </c>
      <c r="EB1818" s="17" t="str">
        <f t="shared" si="3987"/>
        <v/>
      </c>
      <c r="ED1818" s="17" t="str">
        <f t="shared" si="3988"/>
        <v/>
      </c>
      <c r="EF1818" s="17" t="str">
        <f t="shared" si="3989"/>
        <v/>
      </c>
      <c r="EH1818" s="17" t="str">
        <f t="shared" si="3990"/>
        <v/>
      </c>
      <c r="EJ1818" s="17" t="str">
        <f t="shared" si="3991"/>
        <v/>
      </c>
      <c r="EL1818" s="17" t="str">
        <f t="shared" si="3992"/>
        <v/>
      </c>
      <c r="EN1818" s="17" t="str">
        <f t="shared" si="3993"/>
        <v/>
      </c>
      <c r="EP1818" s="17" t="str">
        <f t="shared" si="3994"/>
        <v/>
      </c>
      <c r="ER1818" s="17" t="str">
        <f t="shared" si="3995"/>
        <v/>
      </c>
      <c r="ET1818" s="17" t="str">
        <f t="shared" si="3996"/>
        <v/>
      </c>
      <c r="EV1818" s="17" t="str">
        <f t="shared" si="3997"/>
        <v/>
      </c>
      <c r="EX1818" s="17" t="str">
        <f t="shared" si="3998"/>
        <v/>
      </c>
      <c r="EZ1818" s="17" t="str">
        <f t="shared" si="3999"/>
        <v/>
      </c>
      <c r="FB1818" s="17" t="str">
        <f t="shared" si="4000"/>
        <v/>
      </c>
      <c r="FD1818" s="17" t="str">
        <f t="shared" si="4001"/>
        <v/>
      </c>
      <c r="FE1818" s="17" t="s">
        <v>7353</v>
      </c>
      <c r="FF1818" s="17" t="s">
        <v>7353</v>
      </c>
      <c r="FG1818" s="17" t="s">
        <v>7353</v>
      </c>
      <c r="FH1818" s="17" t="s">
        <v>7353</v>
      </c>
      <c r="FI1818" s="17" t="s">
        <v>7353</v>
      </c>
      <c r="FJ1818" s="17" t="s">
        <v>7353</v>
      </c>
      <c r="FK1818" s="17" t="s">
        <v>7353</v>
      </c>
      <c r="FL1818" s="17" t="s">
        <v>7353</v>
      </c>
      <c r="FM1818" s="18" t="s">
        <v>6300</v>
      </c>
      <c r="FN1818" s="18">
        <f t="shared" si="3925"/>
        <v>0.25</v>
      </c>
      <c r="FO1818" s="18">
        <f t="shared" si="4049"/>
        <v>1</v>
      </c>
      <c r="FP1818" s="18">
        <f t="shared" si="4050"/>
        <v>4</v>
      </c>
      <c r="FQ1818" s="18">
        <f t="shared" si="4051"/>
        <v>2</v>
      </c>
      <c r="FR1818" s="18">
        <f t="shared" si="3926"/>
        <v>0.5</v>
      </c>
      <c r="FS1818" s="9" t="s">
        <v>198</v>
      </c>
      <c r="FT1818" s="18" t="s">
        <v>6300</v>
      </c>
      <c r="FU1818" s="21" t="s">
        <v>299</v>
      </c>
      <c r="FV1818" s="18" t="s">
        <v>6300</v>
      </c>
      <c r="FW1818" s="21" t="s">
        <v>299</v>
      </c>
      <c r="FX1818" s="18">
        <v>0</v>
      </c>
      <c r="FY1818" s="18">
        <v>1</v>
      </c>
      <c r="FZ1818" s="18">
        <f t="shared" si="4002"/>
        <v>1</v>
      </c>
      <c r="GA1818" s="18">
        <v>0</v>
      </c>
      <c r="GB1818" s="18">
        <v>0</v>
      </c>
      <c r="GC1818" s="18" t="s">
        <v>198</v>
      </c>
      <c r="GD1818" s="18">
        <f t="shared" si="4003"/>
        <v>0</v>
      </c>
      <c r="GE1818" s="18" t="s">
        <v>198</v>
      </c>
      <c r="GF1818" s="18">
        <f t="shared" si="4003"/>
        <v>0</v>
      </c>
      <c r="GG1818" s="18" t="s">
        <v>198</v>
      </c>
      <c r="GH1818" s="18">
        <f t="shared" si="4004"/>
        <v>0</v>
      </c>
      <c r="GI1818" s="18" t="s">
        <v>4378</v>
      </c>
      <c r="GJ1818" s="18">
        <f t="shared" si="4005"/>
        <v>1</v>
      </c>
      <c r="GK1818" s="18" t="s">
        <v>4378</v>
      </c>
      <c r="GL1818" s="18">
        <f t="shared" si="4005"/>
        <v>1</v>
      </c>
      <c r="GM1818" s="228" t="s">
        <v>198</v>
      </c>
      <c r="GN1818" s="18">
        <f t="shared" si="4006"/>
        <v>2</v>
      </c>
      <c r="GQ1818" s="18" t="str">
        <f t="shared" si="3927"/>
        <v>L</v>
      </c>
      <c r="GR1818" s="18">
        <f t="shared" si="4007"/>
        <v>0</v>
      </c>
      <c r="GS1818" s="18">
        <f t="shared" si="4008"/>
        <v>4</v>
      </c>
      <c r="GT1818" s="21" t="str">
        <f t="shared" si="4009"/>
        <v>L</v>
      </c>
      <c r="GU1818" s="18" t="s">
        <v>5241</v>
      </c>
      <c r="GV1818" s="18" t="s">
        <v>177</v>
      </c>
      <c r="GW1818" s="18" t="s">
        <v>6677</v>
      </c>
      <c r="GY1818" s="18" t="s">
        <v>6813</v>
      </c>
      <c r="GZ1818" s="18" t="s">
        <v>0</v>
      </c>
      <c r="HB1818" s="21" t="s">
        <v>198</v>
      </c>
      <c r="HD1818" s="21" t="str">
        <f t="shared" si="4010"/>
        <v>L</v>
      </c>
      <c r="HF1818" s="21" t="s">
        <v>198</v>
      </c>
      <c r="HH1818" s="69" t="str">
        <f t="shared" si="4011"/>
        <v>L</v>
      </c>
      <c r="HM1818" s="18" t="s">
        <v>8954</v>
      </c>
      <c r="HN1818" s="69" t="s">
        <v>198</v>
      </c>
      <c r="HO1818" s="72"/>
      <c r="HP1818" s="72"/>
      <c r="HQ1818" s="72"/>
      <c r="HR1818" s="72"/>
      <c r="HS1818" s="72"/>
      <c r="HT1818" s="72"/>
      <c r="HU1818" s="72"/>
      <c r="HV1818" s="72"/>
      <c r="HW1818" s="72"/>
      <c r="HX1818" s="72"/>
      <c r="HY1818" s="72"/>
      <c r="IA1818" s="21" t="s">
        <v>198</v>
      </c>
      <c r="IC1818" s="21" t="s">
        <v>198</v>
      </c>
      <c r="ID1818" s="18" t="s">
        <v>1095</v>
      </c>
      <c r="IE1818" s="68" t="s">
        <v>1095</v>
      </c>
      <c r="IF1818" s="69" t="s">
        <v>299</v>
      </c>
      <c r="II1818" s="21" t="s">
        <v>198</v>
      </c>
      <c r="IK1818" s="21" t="s">
        <v>198</v>
      </c>
      <c r="IL1818" s="18" t="s">
        <v>7001</v>
      </c>
      <c r="IM1818" s="21" t="s">
        <v>299</v>
      </c>
      <c r="IO1818" s="21" t="s">
        <v>198</v>
      </c>
      <c r="IQ1818" s="17" t="str">
        <f t="shared" si="3928"/>
        <v/>
      </c>
      <c r="IS1818" s="17" t="str">
        <f t="shared" si="3928"/>
        <v/>
      </c>
      <c r="IU1818" s="17" t="str">
        <f t="shared" si="4012"/>
        <v/>
      </c>
      <c r="IV1818" s="72" t="s">
        <v>7978</v>
      </c>
      <c r="IW1818" s="72" t="s">
        <v>7979</v>
      </c>
      <c r="IX1818" s="72" t="s">
        <v>7980</v>
      </c>
      <c r="IY1818" s="72"/>
      <c r="IZ1818" s="72">
        <f t="shared" si="3929"/>
        <v>1</v>
      </c>
      <c r="JA1818" s="72" t="str">
        <f t="shared" si="3930"/>
        <v/>
      </c>
      <c r="JB1818" s="72"/>
      <c r="JC1818" s="72" t="str">
        <f t="shared" si="4013"/>
        <v/>
      </c>
      <c r="JD1818" s="72"/>
      <c r="JE1818" s="72" t="str">
        <f t="shared" si="4014"/>
        <v/>
      </c>
      <c r="JF1818" s="72"/>
      <c r="JG1818" s="72"/>
      <c r="JH1818" s="72"/>
      <c r="JI1818" s="72" t="str">
        <f t="shared" si="3922"/>
        <v/>
      </c>
      <c r="JJ1818" s="72" t="str">
        <f t="shared" si="3931"/>
        <v/>
      </c>
      <c r="JL1818" s="17" t="str">
        <f t="shared" si="4015"/>
        <v/>
      </c>
      <c r="JN1818" s="17" t="str">
        <f t="shared" si="4016"/>
        <v/>
      </c>
      <c r="JP1818" s="17" t="str">
        <f t="shared" si="4017"/>
        <v/>
      </c>
      <c r="JR1818" s="17" t="str">
        <f t="shared" si="4018"/>
        <v/>
      </c>
      <c r="JT1818" s="17" t="str">
        <f t="shared" si="4019"/>
        <v/>
      </c>
      <c r="JV1818" s="17" t="str">
        <f t="shared" si="4020"/>
        <v/>
      </c>
      <c r="JX1818" s="17" t="str">
        <f t="shared" si="4021"/>
        <v/>
      </c>
      <c r="JY1818" s="72"/>
      <c r="JZ1818" s="72"/>
      <c r="KA1818" s="72"/>
      <c r="KB1818" s="72"/>
      <c r="KC1818" s="72"/>
      <c r="KD1818" s="72" t="str">
        <f t="shared" si="3932"/>
        <v/>
      </c>
      <c r="KE1818" s="72" t="str">
        <f t="shared" si="3933"/>
        <v/>
      </c>
      <c r="KF1818" s="72"/>
      <c r="KG1818" s="72" t="str">
        <f t="shared" si="4022"/>
        <v/>
      </c>
      <c r="KH1818" s="72"/>
      <c r="KI1818" s="72" t="str">
        <f t="shared" si="4023"/>
        <v/>
      </c>
      <c r="KJ1818" s="72"/>
      <c r="KK1818" s="72" t="str">
        <f t="shared" si="4024"/>
        <v/>
      </c>
      <c r="KL1818" s="72"/>
      <c r="KM1818" s="72"/>
      <c r="KN1818" s="72"/>
      <c r="KO1818" s="72"/>
      <c r="KP1818" s="72"/>
      <c r="KQ1818" s="72"/>
      <c r="KR1818" s="72"/>
      <c r="KS1818" s="72" t="str">
        <f t="shared" si="4025"/>
        <v/>
      </c>
      <c r="KT1818" s="72"/>
      <c r="KU1818" s="72" t="str">
        <f t="shared" si="4026"/>
        <v/>
      </c>
      <c r="KV1818" s="72"/>
      <c r="KW1818" s="72"/>
      <c r="KX1818" s="72" t="str">
        <f t="shared" si="3934"/>
        <v/>
      </c>
      <c r="KY1818" s="72"/>
      <c r="KZ1818" s="72"/>
      <c r="LA1818" s="72"/>
      <c r="LB1818" s="72" t="str">
        <f t="shared" si="3935"/>
        <v/>
      </c>
      <c r="LD1818" s="17" t="str">
        <f t="shared" si="4027"/>
        <v/>
      </c>
      <c r="LF1818" s="17" t="str">
        <f t="shared" si="4028"/>
        <v/>
      </c>
      <c r="LH1818" s="17" t="str">
        <f t="shared" si="4029"/>
        <v/>
      </c>
      <c r="LJ1818" s="17" t="str">
        <f t="shared" si="4030"/>
        <v/>
      </c>
      <c r="LL1818" s="17" t="str">
        <f t="shared" si="4031"/>
        <v/>
      </c>
      <c r="LN1818" s="17" t="str">
        <f t="shared" si="4032"/>
        <v/>
      </c>
      <c r="LO1818" s="18" t="s">
        <v>7895</v>
      </c>
      <c r="LP1818" s="17">
        <f t="shared" si="4033"/>
        <v>1</v>
      </c>
      <c r="LR1818" s="17" t="str">
        <f t="shared" si="4034"/>
        <v/>
      </c>
      <c r="LT1818" s="17" t="str">
        <f t="shared" si="4035"/>
        <v/>
      </c>
      <c r="LV1818" s="17" t="str">
        <f t="shared" si="4036"/>
        <v/>
      </c>
      <c r="LX1818" s="17" t="str">
        <f t="shared" si="4037"/>
        <v/>
      </c>
      <c r="LZ1818" s="17" t="str">
        <f t="shared" si="4038"/>
        <v/>
      </c>
      <c r="MB1818" s="17" t="str">
        <f t="shared" si="4039"/>
        <v/>
      </c>
      <c r="MD1818" s="17" t="str">
        <f t="shared" si="3936"/>
        <v/>
      </c>
      <c r="MF1818" s="17" t="str">
        <f t="shared" si="4040"/>
        <v/>
      </c>
      <c r="MG1818" s="17"/>
      <c r="MH1818" s="17" t="str">
        <f t="shared" si="4041"/>
        <v/>
      </c>
      <c r="MI1818" s="17"/>
      <c r="MJ1818" s="17" t="str">
        <f t="shared" si="4042"/>
        <v/>
      </c>
      <c r="ML1818" s="17"/>
      <c r="MM1818" s="18" t="s">
        <v>162</v>
      </c>
      <c r="MN1818" s="69">
        <f t="shared" si="4043"/>
        <v>2</v>
      </c>
      <c r="MO1818" s="21" t="str">
        <f t="shared" si="4044"/>
        <v>L</v>
      </c>
      <c r="MQ1818" s="17" t="str">
        <f t="shared" si="3937"/>
        <v/>
      </c>
      <c r="MS1818" s="17" t="str">
        <f t="shared" si="3938"/>
        <v/>
      </c>
      <c r="MU1818" s="17" t="str">
        <f t="shared" si="3939"/>
        <v/>
      </c>
      <c r="MW1818" s="17" t="str">
        <f t="shared" si="3940"/>
        <v/>
      </c>
      <c r="MY1818" s="17" t="str">
        <f t="shared" si="3941"/>
        <v/>
      </c>
      <c r="NA1818" s="17" t="str">
        <f t="shared" si="3942"/>
        <v/>
      </c>
      <c r="NC1818" s="17" t="str">
        <f t="shared" si="3943"/>
        <v/>
      </c>
      <c r="NH1818" s="18" t="str">
        <f t="shared" si="3944"/>
        <v/>
      </c>
      <c r="NI1818" s="18" t="str">
        <f t="shared" si="3945"/>
        <v/>
      </c>
      <c r="NM1818" s="18" t="str">
        <f t="shared" si="3921"/>
        <v/>
      </c>
      <c r="NN1818" s="18" t="str">
        <f t="shared" si="3920"/>
        <v/>
      </c>
      <c r="NO1818" s="21">
        <f t="shared" si="3946"/>
        <v>0</v>
      </c>
      <c r="NP1818" s="21" t="str">
        <f t="shared" si="4045"/>
        <v>L</v>
      </c>
      <c r="NS1818" s="18" t="s">
        <v>143</v>
      </c>
      <c r="NX1818" s="18">
        <f t="shared" si="4046"/>
        <v>0</v>
      </c>
      <c r="NY1818" s="18">
        <f t="shared" si="3914"/>
        <v>0</v>
      </c>
      <c r="NZ1818" s="18">
        <f t="shared" si="3915"/>
        <v>1</v>
      </c>
      <c r="OA1818" s="18">
        <f t="shared" si="3916"/>
        <v>0</v>
      </c>
      <c r="OB1818" s="18">
        <f t="shared" si="3917"/>
        <v>0</v>
      </c>
      <c r="OC1818" s="18">
        <f t="shared" si="3918"/>
        <v>0</v>
      </c>
      <c r="OD1818" s="17">
        <f t="shared" si="3919"/>
        <v>1</v>
      </c>
      <c r="OE1818" s="20">
        <f t="shared" si="3923"/>
        <v>0</v>
      </c>
      <c r="OF1818" s="69" t="str">
        <f>IF(OE1818=0,"L",IF(OE1818=1,"L",IF(OE1818=2,"H",IF(OE1818=3,"H",IF(OE1818=4,"H",IF(OE1818=5,"H"))))))</f>
        <v>L</v>
      </c>
      <c r="OG1818" s="122"/>
      <c r="OH1818" s="21" t="str">
        <f t="shared" si="4052"/>
        <v>H</v>
      </c>
      <c r="OI1818" s="69" t="str">
        <f t="shared" si="4047"/>
        <v>L</v>
      </c>
      <c r="OJ1818" s="17"/>
      <c r="OL1818" s="17"/>
      <c r="OM1818" s="17"/>
      <c r="OQ1818" s="18">
        <v>0</v>
      </c>
      <c r="OS1818" s="19" t="str">
        <f>IF(OK1818="","NF",IF(OK1818=" ","NF",IF(OK1818="subsistence fisheries", "M", IF(OK1818="commercial","H",IF(OK1818="highly commercial","VH")))))</f>
        <v>NF</v>
      </c>
      <c r="OT1818" s="18">
        <v>2.8131313901958999</v>
      </c>
      <c r="OU1818" s="69" t="s">
        <v>198</v>
      </c>
      <c r="OV1818" s="18">
        <v>0.73148152322480198</v>
      </c>
      <c r="OW1818" s="69" t="s">
        <v>299</v>
      </c>
      <c r="OX1818" s="18">
        <v>3.0050506591796902</v>
      </c>
      <c r="OY1818" s="69" t="s">
        <v>198</v>
      </c>
      <c r="OZ1818" s="18">
        <v>26.068181355794302</v>
      </c>
      <c r="PA1818" s="69" t="s">
        <v>299</v>
      </c>
      <c r="PB1818" s="18">
        <v>2.7297978256688</v>
      </c>
      <c r="PC1818" s="69" t="s">
        <v>198</v>
      </c>
      <c r="PD1818" s="69" t="s">
        <v>198</v>
      </c>
      <c r="PE1818" s="69" t="s">
        <v>198</v>
      </c>
      <c r="PF1818" s="18">
        <v>0.68181825406623597</v>
      </c>
      <c r="PG1818" s="69" t="s">
        <v>198</v>
      </c>
      <c r="PH1818" s="69" t="s">
        <v>198</v>
      </c>
      <c r="PI1818" s="69" t="s">
        <v>198</v>
      </c>
      <c r="PJ1818" s="18">
        <v>3.1944443673798499</v>
      </c>
      <c r="PK1818" s="69" t="s">
        <v>198</v>
      </c>
      <c r="PL1818" s="69" t="s">
        <v>198</v>
      </c>
      <c r="PM1818" s="69" t="s">
        <v>198</v>
      </c>
      <c r="PN1818" s="18">
        <v>28.575756650982498</v>
      </c>
      <c r="PO1818" s="69" t="s">
        <v>299</v>
      </c>
      <c r="PP1818" s="69" t="s">
        <v>299</v>
      </c>
      <c r="PQ1818" s="69" t="s">
        <v>198</v>
      </c>
      <c r="PR1818" s="18">
        <v>4.0286961179791101</v>
      </c>
      <c r="PS1818" s="69" t="s">
        <v>198</v>
      </c>
      <c r="PT1818" s="18">
        <v>0.73148152322480198</v>
      </c>
      <c r="PU1818" s="69" t="s">
        <v>198</v>
      </c>
      <c r="PV1818" s="18">
        <v>12.7761706727924</v>
      </c>
      <c r="PW1818" s="69" t="s">
        <v>299</v>
      </c>
      <c r="PX1818" s="18">
        <v>46.015151052763997</v>
      </c>
      <c r="PY1818" s="69" t="s">
        <v>299</v>
      </c>
      <c r="PZ1818" s="18">
        <v>2.4823235020493</v>
      </c>
      <c r="QA1818" s="69" t="s">
        <v>198</v>
      </c>
      <c r="QB1818" s="18">
        <v>0.540824947935162</v>
      </c>
      <c r="QC1818" s="69" t="s">
        <v>198</v>
      </c>
      <c r="QD1818" s="18">
        <v>2.7954545454545499</v>
      </c>
      <c r="QE1818" s="69" t="s">
        <v>198</v>
      </c>
      <c r="QF1818" s="18">
        <v>21.4393920898438</v>
      </c>
      <c r="QG1818" s="69" t="s">
        <v>198</v>
      </c>
      <c r="QH1818" s="18">
        <v>67.027777700713202</v>
      </c>
      <c r="QI1818" s="69" t="s">
        <v>198</v>
      </c>
      <c r="QJ1818" s="18">
        <v>7.1860269199718099</v>
      </c>
      <c r="QK1818" s="69" t="s">
        <v>198</v>
      </c>
    </row>
    <row r="1819" spans="1:453" s="18" customFormat="1" x14ac:dyDescent="0.25">
      <c r="A1819" s="18" t="s">
        <v>127</v>
      </c>
      <c r="B1819" s="18" t="s">
        <v>128</v>
      </c>
      <c r="C1819" s="18" t="s">
        <v>129</v>
      </c>
      <c r="D1819" s="18" t="s">
        <v>286</v>
      </c>
      <c r="E1819" s="18" t="s">
        <v>294</v>
      </c>
      <c r="F1819" s="58" t="s">
        <v>3024</v>
      </c>
      <c r="G1819" s="18" t="s">
        <v>8962</v>
      </c>
      <c r="H1819" s="58">
        <v>32579.569086</v>
      </c>
      <c r="I1819" s="58">
        <v>518000</v>
      </c>
      <c r="J1819" s="60" t="str">
        <f t="shared" si="3947"/>
        <v>L</v>
      </c>
      <c r="K1819" s="60" t="str">
        <f t="shared" si="3948"/>
        <v>L</v>
      </c>
      <c r="L1819" s="60" t="str">
        <f t="shared" si="3949"/>
        <v>L</v>
      </c>
      <c r="M1819" s="60" t="str">
        <f t="shared" si="3950"/>
        <v>L</v>
      </c>
      <c r="N1819" s="18" t="s">
        <v>132</v>
      </c>
      <c r="O1819" s="21" t="s">
        <v>198</v>
      </c>
      <c r="T1819" s="69" t="str">
        <f t="shared" si="3951"/>
        <v>U</v>
      </c>
      <c r="U1819" s="18" t="s">
        <v>134</v>
      </c>
      <c r="V1819" s="63" t="s">
        <v>198</v>
      </c>
      <c r="X1819" s="21" t="s">
        <v>133</v>
      </c>
      <c r="Y1819" s="69" t="s">
        <v>7353</v>
      </c>
      <c r="Z1819" s="69" t="str">
        <f t="shared" si="3952"/>
        <v>U</v>
      </c>
      <c r="AA1819" s="72"/>
      <c r="AB1819" s="69" t="s">
        <v>198</v>
      </c>
      <c r="AC1819" s="34">
        <v>10</v>
      </c>
      <c r="AD1819" s="31"/>
      <c r="AE1819" s="30">
        <v>0.125</v>
      </c>
      <c r="AF1819" s="30"/>
      <c r="AG1819" s="31"/>
      <c r="AH1819" s="31"/>
      <c r="AI1819" s="33"/>
      <c r="AJ1819" s="33"/>
      <c r="AK1819" s="33"/>
      <c r="AL1819" s="33"/>
      <c r="AM1819" s="33"/>
      <c r="AN1819" s="222"/>
      <c r="AO1819" s="228" t="s">
        <v>133</v>
      </c>
      <c r="AP1819" s="31"/>
      <c r="AQ1819" s="31"/>
      <c r="AR1819" s="31"/>
      <c r="AS1819" s="31"/>
      <c r="AT1819" s="31"/>
      <c r="AU1819" s="31"/>
      <c r="AV1819" s="53" t="s">
        <v>198</v>
      </c>
      <c r="AW1819" s="30"/>
      <c r="AX1819" s="53" t="str">
        <f t="shared" si="4048"/>
        <v>U</v>
      </c>
      <c r="AY1819" s="31"/>
      <c r="AZ1819" s="31"/>
      <c r="BA1819" s="31"/>
      <c r="BB1819" s="31"/>
      <c r="BC1819" s="31"/>
      <c r="BD1819" s="31"/>
      <c r="BE1819" s="31"/>
      <c r="BF1819" s="31"/>
      <c r="BH1819" s="17" t="str">
        <f t="shared" si="3924"/>
        <v/>
      </c>
      <c r="BJ1819" s="17" t="str">
        <f t="shared" si="3924"/>
        <v/>
      </c>
      <c r="BL1819" s="17" t="str">
        <f t="shared" si="3953"/>
        <v/>
      </c>
      <c r="BN1819" s="17" t="str">
        <f t="shared" si="3954"/>
        <v/>
      </c>
      <c r="BP1819" s="17" t="str">
        <f t="shared" si="3955"/>
        <v/>
      </c>
      <c r="BR1819" s="17" t="str">
        <f t="shared" si="3956"/>
        <v/>
      </c>
      <c r="BT1819" s="17" t="str">
        <f t="shared" si="3957"/>
        <v/>
      </c>
      <c r="BV1819" s="17" t="str">
        <f t="shared" si="3958"/>
        <v/>
      </c>
      <c r="BX1819" s="17" t="str">
        <f t="shared" si="3959"/>
        <v/>
      </c>
      <c r="BZ1819" s="17" t="str">
        <f t="shared" si="3960"/>
        <v/>
      </c>
      <c r="CB1819" s="17" t="str">
        <f t="shared" si="3961"/>
        <v/>
      </c>
      <c r="CD1819" s="17" t="str">
        <f t="shared" si="3962"/>
        <v/>
      </c>
      <c r="CF1819" s="17" t="str">
        <f t="shared" si="3963"/>
        <v/>
      </c>
      <c r="CH1819" s="17" t="str">
        <f t="shared" si="3964"/>
        <v/>
      </c>
      <c r="CJ1819" s="17" t="str">
        <f t="shared" si="3965"/>
        <v/>
      </c>
      <c r="CL1819" s="17" t="str">
        <f t="shared" si="3966"/>
        <v/>
      </c>
      <c r="CN1819" s="17" t="str">
        <f t="shared" si="3967"/>
        <v/>
      </c>
      <c r="CP1819" s="17" t="str">
        <f t="shared" si="3968"/>
        <v/>
      </c>
      <c r="CR1819" s="17" t="str">
        <f t="shared" si="3969"/>
        <v/>
      </c>
      <c r="CT1819" s="17" t="str">
        <f t="shared" si="3970"/>
        <v/>
      </c>
      <c r="CV1819" s="17" t="str">
        <f t="shared" si="3971"/>
        <v/>
      </c>
      <c r="CX1819" s="17" t="str">
        <f t="shared" si="3972"/>
        <v/>
      </c>
      <c r="CZ1819" s="17" t="str">
        <f t="shared" si="3973"/>
        <v/>
      </c>
      <c r="DB1819" s="17" t="str">
        <f t="shared" si="3974"/>
        <v/>
      </c>
      <c r="DD1819" s="17" t="str">
        <f t="shared" si="3975"/>
        <v/>
      </c>
      <c r="DF1819" s="17" t="str">
        <f t="shared" si="3976"/>
        <v/>
      </c>
      <c r="DH1819" s="17" t="str">
        <f t="shared" si="3977"/>
        <v/>
      </c>
      <c r="DJ1819" s="17" t="str">
        <f t="shared" si="3978"/>
        <v/>
      </c>
      <c r="DL1819" s="17" t="str">
        <f t="shared" si="3979"/>
        <v/>
      </c>
      <c r="DN1819" s="17" t="str">
        <f t="shared" si="3980"/>
        <v/>
      </c>
      <c r="DP1819" s="17" t="str">
        <f t="shared" si="3981"/>
        <v/>
      </c>
      <c r="DR1819" s="17" t="str">
        <f t="shared" si="3982"/>
        <v/>
      </c>
      <c r="DT1819" s="17" t="str">
        <f t="shared" si="3983"/>
        <v/>
      </c>
      <c r="DV1819" s="17" t="str">
        <f t="shared" si="3984"/>
        <v/>
      </c>
      <c r="DW1819" s="18" t="s">
        <v>8260</v>
      </c>
      <c r="DX1819" s="17">
        <f t="shared" si="3985"/>
        <v>1</v>
      </c>
      <c r="DZ1819" s="17" t="str">
        <f t="shared" si="3986"/>
        <v/>
      </c>
      <c r="EB1819" s="17" t="str">
        <f t="shared" si="3987"/>
        <v/>
      </c>
      <c r="ED1819" s="17" t="str">
        <f t="shared" si="3988"/>
        <v/>
      </c>
      <c r="EF1819" s="17" t="str">
        <f t="shared" si="3989"/>
        <v/>
      </c>
      <c r="EH1819" s="17" t="str">
        <f t="shared" si="3990"/>
        <v/>
      </c>
      <c r="EJ1819" s="17" t="str">
        <f t="shared" si="3991"/>
        <v/>
      </c>
      <c r="EL1819" s="17" t="str">
        <f t="shared" si="3992"/>
        <v/>
      </c>
      <c r="EN1819" s="17" t="str">
        <f t="shared" si="3993"/>
        <v/>
      </c>
      <c r="EP1819" s="17" t="str">
        <f t="shared" si="3994"/>
        <v/>
      </c>
      <c r="ER1819" s="17" t="str">
        <f t="shared" si="3995"/>
        <v/>
      </c>
      <c r="ET1819" s="17" t="str">
        <f t="shared" si="3996"/>
        <v/>
      </c>
      <c r="EV1819" s="17" t="str">
        <f t="shared" si="3997"/>
        <v/>
      </c>
      <c r="EX1819" s="17" t="str">
        <f t="shared" si="3998"/>
        <v/>
      </c>
      <c r="EZ1819" s="17" t="str">
        <f t="shared" si="3999"/>
        <v/>
      </c>
      <c r="FB1819" s="17" t="str">
        <f t="shared" si="4000"/>
        <v/>
      </c>
      <c r="FD1819" s="17" t="str">
        <f t="shared" si="4001"/>
        <v/>
      </c>
      <c r="FE1819" s="17" t="s">
        <v>7575</v>
      </c>
      <c r="FF1819" s="17" t="s">
        <v>7353</v>
      </c>
      <c r="FG1819" s="17" t="s">
        <v>7571</v>
      </c>
      <c r="FH1819" s="17" t="s">
        <v>7572</v>
      </c>
      <c r="FI1819" s="17" t="s">
        <v>7353</v>
      </c>
      <c r="FJ1819" s="17" t="s">
        <v>7353</v>
      </c>
      <c r="FK1819" s="17" t="s">
        <v>7353</v>
      </c>
      <c r="FL1819" s="17" t="s">
        <v>7353</v>
      </c>
      <c r="FM1819" s="18" t="s">
        <v>7761</v>
      </c>
      <c r="FN1819" s="18">
        <f t="shared" si="3925"/>
        <v>0</v>
      </c>
      <c r="FO1819" s="18">
        <f t="shared" si="4049"/>
        <v>0</v>
      </c>
      <c r="FP1819" s="18">
        <f t="shared" si="4050"/>
        <v>1</v>
      </c>
      <c r="FQ1819" s="18">
        <f t="shared" si="4051"/>
        <v>1</v>
      </c>
      <c r="FR1819" s="18">
        <f t="shared" si="3926"/>
        <v>1</v>
      </c>
      <c r="FS1819" s="9" t="s">
        <v>299</v>
      </c>
      <c r="FT1819" s="18" t="s">
        <v>7761</v>
      </c>
      <c r="FU1819" s="21" t="s">
        <v>299</v>
      </c>
      <c r="FV1819" s="18" t="s">
        <v>7761</v>
      </c>
      <c r="FW1819" s="21" t="s">
        <v>299</v>
      </c>
      <c r="FX1819" s="18">
        <v>0</v>
      </c>
      <c r="FY1819" s="18">
        <v>1</v>
      </c>
      <c r="FZ1819" s="18">
        <f t="shared" si="4002"/>
        <v>0</v>
      </c>
      <c r="GA1819" s="18">
        <v>0</v>
      </c>
      <c r="GB1819" s="18">
        <v>0</v>
      </c>
      <c r="GC1819" s="18" t="s">
        <v>198</v>
      </c>
      <c r="GD1819" s="18">
        <f t="shared" si="4003"/>
        <v>0</v>
      </c>
      <c r="GE1819" s="18" t="s">
        <v>299</v>
      </c>
      <c r="GF1819" s="18">
        <f t="shared" si="4003"/>
        <v>2</v>
      </c>
      <c r="GG1819" s="18" t="s">
        <v>198</v>
      </c>
      <c r="GH1819" s="18">
        <f t="shared" si="4004"/>
        <v>0</v>
      </c>
      <c r="GI1819" s="18" t="s">
        <v>299</v>
      </c>
      <c r="GJ1819" s="18">
        <f t="shared" si="4005"/>
        <v>0</v>
      </c>
      <c r="GK1819" s="18" t="s">
        <v>198</v>
      </c>
      <c r="GL1819" s="18">
        <f t="shared" si="4005"/>
        <v>2</v>
      </c>
      <c r="GM1819" s="228" t="s">
        <v>198</v>
      </c>
      <c r="GN1819" s="18">
        <f t="shared" si="4006"/>
        <v>2</v>
      </c>
      <c r="GQ1819" s="18" t="str">
        <f t="shared" si="3927"/>
        <v>L</v>
      </c>
      <c r="GR1819" s="18">
        <f t="shared" si="4007"/>
        <v>0</v>
      </c>
      <c r="GS1819" s="18">
        <f t="shared" si="4008"/>
        <v>6</v>
      </c>
      <c r="GT1819" s="21" t="str">
        <f t="shared" si="4009"/>
        <v>H</v>
      </c>
      <c r="GU1819" s="18" t="s">
        <v>5241</v>
      </c>
      <c r="GV1819" s="18" t="s">
        <v>177</v>
      </c>
      <c r="GW1819" s="18" t="s">
        <v>6677</v>
      </c>
      <c r="GY1819" s="18" t="s">
        <v>3025</v>
      </c>
      <c r="GZ1819" s="18" t="s">
        <v>0</v>
      </c>
      <c r="HB1819" s="21" t="s">
        <v>198</v>
      </c>
      <c r="HD1819" s="21" t="str">
        <f t="shared" si="4010"/>
        <v>L</v>
      </c>
      <c r="HF1819" s="21" t="s">
        <v>198</v>
      </c>
      <c r="HH1819" s="69" t="str">
        <f t="shared" si="4011"/>
        <v>L</v>
      </c>
      <c r="HI1819" s="18" t="s">
        <v>3026</v>
      </c>
      <c r="HM1819" s="18" t="s">
        <v>8954</v>
      </c>
      <c r="HN1819" s="69" t="s">
        <v>198</v>
      </c>
      <c r="HO1819" s="72"/>
      <c r="HP1819" s="72"/>
      <c r="HQ1819" s="72"/>
      <c r="HR1819" s="72"/>
      <c r="HS1819" s="72"/>
      <c r="HT1819" s="72"/>
      <c r="HU1819" s="72"/>
      <c r="HV1819" s="72"/>
      <c r="HW1819" s="72"/>
      <c r="HX1819" s="72" t="s">
        <v>3027</v>
      </c>
      <c r="HY1819" s="72"/>
      <c r="IA1819" s="21" t="s">
        <v>198</v>
      </c>
      <c r="IC1819" s="21" t="s">
        <v>198</v>
      </c>
      <c r="ID1819" s="18" t="s">
        <v>1095</v>
      </c>
      <c r="IE1819" s="68" t="s">
        <v>1095</v>
      </c>
      <c r="IF1819" s="69" t="s">
        <v>299</v>
      </c>
      <c r="II1819" s="21" t="s">
        <v>198</v>
      </c>
      <c r="IK1819" s="21" t="s">
        <v>198</v>
      </c>
      <c r="IL1819" s="18" t="s">
        <v>7000</v>
      </c>
      <c r="IM1819" s="21" t="s">
        <v>299</v>
      </c>
      <c r="IO1819" s="21" t="s">
        <v>198</v>
      </c>
      <c r="IQ1819" s="17" t="str">
        <f t="shared" si="3928"/>
        <v/>
      </c>
      <c r="IS1819" s="17" t="str">
        <f t="shared" si="3928"/>
        <v/>
      </c>
      <c r="IU1819" s="17" t="str">
        <f t="shared" si="4012"/>
        <v/>
      </c>
      <c r="IV1819" s="72"/>
      <c r="IW1819" s="72"/>
      <c r="IX1819" s="72"/>
      <c r="IY1819" s="72"/>
      <c r="IZ1819" s="72" t="str">
        <f t="shared" si="3929"/>
        <v/>
      </c>
      <c r="JA1819" s="72" t="str">
        <f t="shared" si="3930"/>
        <v/>
      </c>
      <c r="JB1819" s="72"/>
      <c r="JC1819" s="72" t="str">
        <f t="shared" si="4013"/>
        <v/>
      </c>
      <c r="JD1819" s="72"/>
      <c r="JE1819" s="72" t="str">
        <f t="shared" si="4014"/>
        <v/>
      </c>
      <c r="JF1819" s="72"/>
      <c r="JG1819" s="72"/>
      <c r="JH1819" s="72"/>
      <c r="JI1819" s="72" t="str">
        <f t="shared" si="3922"/>
        <v/>
      </c>
      <c r="JJ1819" s="72" t="str">
        <f t="shared" si="3931"/>
        <v/>
      </c>
      <c r="JL1819" s="17" t="str">
        <f t="shared" si="4015"/>
        <v/>
      </c>
      <c r="JN1819" s="17" t="str">
        <f t="shared" si="4016"/>
        <v/>
      </c>
      <c r="JP1819" s="17" t="str">
        <f t="shared" si="4017"/>
        <v/>
      </c>
      <c r="JQ1819" s="18" t="s">
        <v>8099</v>
      </c>
      <c r="JR1819" s="17">
        <f t="shared" si="4018"/>
        <v>1</v>
      </c>
      <c r="JT1819" s="17" t="str">
        <f t="shared" si="4019"/>
        <v/>
      </c>
      <c r="JV1819" s="17" t="str">
        <f t="shared" si="4020"/>
        <v/>
      </c>
      <c r="JX1819" s="17" t="str">
        <f t="shared" si="4021"/>
        <v/>
      </c>
      <c r="JY1819" s="72"/>
      <c r="JZ1819" s="72"/>
      <c r="KA1819" s="72"/>
      <c r="KB1819" s="72"/>
      <c r="KC1819" s="72"/>
      <c r="KD1819" s="72" t="str">
        <f t="shared" si="3932"/>
        <v/>
      </c>
      <c r="KE1819" s="72" t="str">
        <f t="shared" si="3933"/>
        <v/>
      </c>
      <c r="KF1819" s="72"/>
      <c r="KG1819" s="72" t="str">
        <f t="shared" si="4022"/>
        <v/>
      </c>
      <c r="KH1819" s="72"/>
      <c r="KI1819" s="72" t="str">
        <f t="shared" si="4023"/>
        <v/>
      </c>
      <c r="KJ1819" s="72"/>
      <c r="KK1819" s="72" t="str">
        <f t="shared" si="4024"/>
        <v/>
      </c>
      <c r="KL1819" s="72"/>
      <c r="KM1819" s="72"/>
      <c r="KN1819" s="72"/>
      <c r="KO1819" s="72"/>
      <c r="KP1819" s="72"/>
      <c r="KQ1819" s="72"/>
      <c r="KR1819" s="72"/>
      <c r="KS1819" s="72" t="str">
        <f t="shared" si="4025"/>
        <v/>
      </c>
      <c r="KT1819" s="72"/>
      <c r="KU1819" s="72" t="str">
        <f t="shared" si="4026"/>
        <v/>
      </c>
      <c r="KV1819" s="72"/>
      <c r="KW1819" s="72"/>
      <c r="KX1819" s="72" t="str">
        <f t="shared" si="3934"/>
        <v/>
      </c>
      <c r="KY1819" s="72"/>
      <c r="KZ1819" s="72"/>
      <c r="LA1819" s="72"/>
      <c r="LB1819" s="72" t="str">
        <f t="shared" si="3935"/>
        <v/>
      </c>
      <c r="LD1819" s="17" t="str">
        <f t="shared" si="4027"/>
        <v/>
      </c>
      <c r="LF1819" s="17" t="str">
        <f t="shared" si="4028"/>
        <v/>
      </c>
      <c r="LH1819" s="17" t="str">
        <f t="shared" si="4029"/>
        <v/>
      </c>
      <c r="LJ1819" s="17" t="str">
        <f t="shared" si="4030"/>
        <v/>
      </c>
      <c r="LL1819" s="17" t="str">
        <f t="shared" si="4031"/>
        <v/>
      </c>
      <c r="LN1819" s="17" t="str">
        <f t="shared" si="4032"/>
        <v/>
      </c>
      <c r="LO1819" s="18" t="s">
        <v>7895</v>
      </c>
      <c r="LP1819" s="17">
        <f t="shared" si="4033"/>
        <v>1</v>
      </c>
      <c r="LR1819" s="17" t="str">
        <f t="shared" si="4034"/>
        <v/>
      </c>
      <c r="LT1819" s="17" t="str">
        <f t="shared" si="4035"/>
        <v/>
      </c>
      <c r="LV1819" s="17" t="str">
        <f t="shared" si="4036"/>
        <v/>
      </c>
      <c r="LX1819" s="17" t="str">
        <f t="shared" si="4037"/>
        <v/>
      </c>
      <c r="LZ1819" s="17" t="str">
        <f t="shared" si="4038"/>
        <v/>
      </c>
      <c r="MB1819" s="17" t="str">
        <f t="shared" si="4039"/>
        <v/>
      </c>
      <c r="MD1819" s="17" t="str">
        <f t="shared" si="3936"/>
        <v/>
      </c>
      <c r="MF1819" s="17" t="str">
        <f t="shared" si="4040"/>
        <v/>
      </c>
      <c r="MG1819" s="17"/>
      <c r="MH1819" s="17" t="str">
        <f t="shared" si="4041"/>
        <v/>
      </c>
      <c r="MI1819" s="17"/>
      <c r="MJ1819" s="17" t="str">
        <f t="shared" si="4042"/>
        <v/>
      </c>
      <c r="ML1819" s="17"/>
      <c r="MM1819" s="18" t="s">
        <v>162</v>
      </c>
      <c r="MN1819" s="69">
        <f t="shared" si="4043"/>
        <v>2</v>
      </c>
      <c r="MO1819" s="21" t="str">
        <f t="shared" si="4044"/>
        <v>L</v>
      </c>
      <c r="MQ1819" s="17" t="str">
        <f t="shared" si="3937"/>
        <v/>
      </c>
      <c r="MS1819" s="17" t="str">
        <f t="shared" si="3938"/>
        <v/>
      </c>
      <c r="MU1819" s="17" t="str">
        <f t="shared" si="3939"/>
        <v/>
      </c>
      <c r="MW1819" s="17" t="str">
        <f t="shared" si="3940"/>
        <v/>
      </c>
      <c r="MY1819" s="17" t="str">
        <f t="shared" si="3941"/>
        <v/>
      </c>
      <c r="NA1819" s="17" t="str">
        <f t="shared" si="3942"/>
        <v/>
      </c>
      <c r="NB1819" s="18" t="s">
        <v>8225</v>
      </c>
      <c r="NC1819" s="17">
        <f t="shared" si="3943"/>
        <v>1</v>
      </c>
      <c r="NH1819" s="18" t="str">
        <f t="shared" si="3944"/>
        <v/>
      </c>
      <c r="NI1819" s="18" t="str">
        <f t="shared" si="3945"/>
        <v/>
      </c>
      <c r="NM1819" s="18" t="str">
        <f t="shared" si="3921"/>
        <v/>
      </c>
      <c r="NN1819" s="18" t="str">
        <f t="shared" si="3920"/>
        <v/>
      </c>
      <c r="NO1819" s="21">
        <f t="shared" si="3946"/>
        <v>1</v>
      </c>
      <c r="NP1819" s="21" t="str">
        <f t="shared" si="4045"/>
        <v>L</v>
      </c>
      <c r="NS1819" s="18" t="s">
        <v>143</v>
      </c>
      <c r="NT1819" s="18" t="s">
        <v>201</v>
      </c>
      <c r="NV1819" s="18" t="s">
        <v>3028</v>
      </c>
      <c r="NX1819" s="18">
        <f t="shared" si="4046"/>
        <v>0</v>
      </c>
      <c r="NY1819" s="18">
        <f t="shared" si="3914"/>
        <v>0</v>
      </c>
      <c r="NZ1819" s="18">
        <f t="shared" si="3915"/>
        <v>1</v>
      </c>
      <c r="OA1819" s="18">
        <f t="shared" si="3916"/>
        <v>0</v>
      </c>
      <c r="OB1819" s="18">
        <f t="shared" si="3917"/>
        <v>1</v>
      </c>
      <c r="OC1819" s="18">
        <f t="shared" si="3918"/>
        <v>0</v>
      </c>
      <c r="OD1819" s="17">
        <f t="shared" si="3919"/>
        <v>2</v>
      </c>
      <c r="OE1819" s="20">
        <f t="shared" si="3923"/>
        <v>0</v>
      </c>
      <c r="OF1819" s="69" t="str">
        <f>IF(OE1819=0,"L",IF(OE1819=1,"L",IF(OE1819=2,"H",IF(OE1819=3,"H",IF(OE1819=4,"H",IF(OE1819=5,"H"))))))</f>
        <v>L</v>
      </c>
      <c r="OG1819" s="122"/>
      <c r="OH1819" s="21" t="str">
        <f t="shared" si="4052"/>
        <v>H</v>
      </c>
      <c r="OI1819" s="69" t="str">
        <f t="shared" si="4047"/>
        <v>H</v>
      </c>
      <c r="OJ1819" s="17"/>
      <c r="OL1819" s="17"/>
      <c r="OM1819" s="17"/>
      <c r="OQ1819" s="18">
        <v>0</v>
      </c>
      <c r="OS1819" s="19" t="str">
        <f>IF(OK1819="","NF",IF(OK1819=" ","NF",IF(OK1819="subsistence fisheries", "M", IF(OK1819="commercial","H",IF(OK1819="highly commercial","VH")))))</f>
        <v>NF</v>
      </c>
      <c r="OT1819" s="18">
        <v>2.6128255349618401</v>
      </c>
      <c r="OU1819" s="69" t="s">
        <v>198</v>
      </c>
      <c r="OV1819" s="18">
        <v>0.30624128271032303</v>
      </c>
      <c r="OW1819" s="69" t="s">
        <v>198</v>
      </c>
      <c r="OX1819" s="18">
        <v>2.36316916383343</v>
      </c>
      <c r="OY1819" s="69" t="s">
        <v>198</v>
      </c>
      <c r="OZ1819" s="18">
        <v>23.5246892858435</v>
      </c>
      <c r="PA1819" s="69" t="s">
        <v>299</v>
      </c>
      <c r="PB1819" s="18">
        <v>4.3465361418547497</v>
      </c>
      <c r="PC1819" s="69" t="s">
        <v>198</v>
      </c>
      <c r="PD1819" s="69" t="s">
        <v>299</v>
      </c>
      <c r="PE1819" s="69" t="s">
        <v>198</v>
      </c>
      <c r="PF1819" s="18">
        <v>0.335562411649728</v>
      </c>
      <c r="PG1819" s="69" t="s">
        <v>198</v>
      </c>
      <c r="PH1819" s="69" t="s">
        <v>198</v>
      </c>
      <c r="PI1819" s="69" t="s">
        <v>198</v>
      </c>
      <c r="PJ1819" s="18">
        <v>1.5915638958966301</v>
      </c>
      <c r="PK1819" s="69" t="s">
        <v>198</v>
      </c>
      <c r="PL1819" s="69" t="s">
        <v>198</v>
      </c>
      <c r="PM1819" s="69" t="s">
        <v>198</v>
      </c>
      <c r="PN1819" s="18">
        <v>25.130658373420601</v>
      </c>
      <c r="PO1819" s="69" t="s">
        <v>198</v>
      </c>
      <c r="PP1819" s="69" t="s">
        <v>198</v>
      </c>
      <c r="PQ1819" s="69" t="s">
        <v>198</v>
      </c>
      <c r="PR1819" s="18">
        <v>3.14350321263443</v>
      </c>
      <c r="PS1819" s="69" t="s">
        <v>198</v>
      </c>
      <c r="PT1819" s="18">
        <v>0.30624128271032303</v>
      </c>
      <c r="PU1819" s="69" t="s">
        <v>198</v>
      </c>
      <c r="PV1819" s="18">
        <v>2.3154694357036099</v>
      </c>
      <c r="PW1819" s="69" t="s">
        <v>198</v>
      </c>
      <c r="PX1819" s="18">
        <v>41.6224271044319</v>
      </c>
      <c r="PY1819" s="69" t="s">
        <v>299</v>
      </c>
      <c r="PZ1819" s="18">
        <v>2.61025348710425</v>
      </c>
      <c r="QA1819" s="69" t="s">
        <v>198</v>
      </c>
      <c r="QB1819" s="18">
        <v>0.184327867296007</v>
      </c>
      <c r="QC1819" s="69" t="s">
        <v>198</v>
      </c>
      <c r="QD1819" s="18">
        <v>1.7016460277416099</v>
      </c>
      <c r="QE1819" s="69" t="s">
        <v>198</v>
      </c>
      <c r="QF1819" s="18">
        <v>19.1306566779996</v>
      </c>
      <c r="QG1819" s="69" t="s">
        <v>198</v>
      </c>
      <c r="QH1819" s="18">
        <v>55.912894543306301</v>
      </c>
      <c r="QI1819" s="69" t="s">
        <v>198</v>
      </c>
      <c r="QJ1819" s="18">
        <v>23.9223252049199</v>
      </c>
      <c r="QK1819" s="69" t="s">
        <v>198</v>
      </c>
    </row>
    <row r="1820" spans="1:453" s="18" customFormat="1" x14ac:dyDescent="0.25">
      <c r="A1820" s="18" t="s">
        <v>127</v>
      </c>
      <c r="B1820" s="18" t="s">
        <v>128</v>
      </c>
      <c r="C1820" s="18" t="s">
        <v>129</v>
      </c>
      <c r="D1820" s="18" t="s">
        <v>286</v>
      </c>
      <c r="E1820" s="18" t="s">
        <v>294</v>
      </c>
      <c r="F1820" s="58" t="s">
        <v>3029</v>
      </c>
      <c r="G1820" s="18" t="s">
        <v>3030</v>
      </c>
      <c r="H1820" s="58">
        <v>2152.9387339999998</v>
      </c>
      <c r="I1820" s="58">
        <v>29735.110110000001</v>
      </c>
      <c r="J1820" s="60" t="str">
        <f t="shared" si="3947"/>
        <v>L</v>
      </c>
      <c r="K1820" s="60" t="str">
        <f t="shared" si="3948"/>
        <v>L</v>
      </c>
      <c r="L1820" s="60" t="str">
        <f t="shared" si="3949"/>
        <v>L</v>
      </c>
      <c r="M1820" s="60" t="str">
        <f t="shared" si="3950"/>
        <v>L</v>
      </c>
      <c r="N1820" s="18" t="s">
        <v>132</v>
      </c>
      <c r="O1820" s="21" t="s">
        <v>198</v>
      </c>
      <c r="T1820" s="69" t="str">
        <f t="shared" si="3951"/>
        <v>U</v>
      </c>
      <c r="U1820" s="18" t="s">
        <v>134</v>
      </c>
      <c r="V1820" s="63" t="s">
        <v>198</v>
      </c>
      <c r="X1820" s="21" t="s">
        <v>133</v>
      </c>
      <c r="Y1820" s="69" t="s">
        <v>7353</v>
      </c>
      <c r="Z1820" s="69" t="str">
        <f t="shared" si="3952"/>
        <v>U</v>
      </c>
      <c r="AA1820" s="72"/>
      <c r="AB1820" s="69" t="s">
        <v>198</v>
      </c>
      <c r="AC1820" s="34">
        <v>5</v>
      </c>
      <c r="AD1820" s="31"/>
      <c r="AE1820" s="30"/>
      <c r="AF1820" s="30"/>
      <c r="AG1820" s="31"/>
      <c r="AH1820" s="31"/>
      <c r="AI1820" s="33"/>
      <c r="AJ1820" s="33"/>
      <c r="AK1820" s="33"/>
      <c r="AL1820" s="33"/>
      <c r="AM1820" s="33"/>
      <c r="AN1820" s="222"/>
      <c r="AO1820" s="228" t="s">
        <v>133</v>
      </c>
      <c r="AP1820" s="31"/>
      <c r="AQ1820" s="31"/>
      <c r="AR1820" s="31"/>
      <c r="AS1820" s="31"/>
      <c r="AT1820" s="31"/>
      <c r="AU1820" s="31"/>
      <c r="AV1820" s="53" t="s">
        <v>198</v>
      </c>
      <c r="AW1820" s="30"/>
      <c r="AX1820" s="53" t="str">
        <f t="shared" si="4048"/>
        <v>U</v>
      </c>
      <c r="AY1820" s="31"/>
      <c r="AZ1820" s="31"/>
      <c r="BA1820" s="31"/>
      <c r="BB1820" s="31"/>
      <c r="BC1820" s="31"/>
      <c r="BD1820" s="31"/>
      <c r="BE1820" s="31"/>
      <c r="BF1820" s="31"/>
      <c r="BH1820" s="17" t="str">
        <f t="shared" si="3924"/>
        <v/>
      </c>
      <c r="BJ1820" s="17" t="str">
        <f t="shared" si="3924"/>
        <v/>
      </c>
      <c r="BL1820" s="17" t="str">
        <f t="shared" si="3953"/>
        <v/>
      </c>
      <c r="BN1820" s="17" t="str">
        <f t="shared" si="3954"/>
        <v/>
      </c>
      <c r="BP1820" s="17" t="str">
        <f t="shared" si="3955"/>
        <v/>
      </c>
      <c r="BR1820" s="17" t="str">
        <f t="shared" si="3956"/>
        <v/>
      </c>
      <c r="BT1820" s="17" t="str">
        <f t="shared" si="3957"/>
        <v/>
      </c>
      <c r="BV1820" s="17" t="str">
        <f t="shared" si="3958"/>
        <v/>
      </c>
      <c r="BX1820" s="17" t="str">
        <f t="shared" si="3959"/>
        <v/>
      </c>
      <c r="BZ1820" s="17" t="str">
        <f t="shared" si="3960"/>
        <v/>
      </c>
      <c r="CB1820" s="17" t="str">
        <f t="shared" si="3961"/>
        <v/>
      </c>
      <c r="CD1820" s="17" t="str">
        <f t="shared" si="3962"/>
        <v/>
      </c>
      <c r="CF1820" s="17" t="str">
        <f t="shared" si="3963"/>
        <v/>
      </c>
      <c r="CH1820" s="17" t="str">
        <f t="shared" si="3964"/>
        <v/>
      </c>
      <c r="CJ1820" s="17" t="str">
        <f t="shared" si="3965"/>
        <v/>
      </c>
      <c r="CL1820" s="17" t="str">
        <f t="shared" si="3966"/>
        <v/>
      </c>
      <c r="CN1820" s="17" t="str">
        <f t="shared" si="3967"/>
        <v/>
      </c>
      <c r="CP1820" s="17" t="str">
        <f t="shared" si="3968"/>
        <v/>
      </c>
      <c r="CR1820" s="17" t="str">
        <f t="shared" si="3969"/>
        <v/>
      </c>
      <c r="CT1820" s="17" t="str">
        <f t="shared" si="3970"/>
        <v/>
      </c>
      <c r="CV1820" s="17" t="str">
        <f t="shared" si="3971"/>
        <v/>
      </c>
      <c r="CX1820" s="17" t="str">
        <f t="shared" si="3972"/>
        <v/>
      </c>
      <c r="CZ1820" s="17" t="str">
        <f t="shared" si="3973"/>
        <v/>
      </c>
      <c r="DB1820" s="17" t="str">
        <f t="shared" si="3974"/>
        <v/>
      </c>
      <c r="DD1820" s="17" t="str">
        <f t="shared" si="3975"/>
        <v/>
      </c>
      <c r="DF1820" s="17" t="str">
        <f t="shared" si="3976"/>
        <v/>
      </c>
      <c r="DH1820" s="17" t="str">
        <f t="shared" si="3977"/>
        <v/>
      </c>
      <c r="DJ1820" s="17" t="str">
        <f t="shared" si="3978"/>
        <v/>
      </c>
      <c r="DL1820" s="17" t="str">
        <f t="shared" si="3979"/>
        <v/>
      </c>
      <c r="DN1820" s="17" t="str">
        <f t="shared" si="3980"/>
        <v/>
      </c>
      <c r="DP1820" s="17" t="str">
        <f t="shared" si="3981"/>
        <v/>
      </c>
      <c r="DR1820" s="17" t="str">
        <f t="shared" si="3982"/>
        <v/>
      </c>
      <c r="DS1820" s="18" t="s">
        <v>8324</v>
      </c>
      <c r="DT1820" s="17">
        <f t="shared" si="3983"/>
        <v>1</v>
      </c>
      <c r="DV1820" s="17" t="str">
        <f t="shared" si="3984"/>
        <v/>
      </c>
      <c r="DW1820" s="18" t="s">
        <v>8260</v>
      </c>
      <c r="DX1820" s="17">
        <f t="shared" si="3985"/>
        <v>1</v>
      </c>
      <c r="DZ1820" s="17" t="str">
        <f t="shared" si="3986"/>
        <v/>
      </c>
      <c r="EB1820" s="17" t="str">
        <f t="shared" si="3987"/>
        <v/>
      </c>
      <c r="ED1820" s="17" t="str">
        <f t="shared" si="3988"/>
        <v/>
      </c>
      <c r="EF1820" s="17" t="str">
        <f t="shared" si="3989"/>
        <v/>
      </c>
      <c r="EH1820" s="17" t="str">
        <f t="shared" si="3990"/>
        <v/>
      </c>
      <c r="EJ1820" s="17" t="str">
        <f t="shared" si="3991"/>
        <v/>
      </c>
      <c r="EL1820" s="17" t="str">
        <f t="shared" si="3992"/>
        <v/>
      </c>
      <c r="EN1820" s="17" t="str">
        <f t="shared" si="3993"/>
        <v/>
      </c>
      <c r="EP1820" s="17" t="str">
        <f t="shared" si="3994"/>
        <v/>
      </c>
      <c r="ER1820" s="17" t="str">
        <f t="shared" si="3995"/>
        <v/>
      </c>
      <c r="ET1820" s="17" t="str">
        <f t="shared" si="3996"/>
        <v/>
      </c>
      <c r="EV1820" s="17" t="str">
        <f t="shared" si="3997"/>
        <v/>
      </c>
      <c r="EX1820" s="17" t="str">
        <f t="shared" si="3998"/>
        <v/>
      </c>
      <c r="EZ1820" s="17" t="str">
        <f t="shared" si="3999"/>
        <v/>
      </c>
      <c r="FB1820" s="17" t="str">
        <f t="shared" si="4000"/>
        <v/>
      </c>
      <c r="FD1820" s="17" t="str">
        <f t="shared" si="4001"/>
        <v/>
      </c>
      <c r="FE1820" s="17" t="s">
        <v>7353</v>
      </c>
      <c r="FF1820" s="17" t="s">
        <v>7353</v>
      </c>
      <c r="FG1820" s="17" t="s">
        <v>7353</v>
      </c>
      <c r="FH1820" s="17" t="s">
        <v>7353</v>
      </c>
      <c r="FI1820" s="17" t="s">
        <v>7353</v>
      </c>
      <c r="FJ1820" s="17" t="s">
        <v>7353</v>
      </c>
      <c r="FK1820" s="17" t="s">
        <v>7353</v>
      </c>
      <c r="FL1820" s="17" t="s">
        <v>7353</v>
      </c>
      <c r="FM1820" s="18" t="s">
        <v>7762</v>
      </c>
      <c r="FN1820" s="18">
        <f t="shared" si="3925"/>
        <v>0</v>
      </c>
      <c r="FO1820" s="18">
        <f t="shared" si="4049"/>
        <v>0</v>
      </c>
      <c r="FP1820" s="18">
        <f t="shared" si="4050"/>
        <v>2</v>
      </c>
      <c r="FQ1820" s="18">
        <f t="shared" si="4051"/>
        <v>2</v>
      </c>
      <c r="FR1820" s="18">
        <f t="shared" si="3926"/>
        <v>1</v>
      </c>
      <c r="FS1820" s="9" t="s">
        <v>299</v>
      </c>
      <c r="FT1820" s="18" t="s">
        <v>7762</v>
      </c>
      <c r="FU1820" s="21" t="s">
        <v>299</v>
      </c>
      <c r="FV1820" s="18" t="s">
        <v>7762</v>
      </c>
      <c r="FW1820" s="21" t="s">
        <v>299</v>
      </c>
      <c r="FX1820" s="18">
        <v>0</v>
      </c>
      <c r="FY1820" s="18">
        <v>1</v>
      </c>
      <c r="FZ1820" s="18">
        <f t="shared" si="4002"/>
        <v>0</v>
      </c>
      <c r="GA1820" s="18">
        <v>0</v>
      </c>
      <c r="GB1820" s="18">
        <v>0</v>
      </c>
      <c r="GC1820" s="18" t="s">
        <v>198</v>
      </c>
      <c r="GD1820" s="18">
        <f t="shared" si="4003"/>
        <v>0</v>
      </c>
      <c r="GE1820" s="18" t="s">
        <v>299</v>
      </c>
      <c r="GF1820" s="18">
        <f t="shared" si="4003"/>
        <v>2</v>
      </c>
      <c r="GG1820" s="18" t="s">
        <v>198</v>
      </c>
      <c r="GH1820" s="18">
        <f t="shared" si="4004"/>
        <v>0</v>
      </c>
      <c r="GI1820" s="18" t="s">
        <v>7330</v>
      </c>
      <c r="GJ1820" s="18">
        <f t="shared" si="4005"/>
        <v>0</v>
      </c>
      <c r="GK1820" s="18" t="s">
        <v>4378</v>
      </c>
      <c r="GL1820" s="18">
        <f t="shared" si="4005"/>
        <v>1</v>
      </c>
      <c r="GM1820" s="228" t="s">
        <v>198</v>
      </c>
      <c r="GN1820" s="18">
        <f t="shared" si="4006"/>
        <v>2</v>
      </c>
      <c r="GQ1820" s="18" t="str">
        <f t="shared" si="3927"/>
        <v>L</v>
      </c>
      <c r="GR1820" s="18">
        <f t="shared" si="4007"/>
        <v>0</v>
      </c>
      <c r="GS1820" s="18">
        <f t="shared" si="4008"/>
        <v>5</v>
      </c>
      <c r="GT1820" s="21" t="str">
        <f t="shared" si="4009"/>
        <v>L</v>
      </c>
      <c r="GZ1820" s="18" t="s">
        <v>0</v>
      </c>
      <c r="HB1820" s="21" t="s">
        <v>133</v>
      </c>
      <c r="HD1820" s="21" t="str">
        <f t="shared" si="4010"/>
        <v>L</v>
      </c>
      <c r="HF1820" s="21" t="s">
        <v>198</v>
      </c>
      <c r="HH1820" s="69" t="str">
        <f t="shared" si="4011"/>
        <v>L</v>
      </c>
      <c r="HM1820" s="18" t="s">
        <v>8954</v>
      </c>
      <c r="HN1820" s="69" t="s">
        <v>198</v>
      </c>
      <c r="HO1820" s="72"/>
      <c r="HP1820" s="72"/>
      <c r="HQ1820" s="72"/>
      <c r="HR1820" s="72"/>
      <c r="HS1820" s="72"/>
      <c r="HT1820" s="72"/>
      <c r="HU1820" s="72"/>
      <c r="HV1820" s="72"/>
      <c r="HW1820" s="72"/>
      <c r="HX1820" s="72" t="s">
        <v>1094</v>
      </c>
      <c r="HY1820" s="72"/>
      <c r="IA1820" s="21" t="s">
        <v>198</v>
      </c>
      <c r="IC1820" s="21" t="s">
        <v>198</v>
      </c>
      <c r="ID1820" s="18" t="s">
        <v>1095</v>
      </c>
      <c r="IE1820" s="68" t="s">
        <v>1095</v>
      </c>
      <c r="IF1820" s="69" t="s">
        <v>299</v>
      </c>
      <c r="II1820" s="21" t="s">
        <v>198</v>
      </c>
      <c r="IK1820" s="21" t="s">
        <v>198</v>
      </c>
      <c r="IL1820" s="18" t="s">
        <v>7001</v>
      </c>
      <c r="IM1820" s="21" t="s">
        <v>299</v>
      </c>
      <c r="IO1820" s="21" t="s">
        <v>198</v>
      </c>
      <c r="IQ1820" s="17" t="str">
        <f t="shared" si="3928"/>
        <v/>
      </c>
      <c r="IS1820" s="17" t="str">
        <f t="shared" si="3928"/>
        <v/>
      </c>
      <c r="IU1820" s="17" t="str">
        <f t="shared" si="4012"/>
        <v/>
      </c>
      <c r="IV1820" s="72"/>
      <c r="IW1820" s="72"/>
      <c r="IX1820" s="72"/>
      <c r="IY1820" s="72"/>
      <c r="IZ1820" s="72" t="str">
        <f t="shared" si="3929"/>
        <v/>
      </c>
      <c r="JA1820" s="72" t="str">
        <f t="shared" si="3930"/>
        <v/>
      </c>
      <c r="JB1820" s="72"/>
      <c r="JC1820" s="72" t="str">
        <f t="shared" si="4013"/>
        <v/>
      </c>
      <c r="JD1820" s="72"/>
      <c r="JE1820" s="72" t="str">
        <f t="shared" si="4014"/>
        <v/>
      </c>
      <c r="JF1820" s="72"/>
      <c r="JG1820" s="72"/>
      <c r="JH1820" s="72"/>
      <c r="JI1820" s="72" t="str">
        <f t="shared" si="3922"/>
        <v/>
      </c>
      <c r="JJ1820" s="72" t="str">
        <f t="shared" si="3931"/>
        <v/>
      </c>
      <c r="JL1820" s="17" t="str">
        <f t="shared" si="4015"/>
        <v/>
      </c>
      <c r="JN1820" s="17" t="str">
        <f t="shared" si="4016"/>
        <v/>
      </c>
      <c r="JP1820" s="17" t="str">
        <f t="shared" si="4017"/>
        <v/>
      </c>
      <c r="JR1820" s="17" t="str">
        <f t="shared" si="4018"/>
        <v/>
      </c>
      <c r="JT1820" s="17" t="str">
        <f t="shared" si="4019"/>
        <v/>
      </c>
      <c r="JV1820" s="17" t="str">
        <f t="shared" si="4020"/>
        <v/>
      </c>
      <c r="JX1820" s="17" t="str">
        <f t="shared" si="4021"/>
        <v/>
      </c>
      <c r="JY1820" s="72"/>
      <c r="JZ1820" s="72"/>
      <c r="KA1820" s="72"/>
      <c r="KB1820" s="72"/>
      <c r="KC1820" s="72"/>
      <c r="KD1820" s="72" t="str">
        <f t="shared" si="3932"/>
        <v/>
      </c>
      <c r="KE1820" s="72" t="str">
        <f t="shared" si="3933"/>
        <v/>
      </c>
      <c r="KF1820" s="72"/>
      <c r="KG1820" s="72" t="str">
        <f t="shared" si="4022"/>
        <v/>
      </c>
      <c r="KH1820" s="72"/>
      <c r="KI1820" s="72" t="str">
        <f t="shared" si="4023"/>
        <v/>
      </c>
      <c r="KJ1820" s="72"/>
      <c r="KK1820" s="72" t="str">
        <f t="shared" si="4024"/>
        <v/>
      </c>
      <c r="KL1820" s="72"/>
      <c r="KM1820" s="72"/>
      <c r="KN1820" s="72"/>
      <c r="KO1820" s="72"/>
      <c r="KP1820" s="72"/>
      <c r="KQ1820" s="72"/>
      <c r="KR1820" s="72"/>
      <c r="KS1820" s="72" t="str">
        <f t="shared" si="4025"/>
        <v/>
      </c>
      <c r="KT1820" s="72"/>
      <c r="KU1820" s="72" t="str">
        <f t="shared" si="4026"/>
        <v/>
      </c>
      <c r="KV1820" s="72"/>
      <c r="KW1820" s="72"/>
      <c r="KX1820" s="72" t="str">
        <f t="shared" si="3934"/>
        <v/>
      </c>
      <c r="KY1820" s="72"/>
      <c r="KZ1820" s="72"/>
      <c r="LA1820" s="72"/>
      <c r="LB1820" s="72" t="str">
        <f t="shared" si="3935"/>
        <v/>
      </c>
      <c r="LD1820" s="17" t="str">
        <f t="shared" si="4027"/>
        <v/>
      </c>
      <c r="LF1820" s="17" t="str">
        <f t="shared" si="4028"/>
        <v/>
      </c>
      <c r="LH1820" s="17" t="str">
        <f t="shared" si="4029"/>
        <v/>
      </c>
      <c r="LJ1820" s="17" t="str">
        <f t="shared" si="4030"/>
        <v/>
      </c>
      <c r="LL1820" s="17" t="str">
        <f t="shared" si="4031"/>
        <v/>
      </c>
      <c r="LN1820" s="17" t="str">
        <f t="shared" si="4032"/>
        <v/>
      </c>
      <c r="LP1820" s="17" t="str">
        <f t="shared" si="4033"/>
        <v/>
      </c>
      <c r="LR1820" s="17" t="str">
        <f t="shared" si="4034"/>
        <v/>
      </c>
      <c r="LT1820" s="17" t="str">
        <f t="shared" si="4035"/>
        <v/>
      </c>
      <c r="LV1820" s="17" t="str">
        <f t="shared" si="4036"/>
        <v/>
      </c>
      <c r="LX1820" s="17" t="str">
        <f t="shared" si="4037"/>
        <v/>
      </c>
      <c r="LZ1820" s="17" t="str">
        <f t="shared" si="4038"/>
        <v/>
      </c>
      <c r="MB1820" s="17" t="str">
        <f t="shared" si="4039"/>
        <v/>
      </c>
      <c r="MD1820" s="17" t="str">
        <f t="shared" si="3936"/>
        <v/>
      </c>
      <c r="MF1820" s="17" t="str">
        <f t="shared" si="4040"/>
        <v/>
      </c>
      <c r="MG1820" s="17"/>
      <c r="MH1820" s="17" t="str">
        <f t="shared" si="4041"/>
        <v/>
      </c>
      <c r="MI1820" s="17"/>
      <c r="MJ1820" s="17" t="str">
        <f t="shared" si="4042"/>
        <v/>
      </c>
      <c r="ML1820" s="17"/>
      <c r="MN1820" s="69">
        <f t="shared" si="4043"/>
        <v>0</v>
      </c>
      <c r="MO1820" s="21" t="str">
        <f t="shared" si="4044"/>
        <v>L</v>
      </c>
      <c r="MQ1820" s="17" t="str">
        <f t="shared" si="3937"/>
        <v/>
      </c>
      <c r="MS1820" s="17" t="str">
        <f t="shared" si="3938"/>
        <v/>
      </c>
      <c r="MU1820" s="17" t="str">
        <f t="shared" si="3939"/>
        <v/>
      </c>
      <c r="MW1820" s="17" t="str">
        <f t="shared" si="3940"/>
        <v/>
      </c>
      <c r="MY1820" s="17" t="str">
        <f t="shared" si="3941"/>
        <v/>
      </c>
      <c r="NA1820" s="17" t="str">
        <f t="shared" si="3942"/>
        <v/>
      </c>
      <c r="NC1820" s="17" t="str">
        <f t="shared" si="3943"/>
        <v/>
      </c>
      <c r="NH1820" s="18" t="str">
        <f t="shared" si="3944"/>
        <v/>
      </c>
      <c r="NI1820" s="18" t="str">
        <f t="shared" si="3945"/>
        <v/>
      </c>
      <c r="NM1820" s="18" t="str">
        <f t="shared" si="3921"/>
        <v/>
      </c>
      <c r="NN1820" s="18" t="str">
        <f t="shared" si="3920"/>
        <v/>
      </c>
      <c r="NO1820" s="21">
        <f t="shared" si="3946"/>
        <v>0</v>
      </c>
      <c r="NP1820" s="21" t="str">
        <f t="shared" si="4045"/>
        <v>L</v>
      </c>
      <c r="NS1820" s="18" t="s">
        <v>143</v>
      </c>
      <c r="NT1820" s="18" t="s">
        <v>201</v>
      </c>
      <c r="NX1820" s="18">
        <f t="shared" si="4046"/>
        <v>0</v>
      </c>
      <c r="NY1820" s="18">
        <f t="shared" si="3914"/>
        <v>0</v>
      </c>
      <c r="NZ1820" s="18">
        <f t="shared" si="3915"/>
        <v>1</v>
      </c>
      <c r="OA1820" s="18">
        <f t="shared" si="3916"/>
        <v>0</v>
      </c>
      <c r="OB1820" s="18">
        <f t="shared" si="3917"/>
        <v>0</v>
      </c>
      <c r="OC1820" s="18">
        <f t="shared" si="3918"/>
        <v>0</v>
      </c>
      <c r="OD1820" s="17">
        <f t="shared" si="3919"/>
        <v>1</v>
      </c>
      <c r="OE1820" s="20">
        <f t="shared" si="3923"/>
        <v>0</v>
      </c>
      <c r="OF1820" s="69" t="str">
        <f>IF(OE1820=0,"L",IF(OE1820=1,"L",IF(OE1820=2,"H",IF(OE1820=3,"H",IF(OE1820=4,"H",IF(OE1820=5,"H"))))))</f>
        <v>L</v>
      </c>
      <c r="OG1820" s="122"/>
      <c r="OH1820" s="21" t="str">
        <f t="shared" si="4052"/>
        <v>H</v>
      </c>
      <c r="OI1820" s="69" t="str">
        <f t="shared" si="4047"/>
        <v>L</v>
      </c>
      <c r="OJ1820" s="17"/>
      <c r="OL1820" s="17"/>
      <c r="OM1820" s="17"/>
      <c r="OQ1820" s="18">
        <v>0</v>
      </c>
      <c r="OS1820" s="19" t="str">
        <f>IF(OK1820="","NF",IF(OK1820=" ","NF",IF(OK1820="subsistence fisheries", "M", IF(OK1820="commercial","H",IF(OK1820="highly commercial","VH")))))</f>
        <v>NF</v>
      </c>
      <c r="OT1820" s="18">
        <v>4.6342595418294303</v>
      </c>
      <c r="OU1820" s="69" t="s">
        <v>299</v>
      </c>
      <c r="OV1820" s="18">
        <v>1.2638886769612601</v>
      </c>
      <c r="OW1820" s="69" t="s">
        <v>299</v>
      </c>
      <c r="OX1820" s="18">
        <v>4.0555559794108103</v>
      </c>
      <c r="OY1820" s="69" t="s">
        <v>198</v>
      </c>
      <c r="OZ1820" s="18">
        <v>22.305557250976602</v>
      </c>
      <c r="PA1820" s="69" t="s">
        <v>299</v>
      </c>
      <c r="PB1820" s="18">
        <v>4.2222226460774701</v>
      </c>
      <c r="PC1820" s="69" t="s">
        <v>198</v>
      </c>
      <c r="PD1820" s="69" t="s">
        <v>299</v>
      </c>
      <c r="PE1820" s="69" t="s">
        <v>198</v>
      </c>
      <c r="PF1820" s="18">
        <v>0.94444402058919297</v>
      </c>
      <c r="PG1820" s="69" t="s">
        <v>198</v>
      </c>
      <c r="PH1820" s="69" t="s">
        <v>299</v>
      </c>
      <c r="PI1820" s="69" t="s">
        <v>198</v>
      </c>
      <c r="PJ1820" s="18">
        <v>2.4444465637207</v>
      </c>
      <c r="PK1820" s="69" t="s">
        <v>198</v>
      </c>
      <c r="PL1820" s="69" t="s">
        <v>198</v>
      </c>
      <c r="PM1820" s="69" t="s">
        <v>198</v>
      </c>
      <c r="PN1820" s="18">
        <v>24.6666666666667</v>
      </c>
      <c r="PO1820" s="69" t="s">
        <v>198</v>
      </c>
      <c r="PP1820" s="69" t="s">
        <v>198</v>
      </c>
      <c r="PQ1820" s="69" t="s">
        <v>198</v>
      </c>
      <c r="PR1820" s="18">
        <v>2.5631319681803402</v>
      </c>
      <c r="PS1820" s="69" t="s">
        <v>198</v>
      </c>
      <c r="PT1820" s="18">
        <v>1.2638886769612601</v>
      </c>
      <c r="PU1820" s="69" t="s">
        <v>299</v>
      </c>
      <c r="PV1820" s="18">
        <v>11.8156585693359</v>
      </c>
      <c r="PW1820" s="69" t="s">
        <v>299</v>
      </c>
      <c r="PX1820" s="18">
        <v>39.6111043294271</v>
      </c>
      <c r="PY1820" s="69" t="s">
        <v>299</v>
      </c>
      <c r="PZ1820" s="18">
        <v>3.83796310424805</v>
      </c>
      <c r="QA1820" s="69" t="s">
        <v>198</v>
      </c>
      <c r="QB1820" s="18">
        <v>0.87037022908528605</v>
      </c>
      <c r="QC1820" s="69" t="s">
        <v>299</v>
      </c>
      <c r="QD1820" s="18">
        <v>3.0833346048990902</v>
      </c>
      <c r="QE1820" s="69" t="s">
        <v>198</v>
      </c>
      <c r="QF1820" s="18">
        <v>18.3055521647135</v>
      </c>
      <c r="QG1820" s="69" t="s">
        <v>198</v>
      </c>
      <c r="QH1820" s="18">
        <v>41.472221374511697</v>
      </c>
      <c r="QI1820" s="69" t="s">
        <v>299</v>
      </c>
      <c r="QJ1820" s="18">
        <v>16.027777671814</v>
      </c>
      <c r="QK1820" s="69" t="s">
        <v>198</v>
      </c>
    </row>
    <row r="1821" spans="1:453" s="18" customFormat="1" x14ac:dyDescent="0.25">
      <c r="A1821" s="18" t="s">
        <v>127</v>
      </c>
      <c r="B1821" s="18" t="s">
        <v>128</v>
      </c>
      <c r="C1821" s="18" t="s">
        <v>129</v>
      </c>
      <c r="D1821" s="18" t="s">
        <v>286</v>
      </c>
      <c r="E1821" s="18" t="s">
        <v>294</v>
      </c>
      <c r="F1821" s="58" t="s">
        <v>3031</v>
      </c>
      <c r="G1821" s="18" t="s">
        <v>5494</v>
      </c>
      <c r="H1821" s="58">
        <v>2534.0302459999998</v>
      </c>
      <c r="I1821" s="58">
        <v>23218.160716999999</v>
      </c>
      <c r="J1821" s="60" t="str">
        <f t="shared" si="3947"/>
        <v>L</v>
      </c>
      <c r="K1821" s="60" t="str">
        <f t="shared" si="3948"/>
        <v>L</v>
      </c>
      <c r="L1821" s="60" t="str">
        <f t="shared" si="3949"/>
        <v>L</v>
      </c>
      <c r="M1821" s="60" t="str">
        <f t="shared" si="3950"/>
        <v>L</v>
      </c>
      <c r="N1821" s="18" t="s">
        <v>132</v>
      </c>
      <c r="O1821" s="21" t="s">
        <v>198</v>
      </c>
      <c r="T1821" s="69" t="str">
        <f t="shared" si="3951"/>
        <v>U</v>
      </c>
      <c r="U1821" s="18" t="s">
        <v>134</v>
      </c>
      <c r="V1821" s="63" t="s">
        <v>198</v>
      </c>
      <c r="X1821" s="21" t="s">
        <v>133</v>
      </c>
      <c r="Y1821" s="69" t="s">
        <v>7353</v>
      </c>
      <c r="Z1821" s="69" t="str">
        <f t="shared" si="3952"/>
        <v>U</v>
      </c>
      <c r="AA1821" s="72"/>
      <c r="AB1821" s="69" t="s">
        <v>198</v>
      </c>
      <c r="AC1821" s="34">
        <v>5</v>
      </c>
      <c r="AD1821" s="31"/>
      <c r="AE1821" s="30"/>
      <c r="AF1821" s="30"/>
      <c r="AG1821" s="31"/>
      <c r="AH1821" s="31"/>
      <c r="AI1821" s="33"/>
      <c r="AJ1821" s="33"/>
      <c r="AK1821" s="33"/>
      <c r="AL1821" s="33"/>
      <c r="AM1821" s="33"/>
      <c r="AN1821" s="222"/>
      <c r="AO1821" s="228" t="s">
        <v>133</v>
      </c>
      <c r="AP1821" s="31"/>
      <c r="AQ1821" s="31"/>
      <c r="AR1821" s="31"/>
      <c r="AS1821" s="31"/>
      <c r="AT1821" s="31"/>
      <c r="AU1821" s="31"/>
      <c r="AV1821" s="53" t="s">
        <v>198</v>
      </c>
      <c r="AW1821" s="30"/>
      <c r="AX1821" s="53" t="str">
        <f t="shared" si="4048"/>
        <v>U</v>
      </c>
      <c r="AY1821" s="31"/>
      <c r="AZ1821" s="31"/>
      <c r="BA1821" s="31"/>
      <c r="BB1821" s="31"/>
      <c r="BC1821" s="31"/>
      <c r="BD1821" s="31"/>
      <c r="BE1821" s="31"/>
      <c r="BF1821" s="31"/>
      <c r="BH1821" s="17" t="str">
        <f t="shared" si="3924"/>
        <v/>
      </c>
      <c r="BI1821" s="18" t="s">
        <v>8245</v>
      </c>
      <c r="BJ1821" s="17">
        <f t="shared" si="3924"/>
        <v>1</v>
      </c>
      <c r="BL1821" s="17" t="str">
        <f t="shared" si="3953"/>
        <v/>
      </c>
      <c r="BN1821" s="17" t="str">
        <f t="shared" si="3954"/>
        <v/>
      </c>
      <c r="BP1821" s="17" t="str">
        <f t="shared" si="3955"/>
        <v/>
      </c>
      <c r="BR1821" s="17" t="str">
        <f t="shared" si="3956"/>
        <v/>
      </c>
      <c r="BT1821" s="17" t="str">
        <f t="shared" si="3957"/>
        <v/>
      </c>
      <c r="BV1821" s="17" t="str">
        <f t="shared" si="3958"/>
        <v/>
      </c>
      <c r="BX1821" s="17" t="str">
        <f t="shared" si="3959"/>
        <v/>
      </c>
      <c r="BZ1821" s="17" t="str">
        <f t="shared" si="3960"/>
        <v/>
      </c>
      <c r="CB1821" s="17" t="str">
        <f t="shared" si="3961"/>
        <v/>
      </c>
      <c r="CD1821" s="17" t="str">
        <f t="shared" si="3962"/>
        <v/>
      </c>
      <c r="CF1821" s="17" t="str">
        <f t="shared" si="3963"/>
        <v/>
      </c>
      <c r="CH1821" s="17" t="str">
        <f t="shared" si="3964"/>
        <v/>
      </c>
      <c r="CJ1821" s="17" t="str">
        <f t="shared" si="3965"/>
        <v/>
      </c>
      <c r="CL1821" s="17" t="str">
        <f t="shared" si="3966"/>
        <v/>
      </c>
      <c r="CN1821" s="17" t="str">
        <f t="shared" si="3967"/>
        <v/>
      </c>
      <c r="CP1821" s="17" t="str">
        <f t="shared" si="3968"/>
        <v/>
      </c>
      <c r="CR1821" s="17" t="str">
        <f t="shared" si="3969"/>
        <v/>
      </c>
      <c r="CT1821" s="17" t="str">
        <f t="shared" si="3970"/>
        <v/>
      </c>
      <c r="CV1821" s="17" t="str">
        <f t="shared" si="3971"/>
        <v/>
      </c>
      <c r="CX1821" s="17" t="str">
        <f t="shared" si="3972"/>
        <v/>
      </c>
      <c r="CZ1821" s="17" t="str">
        <f t="shared" si="3973"/>
        <v/>
      </c>
      <c r="DB1821" s="17" t="str">
        <f t="shared" si="3974"/>
        <v/>
      </c>
      <c r="DD1821" s="17" t="str">
        <f t="shared" si="3975"/>
        <v/>
      </c>
      <c r="DF1821" s="17" t="str">
        <f t="shared" si="3976"/>
        <v/>
      </c>
      <c r="DH1821" s="17" t="str">
        <f t="shared" si="3977"/>
        <v/>
      </c>
      <c r="DJ1821" s="17" t="str">
        <f t="shared" si="3978"/>
        <v/>
      </c>
      <c r="DL1821" s="17" t="str">
        <f t="shared" si="3979"/>
        <v/>
      </c>
      <c r="DN1821" s="17" t="str">
        <f t="shared" si="3980"/>
        <v/>
      </c>
      <c r="DP1821" s="17" t="str">
        <f t="shared" si="3981"/>
        <v/>
      </c>
      <c r="DR1821" s="17" t="str">
        <f t="shared" si="3982"/>
        <v/>
      </c>
      <c r="DT1821" s="17" t="str">
        <f t="shared" si="3983"/>
        <v/>
      </c>
      <c r="DV1821" s="17" t="str">
        <f t="shared" si="3984"/>
        <v/>
      </c>
      <c r="DX1821" s="17" t="str">
        <f t="shared" si="3985"/>
        <v/>
      </c>
      <c r="DZ1821" s="17" t="str">
        <f t="shared" si="3986"/>
        <v/>
      </c>
      <c r="EB1821" s="17" t="str">
        <f t="shared" si="3987"/>
        <v/>
      </c>
      <c r="ED1821" s="17" t="str">
        <f t="shared" si="3988"/>
        <v/>
      </c>
      <c r="EF1821" s="17" t="str">
        <f t="shared" si="3989"/>
        <v/>
      </c>
      <c r="EH1821" s="17" t="str">
        <f t="shared" si="3990"/>
        <v/>
      </c>
      <c r="EJ1821" s="17" t="str">
        <f t="shared" si="3991"/>
        <v/>
      </c>
      <c r="EL1821" s="17" t="str">
        <f t="shared" si="3992"/>
        <v/>
      </c>
      <c r="EN1821" s="17" t="str">
        <f t="shared" si="3993"/>
        <v/>
      </c>
      <c r="EP1821" s="17" t="str">
        <f t="shared" si="3994"/>
        <v/>
      </c>
      <c r="ER1821" s="17" t="str">
        <f t="shared" si="3995"/>
        <v/>
      </c>
      <c r="ET1821" s="17" t="str">
        <f t="shared" si="3996"/>
        <v/>
      </c>
      <c r="EV1821" s="17" t="str">
        <f t="shared" si="3997"/>
        <v/>
      </c>
      <c r="EX1821" s="17" t="str">
        <f t="shared" si="3998"/>
        <v/>
      </c>
      <c r="EZ1821" s="17" t="str">
        <f t="shared" si="3999"/>
        <v/>
      </c>
      <c r="FB1821" s="17" t="str">
        <f t="shared" si="4000"/>
        <v/>
      </c>
      <c r="FD1821" s="17" t="str">
        <f t="shared" si="4001"/>
        <v/>
      </c>
      <c r="FE1821" s="17" t="s">
        <v>7353</v>
      </c>
      <c r="FF1821" s="17" t="s">
        <v>7353</v>
      </c>
      <c r="FG1821" s="17" t="s">
        <v>7353</v>
      </c>
      <c r="FH1821" s="17" t="s">
        <v>7353</v>
      </c>
      <c r="FI1821" s="17" t="s">
        <v>7353</v>
      </c>
      <c r="FJ1821" s="17" t="s">
        <v>7353</v>
      </c>
      <c r="FK1821" s="17" t="s">
        <v>7353</v>
      </c>
      <c r="FL1821" s="17" t="s">
        <v>7353</v>
      </c>
      <c r="FM1821" s="18" t="s">
        <v>4843</v>
      </c>
      <c r="FN1821" s="18">
        <f t="shared" si="3925"/>
        <v>1</v>
      </c>
      <c r="FO1821" s="18">
        <f t="shared" si="4049"/>
        <v>1</v>
      </c>
      <c r="FP1821" s="18">
        <f t="shared" si="4050"/>
        <v>1</v>
      </c>
      <c r="FQ1821" s="18">
        <f t="shared" si="4051"/>
        <v>0</v>
      </c>
      <c r="FR1821" s="18">
        <f t="shared" si="3926"/>
        <v>0</v>
      </c>
      <c r="FS1821" s="9" t="s">
        <v>198</v>
      </c>
      <c r="FT1821" s="18" t="s">
        <v>4843</v>
      </c>
      <c r="FU1821" s="21" t="s">
        <v>299</v>
      </c>
      <c r="FV1821" s="18" t="s">
        <v>4843</v>
      </c>
      <c r="FW1821" s="21" t="s">
        <v>299</v>
      </c>
      <c r="FX1821" s="18">
        <v>0</v>
      </c>
      <c r="FY1821" s="18">
        <v>0</v>
      </c>
      <c r="FZ1821" s="18">
        <f t="shared" si="4002"/>
        <v>0</v>
      </c>
      <c r="GA1821" s="18">
        <v>0</v>
      </c>
      <c r="GB1821" s="18">
        <v>0</v>
      </c>
      <c r="GC1821" s="18" t="s">
        <v>198</v>
      </c>
      <c r="GD1821" s="18">
        <f t="shared" si="4003"/>
        <v>0</v>
      </c>
      <c r="GE1821" s="18" t="s">
        <v>198</v>
      </c>
      <c r="GF1821" s="18">
        <f t="shared" si="4003"/>
        <v>0</v>
      </c>
      <c r="GG1821" s="18" t="s">
        <v>198</v>
      </c>
      <c r="GH1821" s="18">
        <f t="shared" si="4004"/>
        <v>0</v>
      </c>
      <c r="GI1821" s="18" t="s">
        <v>7330</v>
      </c>
      <c r="GJ1821" s="18">
        <f t="shared" si="4005"/>
        <v>0</v>
      </c>
      <c r="GK1821" s="18" t="s">
        <v>4378</v>
      </c>
      <c r="GL1821" s="18">
        <f t="shared" si="4005"/>
        <v>1</v>
      </c>
      <c r="GM1821" s="228" t="s">
        <v>198</v>
      </c>
      <c r="GN1821" s="18">
        <f t="shared" si="4006"/>
        <v>2</v>
      </c>
      <c r="GQ1821" s="18" t="str">
        <f t="shared" si="3927"/>
        <v>L</v>
      </c>
      <c r="GR1821" s="18">
        <f t="shared" si="4007"/>
        <v>0</v>
      </c>
      <c r="GS1821" s="18">
        <f t="shared" si="4008"/>
        <v>3</v>
      </c>
      <c r="GT1821" s="21" t="str">
        <f t="shared" si="4009"/>
        <v>L</v>
      </c>
      <c r="GZ1821" s="18" t="s">
        <v>0</v>
      </c>
      <c r="HB1821" s="21" t="s">
        <v>133</v>
      </c>
      <c r="HD1821" s="21" t="str">
        <f t="shared" si="4010"/>
        <v>L</v>
      </c>
      <c r="HF1821" s="21" t="s">
        <v>198</v>
      </c>
      <c r="HH1821" s="69" t="str">
        <f t="shared" si="4011"/>
        <v>L</v>
      </c>
      <c r="HM1821" s="18" t="s">
        <v>8954</v>
      </c>
      <c r="HN1821" s="69" t="s">
        <v>198</v>
      </c>
      <c r="HO1821" s="72"/>
      <c r="HP1821" s="72"/>
      <c r="HQ1821" s="72"/>
      <c r="HR1821" s="72"/>
      <c r="HS1821" s="72"/>
      <c r="HT1821" s="72"/>
      <c r="HU1821" s="72"/>
      <c r="HV1821" s="72"/>
      <c r="HW1821" s="72"/>
      <c r="HX1821" s="72"/>
      <c r="HY1821" s="72"/>
      <c r="IA1821" s="21" t="s">
        <v>198</v>
      </c>
      <c r="IC1821" s="21" t="s">
        <v>198</v>
      </c>
      <c r="ID1821" s="18" t="s">
        <v>1095</v>
      </c>
      <c r="IE1821" s="68" t="s">
        <v>1095</v>
      </c>
      <c r="IF1821" s="69" t="s">
        <v>299</v>
      </c>
      <c r="II1821" s="21" t="s">
        <v>198</v>
      </c>
      <c r="IK1821" s="21" t="s">
        <v>198</v>
      </c>
      <c r="IL1821" s="18" t="s">
        <v>7001</v>
      </c>
      <c r="IM1821" s="21" t="s">
        <v>299</v>
      </c>
      <c r="IO1821" s="21" t="s">
        <v>198</v>
      </c>
      <c r="IQ1821" s="17" t="str">
        <f t="shared" si="3928"/>
        <v/>
      </c>
      <c r="IS1821" s="17" t="str">
        <f t="shared" si="3928"/>
        <v/>
      </c>
      <c r="IU1821" s="17" t="str">
        <f t="shared" si="4012"/>
        <v/>
      </c>
      <c r="IV1821" s="72"/>
      <c r="IW1821" s="72"/>
      <c r="IX1821" s="72"/>
      <c r="IY1821" s="72"/>
      <c r="IZ1821" s="72" t="str">
        <f t="shared" si="3929"/>
        <v/>
      </c>
      <c r="JA1821" s="72" t="str">
        <f t="shared" si="3930"/>
        <v/>
      </c>
      <c r="JB1821" s="72"/>
      <c r="JC1821" s="72" t="str">
        <f t="shared" si="4013"/>
        <v/>
      </c>
      <c r="JD1821" s="72"/>
      <c r="JE1821" s="72" t="str">
        <f t="shared" si="4014"/>
        <v/>
      </c>
      <c r="JF1821" s="72"/>
      <c r="JG1821" s="72"/>
      <c r="JH1821" s="72"/>
      <c r="JI1821" s="72" t="str">
        <f t="shared" si="3922"/>
        <v/>
      </c>
      <c r="JJ1821" s="72" t="str">
        <f t="shared" si="3931"/>
        <v/>
      </c>
      <c r="JL1821" s="17" t="str">
        <f t="shared" si="4015"/>
        <v/>
      </c>
      <c r="JN1821" s="17" t="str">
        <f t="shared" si="4016"/>
        <v/>
      </c>
      <c r="JP1821" s="17" t="str">
        <f t="shared" si="4017"/>
        <v/>
      </c>
      <c r="JR1821" s="17" t="str">
        <f t="shared" si="4018"/>
        <v/>
      </c>
      <c r="JT1821" s="17" t="str">
        <f t="shared" si="4019"/>
        <v/>
      </c>
      <c r="JV1821" s="17" t="str">
        <f t="shared" si="4020"/>
        <v/>
      </c>
      <c r="JX1821" s="17" t="str">
        <f t="shared" si="4021"/>
        <v/>
      </c>
      <c r="JY1821" s="72"/>
      <c r="JZ1821" s="72"/>
      <c r="KA1821" s="72"/>
      <c r="KB1821" s="72"/>
      <c r="KC1821" s="72"/>
      <c r="KD1821" s="72" t="str">
        <f t="shared" si="3932"/>
        <v/>
      </c>
      <c r="KE1821" s="72" t="str">
        <f t="shared" si="3933"/>
        <v/>
      </c>
      <c r="KF1821" s="72"/>
      <c r="KG1821" s="72" t="str">
        <f t="shared" si="4022"/>
        <v/>
      </c>
      <c r="KH1821" s="72"/>
      <c r="KI1821" s="72" t="str">
        <f t="shared" si="4023"/>
        <v/>
      </c>
      <c r="KJ1821" s="72"/>
      <c r="KK1821" s="72" t="str">
        <f t="shared" si="4024"/>
        <v/>
      </c>
      <c r="KL1821" s="72"/>
      <c r="KM1821" s="72"/>
      <c r="KN1821" s="72"/>
      <c r="KO1821" s="72"/>
      <c r="KP1821" s="72"/>
      <c r="KQ1821" s="72"/>
      <c r="KR1821" s="72"/>
      <c r="KS1821" s="72" t="str">
        <f t="shared" si="4025"/>
        <v/>
      </c>
      <c r="KT1821" s="72"/>
      <c r="KU1821" s="72" t="str">
        <f t="shared" si="4026"/>
        <v/>
      </c>
      <c r="KV1821" s="72"/>
      <c r="KW1821" s="72"/>
      <c r="KX1821" s="72" t="str">
        <f t="shared" si="3934"/>
        <v/>
      </c>
      <c r="KY1821" s="72"/>
      <c r="KZ1821" s="72"/>
      <c r="LA1821" s="72"/>
      <c r="LB1821" s="72" t="str">
        <f t="shared" si="3935"/>
        <v/>
      </c>
      <c r="LD1821" s="17" t="str">
        <f t="shared" si="4027"/>
        <v/>
      </c>
      <c r="LF1821" s="17" t="str">
        <f t="shared" si="4028"/>
        <v/>
      </c>
      <c r="LH1821" s="17" t="str">
        <f t="shared" si="4029"/>
        <v/>
      </c>
      <c r="LJ1821" s="17" t="str">
        <f t="shared" si="4030"/>
        <v/>
      </c>
      <c r="LL1821" s="17" t="str">
        <f t="shared" si="4031"/>
        <v/>
      </c>
      <c r="LN1821" s="17" t="str">
        <f t="shared" si="4032"/>
        <v/>
      </c>
      <c r="LP1821" s="17" t="str">
        <f t="shared" si="4033"/>
        <v/>
      </c>
      <c r="LR1821" s="17" t="str">
        <f t="shared" si="4034"/>
        <v/>
      </c>
      <c r="LT1821" s="17" t="str">
        <f t="shared" si="4035"/>
        <v/>
      </c>
      <c r="LV1821" s="17" t="str">
        <f t="shared" si="4036"/>
        <v/>
      </c>
      <c r="LX1821" s="17" t="str">
        <f t="shared" si="4037"/>
        <v/>
      </c>
      <c r="LZ1821" s="17" t="str">
        <f t="shared" si="4038"/>
        <v/>
      </c>
      <c r="MB1821" s="17" t="str">
        <f t="shared" si="4039"/>
        <v/>
      </c>
      <c r="MD1821" s="17" t="str">
        <f t="shared" si="3936"/>
        <v/>
      </c>
      <c r="MF1821" s="17" t="str">
        <f t="shared" si="4040"/>
        <v/>
      </c>
      <c r="MG1821" s="17"/>
      <c r="MH1821" s="17" t="str">
        <f t="shared" si="4041"/>
        <v/>
      </c>
      <c r="MI1821" s="17"/>
      <c r="MJ1821" s="17" t="str">
        <f t="shared" si="4042"/>
        <v/>
      </c>
      <c r="ML1821" s="17"/>
      <c r="MM1821" s="18" t="s">
        <v>162</v>
      </c>
      <c r="MN1821" s="69">
        <f t="shared" si="4043"/>
        <v>0</v>
      </c>
      <c r="MO1821" s="21" t="str">
        <f t="shared" si="4044"/>
        <v>L</v>
      </c>
      <c r="MQ1821" s="17" t="str">
        <f t="shared" si="3937"/>
        <v/>
      </c>
      <c r="MS1821" s="17" t="str">
        <f t="shared" si="3938"/>
        <v/>
      </c>
      <c r="MU1821" s="17" t="str">
        <f t="shared" si="3939"/>
        <v/>
      </c>
      <c r="MW1821" s="17" t="str">
        <f t="shared" si="3940"/>
        <v/>
      </c>
      <c r="MY1821" s="17" t="str">
        <f t="shared" si="3941"/>
        <v/>
      </c>
      <c r="NA1821" s="17" t="str">
        <f t="shared" si="3942"/>
        <v/>
      </c>
      <c r="NC1821" s="17" t="str">
        <f t="shared" si="3943"/>
        <v/>
      </c>
      <c r="NH1821" s="18" t="str">
        <f t="shared" si="3944"/>
        <v/>
      </c>
      <c r="NI1821" s="18" t="str">
        <f t="shared" si="3945"/>
        <v/>
      </c>
      <c r="NM1821" s="18" t="str">
        <f t="shared" si="3921"/>
        <v/>
      </c>
      <c r="NN1821" s="18" t="str">
        <f t="shared" si="3920"/>
        <v/>
      </c>
      <c r="NO1821" s="21">
        <f t="shared" si="3946"/>
        <v>0</v>
      </c>
      <c r="NP1821" s="21" t="str">
        <f t="shared" si="4045"/>
        <v>L</v>
      </c>
      <c r="NS1821" s="18" t="s">
        <v>143</v>
      </c>
      <c r="NT1821" s="18" t="s">
        <v>201</v>
      </c>
      <c r="NX1821" s="18">
        <f t="shared" si="4046"/>
        <v>0</v>
      </c>
      <c r="NY1821" s="18">
        <f t="shared" ref="NY1821:NY1884" si="4053">IF(NR1821="", 0,1)</f>
        <v>0</v>
      </c>
      <c r="NZ1821" s="18">
        <f t="shared" ref="NZ1821:NZ1884" si="4054">IF(NS1821="", 0,1)</f>
        <v>1</v>
      </c>
      <c r="OA1821" s="18">
        <f t="shared" ref="OA1821:OA1884" si="4055">IF(NU1821="", 0,1)</f>
        <v>0</v>
      </c>
      <c r="OB1821" s="18">
        <f t="shared" ref="OB1821:OB1884" si="4056">IF(NV1821="", 0,1)</f>
        <v>0</v>
      </c>
      <c r="OC1821" s="18">
        <f t="shared" ref="OC1821:OC1884" si="4057">IF(NW1821="", 0,1)</f>
        <v>0</v>
      </c>
      <c r="OD1821" s="17">
        <f t="shared" ref="OD1821:OD1884" si="4058">SUM(NX1821:OC1821)</f>
        <v>1</v>
      </c>
      <c r="OE1821" s="20">
        <f t="shared" si="3923"/>
        <v>0</v>
      </c>
      <c r="OF1821" s="69" t="str">
        <f>IF(OE1821=0,"L",IF(OE1821=1,"L",IF(OE1821=2,"H",IF(OE1821=3,"H",IF(OE1821=4,"H",IF(OE1821=5,"H"))))))</f>
        <v>L</v>
      </c>
      <c r="OG1821" s="122"/>
      <c r="OH1821" s="21" t="str">
        <f t="shared" si="4052"/>
        <v>H</v>
      </c>
      <c r="OI1821" s="69" t="str">
        <f t="shared" si="4047"/>
        <v>L</v>
      </c>
      <c r="OJ1821" s="17"/>
      <c r="OL1821" s="17"/>
      <c r="OM1821" s="17"/>
      <c r="OQ1821" s="18">
        <v>0</v>
      </c>
      <c r="OS1821" s="19" t="str">
        <f>IF(OK1821="","NF",IF(OK1821=" ","NF",IF(OK1821="subsistence fisheries", "M", IF(OK1821="commercial","H",IF(OK1821="highly commercial","VH")))))</f>
        <v>NF</v>
      </c>
      <c r="OT1821" s="18">
        <v>3.6782404581705701</v>
      </c>
      <c r="OU1821" s="69" t="s">
        <v>198</v>
      </c>
      <c r="OV1821" s="18">
        <v>0.182870546976725</v>
      </c>
      <c r="OW1821" s="69" t="s">
        <v>198</v>
      </c>
      <c r="OX1821" s="18">
        <v>2.8194433848063101</v>
      </c>
      <c r="OY1821" s="69" t="s">
        <v>198</v>
      </c>
      <c r="OZ1821" s="18">
        <v>21.027778625488299</v>
      </c>
      <c r="PA1821" s="69" t="s">
        <v>198</v>
      </c>
      <c r="PB1821" s="18">
        <v>3.87036959330241</v>
      </c>
      <c r="PC1821" s="69" t="s">
        <v>198</v>
      </c>
      <c r="PD1821" s="69" t="s">
        <v>299</v>
      </c>
      <c r="PE1821" s="69" t="s">
        <v>198</v>
      </c>
      <c r="PF1821" s="18">
        <v>0.25462961196899397</v>
      </c>
      <c r="PG1821" s="69" t="s">
        <v>198</v>
      </c>
      <c r="PH1821" s="69" t="s">
        <v>198</v>
      </c>
      <c r="PI1821" s="69" t="s">
        <v>198</v>
      </c>
      <c r="PJ1821" s="18">
        <v>1.8611100514729799</v>
      </c>
      <c r="PK1821" s="69" t="s">
        <v>198</v>
      </c>
      <c r="PL1821" s="69" t="s">
        <v>198</v>
      </c>
      <c r="PM1821" s="69" t="s">
        <v>198</v>
      </c>
      <c r="PN1821" s="18">
        <v>22.930559794108099</v>
      </c>
      <c r="PO1821" s="69" t="s">
        <v>198</v>
      </c>
      <c r="PP1821" s="69" t="s">
        <v>198</v>
      </c>
      <c r="PQ1821" s="69" t="s">
        <v>198</v>
      </c>
      <c r="PR1821" s="18">
        <v>4.6767679850260402</v>
      </c>
      <c r="PS1821" s="69" t="s">
        <v>299</v>
      </c>
      <c r="PT1821" s="18">
        <v>0.182870546976725</v>
      </c>
      <c r="PU1821" s="69" t="s">
        <v>198</v>
      </c>
      <c r="PV1821" s="18">
        <v>8.9558073679606096</v>
      </c>
      <c r="PW1821" s="69" t="s">
        <v>299</v>
      </c>
      <c r="PX1821" s="18">
        <v>37.069445292154903</v>
      </c>
      <c r="PY1821" s="69" t="s">
        <v>299</v>
      </c>
      <c r="PZ1821" s="18">
        <v>2.8564815521240199</v>
      </c>
      <c r="QA1821" s="69" t="s">
        <v>198</v>
      </c>
      <c r="QB1821" s="18">
        <v>0.127314885457357</v>
      </c>
      <c r="QC1821" s="69" t="s">
        <v>198</v>
      </c>
      <c r="QD1821" s="18">
        <v>2.4444427490234402</v>
      </c>
      <c r="QE1821" s="69" t="s">
        <v>198</v>
      </c>
      <c r="QF1821" s="18">
        <v>17.194450378418001</v>
      </c>
      <c r="QG1821" s="69" t="s">
        <v>198</v>
      </c>
      <c r="QH1821" s="18">
        <v>39.277777989705399</v>
      </c>
      <c r="QI1821" s="69" t="s">
        <v>299</v>
      </c>
      <c r="QJ1821" s="18">
        <v>10.069444497426399</v>
      </c>
      <c r="QK1821" s="69" t="s">
        <v>198</v>
      </c>
    </row>
    <row r="1822" spans="1:453" s="18" customFormat="1" x14ac:dyDescent="0.25">
      <c r="A1822" s="18" t="s">
        <v>127</v>
      </c>
      <c r="B1822" s="18" t="s">
        <v>128</v>
      </c>
      <c r="C1822" s="18" t="s">
        <v>129</v>
      </c>
      <c r="D1822" s="18" t="s">
        <v>286</v>
      </c>
      <c r="E1822" s="18" t="s">
        <v>294</v>
      </c>
      <c r="F1822" s="58" t="s">
        <v>3032</v>
      </c>
      <c r="G1822" s="18" t="s">
        <v>4693</v>
      </c>
      <c r="H1822" s="58">
        <v>809.69883070000003</v>
      </c>
      <c r="I1822" s="58">
        <v>16233.576392000001</v>
      </c>
      <c r="J1822" s="60" t="str">
        <f t="shared" si="3947"/>
        <v>H</v>
      </c>
      <c r="K1822" s="60" t="str">
        <f t="shared" si="3948"/>
        <v>H</v>
      </c>
      <c r="L1822" s="60" t="str">
        <f t="shared" si="3949"/>
        <v>L</v>
      </c>
      <c r="M1822" s="60" t="str">
        <f t="shared" si="3950"/>
        <v>L</v>
      </c>
      <c r="N1822" s="18" t="s">
        <v>148</v>
      </c>
      <c r="O1822" s="21" t="s">
        <v>299</v>
      </c>
      <c r="T1822" s="69" t="str">
        <f t="shared" si="3951"/>
        <v>U</v>
      </c>
      <c r="U1822" s="18" t="s">
        <v>1024</v>
      </c>
      <c r="V1822" s="63" t="s">
        <v>4378</v>
      </c>
      <c r="X1822" s="21" t="s">
        <v>133</v>
      </c>
      <c r="Y1822" s="69" t="s">
        <v>7353</v>
      </c>
      <c r="Z1822" s="69" t="str">
        <f t="shared" si="3952"/>
        <v>U</v>
      </c>
      <c r="AA1822" s="72"/>
      <c r="AB1822" s="69" t="s">
        <v>198</v>
      </c>
      <c r="AC1822" s="34">
        <v>6</v>
      </c>
      <c r="AD1822" s="31"/>
      <c r="AE1822" s="30"/>
      <c r="AF1822" s="30"/>
      <c r="AG1822" s="31"/>
      <c r="AH1822" s="31"/>
      <c r="AI1822" s="33"/>
      <c r="AJ1822" s="33"/>
      <c r="AK1822" s="33"/>
      <c r="AL1822" s="33"/>
      <c r="AM1822" s="33"/>
      <c r="AN1822" s="222"/>
      <c r="AO1822" s="228" t="s">
        <v>133</v>
      </c>
      <c r="AP1822" s="31"/>
      <c r="AQ1822" s="31"/>
      <c r="AR1822" s="31"/>
      <c r="AS1822" s="31"/>
      <c r="AT1822" s="31"/>
      <c r="AU1822" s="31"/>
      <c r="AV1822" s="53" t="s">
        <v>198</v>
      </c>
      <c r="AW1822" s="30"/>
      <c r="AX1822" s="53" t="str">
        <f t="shared" si="4048"/>
        <v>U</v>
      </c>
      <c r="AY1822" s="31"/>
      <c r="AZ1822" s="31"/>
      <c r="BA1822" s="31"/>
      <c r="BB1822" s="31"/>
      <c r="BC1822" s="31"/>
      <c r="BD1822" s="31"/>
      <c r="BE1822" s="31"/>
      <c r="BF1822" s="31"/>
      <c r="BH1822" s="17" t="str">
        <f t="shared" si="3924"/>
        <v/>
      </c>
      <c r="BJ1822" s="17" t="str">
        <f t="shared" si="3924"/>
        <v/>
      </c>
      <c r="BL1822" s="17" t="str">
        <f t="shared" si="3953"/>
        <v/>
      </c>
      <c r="BN1822" s="17" t="str">
        <f t="shared" si="3954"/>
        <v/>
      </c>
      <c r="BP1822" s="17" t="str">
        <f t="shared" si="3955"/>
        <v/>
      </c>
      <c r="BR1822" s="17" t="str">
        <f t="shared" si="3956"/>
        <v/>
      </c>
      <c r="BT1822" s="17" t="str">
        <f t="shared" si="3957"/>
        <v/>
      </c>
      <c r="BV1822" s="17" t="str">
        <f t="shared" si="3958"/>
        <v/>
      </c>
      <c r="BX1822" s="17" t="str">
        <f t="shared" si="3959"/>
        <v/>
      </c>
      <c r="BZ1822" s="17" t="str">
        <f t="shared" si="3960"/>
        <v/>
      </c>
      <c r="CB1822" s="17" t="str">
        <f t="shared" si="3961"/>
        <v/>
      </c>
      <c r="CD1822" s="17" t="str">
        <f t="shared" si="3962"/>
        <v/>
      </c>
      <c r="CF1822" s="17" t="str">
        <f t="shared" si="3963"/>
        <v/>
      </c>
      <c r="CH1822" s="17" t="str">
        <f t="shared" si="3964"/>
        <v/>
      </c>
      <c r="CJ1822" s="17" t="str">
        <f t="shared" si="3965"/>
        <v/>
      </c>
      <c r="CL1822" s="17" t="str">
        <f t="shared" si="3966"/>
        <v/>
      </c>
      <c r="CN1822" s="17" t="str">
        <f t="shared" si="3967"/>
        <v/>
      </c>
      <c r="CP1822" s="17" t="str">
        <f t="shared" si="3968"/>
        <v/>
      </c>
      <c r="CR1822" s="17" t="str">
        <f t="shared" si="3969"/>
        <v/>
      </c>
      <c r="CT1822" s="17" t="str">
        <f t="shared" si="3970"/>
        <v/>
      </c>
      <c r="CV1822" s="17" t="str">
        <f t="shared" si="3971"/>
        <v/>
      </c>
      <c r="CX1822" s="17" t="str">
        <f t="shared" si="3972"/>
        <v/>
      </c>
      <c r="CZ1822" s="17" t="str">
        <f t="shared" si="3973"/>
        <v/>
      </c>
      <c r="DB1822" s="17" t="str">
        <f t="shared" si="3974"/>
        <v/>
      </c>
      <c r="DD1822" s="17" t="str">
        <f t="shared" si="3975"/>
        <v/>
      </c>
      <c r="DF1822" s="17" t="str">
        <f t="shared" si="3976"/>
        <v/>
      </c>
      <c r="DH1822" s="17" t="str">
        <f t="shared" si="3977"/>
        <v/>
      </c>
      <c r="DJ1822" s="17" t="str">
        <f t="shared" si="3978"/>
        <v/>
      </c>
      <c r="DL1822" s="17" t="str">
        <f t="shared" si="3979"/>
        <v/>
      </c>
      <c r="DN1822" s="17" t="str">
        <f t="shared" si="3980"/>
        <v/>
      </c>
      <c r="DO1822" s="18" t="s">
        <v>8248</v>
      </c>
      <c r="DP1822" s="17">
        <f t="shared" si="3981"/>
        <v>1</v>
      </c>
      <c r="DR1822" s="17" t="str">
        <f t="shared" si="3982"/>
        <v/>
      </c>
      <c r="DT1822" s="17" t="str">
        <f t="shared" si="3983"/>
        <v/>
      </c>
      <c r="DV1822" s="17" t="str">
        <f t="shared" si="3984"/>
        <v/>
      </c>
      <c r="DW1822" s="18" t="s">
        <v>8260</v>
      </c>
      <c r="DX1822" s="17">
        <f t="shared" si="3985"/>
        <v>1</v>
      </c>
      <c r="DZ1822" s="17" t="str">
        <f t="shared" si="3986"/>
        <v/>
      </c>
      <c r="EB1822" s="17" t="str">
        <f t="shared" si="3987"/>
        <v/>
      </c>
      <c r="ED1822" s="17" t="str">
        <f t="shared" si="3988"/>
        <v/>
      </c>
      <c r="EF1822" s="17" t="str">
        <f t="shared" si="3989"/>
        <v/>
      </c>
      <c r="EH1822" s="17" t="str">
        <f t="shared" si="3990"/>
        <v/>
      </c>
      <c r="EJ1822" s="17" t="str">
        <f t="shared" si="3991"/>
        <v/>
      </c>
      <c r="EL1822" s="17" t="str">
        <f t="shared" si="3992"/>
        <v/>
      </c>
      <c r="EN1822" s="17" t="str">
        <f t="shared" si="3993"/>
        <v/>
      </c>
      <c r="EP1822" s="17" t="str">
        <f t="shared" si="3994"/>
        <v/>
      </c>
      <c r="ER1822" s="17" t="str">
        <f t="shared" si="3995"/>
        <v/>
      </c>
      <c r="ET1822" s="17" t="str">
        <f t="shared" si="3996"/>
        <v/>
      </c>
      <c r="EV1822" s="17" t="str">
        <f t="shared" si="3997"/>
        <v/>
      </c>
      <c r="EX1822" s="17" t="str">
        <f t="shared" si="3998"/>
        <v/>
      </c>
      <c r="EZ1822" s="17" t="str">
        <f t="shared" si="3999"/>
        <v/>
      </c>
      <c r="FB1822" s="17" t="str">
        <f t="shared" si="4000"/>
        <v/>
      </c>
      <c r="FD1822" s="17" t="str">
        <f t="shared" si="4001"/>
        <v/>
      </c>
      <c r="FE1822" s="17" t="s">
        <v>7353</v>
      </c>
      <c r="FF1822" s="17" t="s">
        <v>7353</v>
      </c>
      <c r="FG1822" s="17" t="s">
        <v>7353</v>
      </c>
      <c r="FH1822" s="17" t="s">
        <v>7353</v>
      </c>
      <c r="FI1822" s="17" t="s">
        <v>7353</v>
      </c>
      <c r="FJ1822" s="17" t="s">
        <v>7353</v>
      </c>
      <c r="FK1822" s="17" t="s">
        <v>7353</v>
      </c>
      <c r="FL1822" s="17" t="s">
        <v>7353</v>
      </c>
      <c r="FM1822" s="18" t="s">
        <v>6301</v>
      </c>
      <c r="FN1822" s="18">
        <f t="shared" si="3925"/>
        <v>0</v>
      </c>
      <c r="FO1822" s="18">
        <f t="shared" si="4049"/>
        <v>0</v>
      </c>
      <c r="FP1822" s="18">
        <f t="shared" si="4050"/>
        <v>2</v>
      </c>
      <c r="FQ1822" s="18">
        <f t="shared" si="4051"/>
        <v>2</v>
      </c>
      <c r="FR1822" s="18">
        <f t="shared" si="3926"/>
        <v>1</v>
      </c>
      <c r="FS1822" s="9" t="s">
        <v>299</v>
      </c>
      <c r="FT1822" s="18" t="s">
        <v>6301</v>
      </c>
      <c r="FU1822" s="21" t="s">
        <v>299</v>
      </c>
      <c r="FV1822" s="18" t="s">
        <v>6301</v>
      </c>
      <c r="FW1822" s="21" t="s">
        <v>299</v>
      </c>
      <c r="FX1822" s="18">
        <v>0</v>
      </c>
      <c r="FY1822" s="18">
        <v>1</v>
      </c>
      <c r="FZ1822" s="18">
        <f t="shared" si="4002"/>
        <v>1</v>
      </c>
      <c r="GA1822" s="18">
        <v>0</v>
      </c>
      <c r="GB1822" s="18">
        <v>0</v>
      </c>
      <c r="GC1822" s="18" t="s">
        <v>198</v>
      </c>
      <c r="GD1822" s="18">
        <f t="shared" si="4003"/>
        <v>0</v>
      </c>
      <c r="GE1822" s="18" t="s">
        <v>299</v>
      </c>
      <c r="GF1822" s="18">
        <f t="shared" si="4003"/>
        <v>2</v>
      </c>
      <c r="GG1822" s="18" t="s">
        <v>198</v>
      </c>
      <c r="GH1822" s="18">
        <f t="shared" si="4004"/>
        <v>0</v>
      </c>
      <c r="GI1822" s="18" t="s">
        <v>198</v>
      </c>
      <c r="GJ1822" s="18">
        <f t="shared" si="4005"/>
        <v>2</v>
      </c>
      <c r="GK1822" s="18" t="s">
        <v>4378</v>
      </c>
      <c r="GL1822" s="18">
        <f t="shared" si="4005"/>
        <v>1</v>
      </c>
      <c r="GM1822" s="228" t="s">
        <v>198</v>
      </c>
      <c r="GN1822" s="18">
        <f t="shared" si="4006"/>
        <v>2</v>
      </c>
      <c r="GQ1822" s="18" t="str">
        <f t="shared" si="3927"/>
        <v>L</v>
      </c>
      <c r="GR1822" s="18">
        <f t="shared" si="4007"/>
        <v>0</v>
      </c>
      <c r="GS1822" s="18">
        <f t="shared" si="4008"/>
        <v>7</v>
      </c>
      <c r="GT1822" s="21" t="str">
        <f t="shared" si="4009"/>
        <v>H</v>
      </c>
      <c r="GZ1822" s="18" t="s">
        <v>0</v>
      </c>
      <c r="HB1822" s="21" t="s">
        <v>133</v>
      </c>
      <c r="HD1822" s="21" t="str">
        <f t="shared" si="4010"/>
        <v>L</v>
      </c>
      <c r="HF1822" s="21" t="s">
        <v>198</v>
      </c>
      <c r="HH1822" s="69" t="str">
        <f t="shared" si="4011"/>
        <v>L</v>
      </c>
      <c r="HM1822" s="18" t="s">
        <v>8954</v>
      </c>
      <c r="HN1822" s="69" t="s">
        <v>198</v>
      </c>
      <c r="HO1822" s="72"/>
      <c r="HP1822" s="72"/>
      <c r="HQ1822" s="72"/>
      <c r="HR1822" s="72"/>
      <c r="HS1822" s="72"/>
      <c r="HT1822" s="72"/>
      <c r="HU1822" s="72"/>
      <c r="HV1822" s="72"/>
      <c r="HW1822" s="72"/>
      <c r="HX1822" s="72" t="s">
        <v>3033</v>
      </c>
      <c r="HY1822" s="72"/>
      <c r="IA1822" s="21" t="s">
        <v>198</v>
      </c>
      <c r="IC1822" s="21" t="s">
        <v>198</v>
      </c>
      <c r="ID1822" s="18" t="s">
        <v>1095</v>
      </c>
      <c r="IE1822" s="68" t="s">
        <v>1095</v>
      </c>
      <c r="IF1822" s="69" t="s">
        <v>299</v>
      </c>
      <c r="IG1822" s="18" t="s">
        <v>420</v>
      </c>
      <c r="II1822" s="21" t="s">
        <v>198</v>
      </c>
      <c r="IK1822" s="21" t="s">
        <v>198</v>
      </c>
      <c r="IL1822" s="18" t="s">
        <v>7001</v>
      </c>
      <c r="IM1822" s="21" t="s">
        <v>299</v>
      </c>
      <c r="IO1822" s="21" t="s">
        <v>198</v>
      </c>
      <c r="IQ1822" s="17" t="str">
        <f t="shared" si="3928"/>
        <v/>
      </c>
      <c r="IS1822" s="17" t="str">
        <f t="shared" si="3928"/>
        <v/>
      </c>
      <c r="IU1822" s="17" t="str">
        <f t="shared" si="4012"/>
        <v/>
      </c>
      <c r="IV1822" s="72"/>
      <c r="IW1822" s="72"/>
      <c r="IX1822" s="72"/>
      <c r="IY1822" s="72"/>
      <c r="IZ1822" s="72" t="str">
        <f t="shared" si="3929"/>
        <v/>
      </c>
      <c r="JA1822" s="72" t="str">
        <f t="shared" si="3930"/>
        <v/>
      </c>
      <c r="JB1822" s="72"/>
      <c r="JC1822" s="72" t="str">
        <f t="shared" si="4013"/>
        <v/>
      </c>
      <c r="JD1822" s="72"/>
      <c r="JE1822" s="72" t="str">
        <f t="shared" si="4014"/>
        <v/>
      </c>
      <c r="JF1822" s="72"/>
      <c r="JG1822" s="72"/>
      <c r="JH1822" s="72"/>
      <c r="JI1822" s="72" t="str">
        <f t="shared" si="3922"/>
        <v/>
      </c>
      <c r="JJ1822" s="72" t="str">
        <f t="shared" si="3931"/>
        <v/>
      </c>
      <c r="JL1822" s="17" t="str">
        <f t="shared" si="4015"/>
        <v/>
      </c>
      <c r="JM1822" s="18" t="s">
        <v>7912</v>
      </c>
      <c r="JN1822" s="17">
        <f t="shared" si="4016"/>
        <v>1</v>
      </c>
      <c r="JP1822" s="17" t="str">
        <f t="shared" si="4017"/>
        <v/>
      </c>
      <c r="JR1822" s="17" t="str">
        <f t="shared" si="4018"/>
        <v/>
      </c>
      <c r="JT1822" s="17" t="str">
        <f t="shared" si="4019"/>
        <v/>
      </c>
      <c r="JV1822" s="17" t="str">
        <f t="shared" si="4020"/>
        <v/>
      </c>
      <c r="JX1822" s="17" t="str">
        <f t="shared" si="4021"/>
        <v/>
      </c>
      <c r="JY1822" s="72"/>
      <c r="JZ1822" s="72"/>
      <c r="KA1822" s="72"/>
      <c r="KB1822" s="72"/>
      <c r="KC1822" s="72"/>
      <c r="KD1822" s="72" t="str">
        <f t="shared" si="3932"/>
        <v/>
      </c>
      <c r="KE1822" s="72" t="str">
        <f t="shared" si="3933"/>
        <v/>
      </c>
      <c r="KF1822" s="72"/>
      <c r="KG1822" s="72" t="str">
        <f t="shared" si="4022"/>
        <v/>
      </c>
      <c r="KH1822" s="72"/>
      <c r="KI1822" s="72" t="str">
        <f t="shared" si="4023"/>
        <v/>
      </c>
      <c r="KJ1822" s="72"/>
      <c r="KK1822" s="72" t="str">
        <f t="shared" si="4024"/>
        <v/>
      </c>
      <c r="KL1822" s="72"/>
      <c r="KM1822" s="72" t="s">
        <v>149</v>
      </c>
      <c r="KN1822" s="72"/>
      <c r="KO1822" s="72"/>
      <c r="KP1822" s="72"/>
      <c r="KQ1822" s="72"/>
      <c r="KR1822" s="72"/>
      <c r="KS1822" s="72">
        <f t="shared" si="4025"/>
        <v>1</v>
      </c>
      <c r="KT1822" s="72"/>
      <c r="KU1822" s="72" t="str">
        <f t="shared" si="4026"/>
        <v/>
      </c>
      <c r="KV1822" s="72"/>
      <c r="KW1822" s="72"/>
      <c r="KX1822" s="72" t="str">
        <f t="shared" si="3934"/>
        <v/>
      </c>
      <c r="KY1822" s="72"/>
      <c r="KZ1822" s="72"/>
      <c r="LA1822" s="72"/>
      <c r="LB1822" s="72" t="str">
        <f t="shared" si="3935"/>
        <v/>
      </c>
      <c r="LD1822" s="17" t="str">
        <f t="shared" si="4027"/>
        <v/>
      </c>
      <c r="LF1822" s="17" t="str">
        <f t="shared" si="4028"/>
        <v/>
      </c>
      <c r="LH1822" s="17" t="str">
        <f t="shared" si="4029"/>
        <v/>
      </c>
      <c r="LJ1822" s="17" t="str">
        <f t="shared" si="4030"/>
        <v/>
      </c>
      <c r="LL1822" s="17" t="str">
        <f t="shared" si="4031"/>
        <v/>
      </c>
      <c r="LN1822" s="17" t="str">
        <f t="shared" si="4032"/>
        <v/>
      </c>
      <c r="LP1822" s="17" t="str">
        <f t="shared" si="4033"/>
        <v/>
      </c>
      <c r="LR1822" s="17" t="str">
        <f t="shared" si="4034"/>
        <v/>
      </c>
      <c r="LT1822" s="17" t="str">
        <f t="shared" si="4035"/>
        <v/>
      </c>
      <c r="LV1822" s="17" t="str">
        <f t="shared" si="4036"/>
        <v/>
      </c>
      <c r="LX1822" s="17" t="str">
        <f t="shared" si="4037"/>
        <v/>
      </c>
      <c r="LZ1822" s="17" t="str">
        <f t="shared" si="4038"/>
        <v/>
      </c>
      <c r="MB1822" s="17" t="str">
        <f t="shared" si="4039"/>
        <v/>
      </c>
      <c r="MD1822" s="17" t="str">
        <f t="shared" si="3936"/>
        <v/>
      </c>
      <c r="MF1822" s="17" t="str">
        <f t="shared" si="4040"/>
        <v/>
      </c>
      <c r="MG1822" s="17"/>
      <c r="MH1822" s="17" t="str">
        <f t="shared" si="4041"/>
        <v/>
      </c>
      <c r="MI1822" s="17"/>
      <c r="MJ1822" s="17" t="str">
        <f t="shared" si="4042"/>
        <v/>
      </c>
      <c r="ML1822" s="17"/>
      <c r="MM1822" s="18" t="s">
        <v>196</v>
      </c>
      <c r="MN1822" s="69">
        <f t="shared" si="4043"/>
        <v>2</v>
      </c>
      <c r="MO1822" s="21" t="str">
        <f t="shared" si="4044"/>
        <v>L</v>
      </c>
      <c r="MQ1822" s="17" t="str">
        <f t="shared" si="3937"/>
        <v/>
      </c>
      <c r="MS1822" s="17" t="str">
        <f t="shared" si="3938"/>
        <v/>
      </c>
      <c r="MU1822" s="17" t="str">
        <f t="shared" si="3939"/>
        <v/>
      </c>
      <c r="MW1822" s="17" t="str">
        <f t="shared" si="3940"/>
        <v/>
      </c>
      <c r="MY1822" s="17" t="str">
        <f t="shared" si="3941"/>
        <v/>
      </c>
      <c r="NA1822" s="17" t="str">
        <f t="shared" si="3942"/>
        <v/>
      </c>
      <c r="NC1822" s="17" t="str">
        <f t="shared" si="3943"/>
        <v/>
      </c>
      <c r="NH1822" s="18" t="str">
        <f t="shared" si="3944"/>
        <v/>
      </c>
      <c r="NI1822" s="18" t="str">
        <f t="shared" si="3945"/>
        <v/>
      </c>
      <c r="NM1822" s="18" t="str">
        <f t="shared" si="3921"/>
        <v/>
      </c>
      <c r="NN1822" s="18" t="str">
        <f t="shared" si="3920"/>
        <v/>
      </c>
      <c r="NO1822" s="21">
        <f t="shared" si="3946"/>
        <v>0</v>
      </c>
      <c r="NP1822" s="21" t="str">
        <f t="shared" si="4045"/>
        <v>L</v>
      </c>
      <c r="NX1822" s="18">
        <f t="shared" si="4046"/>
        <v>0</v>
      </c>
      <c r="NY1822" s="18">
        <f t="shared" si="4053"/>
        <v>0</v>
      </c>
      <c r="NZ1822" s="18">
        <f t="shared" si="4054"/>
        <v>0</v>
      </c>
      <c r="OA1822" s="18">
        <f t="shared" si="4055"/>
        <v>0</v>
      </c>
      <c r="OB1822" s="18">
        <f t="shared" si="4056"/>
        <v>0</v>
      </c>
      <c r="OC1822" s="18">
        <f t="shared" si="4057"/>
        <v>0</v>
      </c>
      <c r="OD1822" s="17">
        <f t="shared" si="4058"/>
        <v>0</v>
      </c>
      <c r="OE1822" s="20">
        <f t="shared" si="3923"/>
        <v>1</v>
      </c>
      <c r="OF1822" s="69" t="str">
        <f>IF(OE1822=0,"L",IF(OE1822=1,"L",IF(OE1822=2,"H",IF(OE1822=3,"H",IF(OE1822=4,"H",IF(OE1822=5,"H"))))))</f>
        <v>L</v>
      </c>
      <c r="OG1822" s="122"/>
      <c r="OH1822" s="21" t="str">
        <f t="shared" si="4052"/>
        <v>L</v>
      </c>
      <c r="OI1822" s="69" t="str">
        <f t="shared" si="4047"/>
        <v>L</v>
      </c>
      <c r="OJ1822" s="17" t="s">
        <v>4664</v>
      </c>
      <c r="OK1822" s="18" t="s">
        <v>461</v>
      </c>
      <c r="OL1822" s="17" t="s">
        <v>4662</v>
      </c>
      <c r="OM1822" s="17"/>
      <c r="OQ1822" s="18">
        <v>0</v>
      </c>
      <c r="OS1822" s="19" t="str">
        <f>IF(OK1822="","NF",IF(OK1822=" ","NF",IF(OK1822="subsistence fisheries", "M", IF(OK1822="commercial","H",IF(OK1822="highly commercial","VH")))))</f>
        <v>M</v>
      </c>
      <c r="OT1822" s="18">
        <v>4.7361145019531197</v>
      </c>
      <c r="OU1822" s="69" t="s">
        <v>299</v>
      </c>
      <c r="OV1822" s="18">
        <v>1.11111068725586</v>
      </c>
      <c r="OW1822" s="69" t="s">
        <v>299</v>
      </c>
      <c r="OX1822" s="18">
        <v>1.91666412353516</v>
      </c>
      <c r="OY1822" s="69" t="s">
        <v>198</v>
      </c>
      <c r="OZ1822" s="18">
        <v>26.833328247070298</v>
      </c>
      <c r="PA1822" s="69" t="s">
        <v>299</v>
      </c>
      <c r="PB1822" s="18">
        <v>5.9305572509765598</v>
      </c>
      <c r="PC1822" s="69" t="s">
        <v>299</v>
      </c>
      <c r="PD1822" s="69" t="s">
        <v>299</v>
      </c>
      <c r="PE1822" s="69" t="s">
        <v>299</v>
      </c>
      <c r="PF1822" s="18">
        <v>1.2222213745117201</v>
      </c>
      <c r="PG1822" s="69" t="s">
        <v>299</v>
      </c>
      <c r="PH1822" s="69" t="s">
        <v>299</v>
      </c>
      <c r="PI1822" s="69" t="s">
        <v>299</v>
      </c>
      <c r="PJ1822" s="18">
        <v>3.0833358764648402</v>
      </c>
      <c r="PK1822" s="69" t="s">
        <v>198</v>
      </c>
      <c r="PL1822" s="69" t="s">
        <v>198</v>
      </c>
      <c r="PM1822" s="69" t="s">
        <v>198</v>
      </c>
      <c r="PN1822" s="18">
        <v>28.9166564941406</v>
      </c>
      <c r="PO1822" s="69" t="s">
        <v>299</v>
      </c>
      <c r="PP1822" s="69" t="s">
        <v>299</v>
      </c>
      <c r="PQ1822" s="69" t="s">
        <v>198</v>
      </c>
      <c r="PR1822" s="18">
        <v>2.5340881347656201</v>
      </c>
      <c r="PS1822" s="69" t="s">
        <v>198</v>
      </c>
      <c r="PT1822" s="18">
        <v>1.11111068725586</v>
      </c>
      <c r="PU1822" s="69" t="s">
        <v>299</v>
      </c>
      <c r="PV1822" s="18">
        <v>9.8409118652343803</v>
      </c>
      <c r="PW1822" s="69" t="s">
        <v>299</v>
      </c>
      <c r="PX1822" s="18">
        <v>47.5</v>
      </c>
      <c r="PY1822" s="69" t="s">
        <v>299</v>
      </c>
      <c r="PZ1822" s="18">
        <v>4.2916641235351598</v>
      </c>
      <c r="QA1822" s="69" t="s">
        <v>299</v>
      </c>
      <c r="QB1822" s="18">
        <v>0.66666603088378895</v>
      </c>
      <c r="QC1822" s="69" t="s">
        <v>198</v>
      </c>
      <c r="QD1822" s="18">
        <v>2.25</v>
      </c>
      <c r="QE1822" s="69" t="s">
        <v>198</v>
      </c>
      <c r="QF1822" s="18">
        <v>22</v>
      </c>
      <c r="QG1822" s="69" t="s">
        <v>299</v>
      </c>
      <c r="QH1822" s="18">
        <v>92.125</v>
      </c>
      <c r="QI1822" s="69" t="s">
        <v>198</v>
      </c>
      <c r="QJ1822" s="18">
        <v>20.611110687255898</v>
      </c>
      <c r="QK1822" s="69" t="s">
        <v>198</v>
      </c>
    </row>
    <row r="1823" spans="1:453" s="18" customFormat="1" x14ac:dyDescent="0.25">
      <c r="A1823" s="18" t="s">
        <v>127</v>
      </c>
      <c r="B1823" s="18" t="s">
        <v>128</v>
      </c>
      <c r="C1823" s="18" t="s">
        <v>129</v>
      </c>
      <c r="D1823" s="18" t="s">
        <v>286</v>
      </c>
      <c r="E1823" s="18" t="s">
        <v>294</v>
      </c>
      <c r="F1823" s="58" t="s">
        <v>3034</v>
      </c>
      <c r="G1823" s="18" t="s">
        <v>3035</v>
      </c>
      <c r="H1823" s="58">
        <v>36432.951099999998</v>
      </c>
      <c r="I1823" s="58">
        <v>359000</v>
      </c>
      <c r="J1823" s="60" t="str">
        <f t="shared" si="3947"/>
        <v>L</v>
      </c>
      <c r="K1823" s="60" t="str">
        <f t="shared" si="3948"/>
        <v>L</v>
      </c>
      <c r="L1823" s="60" t="str">
        <f t="shared" si="3949"/>
        <v>L</v>
      </c>
      <c r="M1823" s="60" t="str">
        <f t="shared" si="3950"/>
        <v>L</v>
      </c>
      <c r="N1823" s="18" t="s">
        <v>132</v>
      </c>
      <c r="O1823" s="21" t="s">
        <v>198</v>
      </c>
      <c r="T1823" s="69" t="str">
        <f t="shared" si="3951"/>
        <v>U</v>
      </c>
      <c r="U1823" s="18" t="s">
        <v>134</v>
      </c>
      <c r="V1823" s="63" t="s">
        <v>198</v>
      </c>
      <c r="X1823" s="21" t="s">
        <v>133</v>
      </c>
      <c r="Y1823" s="69" t="s">
        <v>7353</v>
      </c>
      <c r="Z1823" s="69" t="str">
        <f t="shared" si="3952"/>
        <v>U</v>
      </c>
      <c r="AA1823" s="72"/>
      <c r="AB1823" s="69" t="s">
        <v>198</v>
      </c>
      <c r="AC1823" s="34">
        <v>6</v>
      </c>
      <c r="AD1823" s="31"/>
      <c r="AE1823" s="30"/>
      <c r="AF1823" s="30"/>
      <c r="AG1823" s="31"/>
      <c r="AH1823" s="31"/>
      <c r="AI1823" s="33"/>
      <c r="AJ1823" s="33"/>
      <c r="AK1823" s="33"/>
      <c r="AL1823" s="33"/>
      <c r="AM1823" s="33"/>
      <c r="AN1823" s="222"/>
      <c r="AO1823" s="228" t="s">
        <v>133</v>
      </c>
      <c r="AP1823" s="31"/>
      <c r="AQ1823" s="31"/>
      <c r="AR1823" s="31"/>
      <c r="AS1823" s="31"/>
      <c r="AT1823" s="31"/>
      <c r="AU1823" s="31"/>
      <c r="AV1823" s="53" t="s">
        <v>198</v>
      </c>
      <c r="AW1823" s="30"/>
      <c r="AX1823" s="53" t="str">
        <f t="shared" si="4048"/>
        <v>U</v>
      </c>
      <c r="AY1823" s="31"/>
      <c r="AZ1823" s="31"/>
      <c r="BA1823" s="31"/>
      <c r="BB1823" s="31"/>
      <c r="BC1823" s="31"/>
      <c r="BD1823" s="31"/>
      <c r="BE1823" s="31"/>
      <c r="BF1823" s="31"/>
      <c r="BH1823" s="17" t="str">
        <f t="shared" si="3924"/>
        <v/>
      </c>
      <c r="BJ1823" s="17" t="str">
        <f t="shared" si="3924"/>
        <v/>
      </c>
      <c r="BL1823" s="17" t="str">
        <f t="shared" si="3953"/>
        <v/>
      </c>
      <c r="BM1823" s="18" t="s">
        <v>8255</v>
      </c>
      <c r="BN1823" s="17">
        <f t="shared" si="3954"/>
        <v>1</v>
      </c>
      <c r="BP1823" s="17" t="str">
        <f t="shared" si="3955"/>
        <v/>
      </c>
      <c r="BR1823" s="17" t="str">
        <f t="shared" si="3956"/>
        <v/>
      </c>
      <c r="BT1823" s="17" t="str">
        <f t="shared" si="3957"/>
        <v/>
      </c>
      <c r="BV1823" s="17" t="str">
        <f t="shared" si="3958"/>
        <v/>
      </c>
      <c r="BX1823" s="17" t="str">
        <f t="shared" si="3959"/>
        <v/>
      </c>
      <c r="BZ1823" s="17" t="str">
        <f t="shared" si="3960"/>
        <v/>
      </c>
      <c r="CB1823" s="17" t="str">
        <f t="shared" si="3961"/>
        <v/>
      </c>
      <c r="CD1823" s="17" t="str">
        <f t="shared" si="3962"/>
        <v/>
      </c>
      <c r="CF1823" s="17" t="str">
        <f t="shared" si="3963"/>
        <v/>
      </c>
      <c r="CH1823" s="17" t="str">
        <f t="shared" si="3964"/>
        <v/>
      </c>
      <c r="CJ1823" s="17" t="str">
        <f t="shared" si="3965"/>
        <v/>
      </c>
      <c r="CL1823" s="17" t="str">
        <f t="shared" si="3966"/>
        <v/>
      </c>
      <c r="CN1823" s="17" t="str">
        <f t="shared" si="3967"/>
        <v/>
      </c>
      <c r="CP1823" s="17" t="str">
        <f t="shared" si="3968"/>
        <v/>
      </c>
      <c r="CR1823" s="17" t="str">
        <f t="shared" si="3969"/>
        <v/>
      </c>
      <c r="CT1823" s="17" t="str">
        <f t="shared" si="3970"/>
        <v/>
      </c>
      <c r="CV1823" s="17" t="str">
        <f t="shared" si="3971"/>
        <v/>
      </c>
      <c r="CX1823" s="17" t="str">
        <f t="shared" si="3972"/>
        <v/>
      </c>
      <c r="CZ1823" s="17" t="str">
        <f t="shared" si="3973"/>
        <v/>
      </c>
      <c r="DB1823" s="17" t="str">
        <f t="shared" si="3974"/>
        <v/>
      </c>
      <c r="DD1823" s="17" t="str">
        <f t="shared" si="3975"/>
        <v/>
      </c>
      <c r="DF1823" s="17" t="str">
        <f t="shared" si="3976"/>
        <v/>
      </c>
      <c r="DH1823" s="17" t="str">
        <f t="shared" si="3977"/>
        <v/>
      </c>
      <c r="DJ1823" s="17" t="str">
        <f t="shared" si="3978"/>
        <v/>
      </c>
      <c r="DL1823" s="17" t="str">
        <f t="shared" si="3979"/>
        <v/>
      </c>
      <c r="DN1823" s="17" t="str">
        <f t="shared" si="3980"/>
        <v/>
      </c>
      <c r="DP1823" s="17" t="str">
        <f t="shared" si="3981"/>
        <v/>
      </c>
      <c r="DR1823" s="17" t="str">
        <f t="shared" si="3982"/>
        <v/>
      </c>
      <c r="DS1823" s="18" t="s">
        <v>8328</v>
      </c>
      <c r="DT1823" s="17">
        <f t="shared" si="3983"/>
        <v>1</v>
      </c>
      <c r="DV1823" s="17" t="str">
        <f t="shared" si="3984"/>
        <v/>
      </c>
      <c r="DX1823" s="17" t="str">
        <f t="shared" si="3985"/>
        <v/>
      </c>
      <c r="DZ1823" s="17" t="str">
        <f t="shared" si="3986"/>
        <v/>
      </c>
      <c r="EB1823" s="17" t="str">
        <f t="shared" si="3987"/>
        <v/>
      </c>
      <c r="ED1823" s="17" t="str">
        <f t="shared" si="3988"/>
        <v/>
      </c>
      <c r="EF1823" s="17" t="str">
        <f t="shared" si="3989"/>
        <v/>
      </c>
      <c r="EH1823" s="17" t="str">
        <f t="shared" si="3990"/>
        <v/>
      </c>
      <c r="EJ1823" s="17" t="str">
        <f t="shared" si="3991"/>
        <v/>
      </c>
      <c r="EL1823" s="17" t="str">
        <f t="shared" si="3992"/>
        <v/>
      </c>
      <c r="EN1823" s="17" t="str">
        <f t="shared" si="3993"/>
        <v/>
      </c>
      <c r="EP1823" s="17" t="str">
        <f t="shared" si="3994"/>
        <v/>
      </c>
      <c r="ER1823" s="17" t="str">
        <f t="shared" si="3995"/>
        <v/>
      </c>
      <c r="ET1823" s="17" t="str">
        <f t="shared" si="3996"/>
        <v/>
      </c>
      <c r="EV1823" s="17" t="str">
        <f t="shared" si="3997"/>
        <v/>
      </c>
      <c r="EX1823" s="17" t="str">
        <f t="shared" si="3998"/>
        <v/>
      </c>
      <c r="EZ1823" s="17" t="str">
        <f t="shared" si="3999"/>
        <v/>
      </c>
      <c r="FB1823" s="17" t="str">
        <f t="shared" si="4000"/>
        <v/>
      </c>
      <c r="FD1823" s="17" t="str">
        <f t="shared" si="4001"/>
        <v/>
      </c>
      <c r="FE1823" s="17" t="s">
        <v>7353</v>
      </c>
      <c r="FF1823" s="17" t="s">
        <v>7353</v>
      </c>
      <c r="FG1823" s="17" t="s">
        <v>7353</v>
      </c>
      <c r="FH1823" s="17" t="s">
        <v>7353</v>
      </c>
      <c r="FI1823" s="17" t="s">
        <v>7573</v>
      </c>
      <c r="FJ1823" s="17" t="s">
        <v>7353</v>
      </c>
      <c r="FK1823" s="17" t="s">
        <v>7353</v>
      </c>
      <c r="FL1823" s="17" t="s">
        <v>7353</v>
      </c>
      <c r="FM1823" s="18" t="s">
        <v>7558</v>
      </c>
      <c r="FN1823" s="18">
        <f t="shared" si="3925"/>
        <v>0.5</v>
      </c>
      <c r="FO1823" s="18">
        <f t="shared" si="4049"/>
        <v>1</v>
      </c>
      <c r="FP1823" s="18">
        <f t="shared" si="4050"/>
        <v>2</v>
      </c>
      <c r="FQ1823" s="18">
        <f t="shared" si="4051"/>
        <v>1</v>
      </c>
      <c r="FR1823" s="18">
        <f t="shared" si="3926"/>
        <v>0.5</v>
      </c>
      <c r="FS1823" s="9" t="s">
        <v>198</v>
      </c>
      <c r="FT1823" s="18" t="s">
        <v>7558</v>
      </c>
      <c r="FU1823" s="21" t="s">
        <v>299</v>
      </c>
      <c r="FV1823" s="18" t="s">
        <v>7558</v>
      </c>
      <c r="FW1823" s="21" t="s">
        <v>299</v>
      </c>
      <c r="FX1823" s="18">
        <v>0</v>
      </c>
      <c r="FY1823" s="18">
        <v>0</v>
      </c>
      <c r="FZ1823" s="18">
        <f t="shared" si="4002"/>
        <v>0</v>
      </c>
      <c r="GA1823" s="18">
        <v>0</v>
      </c>
      <c r="GB1823" s="18">
        <v>0</v>
      </c>
      <c r="GC1823" s="18" t="s">
        <v>198</v>
      </c>
      <c r="GD1823" s="18">
        <f t="shared" si="4003"/>
        <v>0</v>
      </c>
      <c r="GE1823" s="18" t="s">
        <v>198</v>
      </c>
      <c r="GF1823" s="18">
        <f t="shared" si="4003"/>
        <v>0</v>
      </c>
      <c r="GG1823" s="18" t="s">
        <v>198</v>
      </c>
      <c r="GH1823" s="18">
        <f t="shared" si="4004"/>
        <v>0</v>
      </c>
      <c r="GI1823" s="18" t="s">
        <v>299</v>
      </c>
      <c r="GJ1823" s="18">
        <f t="shared" si="4005"/>
        <v>0</v>
      </c>
      <c r="GK1823" s="18" t="s">
        <v>198</v>
      </c>
      <c r="GL1823" s="18">
        <f t="shared" si="4005"/>
        <v>2</v>
      </c>
      <c r="GM1823" s="228" t="s">
        <v>198</v>
      </c>
      <c r="GN1823" s="18">
        <f t="shared" si="4006"/>
        <v>2</v>
      </c>
      <c r="GQ1823" s="18" t="str">
        <f t="shared" si="3927"/>
        <v>L</v>
      </c>
      <c r="GR1823" s="18">
        <f t="shared" si="4007"/>
        <v>0</v>
      </c>
      <c r="GS1823" s="18">
        <f t="shared" si="4008"/>
        <v>4</v>
      </c>
      <c r="GT1823" s="21" t="str">
        <f t="shared" si="4009"/>
        <v>L</v>
      </c>
      <c r="GZ1823" s="18" t="s">
        <v>0</v>
      </c>
      <c r="HB1823" s="21" t="s">
        <v>133</v>
      </c>
      <c r="HD1823" s="21" t="str">
        <f t="shared" si="4010"/>
        <v>L</v>
      </c>
      <c r="HF1823" s="21" t="s">
        <v>198</v>
      </c>
      <c r="HH1823" s="69" t="str">
        <f t="shared" si="4011"/>
        <v>L</v>
      </c>
      <c r="HM1823" s="18" t="s">
        <v>8954</v>
      </c>
      <c r="HN1823" s="69" t="s">
        <v>198</v>
      </c>
      <c r="HO1823" s="72"/>
      <c r="HP1823" s="72"/>
      <c r="HQ1823" s="72"/>
      <c r="HR1823" s="72"/>
      <c r="HS1823" s="72"/>
      <c r="HT1823" s="72"/>
      <c r="HU1823" s="72"/>
      <c r="HV1823" s="72"/>
      <c r="HW1823" s="72"/>
      <c r="HX1823" s="72" t="s">
        <v>3033</v>
      </c>
      <c r="HY1823" s="72"/>
      <c r="IA1823" s="21" t="s">
        <v>198</v>
      </c>
      <c r="IC1823" s="21" t="s">
        <v>198</v>
      </c>
      <c r="ID1823" s="18" t="s">
        <v>1095</v>
      </c>
      <c r="IE1823" s="68" t="s">
        <v>1095</v>
      </c>
      <c r="IF1823" s="69" t="s">
        <v>299</v>
      </c>
      <c r="II1823" s="21" t="s">
        <v>198</v>
      </c>
      <c r="IK1823" s="21" t="s">
        <v>198</v>
      </c>
      <c r="IL1823" s="18" t="s">
        <v>7001</v>
      </c>
      <c r="IM1823" s="21" t="s">
        <v>299</v>
      </c>
      <c r="IO1823" s="21" t="s">
        <v>198</v>
      </c>
      <c r="IQ1823" s="17" t="str">
        <f t="shared" si="3928"/>
        <v/>
      </c>
      <c r="IS1823" s="17" t="str">
        <f t="shared" si="3928"/>
        <v/>
      </c>
      <c r="IU1823" s="17" t="str">
        <f t="shared" si="4012"/>
        <v/>
      </c>
      <c r="IV1823" s="72"/>
      <c r="IW1823" s="72"/>
      <c r="IX1823" s="72"/>
      <c r="IY1823" s="72"/>
      <c r="IZ1823" s="72" t="str">
        <f t="shared" si="3929"/>
        <v/>
      </c>
      <c r="JA1823" s="72" t="str">
        <f t="shared" si="3930"/>
        <v/>
      </c>
      <c r="JB1823" s="72"/>
      <c r="JC1823" s="72" t="str">
        <f t="shared" si="4013"/>
        <v/>
      </c>
      <c r="JD1823" s="72"/>
      <c r="JE1823" s="72" t="str">
        <f t="shared" si="4014"/>
        <v/>
      </c>
      <c r="JF1823" s="72"/>
      <c r="JG1823" s="72"/>
      <c r="JH1823" s="72"/>
      <c r="JI1823" s="72" t="str">
        <f t="shared" si="3922"/>
        <v/>
      </c>
      <c r="JJ1823" s="72" t="str">
        <f t="shared" si="3931"/>
        <v/>
      </c>
      <c r="JL1823" s="17" t="str">
        <f t="shared" si="4015"/>
        <v/>
      </c>
      <c r="JN1823" s="17" t="str">
        <f t="shared" si="4016"/>
        <v/>
      </c>
      <c r="JP1823" s="17" t="str">
        <f t="shared" si="4017"/>
        <v/>
      </c>
      <c r="JQ1823" s="18" t="s">
        <v>8099</v>
      </c>
      <c r="JR1823" s="17">
        <f t="shared" si="4018"/>
        <v>1</v>
      </c>
      <c r="JT1823" s="17" t="str">
        <f t="shared" si="4019"/>
        <v/>
      </c>
      <c r="JV1823" s="17" t="str">
        <f t="shared" si="4020"/>
        <v/>
      </c>
      <c r="JX1823" s="17" t="str">
        <f t="shared" si="4021"/>
        <v/>
      </c>
      <c r="JY1823" s="72"/>
      <c r="JZ1823" s="72"/>
      <c r="KA1823" s="72"/>
      <c r="KB1823" s="72"/>
      <c r="KC1823" s="72"/>
      <c r="KD1823" s="72" t="str">
        <f t="shared" si="3932"/>
        <v/>
      </c>
      <c r="KE1823" s="72" t="str">
        <f t="shared" si="3933"/>
        <v/>
      </c>
      <c r="KF1823" s="72"/>
      <c r="KG1823" s="72" t="str">
        <f t="shared" si="4022"/>
        <v/>
      </c>
      <c r="KH1823" s="72"/>
      <c r="KI1823" s="72" t="str">
        <f t="shared" si="4023"/>
        <v/>
      </c>
      <c r="KJ1823" s="72"/>
      <c r="KK1823" s="72" t="str">
        <f t="shared" si="4024"/>
        <v/>
      </c>
      <c r="KL1823" s="72"/>
      <c r="KM1823" s="72"/>
      <c r="KN1823" s="72"/>
      <c r="KO1823" s="72"/>
      <c r="KP1823" s="72"/>
      <c r="KQ1823" s="72"/>
      <c r="KR1823" s="72"/>
      <c r="KS1823" s="72" t="str">
        <f t="shared" si="4025"/>
        <v/>
      </c>
      <c r="KT1823" s="72"/>
      <c r="KU1823" s="72" t="str">
        <f t="shared" si="4026"/>
        <v/>
      </c>
      <c r="KV1823" s="72"/>
      <c r="KW1823" s="72"/>
      <c r="KX1823" s="72" t="str">
        <f t="shared" si="3934"/>
        <v/>
      </c>
      <c r="KY1823" s="72"/>
      <c r="KZ1823" s="72"/>
      <c r="LA1823" s="72"/>
      <c r="LB1823" s="72" t="str">
        <f t="shared" si="3935"/>
        <v/>
      </c>
      <c r="LD1823" s="17" t="str">
        <f t="shared" si="4027"/>
        <v/>
      </c>
      <c r="LF1823" s="17" t="str">
        <f t="shared" si="4028"/>
        <v/>
      </c>
      <c r="LH1823" s="17" t="str">
        <f t="shared" si="4029"/>
        <v/>
      </c>
      <c r="LJ1823" s="17" t="str">
        <f t="shared" si="4030"/>
        <v/>
      </c>
      <c r="LL1823" s="17" t="str">
        <f t="shared" si="4031"/>
        <v/>
      </c>
      <c r="LN1823" s="17" t="str">
        <f t="shared" si="4032"/>
        <v/>
      </c>
      <c r="LP1823" s="17" t="str">
        <f t="shared" si="4033"/>
        <v/>
      </c>
      <c r="LR1823" s="17" t="str">
        <f t="shared" si="4034"/>
        <v/>
      </c>
      <c r="LT1823" s="17" t="str">
        <f t="shared" si="4035"/>
        <v/>
      </c>
      <c r="LV1823" s="17" t="str">
        <f t="shared" si="4036"/>
        <v/>
      </c>
      <c r="LX1823" s="17" t="str">
        <f t="shared" si="4037"/>
        <v/>
      </c>
      <c r="LZ1823" s="17" t="str">
        <f t="shared" si="4038"/>
        <v/>
      </c>
      <c r="MB1823" s="17" t="str">
        <f t="shared" si="4039"/>
        <v/>
      </c>
      <c r="MD1823" s="17" t="str">
        <f t="shared" si="3936"/>
        <v/>
      </c>
      <c r="MF1823" s="17" t="str">
        <f t="shared" si="4040"/>
        <v/>
      </c>
      <c r="MG1823" s="17"/>
      <c r="MH1823" s="17" t="str">
        <f t="shared" si="4041"/>
        <v/>
      </c>
      <c r="MI1823" s="17"/>
      <c r="MJ1823" s="17" t="str">
        <f t="shared" si="4042"/>
        <v/>
      </c>
      <c r="ML1823" s="17"/>
      <c r="MM1823" s="18" t="s">
        <v>162</v>
      </c>
      <c r="MN1823" s="69">
        <f t="shared" si="4043"/>
        <v>1</v>
      </c>
      <c r="MO1823" s="21" t="str">
        <f t="shared" si="4044"/>
        <v>L</v>
      </c>
      <c r="MQ1823" s="17" t="str">
        <f t="shared" si="3937"/>
        <v/>
      </c>
      <c r="MS1823" s="17" t="str">
        <f t="shared" si="3938"/>
        <v/>
      </c>
      <c r="MU1823" s="17" t="str">
        <f t="shared" si="3939"/>
        <v/>
      </c>
      <c r="MW1823" s="17" t="str">
        <f t="shared" si="3940"/>
        <v/>
      </c>
      <c r="MY1823" s="17" t="str">
        <f t="shared" si="3941"/>
        <v/>
      </c>
      <c r="NA1823" s="17" t="str">
        <f t="shared" si="3942"/>
        <v/>
      </c>
      <c r="NC1823" s="17" t="str">
        <f t="shared" si="3943"/>
        <v/>
      </c>
      <c r="NH1823" s="18" t="str">
        <f t="shared" si="3944"/>
        <v/>
      </c>
      <c r="NI1823" s="18" t="str">
        <f t="shared" si="3945"/>
        <v/>
      </c>
      <c r="NM1823" s="18" t="str">
        <f t="shared" si="3921"/>
        <v/>
      </c>
      <c r="NN1823" s="18" t="str">
        <f t="shared" si="3920"/>
        <v/>
      </c>
      <c r="NO1823" s="21">
        <f t="shared" si="3946"/>
        <v>0</v>
      </c>
      <c r="NP1823" s="21" t="str">
        <f t="shared" si="4045"/>
        <v>L</v>
      </c>
      <c r="NS1823" s="18" t="s">
        <v>143</v>
      </c>
      <c r="NT1823" s="18" t="s">
        <v>201</v>
      </c>
      <c r="NX1823" s="18">
        <f t="shared" si="4046"/>
        <v>0</v>
      </c>
      <c r="NY1823" s="18">
        <f t="shared" si="4053"/>
        <v>0</v>
      </c>
      <c r="NZ1823" s="18">
        <f t="shared" si="4054"/>
        <v>1</v>
      </c>
      <c r="OA1823" s="18">
        <f t="shared" si="4055"/>
        <v>0</v>
      </c>
      <c r="OB1823" s="18">
        <f t="shared" si="4056"/>
        <v>0</v>
      </c>
      <c r="OC1823" s="18">
        <f t="shared" si="4057"/>
        <v>0</v>
      </c>
      <c r="OD1823" s="17">
        <f t="shared" si="4058"/>
        <v>1</v>
      </c>
      <c r="OE1823" s="20">
        <f t="shared" si="3923"/>
        <v>1</v>
      </c>
      <c r="OF1823" s="69" t="str">
        <f>IF(OE1823=0,"L",IF(OE1823=1,"L",IF(OE1823=2,"H",IF(OE1823=3,"H",IF(OE1823=4,"H",IF(OE1823=5,"H"))))))</f>
        <v>L</v>
      </c>
      <c r="OG1823" s="122"/>
      <c r="OH1823" s="21" t="str">
        <f t="shared" si="4052"/>
        <v>H</v>
      </c>
      <c r="OI1823" s="69" t="str">
        <f t="shared" si="4047"/>
        <v>L</v>
      </c>
      <c r="OJ1823" s="17" t="s">
        <v>4664</v>
      </c>
      <c r="OK1823" s="18" t="s">
        <v>461</v>
      </c>
      <c r="OL1823" s="17" t="s">
        <v>4662</v>
      </c>
      <c r="OM1823" s="17"/>
      <c r="OQ1823" s="18">
        <v>0</v>
      </c>
      <c r="OS1823" s="19" t="str">
        <f>IF(OK1823="","NF",IF(OK1823=" ","NF",IF(OK1823="subsistence fisheries", "M", IF(OK1823="commercial","H",IF(OK1823="highly commercial","VH")))))</f>
        <v>M</v>
      </c>
      <c r="OT1823" s="18">
        <v>2.6888567825843599</v>
      </c>
      <c r="OU1823" s="69" t="s">
        <v>198</v>
      </c>
      <c r="OV1823" s="18">
        <v>0.199393283361676</v>
      </c>
      <c r="OW1823" s="69" t="s">
        <v>198</v>
      </c>
      <c r="OX1823" s="18">
        <v>2.8659010700795799</v>
      </c>
      <c r="OY1823" s="69" t="s">
        <v>198</v>
      </c>
      <c r="OZ1823" s="18">
        <v>22.970305344154099</v>
      </c>
      <c r="PA1823" s="69" t="s">
        <v>299</v>
      </c>
      <c r="PB1823" s="18">
        <v>4.5106960822796003</v>
      </c>
      <c r="PC1823" s="69" t="s">
        <v>198</v>
      </c>
      <c r="PD1823" s="69" t="s">
        <v>299</v>
      </c>
      <c r="PE1823" s="69" t="s">
        <v>198</v>
      </c>
      <c r="PF1823" s="18">
        <v>0.49744575325099899</v>
      </c>
      <c r="PG1823" s="69" t="s">
        <v>198</v>
      </c>
      <c r="PH1823" s="69" t="s">
        <v>198</v>
      </c>
      <c r="PI1823" s="69" t="s">
        <v>198</v>
      </c>
      <c r="PJ1823" s="18">
        <v>2.2078547861384199</v>
      </c>
      <c r="PK1823" s="69" t="s">
        <v>198</v>
      </c>
      <c r="PL1823" s="69" t="s">
        <v>198</v>
      </c>
      <c r="PM1823" s="69" t="s">
        <v>198</v>
      </c>
      <c r="PN1823" s="18">
        <v>24.618775115616</v>
      </c>
      <c r="PO1823" s="69" t="s">
        <v>198</v>
      </c>
      <c r="PP1823" s="69" t="s">
        <v>198</v>
      </c>
      <c r="PQ1823" s="69" t="s">
        <v>198</v>
      </c>
      <c r="PR1823" s="18">
        <v>2.7194506327311201</v>
      </c>
      <c r="PS1823" s="69" t="s">
        <v>198</v>
      </c>
      <c r="PT1823" s="18">
        <v>0.199393283361676</v>
      </c>
      <c r="PU1823" s="69" t="s">
        <v>198</v>
      </c>
      <c r="PV1823" s="18">
        <v>2.8894114877985801</v>
      </c>
      <c r="PW1823" s="69" t="s">
        <v>198</v>
      </c>
      <c r="PX1823" s="18">
        <v>40.695401246520298</v>
      </c>
      <c r="PY1823" s="69" t="s">
        <v>299</v>
      </c>
      <c r="PZ1823" s="18">
        <v>3.0247442968960501</v>
      </c>
      <c r="QA1823" s="69" t="s">
        <v>198</v>
      </c>
      <c r="QB1823" s="18">
        <v>0.13489782399144701</v>
      </c>
      <c r="QC1823" s="69" t="s">
        <v>198</v>
      </c>
      <c r="QD1823" s="18">
        <v>1.9243296480726899</v>
      </c>
      <c r="QE1823" s="69" t="s">
        <v>198</v>
      </c>
      <c r="QF1823" s="18">
        <v>18.719348425152699</v>
      </c>
      <c r="QG1823" s="69" t="s">
        <v>198</v>
      </c>
      <c r="QH1823" s="18">
        <v>52.6655492672975</v>
      </c>
      <c r="QI1823" s="69" t="s">
        <v>198</v>
      </c>
      <c r="QJ1823" s="18">
        <v>23.0271392690724</v>
      </c>
      <c r="QK1823" s="69" t="s">
        <v>198</v>
      </c>
    </row>
    <row r="1824" spans="1:453" s="18" customFormat="1" x14ac:dyDescent="0.25">
      <c r="A1824" s="18" t="s">
        <v>127</v>
      </c>
      <c r="B1824" s="18" t="s">
        <v>128</v>
      </c>
      <c r="C1824" s="18" t="s">
        <v>129</v>
      </c>
      <c r="D1824" s="18" t="s">
        <v>286</v>
      </c>
      <c r="E1824" s="18" t="s">
        <v>294</v>
      </c>
      <c r="F1824" s="58" t="s">
        <v>3036</v>
      </c>
      <c r="G1824" s="18" t="s">
        <v>5495</v>
      </c>
      <c r="H1824" s="58">
        <v>13595.442478000001</v>
      </c>
      <c r="I1824" s="58">
        <v>346000</v>
      </c>
      <c r="J1824" s="60" t="str">
        <f t="shared" si="3947"/>
        <v>L</v>
      </c>
      <c r="K1824" s="60" t="str">
        <f t="shared" si="3948"/>
        <v>L</v>
      </c>
      <c r="L1824" s="60" t="str">
        <f t="shared" si="3949"/>
        <v>L</v>
      </c>
      <c r="M1824" s="60" t="str">
        <f t="shared" si="3950"/>
        <v>L</v>
      </c>
      <c r="N1824" s="18" t="s">
        <v>132</v>
      </c>
      <c r="O1824" s="21" t="s">
        <v>198</v>
      </c>
      <c r="T1824" s="69" t="str">
        <f t="shared" si="3951"/>
        <v>U</v>
      </c>
      <c r="U1824" s="18" t="s">
        <v>134</v>
      </c>
      <c r="V1824" s="63" t="s">
        <v>198</v>
      </c>
      <c r="X1824" s="21" t="s">
        <v>133</v>
      </c>
      <c r="Y1824" s="69" t="s">
        <v>7353</v>
      </c>
      <c r="Z1824" s="69" t="str">
        <f t="shared" si="3952"/>
        <v>U</v>
      </c>
      <c r="AA1824" s="72"/>
      <c r="AB1824" s="69" t="s">
        <v>198</v>
      </c>
      <c r="AC1824" s="34">
        <v>5.5</v>
      </c>
      <c r="AD1824" s="31"/>
      <c r="AE1824" s="30">
        <v>0.15</v>
      </c>
      <c r="AF1824" s="30"/>
      <c r="AG1824" s="31"/>
      <c r="AH1824" s="31"/>
      <c r="AI1824" s="33"/>
      <c r="AJ1824" s="33"/>
      <c r="AK1824" s="33"/>
      <c r="AL1824" s="33"/>
      <c r="AM1824" s="33"/>
      <c r="AN1824" s="222"/>
      <c r="AO1824" s="228" t="s">
        <v>133</v>
      </c>
      <c r="AP1824" s="31"/>
      <c r="AQ1824" s="31"/>
      <c r="AR1824" s="31"/>
      <c r="AS1824" s="31"/>
      <c r="AT1824" s="31"/>
      <c r="AU1824" s="31"/>
      <c r="AV1824" s="53" t="s">
        <v>198</v>
      </c>
      <c r="AW1824" s="30"/>
      <c r="AX1824" s="53" t="str">
        <f t="shared" si="4048"/>
        <v>U</v>
      </c>
      <c r="AY1824" s="31"/>
      <c r="AZ1824" s="31"/>
      <c r="BA1824" s="31"/>
      <c r="BB1824" s="31"/>
      <c r="BC1824" s="31"/>
      <c r="BD1824" s="31"/>
      <c r="BE1824" s="31"/>
      <c r="BF1824" s="31"/>
      <c r="BH1824" s="17" t="str">
        <f t="shared" si="3924"/>
        <v/>
      </c>
      <c r="BI1824" s="18" t="s">
        <v>8245</v>
      </c>
      <c r="BJ1824" s="17">
        <f t="shared" si="3924"/>
        <v>1</v>
      </c>
      <c r="BL1824" s="17" t="str">
        <f t="shared" si="3953"/>
        <v/>
      </c>
      <c r="BN1824" s="17" t="str">
        <f t="shared" si="3954"/>
        <v/>
      </c>
      <c r="BP1824" s="17" t="str">
        <f t="shared" si="3955"/>
        <v/>
      </c>
      <c r="BR1824" s="17" t="str">
        <f t="shared" si="3956"/>
        <v/>
      </c>
      <c r="BT1824" s="17" t="str">
        <f t="shared" si="3957"/>
        <v/>
      </c>
      <c r="BV1824" s="17" t="str">
        <f t="shared" si="3958"/>
        <v/>
      </c>
      <c r="BX1824" s="17" t="str">
        <f t="shared" si="3959"/>
        <v/>
      </c>
      <c r="BZ1824" s="17" t="str">
        <f t="shared" si="3960"/>
        <v/>
      </c>
      <c r="CB1824" s="17" t="str">
        <f t="shared" si="3961"/>
        <v/>
      </c>
      <c r="CD1824" s="17" t="str">
        <f t="shared" si="3962"/>
        <v/>
      </c>
      <c r="CF1824" s="17" t="str">
        <f t="shared" si="3963"/>
        <v/>
      </c>
      <c r="CH1824" s="17" t="str">
        <f t="shared" si="3964"/>
        <v/>
      </c>
      <c r="CJ1824" s="17" t="str">
        <f t="shared" si="3965"/>
        <v/>
      </c>
      <c r="CL1824" s="17" t="str">
        <f t="shared" si="3966"/>
        <v/>
      </c>
      <c r="CN1824" s="17" t="str">
        <f t="shared" si="3967"/>
        <v/>
      </c>
      <c r="CP1824" s="17" t="str">
        <f t="shared" si="3968"/>
        <v/>
      </c>
      <c r="CR1824" s="17" t="str">
        <f t="shared" si="3969"/>
        <v/>
      </c>
      <c r="CT1824" s="17" t="str">
        <f t="shared" si="3970"/>
        <v/>
      </c>
      <c r="CV1824" s="17" t="str">
        <f t="shared" si="3971"/>
        <v/>
      </c>
      <c r="CX1824" s="17" t="str">
        <f t="shared" si="3972"/>
        <v/>
      </c>
      <c r="CZ1824" s="17" t="str">
        <f t="shared" si="3973"/>
        <v/>
      </c>
      <c r="DB1824" s="17" t="str">
        <f t="shared" si="3974"/>
        <v/>
      </c>
      <c r="DD1824" s="17" t="str">
        <f t="shared" si="3975"/>
        <v/>
      </c>
      <c r="DF1824" s="17" t="str">
        <f t="shared" si="3976"/>
        <v/>
      </c>
      <c r="DH1824" s="17" t="str">
        <f t="shared" si="3977"/>
        <v/>
      </c>
      <c r="DJ1824" s="17" t="str">
        <f t="shared" si="3978"/>
        <v/>
      </c>
      <c r="DL1824" s="17" t="str">
        <f t="shared" si="3979"/>
        <v/>
      </c>
      <c r="DN1824" s="17" t="str">
        <f t="shared" si="3980"/>
        <v/>
      </c>
      <c r="DO1824" s="18" t="s">
        <v>8256</v>
      </c>
      <c r="DP1824" s="17">
        <f t="shared" si="3981"/>
        <v>1</v>
      </c>
      <c r="DR1824" s="17" t="str">
        <f t="shared" si="3982"/>
        <v/>
      </c>
      <c r="DS1824" s="18" t="s">
        <v>8328</v>
      </c>
      <c r="DT1824" s="17">
        <f t="shared" si="3983"/>
        <v>1</v>
      </c>
      <c r="DV1824" s="17" t="str">
        <f t="shared" si="3984"/>
        <v/>
      </c>
      <c r="DW1824" s="18" t="s">
        <v>8260</v>
      </c>
      <c r="DX1824" s="17">
        <f t="shared" si="3985"/>
        <v>1</v>
      </c>
      <c r="DZ1824" s="17" t="str">
        <f t="shared" si="3986"/>
        <v/>
      </c>
      <c r="EB1824" s="17" t="str">
        <f t="shared" si="3987"/>
        <v/>
      </c>
      <c r="ED1824" s="17" t="str">
        <f t="shared" si="3988"/>
        <v/>
      </c>
      <c r="EF1824" s="17" t="str">
        <f t="shared" si="3989"/>
        <v/>
      </c>
      <c r="EH1824" s="17" t="str">
        <f t="shared" si="3990"/>
        <v/>
      </c>
      <c r="EJ1824" s="17" t="str">
        <f t="shared" si="3991"/>
        <v/>
      </c>
      <c r="EL1824" s="17" t="str">
        <f t="shared" si="3992"/>
        <v/>
      </c>
      <c r="EN1824" s="17" t="str">
        <f t="shared" si="3993"/>
        <v/>
      </c>
      <c r="EP1824" s="17" t="str">
        <f t="shared" si="3994"/>
        <v/>
      </c>
      <c r="ER1824" s="17" t="str">
        <f t="shared" si="3995"/>
        <v/>
      </c>
      <c r="ET1824" s="17" t="str">
        <f t="shared" si="3996"/>
        <v/>
      </c>
      <c r="EV1824" s="17" t="str">
        <f t="shared" si="3997"/>
        <v/>
      </c>
      <c r="EX1824" s="17" t="str">
        <f t="shared" si="3998"/>
        <v/>
      </c>
      <c r="EZ1824" s="17" t="str">
        <f t="shared" si="3999"/>
        <v/>
      </c>
      <c r="FB1824" s="17" t="str">
        <f t="shared" si="4000"/>
        <v/>
      </c>
      <c r="FD1824" s="17" t="str">
        <f t="shared" si="4001"/>
        <v/>
      </c>
      <c r="FE1824" s="17" t="s">
        <v>7353</v>
      </c>
      <c r="FF1824" s="17" t="s">
        <v>7353</v>
      </c>
      <c r="FG1824" s="17" t="s">
        <v>7353</v>
      </c>
      <c r="FH1824" s="17" t="s">
        <v>7353</v>
      </c>
      <c r="FI1824" s="17" t="s">
        <v>7353</v>
      </c>
      <c r="FJ1824" s="17" t="s">
        <v>7353</v>
      </c>
      <c r="FK1824" s="17" t="s">
        <v>7353</v>
      </c>
      <c r="FL1824" s="17" t="s">
        <v>7353</v>
      </c>
      <c r="FM1824" s="18" t="s">
        <v>6379</v>
      </c>
      <c r="FN1824" s="18">
        <f t="shared" si="3925"/>
        <v>0.25</v>
      </c>
      <c r="FO1824" s="18">
        <f t="shared" si="4049"/>
        <v>1</v>
      </c>
      <c r="FP1824" s="18">
        <f t="shared" si="4050"/>
        <v>4</v>
      </c>
      <c r="FQ1824" s="18">
        <f t="shared" si="4051"/>
        <v>3</v>
      </c>
      <c r="FR1824" s="18">
        <f t="shared" si="3926"/>
        <v>0.75</v>
      </c>
      <c r="FS1824" s="9" t="s">
        <v>198</v>
      </c>
      <c r="FT1824" s="18" t="s">
        <v>7721</v>
      </c>
      <c r="FU1824" s="21" t="s">
        <v>299</v>
      </c>
      <c r="FV1824" s="18" t="s">
        <v>7810</v>
      </c>
      <c r="FW1824" s="21" t="s">
        <v>299</v>
      </c>
      <c r="FX1824" s="18">
        <v>0</v>
      </c>
      <c r="FY1824" s="18">
        <v>1</v>
      </c>
      <c r="FZ1824" s="18">
        <f t="shared" si="4002"/>
        <v>1</v>
      </c>
      <c r="GA1824" s="18">
        <v>0</v>
      </c>
      <c r="GB1824" s="18">
        <v>0</v>
      </c>
      <c r="GC1824" s="18" t="s">
        <v>198</v>
      </c>
      <c r="GD1824" s="18">
        <f t="shared" si="4003"/>
        <v>0</v>
      </c>
      <c r="GE1824" s="18" t="s">
        <v>198</v>
      </c>
      <c r="GF1824" s="18">
        <f t="shared" si="4003"/>
        <v>0</v>
      </c>
      <c r="GG1824" s="18" t="s">
        <v>198</v>
      </c>
      <c r="GH1824" s="18">
        <f t="shared" si="4004"/>
        <v>0</v>
      </c>
      <c r="GI1824" s="18" t="s">
        <v>7330</v>
      </c>
      <c r="GJ1824" s="18">
        <f t="shared" si="4005"/>
        <v>0</v>
      </c>
      <c r="GK1824" s="18" t="s">
        <v>4378</v>
      </c>
      <c r="GL1824" s="18">
        <f t="shared" si="4005"/>
        <v>1</v>
      </c>
      <c r="GM1824" s="228" t="s">
        <v>198</v>
      </c>
      <c r="GN1824" s="18">
        <f t="shared" si="4006"/>
        <v>2</v>
      </c>
      <c r="GQ1824" s="18" t="str">
        <f t="shared" si="3927"/>
        <v>L</v>
      </c>
      <c r="GR1824" s="18">
        <f t="shared" si="4007"/>
        <v>0</v>
      </c>
      <c r="GS1824" s="18">
        <f t="shared" si="4008"/>
        <v>3</v>
      </c>
      <c r="GT1824" s="21" t="str">
        <f t="shared" si="4009"/>
        <v>L</v>
      </c>
      <c r="GZ1824" s="18" t="s">
        <v>0</v>
      </c>
      <c r="HB1824" s="21" t="s">
        <v>133</v>
      </c>
      <c r="HD1824" s="21" t="str">
        <f t="shared" si="4010"/>
        <v>L</v>
      </c>
      <c r="HF1824" s="21" t="s">
        <v>198</v>
      </c>
      <c r="HH1824" s="69" t="str">
        <f t="shared" si="4011"/>
        <v>L</v>
      </c>
      <c r="HM1824" s="18" t="s">
        <v>8954</v>
      </c>
      <c r="HN1824" s="69" t="s">
        <v>198</v>
      </c>
      <c r="HO1824" s="72"/>
      <c r="HP1824" s="72"/>
      <c r="HQ1824" s="72"/>
      <c r="HR1824" s="72"/>
      <c r="HS1824" s="72"/>
      <c r="HT1824" s="72"/>
      <c r="HU1824" s="72"/>
      <c r="HV1824" s="72"/>
      <c r="HW1824" s="72"/>
      <c r="HX1824" s="72" t="s">
        <v>3012</v>
      </c>
      <c r="HY1824" s="72"/>
      <c r="IA1824" s="21" t="s">
        <v>198</v>
      </c>
      <c r="IC1824" s="21" t="s">
        <v>198</v>
      </c>
      <c r="ID1824" s="18" t="s">
        <v>1095</v>
      </c>
      <c r="IE1824" s="68" t="s">
        <v>1095</v>
      </c>
      <c r="IF1824" s="69" t="s">
        <v>299</v>
      </c>
      <c r="II1824" s="21" t="s">
        <v>198</v>
      </c>
      <c r="IK1824" s="21" t="s">
        <v>198</v>
      </c>
      <c r="IL1824" s="18" t="s">
        <v>7001</v>
      </c>
      <c r="IM1824" s="21" t="s">
        <v>299</v>
      </c>
      <c r="IO1824" s="21" t="s">
        <v>198</v>
      </c>
      <c r="IQ1824" s="17" t="str">
        <f t="shared" si="3928"/>
        <v/>
      </c>
      <c r="IS1824" s="17" t="str">
        <f t="shared" si="3928"/>
        <v/>
      </c>
      <c r="IU1824" s="17" t="str">
        <f t="shared" si="4012"/>
        <v/>
      </c>
      <c r="IV1824" s="72" t="s">
        <v>7898</v>
      </c>
      <c r="IW1824" s="72"/>
      <c r="IX1824" s="72" t="s">
        <v>7899</v>
      </c>
      <c r="IY1824" s="72"/>
      <c r="IZ1824" s="72">
        <f t="shared" si="3929"/>
        <v>1</v>
      </c>
      <c r="JA1824" s="72" t="str">
        <f t="shared" si="3930"/>
        <v/>
      </c>
      <c r="JB1824" s="72"/>
      <c r="JC1824" s="72" t="str">
        <f t="shared" si="4013"/>
        <v/>
      </c>
      <c r="JD1824" s="72"/>
      <c r="JE1824" s="72" t="str">
        <f t="shared" si="4014"/>
        <v/>
      </c>
      <c r="JF1824" s="72"/>
      <c r="JG1824" s="72"/>
      <c r="JH1824" s="72"/>
      <c r="JI1824" s="72" t="str">
        <f t="shared" si="3922"/>
        <v/>
      </c>
      <c r="JJ1824" s="72" t="str">
        <f t="shared" si="3931"/>
        <v/>
      </c>
      <c r="JL1824" s="17" t="str">
        <f t="shared" si="4015"/>
        <v/>
      </c>
      <c r="JN1824" s="17" t="str">
        <f t="shared" si="4016"/>
        <v/>
      </c>
      <c r="JP1824" s="17" t="str">
        <f t="shared" si="4017"/>
        <v/>
      </c>
      <c r="JR1824" s="17" t="str">
        <f t="shared" si="4018"/>
        <v/>
      </c>
      <c r="JT1824" s="17" t="str">
        <f t="shared" si="4019"/>
        <v/>
      </c>
      <c r="JV1824" s="17" t="str">
        <f t="shared" si="4020"/>
        <v/>
      </c>
      <c r="JX1824" s="17" t="str">
        <f t="shared" si="4021"/>
        <v/>
      </c>
      <c r="JY1824" s="72"/>
      <c r="JZ1824" s="72"/>
      <c r="KA1824" s="72"/>
      <c r="KB1824" s="72"/>
      <c r="KC1824" s="72"/>
      <c r="KD1824" s="72" t="str">
        <f t="shared" si="3932"/>
        <v/>
      </c>
      <c r="KE1824" s="72" t="str">
        <f t="shared" si="3933"/>
        <v/>
      </c>
      <c r="KF1824" s="72"/>
      <c r="KG1824" s="72" t="str">
        <f t="shared" si="4022"/>
        <v/>
      </c>
      <c r="KH1824" s="72"/>
      <c r="KI1824" s="72" t="str">
        <f t="shared" si="4023"/>
        <v/>
      </c>
      <c r="KJ1824" s="72"/>
      <c r="KK1824" s="72" t="str">
        <f t="shared" si="4024"/>
        <v/>
      </c>
      <c r="KL1824" s="72">
        <v>1</v>
      </c>
      <c r="KM1824" s="72" t="s">
        <v>149</v>
      </c>
      <c r="KN1824" s="72"/>
      <c r="KO1824" s="72"/>
      <c r="KP1824" s="72"/>
      <c r="KQ1824" s="72"/>
      <c r="KR1824" s="72"/>
      <c r="KS1824" s="72">
        <f t="shared" si="4025"/>
        <v>1</v>
      </c>
      <c r="KT1824" s="72"/>
      <c r="KU1824" s="72" t="str">
        <f t="shared" si="4026"/>
        <v/>
      </c>
      <c r="KV1824" s="72"/>
      <c r="KW1824" s="72"/>
      <c r="KX1824" s="72" t="str">
        <f t="shared" si="3934"/>
        <v/>
      </c>
      <c r="KY1824" s="72"/>
      <c r="KZ1824" s="72"/>
      <c r="LA1824" s="72"/>
      <c r="LB1824" s="72" t="str">
        <f t="shared" si="3935"/>
        <v/>
      </c>
      <c r="LD1824" s="17" t="str">
        <f t="shared" si="4027"/>
        <v/>
      </c>
      <c r="LF1824" s="17" t="str">
        <f t="shared" si="4028"/>
        <v/>
      </c>
      <c r="LH1824" s="17" t="str">
        <f t="shared" si="4029"/>
        <v/>
      </c>
      <c r="LJ1824" s="17" t="str">
        <f t="shared" si="4030"/>
        <v/>
      </c>
      <c r="LL1824" s="17" t="str">
        <f t="shared" si="4031"/>
        <v/>
      </c>
      <c r="LN1824" s="17" t="str">
        <f t="shared" si="4032"/>
        <v/>
      </c>
      <c r="LO1824" s="18" t="s">
        <v>7895</v>
      </c>
      <c r="LP1824" s="17">
        <f t="shared" si="4033"/>
        <v>1</v>
      </c>
      <c r="LR1824" s="17" t="str">
        <f t="shared" si="4034"/>
        <v/>
      </c>
      <c r="LT1824" s="17" t="str">
        <f t="shared" si="4035"/>
        <v/>
      </c>
      <c r="LV1824" s="17" t="str">
        <f t="shared" si="4036"/>
        <v/>
      </c>
      <c r="LX1824" s="17" t="str">
        <f t="shared" si="4037"/>
        <v/>
      </c>
      <c r="LZ1824" s="17" t="str">
        <f t="shared" si="4038"/>
        <v/>
      </c>
      <c r="MB1824" s="17" t="str">
        <f t="shared" si="4039"/>
        <v/>
      </c>
      <c r="MD1824" s="17" t="str">
        <f t="shared" si="3936"/>
        <v/>
      </c>
      <c r="MF1824" s="17" t="str">
        <f t="shared" si="4040"/>
        <v/>
      </c>
      <c r="MG1824" s="17"/>
      <c r="MH1824" s="17" t="str">
        <f t="shared" si="4041"/>
        <v/>
      </c>
      <c r="MI1824" s="17"/>
      <c r="MJ1824" s="17" t="str">
        <f t="shared" si="4042"/>
        <v/>
      </c>
      <c r="ML1824" s="17"/>
      <c r="MM1824" s="18" t="s">
        <v>162</v>
      </c>
      <c r="MN1824" s="69">
        <f t="shared" si="4043"/>
        <v>4</v>
      </c>
      <c r="MO1824" s="21" t="str">
        <f t="shared" si="4044"/>
        <v>M</v>
      </c>
      <c r="MQ1824" s="17" t="str">
        <f t="shared" si="3937"/>
        <v/>
      </c>
      <c r="MS1824" s="17" t="str">
        <f t="shared" si="3938"/>
        <v/>
      </c>
      <c r="MU1824" s="17" t="str">
        <f t="shared" si="3939"/>
        <v/>
      </c>
      <c r="MW1824" s="17" t="str">
        <f t="shared" si="3940"/>
        <v/>
      </c>
      <c r="MX1824" s="18" t="s">
        <v>8171</v>
      </c>
      <c r="MY1824" s="17">
        <f t="shared" si="3941"/>
        <v>1</v>
      </c>
      <c r="NA1824" s="17" t="str">
        <f t="shared" si="3942"/>
        <v/>
      </c>
      <c r="NC1824" s="17" t="str">
        <f t="shared" si="3943"/>
        <v/>
      </c>
      <c r="NF1824" s="18" t="s">
        <v>8191</v>
      </c>
      <c r="NH1824" s="18" t="str">
        <f t="shared" si="3944"/>
        <v/>
      </c>
      <c r="NI1824" s="18">
        <f t="shared" si="3945"/>
        <v>2</v>
      </c>
      <c r="NM1824" s="18" t="str">
        <f t="shared" si="3921"/>
        <v/>
      </c>
      <c r="NN1824" s="18" t="str">
        <f t="shared" si="3920"/>
        <v/>
      </c>
      <c r="NO1824" s="21">
        <f t="shared" si="3946"/>
        <v>3</v>
      </c>
      <c r="NP1824" s="21" t="str">
        <f t="shared" si="4045"/>
        <v>H</v>
      </c>
      <c r="NX1824" s="18">
        <f t="shared" si="4046"/>
        <v>0</v>
      </c>
      <c r="NY1824" s="18">
        <f t="shared" si="4053"/>
        <v>0</v>
      </c>
      <c r="NZ1824" s="18">
        <f t="shared" si="4054"/>
        <v>0</v>
      </c>
      <c r="OA1824" s="18">
        <f t="shared" si="4055"/>
        <v>0</v>
      </c>
      <c r="OB1824" s="18">
        <f t="shared" si="4056"/>
        <v>0</v>
      </c>
      <c r="OC1824" s="18">
        <f t="shared" si="4057"/>
        <v>0</v>
      </c>
      <c r="OD1824" s="17">
        <f t="shared" si="4058"/>
        <v>0</v>
      </c>
      <c r="OE1824" s="20">
        <f t="shared" si="3923"/>
        <v>0</v>
      </c>
      <c r="OF1824" s="69" t="str">
        <f>IF(OE1824=0,"L",IF(OE1824=1,"L",IF(OE1824=2,"H",IF(OE1824=3,"H",IF(OE1824=4,"H",IF(OE1824=5,"H"))))))</f>
        <v>L</v>
      </c>
      <c r="OG1824" s="122"/>
      <c r="OH1824" s="21" t="str">
        <f t="shared" si="4052"/>
        <v>L</v>
      </c>
      <c r="OI1824" s="69" t="str">
        <f t="shared" si="4047"/>
        <v>L</v>
      </c>
      <c r="OJ1824" s="17"/>
      <c r="OL1824" s="17"/>
      <c r="OM1824" s="17"/>
      <c r="OQ1824" s="18">
        <v>0</v>
      </c>
      <c r="OS1824" s="19" t="str">
        <f>IF(OK1824="","NF",IF(OK1824=" ","NF",IF(OK1824="subsistence fisheries", "M", IF(OK1824="commercial","H",IF(OK1824="highly commercial","VH")))))</f>
        <v>NF</v>
      </c>
      <c r="OT1824" s="18">
        <v>1.91666649327134</v>
      </c>
      <c r="OU1824" s="69" t="s">
        <v>198</v>
      </c>
      <c r="OV1824" s="18">
        <v>0.86405730969978101</v>
      </c>
      <c r="OW1824" s="69" t="s">
        <v>299</v>
      </c>
      <c r="OX1824" s="18">
        <v>2.2398986816406201</v>
      </c>
      <c r="OY1824" s="69" t="s">
        <v>198</v>
      </c>
      <c r="OZ1824" s="18">
        <v>26.828283136541199</v>
      </c>
      <c r="PA1824" s="69" t="s">
        <v>299</v>
      </c>
      <c r="PB1824" s="18">
        <v>1.71464636831573</v>
      </c>
      <c r="PC1824" s="69" t="s">
        <v>198</v>
      </c>
      <c r="PD1824" s="69" t="s">
        <v>198</v>
      </c>
      <c r="PE1824" s="69" t="s">
        <v>198</v>
      </c>
      <c r="PF1824" s="18">
        <v>0.82491587147568202</v>
      </c>
      <c r="PG1824" s="69" t="s">
        <v>198</v>
      </c>
      <c r="PH1824" s="69" t="s">
        <v>299</v>
      </c>
      <c r="PI1824" s="69" t="s">
        <v>198</v>
      </c>
      <c r="PJ1824" s="18">
        <v>2.4873740456320999</v>
      </c>
      <c r="PK1824" s="69" t="s">
        <v>198</v>
      </c>
      <c r="PL1824" s="69" t="s">
        <v>198</v>
      </c>
      <c r="PM1824" s="69" t="s">
        <v>198</v>
      </c>
      <c r="PN1824" s="18">
        <v>29.4520226680871</v>
      </c>
      <c r="PO1824" s="69" t="s">
        <v>299</v>
      </c>
      <c r="PP1824" s="69" t="s">
        <v>299</v>
      </c>
      <c r="PQ1824" s="69" t="s">
        <v>198</v>
      </c>
      <c r="PR1824" s="18">
        <v>2.56137142759381</v>
      </c>
      <c r="PS1824" s="69" t="s">
        <v>198</v>
      </c>
      <c r="PT1824" s="18">
        <v>0.86405730969978101</v>
      </c>
      <c r="PU1824" s="69" t="s">
        <v>198</v>
      </c>
      <c r="PV1824" s="18">
        <v>9.0525725393584295</v>
      </c>
      <c r="PW1824" s="69" t="s">
        <v>299</v>
      </c>
      <c r="PX1824" s="18">
        <v>46.8510131835938</v>
      </c>
      <c r="PY1824" s="69" t="s">
        <v>299</v>
      </c>
      <c r="PZ1824" s="18">
        <v>1.43518563472863</v>
      </c>
      <c r="QA1824" s="69" t="s">
        <v>198</v>
      </c>
      <c r="QB1824" s="18">
        <v>0.76809768243269505</v>
      </c>
      <c r="QC1824" s="69" t="s">
        <v>299</v>
      </c>
      <c r="QD1824" s="18">
        <v>2.0328285910866501</v>
      </c>
      <c r="QE1824" s="69" t="s">
        <v>198</v>
      </c>
      <c r="QF1824" s="18">
        <v>22.113637750799001</v>
      </c>
      <c r="QG1824" s="69" t="s">
        <v>299</v>
      </c>
      <c r="QH1824" s="18">
        <v>39.831649664676497</v>
      </c>
      <c r="QI1824" s="69" t="s">
        <v>299</v>
      </c>
      <c r="QJ1824" s="18">
        <v>4.1708754481691299</v>
      </c>
      <c r="QK1824" s="69" t="s">
        <v>299</v>
      </c>
    </row>
    <row r="1825" spans="1:453" s="18" customFormat="1" x14ac:dyDescent="0.25">
      <c r="A1825" s="18" t="s">
        <v>127</v>
      </c>
      <c r="B1825" s="18" t="s">
        <v>128</v>
      </c>
      <c r="C1825" s="18" t="s">
        <v>129</v>
      </c>
      <c r="D1825" s="18" t="s">
        <v>286</v>
      </c>
      <c r="E1825" s="18" t="s">
        <v>294</v>
      </c>
      <c r="F1825" s="58" t="s">
        <v>3037</v>
      </c>
      <c r="G1825" s="18" t="s">
        <v>5496</v>
      </c>
      <c r="H1825" s="58">
        <v>13387.410204</v>
      </c>
      <c r="I1825" s="58">
        <v>61969.052006999998</v>
      </c>
      <c r="J1825" s="60" t="str">
        <f t="shared" si="3947"/>
        <v>L</v>
      </c>
      <c r="K1825" s="60" t="str">
        <f t="shared" si="3948"/>
        <v>L</v>
      </c>
      <c r="L1825" s="60" t="str">
        <f t="shared" si="3949"/>
        <v>L</v>
      </c>
      <c r="M1825" s="60" t="str">
        <f t="shared" si="3950"/>
        <v>L</v>
      </c>
      <c r="N1825" s="18" t="s">
        <v>148</v>
      </c>
      <c r="O1825" s="21" t="s">
        <v>299</v>
      </c>
      <c r="T1825" s="69" t="str">
        <f t="shared" si="3951"/>
        <v>U</v>
      </c>
      <c r="U1825" s="18" t="s">
        <v>1024</v>
      </c>
      <c r="V1825" s="63" t="s">
        <v>4378</v>
      </c>
      <c r="X1825" s="21" t="s">
        <v>133</v>
      </c>
      <c r="Y1825" s="69" t="s">
        <v>7353</v>
      </c>
      <c r="Z1825" s="69" t="str">
        <f t="shared" si="3952"/>
        <v>U</v>
      </c>
      <c r="AA1825" s="72"/>
      <c r="AB1825" s="69" t="s">
        <v>198</v>
      </c>
      <c r="AC1825" s="34">
        <v>4.1900000000000004</v>
      </c>
      <c r="AD1825" s="31"/>
      <c r="AE1825" s="30">
        <v>0.375</v>
      </c>
      <c r="AF1825" s="30"/>
      <c r="AG1825" s="31"/>
      <c r="AH1825" s="31"/>
      <c r="AI1825" s="33"/>
      <c r="AJ1825" s="33"/>
      <c r="AK1825" s="33"/>
      <c r="AL1825" s="33"/>
      <c r="AM1825" s="33"/>
      <c r="AN1825" s="222"/>
      <c r="AO1825" s="228" t="s">
        <v>133</v>
      </c>
      <c r="AP1825" s="31"/>
      <c r="AQ1825" s="31"/>
      <c r="AR1825" s="31"/>
      <c r="AS1825" s="31"/>
      <c r="AT1825" s="31"/>
      <c r="AU1825" s="31"/>
      <c r="AV1825" s="53" t="s">
        <v>198</v>
      </c>
      <c r="AW1825" s="30"/>
      <c r="AX1825" s="53" t="str">
        <f t="shared" si="4048"/>
        <v>U</v>
      </c>
      <c r="AY1825" s="31"/>
      <c r="AZ1825" s="31"/>
      <c r="BA1825" s="31"/>
      <c r="BB1825" s="31"/>
      <c r="BC1825" s="31"/>
      <c r="BD1825" s="31"/>
      <c r="BE1825" s="31"/>
      <c r="BF1825" s="31"/>
      <c r="BH1825" s="17" t="str">
        <f t="shared" si="3924"/>
        <v/>
      </c>
      <c r="BI1825" s="18" t="s">
        <v>8251</v>
      </c>
      <c r="BJ1825" s="17">
        <f t="shared" si="3924"/>
        <v>1</v>
      </c>
      <c r="BL1825" s="17" t="str">
        <f t="shared" si="3953"/>
        <v/>
      </c>
      <c r="BN1825" s="17" t="str">
        <f t="shared" si="3954"/>
        <v/>
      </c>
      <c r="BP1825" s="17" t="str">
        <f t="shared" si="3955"/>
        <v/>
      </c>
      <c r="BR1825" s="17" t="str">
        <f t="shared" si="3956"/>
        <v/>
      </c>
      <c r="BT1825" s="17" t="str">
        <f t="shared" si="3957"/>
        <v/>
      </c>
      <c r="BV1825" s="17" t="str">
        <f t="shared" si="3958"/>
        <v/>
      </c>
      <c r="BX1825" s="17" t="str">
        <f t="shared" si="3959"/>
        <v/>
      </c>
      <c r="BZ1825" s="17" t="str">
        <f t="shared" si="3960"/>
        <v/>
      </c>
      <c r="CB1825" s="17" t="str">
        <f t="shared" si="3961"/>
        <v/>
      </c>
      <c r="CD1825" s="17" t="str">
        <f t="shared" si="3962"/>
        <v/>
      </c>
      <c r="CF1825" s="17" t="str">
        <f t="shared" si="3963"/>
        <v/>
      </c>
      <c r="CH1825" s="17" t="str">
        <f t="shared" si="3964"/>
        <v/>
      </c>
      <c r="CJ1825" s="17" t="str">
        <f t="shared" si="3965"/>
        <v/>
      </c>
      <c r="CL1825" s="17" t="str">
        <f t="shared" si="3966"/>
        <v/>
      </c>
      <c r="CN1825" s="17" t="str">
        <f t="shared" si="3967"/>
        <v/>
      </c>
      <c r="CP1825" s="17" t="str">
        <f t="shared" si="3968"/>
        <v/>
      </c>
      <c r="CR1825" s="17" t="str">
        <f t="shared" si="3969"/>
        <v/>
      </c>
      <c r="CT1825" s="17" t="str">
        <f t="shared" si="3970"/>
        <v/>
      </c>
      <c r="CV1825" s="17" t="str">
        <f t="shared" si="3971"/>
        <v/>
      </c>
      <c r="CX1825" s="17" t="str">
        <f t="shared" si="3972"/>
        <v/>
      </c>
      <c r="CZ1825" s="17" t="str">
        <f t="shared" si="3973"/>
        <v/>
      </c>
      <c r="DB1825" s="17" t="str">
        <f t="shared" si="3974"/>
        <v/>
      </c>
      <c r="DD1825" s="17" t="str">
        <f t="shared" si="3975"/>
        <v/>
      </c>
      <c r="DF1825" s="17" t="str">
        <f t="shared" si="3976"/>
        <v/>
      </c>
      <c r="DH1825" s="17" t="str">
        <f t="shared" si="3977"/>
        <v/>
      </c>
      <c r="DJ1825" s="17" t="str">
        <f t="shared" si="3978"/>
        <v/>
      </c>
      <c r="DL1825" s="17" t="str">
        <f t="shared" si="3979"/>
        <v/>
      </c>
      <c r="DN1825" s="17" t="str">
        <f t="shared" si="3980"/>
        <v/>
      </c>
      <c r="DO1825" s="18" t="s">
        <v>8248</v>
      </c>
      <c r="DP1825" s="17">
        <f t="shared" si="3981"/>
        <v>1</v>
      </c>
      <c r="DR1825" s="17" t="str">
        <f t="shared" si="3982"/>
        <v/>
      </c>
      <c r="DS1825" s="18" t="s">
        <v>8324</v>
      </c>
      <c r="DT1825" s="17">
        <f t="shared" si="3983"/>
        <v>1</v>
      </c>
      <c r="DV1825" s="17" t="str">
        <f t="shared" si="3984"/>
        <v/>
      </c>
      <c r="DW1825" s="18" t="s">
        <v>8260</v>
      </c>
      <c r="DX1825" s="17">
        <f t="shared" si="3985"/>
        <v>1</v>
      </c>
      <c r="DZ1825" s="17" t="str">
        <f t="shared" si="3986"/>
        <v/>
      </c>
      <c r="EB1825" s="17" t="str">
        <f t="shared" si="3987"/>
        <v/>
      </c>
      <c r="ED1825" s="17" t="str">
        <f t="shared" si="3988"/>
        <v/>
      </c>
      <c r="EF1825" s="17" t="str">
        <f t="shared" si="3989"/>
        <v/>
      </c>
      <c r="EH1825" s="17" t="str">
        <f t="shared" si="3990"/>
        <v/>
      </c>
      <c r="EJ1825" s="17" t="str">
        <f t="shared" si="3991"/>
        <v/>
      </c>
      <c r="EL1825" s="17" t="str">
        <f t="shared" si="3992"/>
        <v/>
      </c>
      <c r="EN1825" s="17" t="str">
        <f t="shared" si="3993"/>
        <v/>
      </c>
      <c r="EP1825" s="17" t="str">
        <f t="shared" si="3994"/>
        <v/>
      </c>
      <c r="ER1825" s="17" t="str">
        <f t="shared" si="3995"/>
        <v/>
      </c>
      <c r="ET1825" s="17" t="str">
        <f t="shared" si="3996"/>
        <v/>
      </c>
      <c r="EV1825" s="17" t="str">
        <f t="shared" si="3997"/>
        <v/>
      </c>
      <c r="EX1825" s="17" t="str">
        <f t="shared" si="3998"/>
        <v/>
      </c>
      <c r="EZ1825" s="17" t="str">
        <f t="shared" si="3999"/>
        <v/>
      </c>
      <c r="FB1825" s="17" t="str">
        <f t="shared" si="4000"/>
        <v/>
      </c>
      <c r="FD1825" s="17" t="str">
        <f t="shared" si="4001"/>
        <v/>
      </c>
      <c r="FE1825" s="17" t="s">
        <v>7575</v>
      </c>
      <c r="FF1825" s="17" t="s">
        <v>7353</v>
      </c>
      <c r="FG1825" s="17" t="s">
        <v>7353</v>
      </c>
      <c r="FH1825" s="17" t="s">
        <v>7353</v>
      </c>
      <c r="FI1825" s="17" t="s">
        <v>7353</v>
      </c>
      <c r="FJ1825" s="17" t="s">
        <v>7353</v>
      </c>
      <c r="FK1825" s="17" t="s">
        <v>7353</v>
      </c>
      <c r="FL1825" s="17" t="s">
        <v>7353</v>
      </c>
      <c r="FM1825" s="18" t="s">
        <v>7763</v>
      </c>
      <c r="FN1825" s="18">
        <f t="shared" si="3925"/>
        <v>0.25</v>
      </c>
      <c r="FO1825" s="18">
        <f t="shared" si="4049"/>
        <v>1</v>
      </c>
      <c r="FP1825" s="18">
        <f t="shared" si="4050"/>
        <v>4</v>
      </c>
      <c r="FQ1825" s="18">
        <f t="shared" si="4051"/>
        <v>3</v>
      </c>
      <c r="FR1825" s="18">
        <f t="shared" si="3926"/>
        <v>0.75</v>
      </c>
      <c r="FS1825" s="9" t="s">
        <v>198</v>
      </c>
      <c r="FT1825" s="18" t="s">
        <v>7763</v>
      </c>
      <c r="FU1825" s="21" t="s">
        <v>299</v>
      </c>
      <c r="FV1825" s="18" t="s">
        <v>7764</v>
      </c>
      <c r="FW1825" s="21" t="s">
        <v>299</v>
      </c>
      <c r="FX1825" s="18">
        <v>0</v>
      </c>
      <c r="FY1825" s="18">
        <v>1</v>
      </c>
      <c r="FZ1825" s="18">
        <f t="shared" si="4002"/>
        <v>1</v>
      </c>
      <c r="GA1825" s="18">
        <v>0</v>
      </c>
      <c r="GB1825" s="18">
        <v>0</v>
      </c>
      <c r="GC1825" s="18" t="s">
        <v>198</v>
      </c>
      <c r="GD1825" s="18">
        <f t="shared" si="4003"/>
        <v>0</v>
      </c>
      <c r="GE1825" s="18" t="s">
        <v>198</v>
      </c>
      <c r="GF1825" s="18">
        <f t="shared" si="4003"/>
        <v>0</v>
      </c>
      <c r="GG1825" s="18" t="s">
        <v>198</v>
      </c>
      <c r="GH1825" s="18">
        <f t="shared" si="4004"/>
        <v>0</v>
      </c>
      <c r="GI1825" s="18" t="s">
        <v>198</v>
      </c>
      <c r="GJ1825" s="18">
        <f t="shared" si="4005"/>
        <v>2</v>
      </c>
      <c r="GK1825" s="18" t="s">
        <v>4378</v>
      </c>
      <c r="GL1825" s="18">
        <f t="shared" si="4005"/>
        <v>1</v>
      </c>
      <c r="GM1825" s="228" t="s">
        <v>198</v>
      </c>
      <c r="GN1825" s="18">
        <f t="shared" si="4006"/>
        <v>2</v>
      </c>
      <c r="GQ1825" s="18" t="str">
        <f t="shared" si="3927"/>
        <v>L</v>
      </c>
      <c r="GR1825" s="18">
        <f t="shared" si="4007"/>
        <v>0</v>
      </c>
      <c r="GS1825" s="18">
        <f t="shared" si="4008"/>
        <v>5</v>
      </c>
      <c r="GT1825" s="21" t="str">
        <f t="shared" si="4009"/>
        <v>L</v>
      </c>
      <c r="GZ1825" s="18" t="s">
        <v>0</v>
      </c>
      <c r="HB1825" s="21" t="s">
        <v>133</v>
      </c>
      <c r="HD1825" s="21" t="str">
        <f t="shared" si="4010"/>
        <v>L</v>
      </c>
      <c r="HF1825" s="21" t="s">
        <v>198</v>
      </c>
      <c r="HH1825" s="69" t="str">
        <f t="shared" si="4011"/>
        <v>L</v>
      </c>
      <c r="HK1825" s="18">
        <v>12</v>
      </c>
      <c r="HM1825" s="18" t="s">
        <v>8954</v>
      </c>
      <c r="HN1825" s="69" t="s">
        <v>198</v>
      </c>
      <c r="HO1825" s="72"/>
      <c r="HP1825" s="72"/>
      <c r="HQ1825" s="72"/>
      <c r="HR1825" s="72"/>
      <c r="HS1825" s="72" t="s">
        <v>452</v>
      </c>
      <c r="HT1825" s="72"/>
      <c r="HU1825" s="72"/>
      <c r="HV1825" s="72"/>
      <c r="HW1825" s="72"/>
      <c r="HX1825" s="72" t="s">
        <v>3027</v>
      </c>
      <c r="HY1825" s="72"/>
      <c r="IA1825" s="21" t="s">
        <v>198</v>
      </c>
      <c r="IC1825" s="21" t="s">
        <v>198</v>
      </c>
      <c r="IE1825" s="68" t="s">
        <v>9355</v>
      </c>
      <c r="IF1825" s="69" t="s">
        <v>299</v>
      </c>
      <c r="II1825" s="21" t="s">
        <v>198</v>
      </c>
      <c r="IK1825" s="21" t="s">
        <v>198</v>
      </c>
      <c r="IL1825" s="18" t="s">
        <v>3038</v>
      </c>
      <c r="IM1825" s="21" t="s">
        <v>299</v>
      </c>
      <c r="IO1825" s="21" t="s">
        <v>198</v>
      </c>
      <c r="IQ1825" s="17" t="str">
        <f t="shared" si="3928"/>
        <v/>
      </c>
      <c r="IS1825" s="17" t="str">
        <f t="shared" si="3928"/>
        <v/>
      </c>
      <c r="IU1825" s="17" t="str">
        <f t="shared" si="4012"/>
        <v/>
      </c>
      <c r="IV1825" s="72"/>
      <c r="IW1825" s="72"/>
      <c r="IX1825" s="72"/>
      <c r="IY1825" s="72"/>
      <c r="IZ1825" s="72" t="str">
        <f t="shared" si="3929"/>
        <v/>
      </c>
      <c r="JA1825" s="72" t="str">
        <f t="shared" si="3930"/>
        <v/>
      </c>
      <c r="JB1825" s="72"/>
      <c r="JC1825" s="72" t="str">
        <f t="shared" si="4013"/>
        <v/>
      </c>
      <c r="JD1825" s="72"/>
      <c r="JE1825" s="72" t="str">
        <f t="shared" si="4014"/>
        <v/>
      </c>
      <c r="JF1825" s="72"/>
      <c r="JG1825" s="72"/>
      <c r="JH1825" s="72"/>
      <c r="JI1825" s="72" t="str">
        <f t="shared" si="3922"/>
        <v/>
      </c>
      <c r="JJ1825" s="72" t="str">
        <f t="shared" si="3931"/>
        <v/>
      </c>
      <c r="JL1825" s="17" t="str">
        <f t="shared" si="4015"/>
        <v/>
      </c>
      <c r="JN1825" s="17" t="str">
        <f t="shared" si="4016"/>
        <v/>
      </c>
      <c r="JP1825" s="17" t="str">
        <f t="shared" si="4017"/>
        <v/>
      </c>
      <c r="JR1825" s="17" t="str">
        <f t="shared" si="4018"/>
        <v/>
      </c>
      <c r="JT1825" s="17" t="str">
        <f t="shared" si="4019"/>
        <v/>
      </c>
      <c r="JV1825" s="17" t="str">
        <f t="shared" si="4020"/>
        <v/>
      </c>
      <c r="JX1825" s="17" t="str">
        <f t="shared" si="4021"/>
        <v/>
      </c>
      <c r="JY1825" s="72"/>
      <c r="JZ1825" s="72"/>
      <c r="KA1825" s="72"/>
      <c r="KB1825" s="72"/>
      <c r="KC1825" s="72"/>
      <c r="KD1825" s="72" t="str">
        <f t="shared" si="3932"/>
        <v/>
      </c>
      <c r="KE1825" s="72" t="str">
        <f t="shared" si="3933"/>
        <v/>
      </c>
      <c r="KF1825" s="72"/>
      <c r="KG1825" s="72" t="str">
        <f t="shared" si="4022"/>
        <v/>
      </c>
      <c r="KH1825" s="72"/>
      <c r="KI1825" s="72" t="str">
        <f t="shared" si="4023"/>
        <v/>
      </c>
      <c r="KJ1825" s="72"/>
      <c r="KK1825" s="72" t="str">
        <f t="shared" si="4024"/>
        <v/>
      </c>
      <c r="KL1825" s="72"/>
      <c r="KM1825" s="72"/>
      <c r="KN1825" s="72"/>
      <c r="KO1825" s="72"/>
      <c r="KP1825" s="72"/>
      <c r="KQ1825" s="72"/>
      <c r="KR1825" s="72"/>
      <c r="KS1825" s="72" t="str">
        <f t="shared" si="4025"/>
        <v/>
      </c>
      <c r="KT1825" s="72"/>
      <c r="KU1825" s="72" t="str">
        <f t="shared" si="4026"/>
        <v/>
      </c>
      <c r="KV1825" s="72"/>
      <c r="KW1825" s="72"/>
      <c r="KX1825" s="72" t="str">
        <f t="shared" si="3934"/>
        <v/>
      </c>
      <c r="KY1825" s="72"/>
      <c r="KZ1825" s="72"/>
      <c r="LA1825" s="72"/>
      <c r="LB1825" s="72" t="str">
        <f t="shared" si="3935"/>
        <v/>
      </c>
      <c r="LD1825" s="17" t="str">
        <f t="shared" si="4027"/>
        <v/>
      </c>
      <c r="LF1825" s="17" t="str">
        <f t="shared" si="4028"/>
        <v/>
      </c>
      <c r="LH1825" s="17" t="str">
        <f t="shared" si="4029"/>
        <v/>
      </c>
      <c r="LJ1825" s="17" t="str">
        <f t="shared" si="4030"/>
        <v/>
      </c>
      <c r="LL1825" s="17" t="str">
        <f t="shared" si="4031"/>
        <v/>
      </c>
      <c r="LN1825" s="17" t="str">
        <f t="shared" si="4032"/>
        <v/>
      </c>
      <c r="LO1825" s="18" t="s">
        <v>7895</v>
      </c>
      <c r="LP1825" s="17">
        <f t="shared" si="4033"/>
        <v>1</v>
      </c>
      <c r="LR1825" s="17" t="str">
        <f t="shared" si="4034"/>
        <v/>
      </c>
      <c r="LT1825" s="17" t="str">
        <f t="shared" si="4035"/>
        <v/>
      </c>
      <c r="LV1825" s="17" t="str">
        <f t="shared" si="4036"/>
        <v/>
      </c>
      <c r="LX1825" s="17" t="str">
        <f t="shared" si="4037"/>
        <v/>
      </c>
      <c r="LZ1825" s="17" t="str">
        <f t="shared" si="4038"/>
        <v/>
      </c>
      <c r="MB1825" s="17" t="str">
        <f t="shared" si="4039"/>
        <v/>
      </c>
      <c r="MD1825" s="17" t="str">
        <f t="shared" si="3936"/>
        <v/>
      </c>
      <c r="MF1825" s="17" t="str">
        <f t="shared" si="4040"/>
        <v/>
      </c>
      <c r="MG1825" s="17"/>
      <c r="MH1825" s="17" t="str">
        <f t="shared" si="4041"/>
        <v/>
      </c>
      <c r="MI1825" s="17"/>
      <c r="MJ1825" s="17" t="str">
        <f t="shared" si="4042"/>
        <v/>
      </c>
      <c r="ML1825" s="17"/>
      <c r="MM1825" s="18" t="s">
        <v>196</v>
      </c>
      <c r="MN1825" s="69">
        <f t="shared" si="4043"/>
        <v>1</v>
      </c>
      <c r="MO1825" s="21" t="str">
        <f t="shared" si="4044"/>
        <v>L</v>
      </c>
      <c r="MQ1825" s="17" t="str">
        <f t="shared" si="3937"/>
        <v/>
      </c>
      <c r="MS1825" s="17" t="str">
        <f t="shared" si="3938"/>
        <v/>
      </c>
      <c r="MU1825" s="17" t="str">
        <f t="shared" si="3939"/>
        <v/>
      </c>
      <c r="MW1825" s="17" t="str">
        <f t="shared" si="3940"/>
        <v/>
      </c>
      <c r="MY1825" s="17" t="str">
        <f t="shared" si="3941"/>
        <v/>
      </c>
      <c r="MZ1825" s="18" t="s">
        <v>8166</v>
      </c>
      <c r="NA1825" s="17">
        <f t="shared" si="3942"/>
        <v>1</v>
      </c>
      <c r="NB1825" s="18" t="s">
        <v>8225</v>
      </c>
      <c r="NC1825" s="17">
        <f t="shared" si="3943"/>
        <v>1</v>
      </c>
      <c r="NH1825" s="18" t="str">
        <f t="shared" si="3944"/>
        <v/>
      </c>
      <c r="NI1825" s="18" t="str">
        <f t="shared" si="3945"/>
        <v/>
      </c>
      <c r="NM1825" s="18" t="str">
        <f t="shared" si="3921"/>
        <v/>
      </c>
      <c r="NN1825" s="18" t="str">
        <f t="shared" si="3920"/>
        <v/>
      </c>
      <c r="NO1825" s="21">
        <f t="shared" si="3946"/>
        <v>2</v>
      </c>
      <c r="NP1825" s="21" t="str">
        <f t="shared" si="4045"/>
        <v>H</v>
      </c>
      <c r="NX1825" s="18">
        <f t="shared" si="4046"/>
        <v>0</v>
      </c>
      <c r="NY1825" s="18">
        <f t="shared" si="4053"/>
        <v>0</v>
      </c>
      <c r="NZ1825" s="18">
        <f t="shared" si="4054"/>
        <v>0</v>
      </c>
      <c r="OA1825" s="18">
        <f t="shared" si="4055"/>
        <v>0</v>
      </c>
      <c r="OB1825" s="18">
        <f t="shared" si="4056"/>
        <v>0</v>
      </c>
      <c r="OC1825" s="18">
        <f t="shared" si="4057"/>
        <v>0</v>
      </c>
      <c r="OD1825" s="17">
        <f t="shared" si="4058"/>
        <v>0</v>
      </c>
      <c r="OE1825" s="20">
        <f t="shared" si="3923"/>
        <v>1</v>
      </c>
      <c r="OF1825" s="69" t="str">
        <f>IF(OE1825=0,"L",IF(OE1825=1,"L",IF(OE1825=2,"H",IF(OE1825=3,"H",IF(OE1825=4,"H",IF(OE1825=5,"H"))))))</f>
        <v>L</v>
      </c>
      <c r="OG1825" s="122"/>
      <c r="OH1825" s="21" t="str">
        <f t="shared" si="4052"/>
        <v>L</v>
      </c>
      <c r="OI1825" s="69" t="str">
        <f t="shared" si="4047"/>
        <v>L</v>
      </c>
      <c r="OJ1825" s="17" t="s">
        <v>4664</v>
      </c>
      <c r="OK1825" s="18" t="s">
        <v>461</v>
      </c>
      <c r="OL1825" s="17" t="s">
        <v>4662</v>
      </c>
      <c r="OM1825" s="17"/>
      <c r="OQ1825" s="18">
        <v>0</v>
      </c>
      <c r="OS1825" s="19" t="str">
        <f>IF(OK1825="","NF",IF(OK1825=" ","NF",IF(OK1825="subsistence fisheries", "M", IF(OK1825="commercial","H",IF(OK1825="highly commercial","VH")))))</f>
        <v>M</v>
      </c>
      <c r="OT1825" s="18">
        <v>1.1959876166449701</v>
      </c>
      <c r="OU1825" s="69" t="s">
        <v>198</v>
      </c>
      <c r="OV1825" s="18">
        <v>0.24938276078965901</v>
      </c>
      <c r="OW1825" s="69" t="s">
        <v>198</v>
      </c>
      <c r="OX1825" s="18">
        <v>0.59444512261284699</v>
      </c>
      <c r="OY1825" s="69" t="s">
        <v>198</v>
      </c>
      <c r="OZ1825" s="18">
        <v>26.688888888888901</v>
      </c>
      <c r="PA1825" s="69" t="s">
        <v>299</v>
      </c>
      <c r="PB1825" s="18">
        <v>3.9583341810438402</v>
      </c>
      <c r="PC1825" s="69" t="s">
        <v>198</v>
      </c>
      <c r="PD1825" s="69" t="s">
        <v>299</v>
      </c>
      <c r="PE1825" s="69" t="s">
        <v>198</v>
      </c>
      <c r="PF1825" s="18">
        <v>0.37283948262532601</v>
      </c>
      <c r="PG1825" s="69" t="s">
        <v>198</v>
      </c>
      <c r="PH1825" s="69" t="s">
        <v>198</v>
      </c>
      <c r="PI1825" s="69" t="s">
        <v>198</v>
      </c>
      <c r="PJ1825" s="18">
        <v>2.3833338419596402</v>
      </c>
      <c r="PK1825" s="69" t="s">
        <v>198</v>
      </c>
      <c r="PL1825" s="69" t="s">
        <v>198</v>
      </c>
      <c r="PM1825" s="69" t="s">
        <v>198</v>
      </c>
      <c r="PN1825" s="18">
        <v>28.429629516601601</v>
      </c>
      <c r="PO1825" s="69" t="s">
        <v>198</v>
      </c>
      <c r="PP1825" s="69" t="s">
        <v>299</v>
      </c>
      <c r="PQ1825" s="69" t="s">
        <v>198</v>
      </c>
      <c r="PR1825" s="18">
        <v>5.0404600355360198</v>
      </c>
      <c r="PS1825" s="69" t="s">
        <v>299</v>
      </c>
      <c r="PT1825" s="18">
        <v>0.24938276078965901</v>
      </c>
      <c r="PU1825" s="69" t="s">
        <v>198</v>
      </c>
      <c r="PV1825" s="18">
        <v>11.6885530259874</v>
      </c>
      <c r="PW1825" s="69" t="s">
        <v>299</v>
      </c>
      <c r="PX1825" s="18">
        <v>46.787036810980901</v>
      </c>
      <c r="PY1825" s="69" t="s">
        <v>299</v>
      </c>
      <c r="PZ1825" s="18">
        <v>1.8188271416558199</v>
      </c>
      <c r="QA1825" s="69" t="s">
        <v>198</v>
      </c>
      <c r="QB1825" s="18">
        <v>0.18518517812093099</v>
      </c>
      <c r="QC1825" s="69" t="s">
        <v>198</v>
      </c>
      <c r="QD1825" s="18">
        <v>0.74629652235243105</v>
      </c>
      <c r="QE1825" s="69" t="s">
        <v>198</v>
      </c>
      <c r="QF1825" s="18">
        <v>21.5351843939887</v>
      </c>
      <c r="QG1825" s="69" t="s">
        <v>299</v>
      </c>
      <c r="QH1825" s="18">
        <v>112.306789822049</v>
      </c>
      <c r="QI1825" s="69" t="s">
        <v>198</v>
      </c>
      <c r="QJ1825" s="18">
        <v>20.235802459716801</v>
      </c>
      <c r="QK1825" s="69" t="s">
        <v>198</v>
      </c>
    </row>
    <row r="1826" spans="1:453" s="18" customFormat="1" x14ac:dyDescent="0.25">
      <c r="A1826" s="18" t="s">
        <v>127</v>
      </c>
      <c r="B1826" s="18" t="s">
        <v>128</v>
      </c>
      <c r="C1826" s="18" t="s">
        <v>129</v>
      </c>
      <c r="D1826" s="18" t="s">
        <v>286</v>
      </c>
      <c r="E1826" s="18" t="s">
        <v>294</v>
      </c>
      <c r="F1826" s="58" t="s">
        <v>3039</v>
      </c>
      <c r="G1826" s="18" t="s">
        <v>3040</v>
      </c>
      <c r="H1826" s="58">
        <v>321.5442415</v>
      </c>
      <c r="I1826" s="58">
        <v>1587.103083</v>
      </c>
      <c r="J1826" s="60" t="str">
        <f t="shared" si="3947"/>
        <v>H</v>
      </c>
      <c r="K1826" s="60" t="str">
        <f t="shared" si="3948"/>
        <v>H</v>
      </c>
      <c r="L1826" s="60" t="str">
        <f t="shared" si="3949"/>
        <v>H</v>
      </c>
      <c r="M1826" s="60" t="str">
        <f t="shared" si="3950"/>
        <v>H</v>
      </c>
      <c r="N1826" s="18" t="s">
        <v>151</v>
      </c>
      <c r="O1826" s="21" t="s">
        <v>299</v>
      </c>
      <c r="T1826" s="69" t="str">
        <f t="shared" si="3951"/>
        <v>U</v>
      </c>
      <c r="U1826" s="18" t="s">
        <v>4390</v>
      </c>
      <c r="V1826" s="63" t="s">
        <v>299</v>
      </c>
      <c r="X1826" s="21" t="s">
        <v>133</v>
      </c>
      <c r="Y1826" s="69" t="s">
        <v>7353</v>
      </c>
      <c r="Z1826" s="69" t="str">
        <f t="shared" si="3952"/>
        <v>U</v>
      </c>
      <c r="AA1826" s="72"/>
      <c r="AB1826" s="69" t="s">
        <v>198</v>
      </c>
      <c r="AC1826" s="34">
        <v>3.5877500000000002</v>
      </c>
      <c r="AD1826" s="31"/>
      <c r="AE1826" s="30"/>
      <c r="AF1826" s="30"/>
      <c r="AG1826" s="31"/>
      <c r="AH1826" s="31"/>
      <c r="AI1826" s="33"/>
      <c r="AJ1826" s="33"/>
      <c r="AK1826" s="33"/>
      <c r="AL1826" s="33"/>
      <c r="AM1826" s="33"/>
      <c r="AN1826" s="222"/>
      <c r="AO1826" s="228" t="s">
        <v>133</v>
      </c>
      <c r="AP1826" s="31"/>
      <c r="AQ1826" s="31"/>
      <c r="AR1826" s="31"/>
      <c r="AS1826" s="31"/>
      <c r="AT1826" s="31"/>
      <c r="AU1826" s="31"/>
      <c r="AV1826" s="53" t="s">
        <v>198</v>
      </c>
      <c r="AW1826" s="30"/>
      <c r="AX1826" s="53" t="str">
        <f t="shared" si="4048"/>
        <v>U</v>
      </c>
      <c r="AY1826" s="31"/>
      <c r="AZ1826" s="31"/>
      <c r="BA1826" s="31"/>
      <c r="BB1826" s="31"/>
      <c r="BC1826" s="31"/>
      <c r="BD1826" s="31"/>
      <c r="BE1826" s="31"/>
      <c r="BF1826" s="31"/>
      <c r="BH1826" s="17" t="str">
        <f t="shared" si="3924"/>
        <v/>
      </c>
      <c r="BI1826" s="18" t="s">
        <v>8251</v>
      </c>
      <c r="BJ1826" s="17">
        <f t="shared" si="3924"/>
        <v>1</v>
      </c>
      <c r="BL1826" s="17" t="str">
        <f t="shared" si="3953"/>
        <v/>
      </c>
      <c r="BN1826" s="17" t="str">
        <f t="shared" si="3954"/>
        <v/>
      </c>
      <c r="BP1826" s="17" t="str">
        <f t="shared" si="3955"/>
        <v/>
      </c>
      <c r="BR1826" s="17" t="str">
        <f t="shared" si="3956"/>
        <v/>
      </c>
      <c r="BT1826" s="17" t="str">
        <f t="shared" si="3957"/>
        <v/>
      </c>
      <c r="BV1826" s="17" t="str">
        <f t="shared" si="3958"/>
        <v/>
      </c>
      <c r="BX1826" s="17" t="str">
        <f t="shared" si="3959"/>
        <v/>
      </c>
      <c r="BZ1826" s="17" t="str">
        <f t="shared" si="3960"/>
        <v/>
      </c>
      <c r="CB1826" s="17" t="str">
        <f t="shared" si="3961"/>
        <v/>
      </c>
      <c r="CD1826" s="17" t="str">
        <f t="shared" si="3962"/>
        <v/>
      </c>
      <c r="CF1826" s="17" t="str">
        <f t="shared" si="3963"/>
        <v/>
      </c>
      <c r="CH1826" s="17" t="str">
        <f t="shared" si="3964"/>
        <v/>
      </c>
      <c r="CJ1826" s="17" t="str">
        <f t="shared" si="3965"/>
        <v/>
      </c>
      <c r="CL1826" s="17" t="str">
        <f t="shared" si="3966"/>
        <v/>
      </c>
      <c r="CN1826" s="17" t="str">
        <f t="shared" si="3967"/>
        <v/>
      </c>
      <c r="CP1826" s="17" t="str">
        <f t="shared" si="3968"/>
        <v/>
      </c>
      <c r="CR1826" s="17" t="str">
        <f t="shared" si="3969"/>
        <v/>
      </c>
      <c r="CT1826" s="17" t="str">
        <f t="shared" si="3970"/>
        <v/>
      </c>
      <c r="CV1826" s="17" t="str">
        <f t="shared" si="3971"/>
        <v/>
      </c>
      <c r="CX1826" s="17" t="str">
        <f t="shared" si="3972"/>
        <v/>
      </c>
      <c r="CZ1826" s="17" t="str">
        <f t="shared" si="3973"/>
        <v/>
      </c>
      <c r="DB1826" s="17" t="str">
        <f t="shared" si="3974"/>
        <v/>
      </c>
      <c r="DD1826" s="17" t="str">
        <f t="shared" si="3975"/>
        <v/>
      </c>
      <c r="DF1826" s="17" t="str">
        <f t="shared" si="3976"/>
        <v/>
      </c>
      <c r="DH1826" s="17" t="str">
        <f t="shared" si="3977"/>
        <v/>
      </c>
      <c r="DJ1826" s="17" t="str">
        <f t="shared" si="3978"/>
        <v/>
      </c>
      <c r="DL1826" s="17" t="str">
        <f t="shared" si="3979"/>
        <v/>
      </c>
      <c r="DN1826" s="17" t="str">
        <f t="shared" si="3980"/>
        <v/>
      </c>
      <c r="DP1826" s="17" t="str">
        <f t="shared" si="3981"/>
        <v/>
      </c>
      <c r="DR1826" s="17" t="str">
        <f t="shared" si="3982"/>
        <v/>
      </c>
      <c r="DS1826" s="18" t="s">
        <v>8324</v>
      </c>
      <c r="DT1826" s="17">
        <f t="shared" si="3983"/>
        <v>1</v>
      </c>
      <c r="DV1826" s="17" t="str">
        <f t="shared" si="3984"/>
        <v/>
      </c>
      <c r="DX1826" s="17" t="str">
        <f t="shared" si="3985"/>
        <v/>
      </c>
      <c r="DZ1826" s="17" t="str">
        <f t="shared" si="3986"/>
        <v/>
      </c>
      <c r="EB1826" s="17" t="str">
        <f t="shared" si="3987"/>
        <v/>
      </c>
      <c r="ED1826" s="17" t="str">
        <f t="shared" si="3988"/>
        <v/>
      </c>
      <c r="EF1826" s="17" t="str">
        <f t="shared" si="3989"/>
        <v/>
      </c>
      <c r="EH1826" s="17" t="str">
        <f t="shared" si="3990"/>
        <v/>
      </c>
      <c r="EJ1826" s="17" t="str">
        <f t="shared" si="3991"/>
        <v/>
      </c>
      <c r="EL1826" s="17" t="str">
        <f t="shared" si="3992"/>
        <v/>
      </c>
      <c r="EN1826" s="17" t="str">
        <f t="shared" si="3993"/>
        <v/>
      </c>
      <c r="EP1826" s="17" t="str">
        <f t="shared" si="3994"/>
        <v/>
      </c>
      <c r="ER1826" s="17" t="str">
        <f t="shared" si="3995"/>
        <v/>
      </c>
      <c r="ET1826" s="17" t="str">
        <f t="shared" si="3996"/>
        <v/>
      </c>
      <c r="EV1826" s="17" t="str">
        <f t="shared" si="3997"/>
        <v/>
      </c>
      <c r="EX1826" s="17" t="str">
        <f t="shared" si="3998"/>
        <v/>
      </c>
      <c r="EZ1826" s="17" t="str">
        <f t="shared" si="3999"/>
        <v/>
      </c>
      <c r="FB1826" s="17" t="str">
        <f t="shared" si="4000"/>
        <v/>
      </c>
      <c r="FD1826" s="17" t="str">
        <f t="shared" si="4001"/>
        <v/>
      </c>
      <c r="FE1826" s="17" t="s">
        <v>7353</v>
      </c>
      <c r="FF1826" s="17" t="s">
        <v>7353</v>
      </c>
      <c r="FG1826" s="17" t="s">
        <v>7353</v>
      </c>
      <c r="FH1826" s="17" t="s">
        <v>7353</v>
      </c>
      <c r="FI1826" s="17" t="s">
        <v>7353</v>
      </c>
      <c r="FJ1826" s="17" t="s">
        <v>7353</v>
      </c>
      <c r="FK1826" s="17" t="s">
        <v>7353</v>
      </c>
      <c r="FL1826" s="17" t="s">
        <v>7353</v>
      </c>
      <c r="FM1826" s="18" t="s">
        <v>6302</v>
      </c>
      <c r="FN1826" s="18">
        <f t="shared" si="3925"/>
        <v>0.5</v>
      </c>
      <c r="FO1826" s="18">
        <f t="shared" si="4049"/>
        <v>1</v>
      </c>
      <c r="FP1826" s="18">
        <f t="shared" si="4050"/>
        <v>2</v>
      </c>
      <c r="FQ1826" s="18">
        <f t="shared" si="4051"/>
        <v>1</v>
      </c>
      <c r="FR1826" s="18">
        <f t="shared" si="3926"/>
        <v>0.5</v>
      </c>
      <c r="FS1826" s="9" t="s">
        <v>198</v>
      </c>
      <c r="FU1826" s="21" t="s">
        <v>198</v>
      </c>
      <c r="FW1826" s="21" t="s">
        <v>198</v>
      </c>
      <c r="FX1826" s="18">
        <v>0</v>
      </c>
      <c r="FY1826" s="18">
        <v>0</v>
      </c>
      <c r="FZ1826" s="18">
        <f t="shared" si="4002"/>
        <v>0</v>
      </c>
      <c r="GA1826" s="18">
        <v>0</v>
      </c>
      <c r="GB1826" s="18">
        <v>0</v>
      </c>
      <c r="GC1826" s="18" t="s">
        <v>198</v>
      </c>
      <c r="GD1826" s="18">
        <f t="shared" si="4003"/>
        <v>0</v>
      </c>
      <c r="GE1826" s="18" t="s">
        <v>198</v>
      </c>
      <c r="GF1826" s="18">
        <f t="shared" si="4003"/>
        <v>0</v>
      </c>
      <c r="GG1826" s="18" t="s">
        <v>198</v>
      </c>
      <c r="GH1826" s="18">
        <f t="shared" si="4004"/>
        <v>0</v>
      </c>
      <c r="GI1826" s="18" t="s">
        <v>7330</v>
      </c>
      <c r="GJ1826" s="18">
        <f t="shared" si="4005"/>
        <v>0</v>
      </c>
      <c r="GK1826" s="18" t="s">
        <v>4378</v>
      </c>
      <c r="GL1826" s="18">
        <f t="shared" si="4005"/>
        <v>1</v>
      </c>
      <c r="GM1826" s="228" t="s">
        <v>198</v>
      </c>
      <c r="GN1826" s="18">
        <f t="shared" si="4006"/>
        <v>2</v>
      </c>
      <c r="GQ1826" s="18" t="str">
        <f t="shared" si="3927"/>
        <v>L</v>
      </c>
      <c r="GR1826" s="18">
        <f t="shared" si="4007"/>
        <v>0</v>
      </c>
      <c r="GS1826" s="18">
        <f t="shared" si="4008"/>
        <v>3</v>
      </c>
      <c r="GT1826" s="21" t="str">
        <f t="shared" si="4009"/>
        <v>L</v>
      </c>
      <c r="GZ1826" s="18" t="s">
        <v>0</v>
      </c>
      <c r="HB1826" s="21" t="s">
        <v>133</v>
      </c>
      <c r="HD1826" s="21" t="str">
        <f t="shared" si="4010"/>
        <v>L</v>
      </c>
      <c r="HF1826" s="21" t="s">
        <v>198</v>
      </c>
      <c r="HH1826" s="69" t="str">
        <f t="shared" si="4011"/>
        <v>L</v>
      </c>
      <c r="HM1826" s="18" t="s">
        <v>8954</v>
      </c>
      <c r="HN1826" s="69" t="s">
        <v>198</v>
      </c>
      <c r="HO1826" s="72"/>
      <c r="HP1826" s="72"/>
      <c r="HQ1826" s="72"/>
      <c r="HR1826" s="72"/>
      <c r="HS1826" s="72"/>
      <c r="HT1826" s="72"/>
      <c r="HU1826" s="72"/>
      <c r="HV1826" s="72"/>
      <c r="HW1826" s="72"/>
      <c r="HX1826" s="72" t="s">
        <v>3041</v>
      </c>
      <c r="HY1826" s="72"/>
      <c r="IA1826" s="21" t="s">
        <v>198</v>
      </c>
      <c r="IC1826" s="21" t="s">
        <v>198</v>
      </c>
      <c r="ID1826" s="18" t="s">
        <v>1095</v>
      </c>
      <c r="IE1826" s="68" t="s">
        <v>1095</v>
      </c>
      <c r="IF1826" s="69" t="s">
        <v>299</v>
      </c>
      <c r="II1826" s="21" t="s">
        <v>198</v>
      </c>
      <c r="IK1826" s="21" t="s">
        <v>198</v>
      </c>
      <c r="IL1826" s="18" t="s">
        <v>7001</v>
      </c>
      <c r="IM1826" s="21" t="s">
        <v>299</v>
      </c>
      <c r="IO1826" s="21" t="s">
        <v>198</v>
      </c>
      <c r="IQ1826" s="17" t="str">
        <f t="shared" si="3928"/>
        <v/>
      </c>
      <c r="IS1826" s="17" t="str">
        <f t="shared" si="3928"/>
        <v/>
      </c>
      <c r="IU1826" s="17" t="str">
        <f t="shared" si="4012"/>
        <v/>
      </c>
      <c r="IV1826" s="72"/>
      <c r="IW1826" s="72"/>
      <c r="IX1826" s="72"/>
      <c r="IY1826" s="72"/>
      <c r="IZ1826" s="72" t="str">
        <f t="shared" si="3929"/>
        <v/>
      </c>
      <c r="JA1826" s="72" t="str">
        <f t="shared" si="3930"/>
        <v/>
      </c>
      <c r="JB1826" s="72"/>
      <c r="JC1826" s="72" t="str">
        <f t="shared" si="4013"/>
        <v/>
      </c>
      <c r="JD1826" s="72"/>
      <c r="JE1826" s="72" t="str">
        <f t="shared" si="4014"/>
        <v/>
      </c>
      <c r="JF1826" s="72"/>
      <c r="JG1826" s="72"/>
      <c r="JH1826" s="72"/>
      <c r="JI1826" s="72" t="str">
        <f t="shared" si="3922"/>
        <v/>
      </c>
      <c r="JJ1826" s="72" t="str">
        <f t="shared" si="3931"/>
        <v/>
      </c>
      <c r="JL1826" s="17" t="str">
        <f t="shared" si="4015"/>
        <v/>
      </c>
      <c r="JN1826" s="17" t="str">
        <f t="shared" si="4016"/>
        <v/>
      </c>
      <c r="JP1826" s="17" t="str">
        <f t="shared" si="4017"/>
        <v/>
      </c>
      <c r="JR1826" s="17" t="str">
        <f t="shared" si="4018"/>
        <v/>
      </c>
      <c r="JT1826" s="17" t="str">
        <f t="shared" si="4019"/>
        <v/>
      </c>
      <c r="JV1826" s="17" t="str">
        <f t="shared" si="4020"/>
        <v/>
      </c>
      <c r="JX1826" s="17" t="str">
        <f t="shared" si="4021"/>
        <v/>
      </c>
      <c r="JY1826" s="72"/>
      <c r="JZ1826" s="72"/>
      <c r="KA1826" s="72"/>
      <c r="KB1826" s="72"/>
      <c r="KC1826" s="72"/>
      <c r="KD1826" s="72" t="str">
        <f t="shared" si="3932"/>
        <v/>
      </c>
      <c r="KE1826" s="72" t="str">
        <f t="shared" si="3933"/>
        <v/>
      </c>
      <c r="KF1826" s="72"/>
      <c r="KG1826" s="72" t="str">
        <f t="shared" si="4022"/>
        <v/>
      </c>
      <c r="KH1826" s="72"/>
      <c r="KI1826" s="72" t="str">
        <f t="shared" si="4023"/>
        <v/>
      </c>
      <c r="KJ1826" s="72"/>
      <c r="KK1826" s="72" t="str">
        <f t="shared" si="4024"/>
        <v/>
      </c>
      <c r="KL1826" s="72"/>
      <c r="KM1826" s="72"/>
      <c r="KN1826" s="72"/>
      <c r="KO1826" s="72"/>
      <c r="KP1826" s="72"/>
      <c r="KQ1826" s="72"/>
      <c r="KR1826" s="72"/>
      <c r="KS1826" s="72" t="str">
        <f t="shared" si="4025"/>
        <v/>
      </c>
      <c r="KT1826" s="72"/>
      <c r="KU1826" s="72" t="str">
        <f t="shared" si="4026"/>
        <v/>
      </c>
      <c r="KV1826" s="72"/>
      <c r="KW1826" s="72"/>
      <c r="KX1826" s="72" t="str">
        <f t="shared" si="3934"/>
        <v/>
      </c>
      <c r="KY1826" s="72"/>
      <c r="KZ1826" s="72"/>
      <c r="LA1826" s="72"/>
      <c r="LB1826" s="72" t="str">
        <f t="shared" si="3935"/>
        <v/>
      </c>
      <c r="LD1826" s="17" t="str">
        <f t="shared" si="4027"/>
        <v/>
      </c>
      <c r="LF1826" s="17" t="str">
        <f t="shared" si="4028"/>
        <v/>
      </c>
      <c r="LH1826" s="17" t="str">
        <f t="shared" si="4029"/>
        <v/>
      </c>
      <c r="LJ1826" s="17" t="str">
        <f t="shared" si="4030"/>
        <v/>
      </c>
      <c r="LL1826" s="17" t="str">
        <f t="shared" si="4031"/>
        <v/>
      </c>
      <c r="LN1826" s="17" t="str">
        <f t="shared" si="4032"/>
        <v/>
      </c>
      <c r="LP1826" s="17" t="str">
        <f t="shared" si="4033"/>
        <v/>
      </c>
      <c r="LR1826" s="17" t="str">
        <f t="shared" si="4034"/>
        <v/>
      </c>
      <c r="LT1826" s="17" t="str">
        <f t="shared" si="4035"/>
        <v/>
      </c>
      <c r="LV1826" s="17" t="str">
        <f t="shared" si="4036"/>
        <v/>
      </c>
      <c r="LX1826" s="17" t="str">
        <f t="shared" si="4037"/>
        <v/>
      </c>
      <c r="LZ1826" s="17" t="str">
        <f t="shared" si="4038"/>
        <v/>
      </c>
      <c r="MB1826" s="17" t="str">
        <f t="shared" si="4039"/>
        <v/>
      </c>
      <c r="MC1826" s="18" t="s">
        <v>7897</v>
      </c>
      <c r="MD1826" s="17">
        <f t="shared" si="3936"/>
        <v>1</v>
      </c>
      <c r="MF1826" s="17" t="str">
        <f t="shared" si="4040"/>
        <v/>
      </c>
      <c r="MG1826" s="17"/>
      <c r="MH1826" s="17" t="str">
        <f t="shared" si="4041"/>
        <v/>
      </c>
      <c r="MI1826" s="17"/>
      <c r="MJ1826" s="17" t="str">
        <f t="shared" si="4042"/>
        <v/>
      </c>
      <c r="ML1826" s="17"/>
      <c r="MN1826" s="69">
        <f t="shared" si="4043"/>
        <v>1</v>
      </c>
      <c r="MO1826" s="21" t="str">
        <f t="shared" si="4044"/>
        <v>L</v>
      </c>
      <c r="MQ1826" s="17" t="str">
        <f t="shared" si="3937"/>
        <v/>
      </c>
      <c r="MS1826" s="17" t="str">
        <f t="shared" si="3938"/>
        <v/>
      </c>
      <c r="MU1826" s="17" t="str">
        <f t="shared" si="3939"/>
        <v/>
      </c>
      <c r="MW1826" s="17" t="str">
        <f t="shared" si="3940"/>
        <v/>
      </c>
      <c r="MY1826" s="17" t="str">
        <f t="shared" si="3941"/>
        <v/>
      </c>
      <c r="NA1826" s="17" t="str">
        <f t="shared" si="3942"/>
        <v/>
      </c>
      <c r="NC1826" s="17" t="str">
        <f t="shared" si="3943"/>
        <v/>
      </c>
      <c r="NH1826" s="18" t="str">
        <f t="shared" si="3944"/>
        <v/>
      </c>
      <c r="NI1826" s="18" t="str">
        <f t="shared" si="3945"/>
        <v/>
      </c>
      <c r="NM1826" s="18" t="str">
        <f t="shared" si="3921"/>
        <v/>
      </c>
      <c r="NN1826" s="18" t="str">
        <f t="shared" si="3920"/>
        <v/>
      </c>
      <c r="NO1826" s="21">
        <f t="shared" si="3946"/>
        <v>0</v>
      </c>
      <c r="NP1826" s="21" t="str">
        <f t="shared" si="4045"/>
        <v>L</v>
      </c>
      <c r="NS1826" s="18" t="s">
        <v>143</v>
      </c>
      <c r="NX1826" s="18">
        <f t="shared" si="4046"/>
        <v>0</v>
      </c>
      <c r="NY1826" s="18">
        <f t="shared" si="4053"/>
        <v>0</v>
      </c>
      <c r="NZ1826" s="18">
        <f t="shared" si="4054"/>
        <v>1</v>
      </c>
      <c r="OA1826" s="18">
        <f t="shared" si="4055"/>
        <v>0</v>
      </c>
      <c r="OB1826" s="18">
        <f t="shared" si="4056"/>
        <v>0</v>
      </c>
      <c r="OC1826" s="18">
        <f t="shared" si="4057"/>
        <v>0</v>
      </c>
      <c r="OD1826" s="17">
        <f t="shared" si="4058"/>
        <v>1</v>
      </c>
      <c r="OE1826" s="20">
        <f t="shared" si="3923"/>
        <v>0</v>
      </c>
      <c r="OF1826" s="69" t="str">
        <f>IF(OE1826=0,"L",IF(OE1826=1,"L",IF(OE1826=2,"H",IF(OE1826=3,"H",IF(OE1826=4,"H",IF(OE1826=5,"H"))))))</f>
        <v>L</v>
      </c>
      <c r="OG1826" s="122"/>
      <c r="OH1826" s="21" t="str">
        <f t="shared" si="4052"/>
        <v>H</v>
      </c>
      <c r="OI1826" s="69" t="str">
        <f t="shared" si="4047"/>
        <v>L</v>
      </c>
      <c r="OJ1826" s="17"/>
      <c r="OL1826" s="17"/>
      <c r="OM1826" s="17"/>
      <c r="OQ1826" s="18">
        <v>0</v>
      </c>
      <c r="OS1826" s="19" t="str">
        <f>IF(OK1826="","NF",IF(OK1826=" ","NF",IF(OK1826="subsistence fisheries", "M", IF(OK1826="commercial","H",IF(OK1826="highly commercial","VH")))))</f>
        <v>NF</v>
      </c>
      <c r="OT1826" s="18">
        <v>8.2222213745117205</v>
      </c>
      <c r="OU1826" s="69" t="s">
        <v>299</v>
      </c>
      <c r="OV1826" s="18">
        <v>1.5833330154418901</v>
      </c>
      <c r="OW1826" s="69" t="s">
        <v>299</v>
      </c>
      <c r="OX1826" s="18">
        <v>6.25</v>
      </c>
      <c r="OY1826" s="69" t="s">
        <v>299</v>
      </c>
      <c r="OZ1826" s="18">
        <v>22.0833435058594</v>
      </c>
      <c r="PA1826" s="69" t="s">
        <v>299</v>
      </c>
      <c r="PB1826" s="18">
        <v>7.4166679382324201</v>
      </c>
      <c r="PC1826" s="69" t="s">
        <v>299</v>
      </c>
      <c r="PD1826" s="69" t="s">
        <v>299</v>
      </c>
      <c r="PE1826" s="69" t="s">
        <v>299</v>
      </c>
      <c r="PF1826" s="18">
        <v>1.4166669845581099</v>
      </c>
      <c r="PG1826" s="69" t="s">
        <v>299</v>
      </c>
      <c r="PH1826" s="69" t="s">
        <v>299</v>
      </c>
      <c r="PI1826" s="69" t="s">
        <v>299</v>
      </c>
      <c r="PJ1826" s="18">
        <v>4.5</v>
      </c>
      <c r="PK1826" s="69" t="s">
        <v>198</v>
      </c>
      <c r="PL1826" s="69" t="s">
        <v>198</v>
      </c>
      <c r="PM1826" s="69" t="s">
        <v>198</v>
      </c>
      <c r="PN1826" s="18">
        <v>24.5833435058594</v>
      </c>
      <c r="PO1826" s="69" t="s">
        <v>198</v>
      </c>
      <c r="PP1826" s="69" t="s">
        <v>198</v>
      </c>
      <c r="PQ1826" s="69" t="s">
        <v>198</v>
      </c>
      <c r="PR1826" s="18">
        <v>7.0631294250488299</v>
      </c>
      <c r="PS1826" s="69" t="s">
        <v>299</v>
      </c>
      <c r="PT1826" s="18">
        <v>1.5833330154418901</v>
      </c>
      <c r="PU1826" s="69" t="s">
        <v>299</v>
      </c>
      <c r="PV1826" s="18">
        <v>18.075752258300799</v>
      </c>
      <c r="PW1826" s="69" t="s">
        <v>299</v>
      </c>
      <c r="PX1826" s="18">
        <v>38.916656494140597</v>
      </c>
      <c r="PY1826" s="69" t="s">
        <v>299</v>
      </c>
      <c r="PZ1826" s="18">
        <v>5.9722213745117196</v>
      </c>
      <c r="QA1826" s="69" t="s">
        <v>299</v>
      </c>
      <c r="QB1826" s="18">
        <v>1.3333330154418901</v>
      </c>
      <c r="QC1826" s="69" t="s">
        <v>299</v>
      </c>
      <c r="QD1826" s="18">
        <v>4.3333282470703098</v>
      </c>
      <c r="QE1826" s="69" t="s">
        <v>198</v>
      </c>
      <c r="QF1826" s="18">
        <v>18</v>
      </c>
      <c r="QG1826" s="69" t="s">
        <v>198</v>
      </c>
      <c r="QH1826" s="18">
        <v>51.027778625488303</v>
      </c>
      <c r="QI1826" s="69" t="s">
        <v>299</v>
      </c>
      <c r="QJ1826" s="18">
        <v>12.25</v>
      </c>
      <c r="QK1826" s="69" t="s">
        <v>198</v>
      </c>
    </row>
    <row r="1827" spans="1:453" s="18" customFormat="1" x14ac:dyDescent="0.25">
      <c r="A1827" s="18" t="s">
        <v>127</v>
      </c>
      <c r="B1827" s="18" t="s">
        <v>128</v>
      </c>
      <c r="C1827" s="18" t="s">
        <v>129</v>
      </c>
      <c r="D1827" s="18" t="s">
        <v>286</v>
      </c>
      <c r="E1827" s="18" t="s">
        <v>294</v>
      </c>
      <c r="F1827" s="58" t="s">
        <v>3042</v>
      </c>
      <c r="G1827" s="18" t="s">
        <v>8963</v>
      </c>
      <c r="H1827" s="58">
        <v>41328.942884999997</v>
      </c>
      <c r="I1827" s="58">
        <v>102000</v>
      </c>
      <c r="J1827" s="60" t="str">
        <f t="shared" si="3947"/>
        <v>L</v>
      </c>
      <c r="K1827" s="60" t="str">
        <f t="shared" si="3948"/>
        <v>L</v>
      </c>
      <c r="L1827" s="60" t="str">
        <f t="shared" si="3949"/>
        <v>L</v>
      </c>
      <c r="M1827" s="60" t="str">
        <f t="shared" si="3950"/>
        <v>L</v>
      </c>
      <c r="N1827" s="18" t="s">
        <v>218</v>
      </c>
      <c r="O1827" s="21" t="s">
        <v>133</v>
      </c>
      <c r="T1827" s="69" t="str">
        <f t="shared" si="3951"/>
        <v>U</v>
      </c>
      <c r="U1827" s="18" t="s">
        <v>4390</v>
      </c>
      <c r="V1827" s="63" t="s">
        <v>299</v>
      </c>
      <c r="X1827" s="21" t="s">
        <v>133</v>
      </c>
      <c r="Y1827" s="69" t="s">
        <v>198</v>
      </c>
      <c r="Z1827" s="69" t="str">
        <f t="shared" si="3952"/>
        <v>L</v>
      </c>
      <c r="AA1827" s="72" t="s">
        <v>4555</v>
      </c>
      <c r="AB1827" s="69" t="s">
        <v>198</v>
      </c>
      <c r="AC1827" s="34">
        <v>5</v>
      </c>
      <c r="AD1827" s="31"/>
      <c r="AE1827" s="30"/>
      <c r="AF1827" s="30"/>
      <c r="AG1827" s="31"/>
      <c r="AH1827" s="31"/>
      <c r="AI1827" s="33"/>
      <c r="AJ1827" s="33"/>
      <c r="AK1827" s="33"/>
      <c r="AL1827" s="33"/>
      <c r="AM1827" s="33"/>
      <c r="AN1827" s="222"/>
      <c r="AO1827" s="228" t="s">
        <v>133</v>
      </c>
      <c r="AP1827" s="31"/>
      <c r="AQ1827" s="31"/>
      <c r="AR1827" s="31"/>
      <c r="AS1827" s="31"/>
      <c r="AT1827" s="31"/>
      <c r="AU1827" s="31"/>
      <c r="AV1827" s="53" t="s">
        <v>198</v>
      </c>
      <c r="AW1827" s="30"/>
      <c r="AX1827" s="53" t="str">
        <f t="shared" si="4048"/>
        <v>U</v>
      </c>
      <c r="AY1827" s="31"/>
      <c r="AZ1827" s="31"/>
      <c r="BA1827" s="31"/>
      <c r="BB1827" s="31"/>
      <c r="BC1827" s="31"/>
      <c r="BD1827" s="31"/>
      <c r="BE1827" s="31"/>
      <c r="BF1827" s="31"/>
      <c r="BH1827" s="17" t="str">
        <f t="shared" si="3924"/>
        <v/>
      </c>
      <c r="BJ1827" s="17" t="str">
        <f t="shared" si="3924"/>
        <v/>
      </c>
      <c r="BK1827" s="18" t="s">
        <v>8246</v>
      </c>
      <c r="BL1827" s="17">
        <f t="shared" si="3953"/>
        <v>1</v>
      </c>
      <c r="BM1827" s="18" t="s">
        <v>8255</v>
      </c>
      <c r="BN1827" s="17">
        <f t="shared" si="3954"/>
        <v>1</v>
      </c>
      <c r="BP1827" s="17" t="str">
        <f t="shared" si="3955"/>
        <v/>
      </c>
      <c r="BR1827" s="17" t="str">
        <f t="shared" si="3956"/>
        <v/>
      </c>
      <c r="BT1827" s="17" t="str">
        <f t="shared" si="3957"/>
        <v/>
      </c>
      <c r="BV1827" s="17" t="str">
        <f t="shared" si="3958"/>
        <v/>
      </c>
      <c r="BX1827" s="17" t="str">
        <f t="shared" si="3959"/>
        <v/>
      </c>
      <c r="BZ1827" s="17" t="str">
        <f t="shared" si="3960"/>
        <v/>
      </c>
      <c r="CB1827" s="17" t="str">
        <f t="shared" si="3961"/>
        <v/>
      </c>
      <c r="CD1827" s="17" t="str">
        <f t="shared" si="3962"/>
        <v/>
      </c>
      <c r="CF1827" s="17" t="str">
        <f t="shared" si="3963"/>
        <v/>
      </c>
      <c r="CH1827" s="17" t="str">
        <f t="shared" si="3964"/>
        <v/>
      </c>
      <c r="CJ1827" s="17" t="str">
        <f t="shared" si="3965"/>
        <v/>
      </c>
      <c r="CL1827" s="17" t="str">
        <f t="shared" si="3966"/>
        <v/>
      </c>
      <c r="CN1827" s="17" t="str">
        <f t="shared" si="3967"/>
        <v/>
      </c>
      <c r="CP1827" s="17" t="str">
        <f t="shared" si="3968"/>
        <v/>
      </c>
      <c r="CR1827" s="17" t="str">
        <f t="shared" si="3969"/>
        <v/>
      </c>
      <c r="CT1827" s="17" t="str">
        <f t="shared" si="3970"/>
        <v/>
      </c>
      <c r="CV1827" s="17" t="str">
        <f t="shared" si="3971"/>
        <v/>
      </c>
      <c r="CX1827" s="17" t="str">
        <f t="shared" si="3972"/>
        <v/>
      </c>
      <c r="CZ1827" s="17" t="str">
        <f t="shared" si="3973"/>
        <v/>
      </c>
      <c r="DB1827" s="17" t="str">
        <f t="shared" si="3974"/>
        <v/>
      </c>
      <c r="DD1827" s="17" t="str">
        <f t="shared" si="3975"/>
        <v/>
      </c>
      <c r="DF1827" s="17" t="str">
        <f t="shared" si="3976"/>
        <v/>
      </c>
      <c r="DH1827" s="17" t="str">
        <f t="shared" si="3977"/>
        <v/>
      </c>
      <c r="DJ1827" s="17" t="str">
        <f t="shared" si="3978"/>
        <v/>
      </c>
      <c r="DL1827" s="17" t="str">
        <f t="shared" si="3979"/>
        <v/>
      </c>
      <c r="DN1827" s="17" t="str">
        <f t="shared" si="3980"/>
        <v/>
      </c>
      <c r="DP1827" s="17" t="str">
        <f t="shared" si="3981"/>
        <v/>
      </c>
      <c r="DR1827" s="17" t="str">
        <f t="shared" si="3982"/>
        <v/>
      </c>
      <c r="DS1827" s="18" t="s">
        <v>8324</v>
      </c>
      <c r="DT1827" s="17">
        <f t="shared" si="3983"/>
        <v>1</v>
      </c>
      <c r="DV1827" s="17" t="str">
        <f t="shared" si="3984"/>
        <v/>
      </c>
      <c r="DW1827" s="18" t="s">
        <v>8260</v>
      </c>
      <c r="DX1827" s="17">
        <f t="shared" si="3985"/>
        <v>1</v>
      </c>
      <c r="DZ1827" s="17" t="str">
        <f t="shared" si="3986"/>
        <v/>
      </c>
      <c r="EB1827" s="17" t="str">
        <f t="shared" si="3987"/>
        <v/>
      </c>
      <c r="ED1827" s="17" t="str">
        <f t="shared" si="3988"/>
        <v/>
      </c>
      <c r="EF1827" s="17" t="str">
        <f t="shared" si="3989"/>
        <v/>
      </c>
      <c r="EH1827" s="17" t="str">
        <f t="shared" si="3990"/>
        <v/>
      </c>
      <c r="EJ1827" s="17" t="str">
        <f t="shared" si="3991"/>
        <v/>
      </c>
      <c r="EL1827" s="17" t="str">
        <f t="shared" si="3992"/>
        <v/>
      </c>
      <c r="EN1827" s="17" t="str">
        <f t="shared" si="3993"/>
        <v/>
      </c>
      <c r="EP1827" s="17" t="str">
        <f t="shared" si="3994"/>
        <v/>
      </c>
      <c r="ER1827" s="17" t="str">
        <f t="shared" si="3995"/>
        <v/>
      </c>
      <c r="ET1827" s="17" t="str">
        <f t="shared" si="3996"/>
        <v/>
      </c>
      <c r="EV1827" s="17" t="str">
        <f t="shared" si="3997"/>
        <v/>
      </c>
      <c r="EX1827" s="17" t="str">
        <f t="shared" si="3998"/>
        <v/>
      </c>
      <c r="EZ1827" s="17" t="str">
        <f t="shared" si="3999"/>
        <v/>
      </c>
      <c r="FB1827" s="17" t="str">
        <f t="shared" si="4000"/>
        <v/>
      </c>
      <c r="FD1827" s="17" t="str">
        <f t="shared" si="4001"/>
        <v/>
      </c>
      <c r="FE1827" s="17" t="s">
        <v>7353</v>
      </c>
      <c r="FF1827" s="17" t="s">
        <v>7353</v>
      </c>
      <c r="FG1827" s="17" t="s">
        <v>7353</v>
      </c>
      <c r="FH1827" s="17" t="s">
        <v>7353</v>
      </c>
      <c r="FI1827" s="17" t="s">
        <v>7573</v>
      </c>
      <c r="FJ1827" s="17" t="s">
        <v>7353</v>
      </c>
      <c r="FK1827" s="17" t="s">
        <v>7353</v>
      </c>
      <c r="FL1827" s="17" t="s">
        <v>7353</v>
      </c>
      <c r="FM1827" s="18" t="s">
        <v>6303</v>
      </c>
      <c r="FN1827" s="18">
        <f t="shared" si="3925"/>
        <v>0.5</v>
      </c>
      <c r="FO1827" s="18">
        <f t="shared" si="4049"/>
        <v>2</v>
      </c>
      <c r="FP1827" s="18">
        <f t="shared" si="4050"/>
        <v>4</v>
      </c>
      <c r="FQ1827" s="18">
        <f t="shared" si="4051"/>
        <v>2</v>
      </c>
      <c r="FR1827" s="18">
        <f t="shared" si="3926"/>
        <v>0.5</v>
      </c>
      <c r="FS1827" s="9" t="s">
        <v>198</v>
      </c>
      <c r="FT1827" s="18" t="s">
        <v>6303</v>
      </c>
      <c r="FU1827" s="21" t="s">
        <v>299</v>
      </c>
      <c r="FV1827" s="18" t="s">
        <v>9308</v>
      </c>
      <c r="FW1827" s="21" t="s">
        <v>299</v>
      </c>
      <c r="FX1827" s="18">
        <v>0</v>
      </c>
      <c r="FY1827" s="18">
        <v>1</v>
      </c>
      <c r="FZ1827" s="18">
        <f t="shared" si="4002"/>
        <v>0</v>
      </c>
      <c r="GA1827" s="18">
        <v>0</v>
      </c>
      <c r="GB1827" s="18">
        <v>0</v>
      </c>
      <c r="GC1827" s="18" t="s">
        <v>198</v>
      </c>
      <c r="GD1827" s="18">
        <f t="shared" si="4003"/>
        <v>0</v>
      </c>
      <c r="GE1827" s="18" t="s">
        <v>198</v>
      </c>
      <c r="GF1827" s="18">
        <f t="shared" si="4003"/>
        <v>0</v>
      </c>
      <c r="GG1827" s="18" t="s">
        <v>198</v>
      </c>
      <c r="GH1827" s="18">
        <f t="shared" si="4004"/>
        <v>0</v>
      </c>
      <c r="GI1827" s="18" t="s">
        <v>299</v>
      </c>
      <c r="GJ1827" s="18">
        <f t="shared" si="4005"/>
        <v>0</v>
      </c>
      <c r="GK1827" s="18" t="s">
        <v>198</v>
      </c>
      <c r="GL1827" s="18">
        <f t="shared" si="4005"/>
        <v>2</v>
      </c>
      <c r="GM1827" s="228" t="s">
        <v>198</v>
      </c>
      <c r="GN1827" s="18">
        <f t="shared" si="4006"/>
        <v>2</v>
      </c>
      <c r="GQ1827" s="18" t="str">
        <f t="shared" si="3927"/>
        <v>L</v>
      </c>
      <c r="GR1827" s="18">
        <f t="shared" si="4007"/>
        <v>0</v>
      </c>
      <c r="GS1827" s="18">
        <f t="shared" si="4008"/>
        <v>4</v>
      </c>
      <c r="GT1827" s="21" t="str">
        <f t="shared" si="4009"/>
        <v>L</v>
      </c>
      <c r="GZ1827" s="18" t="s">
        <v>0</v>
      </c>
      <c r="HB1827" s="21" t="s">
        <v>198</v>
      </c>
      <c r="HD1827" s="21" t="str">
        <f t="shared" si="4010"/>
        <v>L</v>
      </c>
      <c r="HF1827" s="21" t="s">
        <v>198</v>
      </c>
      <c r="HH1827" s="69" t="str">
        <f t="shared" si="4011"/>
        <v>L</v>
      </c>
      <c r="HM1827" s="18" t="s">
        <v>8954</v>
      </c>
      <c r="HN1827" s="69" t="s">
        <v>198</v>
      </c>
      <c r="HO1827" s="72"/>
      <c r="HP1827" s="72"/>
      <c r="HQ1827" s="72"/>
      <c r="HR1827" s="72"/>
      <c r="HS1827" s="72"/>
      <c r="HT1827" s="72"/>
      <c r="HU1827" s="72"/>
      <c r="HV1827" s="72"/>
      <c r="HW1827" s="72"/>
      <c r="HX1827" s="72"/>
      <c r="HY1827" s="72"/>
      <c r="IA1827" s="21" t="s">
        <v>198</v>
      </c>
      <c r="IC1827" s="21" t="s">
        <v>198</v>
      </c>
      <c r="ID1827" s="18" t="s">
        <v>1095</v>
      </c>
      <c r="IE1827" s="68" t="s">
        <v>1095</v>
      </c>
      <c r="IF1827" s="69" t="s">
        <v>299</v>
      </c>
      <c r="IG1827" s="18" t="s">
        <v>420</v>
      </c>
      <c r="II1827" s="21" t="s">
        <v>198</v>
      </c>
      <c r="IK1827" s="21" t="s">
        <v>198</v>
      </c>
      <c r="IL1827" s="18" t="s">
        <v>7001</v>
      </c>
      <c r="IM1827" s="21" t="s">
        <v>299</v>
      </c>
      <c r="IO1827" s="21" t="s">
        <v>198</v>
      </c>
      <c r="IQ1827" s="17" t="str">
        <f t="shared" si="3928"/>
        <v/>
      </c>
      <c r="IS1827" s="17" t="str">
        <f t="shared" si="3928"/>
        <v/>
      </c>
      <c r="IU1827" s="17" t="str">
        <f t="shared" si="4012"/>
        <v/>
      </c>
      <c r="IV1827" s="72"/>
      <c r="IW1827" s="72"/>
      <c r="IX1827" s="72"/>
      <c r="IY1827" s="72"/>
      <c r="IZ1827" s="72" t="str">
        <f t="shared" si="3929"/>
        <v/>
      </c>
      <c r="JA1827" s="72" t="str">
        <f t="shared" si="3930"/>
        <v/>
      </c>
      <c r="JB1827" s="72"/>
      <c r="JC1827" s="72" t="str">
        <f t="shared" si="4013"/>
        <v/>
      </c>
      <c r="JD1827" s="72"/>
      <c r="JE1827" s="72" t="str">
        <f t="shared" si="4014"/>
        <v/>
      </c>
      <c r="JF1827" s="72"/>
      <c r="JG1827" s="72"/>
      <c r="JH1827" s="72"/>
      <c r="JI1827" s="72" t="str">
        <f t="shared" si="3922"/>
        <v/>
      </c>
      <c r="JJ1827" s="72" t="str">
        <f t="shared" si="3931"/>
        <v/>
      </c>
      <c r="JL1827" s="17" t="str">
        <f t="shared" si="4015"/>
        <v/>
      </c>
      <c r="JN1827" s="17" t="str">
        <f t="shared" si="4016"/>
        <v/>
      </c>
      <c r="JP1827" s="17" t="str">
        <f t="shared" si="4017"/>
        <v/>
      </c>
      <c r="JR1827" s="17" t="str">
        <f t="shared" si="4018"/>
        <v/>
      </c>
      <c r="JT1827" s="17" t="str">
        <f t="shared" si="4019"/>
        <v/>
      </c>
      <c r="JV1827" s="17" t="str">
        <f t="shared" si="4020"/>
        <v/>
      </c>
      <c r="JX1827" s="17" t="str">
        <f t="shared" si="4021"/>
        <v/>
      </c>
      <c r="JY1827" s="72"/>
      <c r="JZ1827" s="72"/>
      <c r="KA1827" s="72"/>
      <c r="KB1827" s="72"/>
      <c r="KC1827" s="72"/>
      <c r="KD1827" s="72" t="str">
        <f t="shared" si="3932"/>
        <v/>
      </c>
      <c r="KE1827" s="72" t="str">
        <f t="shared" si="3933"/>
        <v/>
      </c>
      <c r="KF1827" s="72"/>
      <c r="KG1827" s="72" t="str">
        <f t="shared" si="4022"/>
        <v/>
      </c>
      <c r="KH1827" s="72"/>
      <c r="KI1827" s="72" t="str">
        <f t="shared" si="4023"/>
        <v/>
      </c>
      <c r="KJ1827" s="72"/>
      <c r="KK1827" s="72" t="str">
        <f t="shared" si="4024"/>
        <v/>
      </c>
      <c r="KL1827" s="72"/>
      <c r="KM1827" s="72"/>
      <c r="KN1827" s="72"/>
      <c r="KO1827" s="72"/>
      <c r="KP1827" s="72"/>
      <c r="KQ1827" s="72"/>
      <c r="KR1827" s="72"/>
      <c r="KS1827" s="72" t="str">
        <f t="shared" si="4025"/>
        <v/>
      </c>
      <c r="KT1827" s="72"/>
      <c r="KU1827" s="72" t="str">
        <f t="shared" si="4026"/>
        <v/>
      </c>
      <c r="KV1827" s="72"/>
      <c r="KW1827" s="72"/>
      <c r="KX1827" s="72" t="str">
        <f t="shared" si="3934"/>
        <v/>
      </c>
      <c r="KY1827" s="72"/>
      <c r="KZ1827" s="72"/>
      <c r="LA1827" s="72"/>
      <c r="LB1827" s="72" t="str">
        <f t="shared" si="3935"/>
        <v/>
      </c>
      <c r="LD1827" s="17" t="str">
        <f t="shared" si="4027"/>
        <v/>
      </c>
      <c r="LF1827" s="17" t="str">
        <f t="shared" si="4028"/>
        <v/>
      </c>
      <c r="LH1827" s="17" t="str">
        <f t="shared" si="4029"/>
        <v/>
      </c>
      <c r="LJ1827" s="17" t="str">
        <f t="shared" si="4030"/>
        <v/>
      </c>
      <c r="LL1827" s="17" t="str">
        <f t="shared" si="4031"/>
        <v/>
      </c>
      <c r="LN1827" s="17" t="str">
        <f t="shared" si="4032"/>
        <v/>
      </c>
      <c r="LP1827" s="17" t="str">
        <f t="shared" si="4033"/>
        <v/>
      </c>
      <c r="LR1827" s="17" t="str">
        <f t="shared" si="4034"/>
        <v/>
      </c>
      <c r="LT1827" s="17" t="str">
        <f t="shared" si="4035"/>
        <v/>
      </c>
      <c r="LV1827" s="17" t="str">
        <f t="shared" si="4036"/>
        <v/>
      </c>
      <c r="LX1827" s="17" t="str">
        <f t="shared" si="4037"/>
        <v/>
      </c>
      <c r="LZ1827" s="17" t="str">
        <f t="shared" si="4038"/>
        <v/>
      </c>
      <c r="MB1827" s="17" t="str">
        <f t="shared" si="4039"/>
        <v/>
      </c>
      <c r="MD1827" s="17" t="str">
        <f t="shared" si="3936"/>
        <v/>
      </c>
      <c r="MF1827" s="17" t="str">
        <f t="shared" si="4040"/>
        <v/>
      </c>
      <c r="MG1827" s="17"/>
      <c r="MH1827" s="17" t="str">
        <f t="shared" si="4041"/>
        <v/>
      </c>
      <c r="MI1827" s="17"/>
      <c r="MJ1827" s="17" t="str">
        <f t="shared" si="4042"/>
        <v/>
      </c>
      <c r="ML1827" s="17"/>
      <c r="MM1827" s="18" t="s">
        <v>162</v>
      </c>
      <c r="MN1827" s="69">
        <f t="shared" si="4043"/>
        <v>0</v>
      </c>
      <c r="MO1827" s="21" t="str">
        <f t="shared" si="4044"/>
        <v>L</v>
      </c>
      <c r="MQ1827" s="17" t="str">
        <f t="shared" si="3937"/>
        <v/>
      </c>
      <c r="MS1827" s="17" t="str">
        <f t="shared" si="3938"/>
        <v/>
      </c>
      <c r="MU1827" s="17" t="str">
        <f t="shared" si="3939"/>
        <v/>
      </c>
      <c r="MW1827" s="17" t="str">
        <f t="shared" si="3940"/>
        <v/>
      </c>
      <c r="MY1827" s="17" t="str">
        <f t="shared" si="3941"/>
        <v/>
      </c>
      <c r="NA1827" s="17" t="str">
        <f t="shared" si="3942"/>
        <v/>
      </c>
      <c r="NC1827" s="17" t="str">
        <f t="shared" si="3943"/>
        <v/>
      </c>
      <c r="NH1827" s="18" t="str">
        <f t="shared" si="3944"/>
        <v/>
      </c>
      <c r="NI1827" s="18" t="str">
        <f t="shared" si="3945"/>
        <v/>
      </c>
      <c r="NM1827" s="18" t="str">
        <f t="shared" si="3921"/>
        <v/>
      </c>
      <c r="NN1827" s="18" t="str">
        <f t="shared" si="3920"/>
        <v/>
      </c>
      <c r="NO1827" s="21">
        <f t="shared" si="3946"/>
        <v>0</v>
      </c>
      <c r="NP1827" s="21" t="str">
        <f t="shared" si="4045"/>
        <v>L</v>
      </c>
      <c r="NX1827" s="18">
        <f t="shared" si="4046"/>
        <v>0</v>
      </c>
      <c r="NY1827" s="18">
        <f t="shared" si="4053"/>
        <v>0</v>
      </c>
      <c r="NZ1827" s="18">
        <f t="shared" si="4054"/>
        <v>0</v>
      </c>
      <c r="OA1827" s="18">
        <f t="shared" si="4055"/>
        <v>0</v>
      </c>
      <c r="OB1827" s="18">
        <f t="shared" si="4056"/>
        <v>0</v>
      </c>
      <c r="OC1827" s="18">
        <f t="shared" si="4057"/>
        <v>0</v>
      </c>
      <c r="OD1827" s="17">
        <f t="shared" si="4058"/>
        <v>0</v>
      </c>
      <c r="OE1827" s="20">
        <f t="shared" si="3923"/>
        <v>0</v>
      </c>
      <c r="OF1827" s="69" t="str">
        <f>IF(OE1827=0,"L",IF(OE1827=1,"L",IF(OE1827=2,"H",IF(OE1827=3,"H",IF(OE1827=4,"H",IF(OE1827=5,"H"))))))</f>
        <v>L</v>
      </c>
      <c r="OG1827" s="122"/>
      <c r="OH1827" s="21" t="str">
        <f t="shared" si="4052"/>
        <v>L</v>
      </c>
      <c r="OI1827" s="69" t="str">
        <f t="shared" si="4047"/>
        <v>L</v>
      </c>
      <c r="OJ1827" s="17"/>
      <c r="OL1827" s="17"/>
      <c r="OM1827" s="17"/>
      <c r="OQ1827" s="18">
        <v>0</v>
      </c>
      <c r="OS1827" s="19" t="str">
        <f>IF(OK1827="","NF",IF(OK1827=" ","NF",IF(OK1827="subsistence fisheries", "M", IF(OK1827="commercial","H",IF(OK1827="highly commercial","VH")))))</f>
        <v>NF</v>
      </c>
      <c r="OT1827" s="18">
        <v>1.26746054149809</v>
      </c>
      <c r="OU1827" s="69" t="s">
        <v>198</v>
      </c>
      <c r="OV1827" s="18">
        <v>1.1969576154436401</v>
      </c>
      <c r="OW1827" s="69" t="s">
        <v>299</v>
      </c>
      <c r="OX1827" s="18">
        <v>1.3595241001674101</v>
      </c>
      <c r="OY1827" s="69" t="s">
        <v>198</v>
      </c>
      <c r="OZ1827" s="18">
        <v>28.9682553245908</v>
      </c>
      <c r="PA1827" s="69" t="s">
        <v>299</v>
      </c>
      <c r="PB1827" s="18">
        <v>2.4312170664469401</v>
      </c>
      <c r="PC1827" s="69" t="s">
        <v>198</v>
      </c>
      <c r="PD1827" s="69" t="s">
        <v>198</v>
      </c>
      <c r="PE1827" s="69" t="s">
        <v>198</v>
      </c>
      <c r="PF1827" s="18">
        <v>0.57632275535946798</v>
      </c>
      <c r="PG1827" s="69" t="s">
        <v>198</v>
      </c>
      <c r="PH1827" s="69" t="s">
        <v>198</v>
      </c>
      <c r="PI1827" s="69" t="s">
        <v>198</v>
      </c>
      <c r="PJ1827" s="18">
        <v>2.4952382587251201</v>
      </c>
      <c r="PK1827" s="69" t="s">
        <v>198</v>
      </c>
      <c r="PL1827" s="69" t="s">
        <v>198</v>
      </c>
      <c r="PM1827" s="69" t="s">
        <v>198</v>
      </c>
      <c r="PN1827" s="18">
        <v>31.3460330054873</v>
      </c>
      <c r="PO1827" s="69" t="s">
        <v>299</v>
      </c>
      <c r="PP1827" s="69" t="s">
        <v>299</v>
      </c>
      <c r="PQ1827" s="69" t="s">
        <v>299</v>
      </c>
      <c r="PR1827" s="18">
        <v>6.7505769275483596</v>
      </c>
      <c r="PS1827" s="69" t="s">
        <v>299</v>
      </c>
      <c r="PT1827" s="18">
        <v>1.1969576154436401</v>
      </c>
      <c r="PU1827" s="69" t="s">
        <v>299</v>
      </c>
      <c r="PV1827" s="18">
        <v>3.6515871865408802</v>
      </c>
      <c r="PW1827" s="69" t="s">
        <v>198</v>
      </c>
      <c r="PX1827" s="18">
        <v>50.635716029575903</v>
      </c>
      <c r="PY1827" s="69" t="s">
        <v>299</v>
      </c>
      <c r="PZ1827" s="18">
        <v>1.0103174118768601</v>
      </c>
      <c r="QA1827" s="69" t="s">
        <v>198</v>
      </c>
      <c r="QB1827" s="18">
        <v>0.68320096333821601</v>
      </c>
      <c r="QC1827" s="69" t="s">
        <v>198</v>
      </c>
      <c r="QD1827" s="18">
        <v>1.48492077418736</v>
      </c>
      <c r="QE1827" s="69" t="s">
        <v>198</v>
      </c>
      <c r="QF1827" s="18">
        <v>23.6746044340588</v>
      </c>
      <c r="QG1827" s="69" t="s">
        <v>299</v>
      </c>
      <c r="QH1827" s="18">
        <v>38.235714213053399</v>
      </c>
      <c r="QI1827" s="69" t="s">
        <v>299</v>
      </c>
      <c r="QJ1827" s="18">
        <v>25.582539712815102</v>
      </c>
      <c r="QK1827" s="69" t="s">
        <v>198</v>
      </c>
    </row>
    <row r="1828" spans="1:453" s="18" customFormat="1" x14ac:dyDescent="0.25">
      <c r="A1828" s="18" t="s">
        <v>127</v>
      </c>
      <c r="B1828" s="18" t="s">
        <v>128</v>
      </c>
      <c r="C1828" s="18" t="s">
        <v>129</v>
      </c>
      <c r="D1828" s="18" t="s">
        <v>286</v>
      </c>
      <c r="E1828" s="18" t="s">
        <v>294</v>
      </c>
      <c r="F1828" s="58" t="s">
        <v>3043</v>
      </c>
      <c r="G1828" s="18" t="s">
        <v>3044</v>
      </c>
      <c r="H1828" s="58">
        <v>0.24046674139999999</v>
      </c>
      <c r="I1828" s="58">
        <v>0.24046674139999999</v>
      </c>
      <c r="J1828" s="60" t="str">
        <f t="shared" si="3947"/>
        <v>H</v>
      </c>
      <c r="K1828" s="60" t="str">
        <f t="shared" si="3948"/>
        <v>H</v>
      </c>
      <c r="L1828" s="60" t="str">
        <f t="shared" si="3949"/>
        <v>H</v>
      </c>
      <c r="M1828" s="60" t="str">
        <f t="shared" si="3950"/>
        <v>H</v>
      </c>
      <c r="N1828" s="18" t="s">
        <v>151</v>
      </c>
      <c r="O1828" s="21" t="s">
        <v>299</v>
      </c>
      <c r="T1828" s="69" t="str">
        <f t="shared" si="3951"/>
        <v>U</v>
      </c>
      <c r="U1828" s="18" t="s">
        <v>4390</v>
      </c>
      <c r="V1828" s="63" t="s">
        <v>299</v>
      </c>
      <c r="X1828" s="21" t="s">
        <v>133</v>
      </c>
      <c r="Y1828" s="69" t="s">
        <v>7353</v>
      </c>
      <c r="Z1828" s="69" t="str">
        <f t="shared" si="3952"/>
        <v>U</v>
      </c>
      <c r="AA1828" s="72"/>
      <c r="AB1828" s="69" t="s">
        <v>198</v>
      </c>
      <c r="AC1828" s="34">
        <v>5</v>
      </c>
      <c r="AD1828" s="31"/>
      <c r="AE1828" s="30"/>
      <c r="AF1828" s="30"/>
      <c r="AG1828" s="31"/>
      <c r="AH1828" s="31"/>
      <c r="AI1828" s="33"/>
      <c r="AJ1828" s="33"/>
      <c r="AK1828" s="33"/>
      <c r="AL1828" s="33"/>
      <c r="AM1828" s="33"/>
      <c r="AN1828" s="222"/>
      <c r="AO1828" s="228" t="s">
        <v>133</v>
      </c>
      <c r="AP1828" s="31"/>
      <c r="AQ1828" s="31"/>
      <c r="AR1828" s="31"/>
      <c r="AS1828" s="31"/>
      <c r="AT1828" s="31"/>
      <c r="AU1828" s="31"/>
      <c r="AV1828" s="53" t="s">
        <v>198</v>
      </c>
      <c r="AW1828" s="30"/>
      <c r="AX1828" s="53" t="str">
        <f t="shared" si="4048"/>
        <v>U</v>
      </c>
      <c r="AY1828" s="31"/>
      <c r="AZ1828" s="31"/>
      <c r="BA1828" s="31"/>
      <c r="BB1828" s="31"/>
      <c r="BC1828" s="31"/>
      <c r="BD1828" s="31"/>
      <c r="BE1828" s="31"/>
      <c r="BF1828" s="31"/>
      <c r="BH1828" s="17" t="str">
        <f t="shared" si="3924"/>
        <v/>
      </c>
      <c r="BJ1828" s="17" t="str">
        <f t="shared" si="3924"/>
        <v/>
      </c>
      <c r="BL1828" s="17" t="str">
        <f t="shared" si="3953"/>
        <v/>
      </c>
      <c r="BN1828" s="17" t="str">
        <f t="shared" si="3954"/>
        <v/>
      </c>
      <c r="BP1828" s="17" t="str">
        <f t="shared" si="3955"/>
        <v/>
      </c>
      <c r="BR1828" s="17" t="str">
        <f t="shared" si="3956"/>
        <v/>
      </c>
      <c r="BT1828" s="17" t="str">
        <f t="shared" si="3957"/>
        <v/>
      </c>
      <c r="BV1828" s="17" t="str">
        <f t="shared" si="3958"/>
        <v/>
      </c>
      <c r="BX1828" s="17" t="str">
        <f t="shared" si="3959"/>
        <v/>
      </c>
      <c r="BZ1828" s="17" t="str">
        <f t="shared" si="3960"/>
        <v/>
      </c>
      <c r="CB1828" s="17" t="str">
        <f t="shared" si="3961"/>
        <v/>
      </c>
      <c r="CD1828" s="17" t="str">
        <f t="shared" si="3962"/>
        <v/>
      </c>
      <c r="CF1828" s="17" t="str">
        <f t="shared" si="3963"/>
        <v/>
      </c>
      <c r="CH1828" s="17" t="str">
        <f t="shared" si="3964"/>
        <v/>
      </c>
      <c r="CJ1828" s="17" t="str">
        <f t="shared" si="3965"/>
        <v/>
      </c>
      <c r="CL1828" s="17" t="str">
        <f t="shared" si="3966"/>
        <v/>
      </c>
      <c r="CN1828" s="17" t="str">
        <f t="shared" si="3967"/>
        <v/>
      </c>
      <c r="CP1828" s="17" t="str">
        <f t="shared" si="3968"/>
        <v/>
      </c>
      <c r="CR1828" s="17" t="str">
        <f t="shared" si="3969"/>
        <v/>
      </c>
      <c r="CT1828" s="17" t="str">
        <f t="shared" si="3970"/>
        <v/>
      </c>
      <c r="CV1828" s="17" t="str">
        <f t="shared" si="3971"/>
        <v/>
      </c>
      <c r="CX1828" s="17" t="str">
        <f t="shared" si="3972"/>
        <v/>
      </c>
      <c r="CZ1828" s="17" t="str">
        <f t="shared" si="3973"/>
        <v/>
      </c>
      <c r="DB1828" s="17" t="str">
        <f t="shared" si="3974"/>
        <v/>
      </c>
      <c r="DD1828" s="17" t="str">
        <f t="shared" si="3975"/>
        <v/>
      </c>
      <c r="DF1828" s="17" t="str">
        <f t="shared" si="3976"/>
        <v/>
      </c>
      <c r="DH1828" s="17" t="str">
        <f t="shared" si="3977"/>
        <v/>
      </c>
      <c r="DJ1828" s="17" t="str">
        <f t="shared" si="3978"/>
        <v/>
      </c>
      <c r="DL1828" s="17" t="str">
        <f t="shared" si="3979"/>
        <v/>
      </c>
      <c r="DN1828" s="17" t="str">
        <f t="shared" si="3980"/>
        <v/>
      </c>
      <c r="DP1828" s="17" t="str">
        <f t="shared" si="3981"/>
        <v/>
      </c>
      <c r="DR1828" s="17" t="str">
        <f t="shared" si="3982"/>
        <v/>
      </c>
      <c r="DT1828" s="17" t="str">
        <f t="shared" si="3983"/>
        <v/>
      </c>
      <c r="DV1828" s="17" t="str">
        <f t="shared" si="3984"/>
        <v/>
      </c>
      <c r="DW1828" s="18" t="s">
        <v>8260</v>
      </c>
      <c r="DX1828" s="17">
        <f t="shared" si="3985"/>
        <v>1</v>
      </c>
      <c r="DZ1828" s="17" t="str">
        <f t="shared" si="3986"/>
        <v/>
      </c>
      <c r="EB1828" s="17" t="str">
        <f t="shared" si="3987"/>
        <v/>
      </c>
      <c r="ED1828" s="17" t="str">
        <f t="shared" si="3988"/>
        <v/>
      </c>
      <c r="EF1828" s="17" t="str">
        <f t="shared" si="3989"/>
        <v/>
      </c>
      <c r="EH1828" s="17" t="str">
        <f t="shared" si="3990"/>
        <v/>
      </c>
      <c r="EJ1828" s="17" t="str">
        <f t="shared" si="3991"/>
        <v/>
      </c>
      <c r="EL1828" s="17" t="str">
        <f t="shared" si="3992"/>
        <v/>
      </c>
      <c r="EN1828" s="17" t="str">
        <f t="shared" si="3993"/>
        <v/>
      </c>
      <c r="EP1828" s="17" t="str">
        <f t="shared" si="3994"/>
        <v/>
      </c>
      <c r="ER1828" s="17" t="str">
        <f t="shared" si="3995"/>
        <v/>
      </c>
      <c r="ET1828" s="17" t="str">
        <f t="shared" si="3996"/>
        <v/>
      </c>
      <c r="EV1828" s="17" t="str">
        <f t="shared" si="3997"/>
        <v/>
      </c>
      <c r="EX1828" s="17" t="str">
        <f t="shared" si="3998"/>
        <v/>
      </c>
      <c r="EZ1828" s="17" t="str">
        <f t="shared" si="3999"/>
        <v/>
      </c>
      <c r="FB1828" s="17" t="str">
        <f t="shared" si="4000"/>
        <v/>
      </c>
      <c r="FD1828" s="17" t="str">
        <f t="shared" si="4001"/>
        <v/>
      </c>
      <c r="FE1828" s="17" t="s">
        <v>7353</v>
      </c>
      <c r="FF1828" s="17" t="s">
        <v>7353</v>
      </c>
      <c r="FG1828" s="17" t="s">
        <v>7353</v>
      </c>
      <c r="FH1828" s="17" t="s">
        <v>7353</v>
      </c>
      <c r="FI1828" s="17" t="s">
        <v>7573</v>
      </c>
      <c r="FJ1828" s="17" t="s">
        <v>7353</v>
      </c>
      <c r="FK1828" s="17" t="s">
        <v>7353</v>
      </c>
      <c r="FL1828" s="17" t="s">
        <v>7353</v>
      </c>
      <c r="FM1828" s="18" t="s">
        <v>7765</v>
      </c>
      <c r="FN1828" s="18">
        <f t="shared" si="3925"/>
        <v>0</v>
      </c>
      <c r="FO1828" s="18">
        <f t="shared" si="4049"/>
        <v>0</v>
      </c>
      <c r="FP1828" s="18">
        <f t="shared" si="4050"/>
        <v>1</v>
      </c>
      <c r="FQ1828" s="18">
        <f t="shared" si="4051"/>
        <v>1</v>
      </c>
      <c r="FR1828" s="18">
        <f t="shared" si="3926"/>
        <v>1</v>
      </c>
      <c r="FS1828" s="9" t="s">
        <v>299</v>
      </c>
      <c r="FT1828" s="18" t="s">
        <v>7765</v>
      </c>
      <c r="FU1828" s="21" t="s">
        <v>299</v>
      </c>
      <c r="FV1828" s="18" t="s">
        <v>7765</v>
      </c>
      <c r="FW1828" s="21" t="s">
        <v>299</v>
      </c>
      <c r="FX1828" s="18">
        <v>0</v>
      </c>
      <c r="FY1828" s="18">
        <v>1</v>
      </c>
      <c r="FZ1828" s="18">
        <f t="shared" si="4002"/>
        <v>0</v>
      </c>
      <c r="GA1828" s="18">
        <v>0</v>
      </c>
      <c r="GB1828" s="18">
        <v>0</v>
      </c>
      <c r="GC1828" s="18" t="s">
        <v>198</v>
      </c>
      <c r="GD1828" s="18">
        <f t="shared" si="4003"/>
        <v>0</v>
      </c>
      <c r="GE1828" s="18" t="s">
        <v>299</v>
      </c>
      <c r="GF1828" s="18">
        <f t="shared" si="4003"/>
        <v>2</v>
      </c>
      <c r="GG1828" s="18" t="s">
        <v>198</v>
      </c>
      <c r="GH1828" s="18">
        <f t="shared" si="4004"/>
        <v>0</v>
      </c>
      <c r="GI1828" s="18" t="s">
        <v>7330</v>
      </c>
      <c r="GJ1828" s="18">
        <f t="shared" si="4005"/>
        <v>0</v>
      </c>
      <c r="GK1828" s="18" t="s">
        <v>4378</v>
      </c>
      <c r="GL1828" s="18">
        <f t="shared" si="4005"/>
        <v>1</v>
      </c>
      <c r="GM1828" s="228" t="s">
        <v>198</v>
      </c>
      <c r="GN1828" s="18">
        <f t="shared" si="4006"/>
        <v>2</v>
      </c>
      <c r="GQ1828" s="18" t="str">
        <f t="shared" si="3927"/>
        <v>L</v>
      </c>
      <c r="GR1828" s="18">
        <f t="shared" si="4007"/>
        <v>0</v>
      </c>
      <c r="GS1828" s="18">
        <f t="shared" si="4008"/>
        <v>5</v>
      </c>
      <c r="GT1828" s="21" t="str">
        <f t="shared" si="4009"/>
        <v>L</v>
      </c>
      <c r="GZ1828" s="18" t="s">
        <v>0</v>
      </c>
      <c r="HB1828" s="21" t="s">
        <v>133</v>
      </c>
      <c r="HD1828" s="21" t="str">
        <f t="shared" si="4010"/>
        <v>L</v>
      </c>
      <c r="HF1828" s="21" t="s">
        <v>198</v>
      </c>
      <c r="HH1828" s="69" t="str">
        <f t="shared" si="4011"/>
        <v>L</v>
      </c>
      <c r="HM1828" s="18" t="s">
        <v>8954</v>
      </c>
      <c r="HN1828" s="69" t="s">
        <v>198</v>
      </c>
      <c r="HO1828" s="72"/>
      <c r="HP1828" s="72"/>
      <c r="HQ1828" s="72"/>
      <c r="HR1828" s="72"/>
      <c r="HS1828" s="72"/>
      <c r="HT1828" s="72"/>
      <c r="HU1828" s="72"/>
      <c r="HV1828" s="72"/>
      <c r="HW1828" s="72"/>
      <c r="HX1828" s="72"/>
      <c r="HY1828" s="72"/>
      <c r="IA1828" s="21" t="s">
        <v>198</v>
      </c>
      <c r="IC1828" s="21" t="s">
        <v>198</v>
      </c>
      <c r="ID1828" s="18" t="s">
        <v>1095</v>
      </c>
      <c r="IE1828" s="68" t="s">
        <v>1095</v>
      </c>
      <c r="IF1828" s="69" t="s">
        <v>299</v>
      </c>
      <c r="II1828" s="21" t="s">
        <v>198</v>
      </c>
      <c r="IK1828" s="21" t="s">
        <v>198</v>
      </c>
      <c r="IL1828" s="18" t="s">
        <v>7001</v>
      </c>
      <c r="IM1828" s="21" t="s">
        <v>299</v>
      </c>
      <c r="IO1828" s="21" t="s">
        <v>198</v>
      </c>
      <c r="IQ1828" s="17" t="str">
        <f t="shared" si="3928"/>
        <v/>
      </c>
      <c r="IS1828" s="17" t="str">
        <f t="shared" si="3928"/>
        <v/>
      </c>
      <c r="IU1828" s="17" t="str">
        <f t="shared" si="4012"/>
        <v/>
      </c>
      <c r="IV1828" s="72"/>
      <c r="IW1828" s="72"/>
      <c r="IX1828" s="72"/>
      <c r="IY1828" s="72"/>
      <c r="IZ1828" s="72" t="str">
        <f t="shared" si="3929"/>
        <v/>
      </c>
      <c r="JA1828" s="72" t="str">
        <f t="shared" si="3930"/>
        <v/>
      </c>
      <c r="JB1828" s="72"/>
      <c r="JC1828" s="72" t="str">
        <f t="shared" si="4013"/>
        <v/>
      </c>
      <c r="JD1828" s="72"/>
      <c r="JE1828" s="72" t="str">
        <f t="shared" si="4014"/>
        <v/>
      </c>
      <c r="JF1828" s="72"/>
      <c r="JG1828" s="72"/>
      <c r="JH1828" s="72"/>
      <c r="JI1828" s="72" t="str">
        <f t="shared" si="3922"/>
        <v/>
      </c>
      <c r="JJ1828" s="72" t="str">
        <f t="shared" si="3931"/>
        <v/>
      </c>
      <c r="JL1828" s="17" t="str">
        <f t="shared" si="4015"/>
        <v/>
      </c>
      <c r="JN1828" s="17" t="str">
        <f t="shared" si="4016"/>
        <v/>
      </c>
      <c r="JP1828" s="17" t="str">
        <f t="shared" si="4017"/>
        <v/>
      </c>
      <c r="JR1828" s="17" t="str">
        <f t="shared" si="4018"/>
        <v/>
      </c>
      <c r="JT1828" s="17" t="str">
        <f t="shared" si="4019"/>
        <v/>
      </c>
      <c r="JV1828" s="17" t="str">
        <f t="shared" si="4020"/>
        <v/>
      </c>
      <c r="JX1828" s="17" t="str">
        <f t="shared" si="4021"/>
        <v/>
      </c>
      <c r="JY1828" s="72"/>
      <c r="JZ1828" s="72"/>
      <c r="KA1828" s="72"/>
      <c r="KB1828" s="72"/>
      <c r="KC1828" s="72"/>
      <c r="KD1828" s="72" t="str">
        <f t="shared" si="3932"/>
        <v/>
      </c>
      <c r="KE1828" s="72" t="str">
        <f t="shared" si="3933"/>
        <v/>
      </c>
      <c r="KF1828" s="72"/>
      <c r="KG1828" s="72" t="str">
        <f t="shared" si="4022"/>
        <v/>
      </c>
      <c r="KH1828" s="72"/>
      <c r="KI1828" s="72" t="str">
        <f t="shared" si="4023"/>
        <v/>
      </c>
      <c r="KJ1828" s="72"/>
      <c r="KK1828" s="72" t="str">
        <f t="shared" si="4024"/>
        <v/>
      </c>
      <c r="KL1828" s="72"/>
      <c r="KM1828" s="72"/>
      <c r="KN1828" s="72"/>
      <c r="KO1828" s="72"/>
      <c r="KP1828" s="72"/>
      <c r="KQ1828" s="72"/>
      <c r="KR1828" s="72"/>
      <c r="KS1828" s="72" t="str">
        <f t="shared" si="4025"/>
        <v/>
      </c>
      <c r="KT1828" s="72"/>
      <c r="KU1828" s="72" t="str">
        <f t="shared" si="4026"/>
        <v/>
      </c>
      <c r="KV1828" s="72"/>
      <c r="KW1828" s="72"/>
      <c r="KX1828" s="72" t="str">
        <f t="shared" si="3934"/>
        <v/>
      </c>
      <c r="KY1828" s="72"/>
      <c r="KZ1828" s="72"/>
      <c r="LA1828" s="72"/>
      <c r="LB1828" s="72" t="str">
        <f t="shared" si="3935"/>
        <v/>
      </c>
      <c r="LD1828" s="17" t="str">
        <f t="shared" si="4027"/>
        <v/>
      </c>
      <c r="LF1828" s="17" t="str">
        <f t="shared" si="4028"/>
        <v/>
      </c>
      <c r="LH1828" s="17" t="str">
        <f t="shared" si="4029"/>
        <v/>
      </c>
      <c r="LJ1828" s="17" t="str">
        <f t="shared" si="4030"/>
        <v/>
      </c>
      <c r="LL1828" s="17" t="str">
        <f t="shared" si="4031"/>
        <v/>
      </c>
      <c r="LN1828" s="17" t="str">
        <f t="shared" si="4032"/>
        <v/>
      </c>
      <c r="LP1828" s="17" t="str">
        <f t="shared" si="4033"/>
        <v/>
      </c>
      <c r="LR1828" s="17" t="str">
        <f t="shared" si="4034"/>
        <v/>
      </c>
      <c r="LT1828" s="17" t="str">
        <f t="shared" si="4035"/>
        <v/>
      </c>
      <c r="LV1828" s="17" t="str">
        <f t="shared" si="4036"/>
        <v/>
      </c>
      <c r="LX1828" s="17" t="str">
        <f t="shared" si="4037"/>
        <v/>
      </c>
      <c r="LZ1828" s="17" t="str">
        <f t="shared" si="4038"/>
        <v/>
      </c>
      <c r="MB1828" s="17" t="str">
        <f t="shared" si="4039"/>
        <v/>
      </c>
      <c r="MC1828" s="18" t="s">
        <v>7897</v>
      </c>
      <c r="MD1828" s="17">
        <f t="shared" si="3936"/>
        <v>1</v>
      </c>
      <c r="MF1828" s="17" t="str">
        <f t="shared" si="4040"/>
        <v/>
      </c>
      <c r="MG1828" s="17"/>
      <c r="MH1828" s="17" t="str">
        <f t="shared" si="4041"/>
        <v/>
      </c>
      <c r="MI1828" s="17"/>
      <c r="MJ1828" s="17" t="str">
        <f t="shared" si="4042"/>
        <v/>
      </c>
      <c r="ML1828" s="17"/>
      <c r="MN1828" s="69">
        <f t="shared" si="4043"/>
        <v>1</v>
      </c>
      <c r="MO1828" s="21" t="str">
        <f t="shared" si="4044"/>
        <v>L</v>
      </c>
      <c r="MQ1828" s="17" t="str">
        <f t="shared" si="3937"/>
        <v/>
      </c>
      <c r="MS1828" s="17" t="str">
        <f t="shared" si="3938"/>
        <v/>
      </c>
      <c r="MU1828" s="17" t="str">
        <f t="shared" si="3939"/>
        <v/>
      </c>
      <c r="MW1828" s="17" t="str">
        <f t="shared" si="3940"/>
        <v/>
      </c>
      <c r="MY1828" s="17" t="str">
        <f t="shared" si="3941"/>
        <v/>
      </c>
      <c r="NA1828" s="17" t="str">
        <f t="shared" si="3942"/>
        <v/>
      </c>
      <c r="NC1828" s="17" t="str">
        <f t="shared" si="3943"/>
        <v/>
      </c>
      <c r="NH1828" s="18" t="str">
        <f t="shared" si="3944"/>
        <v/>
      </c>
      <c r="NI1828" s="18" t="str">
        <f t="shared" si="3945"/>
        <v/>
      </c>
      <c r="NM1828" s="18" t="str">
        <f t="shared" si="3921"/>
        <v/>
      </c>
      <c r="NN1828" s="18" t="str">
        <f t="shared" si="3920"/>
        <v/>
      </c>
      <c r="NO1828" s="21">
        <f t="shared" si="3946"/>
        <v>0</v>
      </c>
      <c r="NP1828" s="21" t="str">
        <f t="shared" si="4045"/>
        <v>L</v>
      </c>
      <c r="NS1828" s="18" t="s">
        <v>143</v>
      </c>
      <c r="NX1828" s="18">
        <f t="shared" si="4046"/>
        <v>0</v>
      </c>
      <c r="NY1828" s="18">
        <f t="shared" si="4053"/>
        <v>0</v>
      </c>
      <c r="NZ1828" s="18">
        <f t="shared" si="4054"/>
        <v>1</v>
      </c>
      <c r="OA1828" s="18">
        <f t="shared" si="4055"/>
        <v>0</v>
      </c>
      <c r="OB1828" s="18">
        <f t="shared" si="4056"/>
        <v>0</v>
      </c>
      <c r="OC1828" s="18">
        <f t="shared" si="4057"/>
        <v>0</v>
      </c>
      <c r="OD1828" s="17">
        <f t="shared" si="4058"/>
        <v>1</v>
      </c>
      <c r="OE1828" s="20">
        <f t="shared" si="3923"/>
        <v>0</v>
      </c>
      <c r="OF1828" s="69" t="str">
        <f>IF(OE1828=0,"L",IF(OE1828=1,"L",IF(OE1828=2,"H",IF(OE1828=3,"H",IF(OE1828=4,"H",IF(OE1828=5,"H"))))))</f>
        <v>L</v>
      </c>
      <c r="OG1828" s="122"/>
      <c r="OH1828" s="21" t="str">
        <f t="shared" si="4052"/>
        <v>H</v>
      </c>
      <c r="OI1828" s="69" t="str">
        <f t="shared" si="4047"/>
        <v>L</v>
      </c>
      <c r="OJ1828" s="17"/>
      <c r="OL1828" s="17"/>
      <c r="OM1828" s="17"/>
      <c r="OQ1828" s="18">
        <v>0</v>
      </c>
      <c r="OS1828" s="19" t="str">
        <f>IF(OK1828="","NF",IF(OK1828=" ","NF",IF(OK1828="subsistence fisheries", "M", IF(OK1828="commercial","H",IF(OK1828="highly commercial","VH")))))</f>
        <v>NF</v>
      </c>
      <c r="OT1828" s="18">
        <v>5.8472213745117196</v>
      </c>
      <c r="OU1828" s="69" t="s">
        <v>299</v>
      </c>
      <c r="OV1828" s="18">
        <v>1.77777767181396</v>
      </c>
      <c r="OW1828" s="69" t="s">
        <v>299</v>
      </c>
      <c r="OX1828" s="18">
        <v>0.58333587646484397</v>
      </c>
      <c r="OY1828" s="69" t="s">
        <v>198</v>
      </c>
      <c r="OZ1828" s="18">
        <v>22.666671752929702</v>
      </c>
      <c r="PA1828" s="69" t="s">
        <v>299</v>
      </c>
      <c r="PB1828" s="18">
        <v>5.375</v>
      </c>
      <c r="PC1828" s="69" t="s">
        <v>299</v>
      </c>
      <c r="PD1828" s="69" t="s">
        <v>299</v>
      </c>
      <c r="PE1828" s="69" t="s">
        <v>299</v>
      </c>
      <c r="PF1828" s="18">
        <v>1.59722232818604</v>
      </c>
      <c r="PG1828" s="69" t="s">
        <v>299</v>
      </c>
      <c r="PH1828" s="69" t="s">
        <v>299</v>
      </c>
      <c r="PI1828" s="69" t="s">
        <v>299</v>
      </c>
      <c r="PJ1828" s="18">
        <v>0.25</v>
      </c>
      <c r="PK1828" s="69" t="s">
        <v>198</v>
      </c>
      <c r="PL1828" s="69" t="s">
        <v>198</v>
      </c>
      <c r="PM1828" s="69" t="s">
        <v>198</v>
      </c>
      <c r="PN1828" s="18">
        <v>25.083328247070298</v>
      </c>
      <c r="PO1828" s="69" t="s">
        <v>198</v>
      </c>
      <c r="PP1828" s="69" t="s">
        <v>198</v>
      </c>
      <c r="PQ1828" s="69" t="s">
        <v>198</v>
      </c>
      <c r="PR1828" s="18">
        <v>3.7310600280761701</v>
      </c>
      <c r="PS1828" s="69" t="s">
        <v>198</v>
      </c>
      <c r="PT1828" s="18">
        <v>1.77777767181396</v>
      </c>
      <c r="PU1828" s="69" t="s">
        <v>299</v>
      </c>
      <c r="PV1828" s="18">
        <v>8.5227279663085902</v>
      </c>
      <c r="PW1828" s="69" t="s">
        <v>299</v>
      </c>
      <c r="PX1828" s="18">
        <v>40.416671752929702</v>
      </c>
      <c r="PY1828" s="69" t="s">
        <v>299</v>
      </c>
      <c r="PZ1828" s="18">
        <v>3.9166641235351598</v>
      </c>
      <c r="QA1828" s="69" t="s">
        <v>198</v>
      </c>
      <c r="QB1828" s="18">
        <v>1.47222232818604</v>
      </c>
      <c r="QC1828" s="69" t="s">
        <v>299</v>
      </c>
      <c r="QD1828" s="18">
        <v>0.5</v>
      </c>
      <c r="QE1828" s="69" t="s">
        <v>198</v>
      </c>
      <c r="QF1828" s="18">
        <v>18.833328247070298</v>
      </c>
      <c r="QG1828" s="69" t="s">
        <v>198</v>
      </c>
      <c r="QH1828" s="18">
        <v>54.541667938232401</v>
      </c>
      <c r="QI1828" s="69" t="s">
        <v>198</v>
      </c>
      <c r="QJ1828" s="18">
        <v>15.819444656372101</v>
      </c>
      <c r="QK1828" s="69" t="s">
        <v>198</v>
      </c>
    </row>
    <row r="1829" spans="1:453" s="18" customFormat="1" x14ac:dyDescent="0.25">
      <c r="A1829" s="18" t="s">
        <v>127</v>
      </c>
      <c r="B1829" s="18" t="s">
        <v>128</v>
      </c>
      <c r="C1829" s="18" t="s">
        <v>129</v>
      </c>
      <c r="D1829" s="18" t="s">
        <v>286</v>
      </c>
      <c r="E1829" s="18" t="s">
        <v>294</v>
      </c>
      <c r="F1829" s="58" t="s">
        <v>3045</v>
      </c>
      <c r="G1829" s="18" t="s">
        <v>5497</v>
      </c>
      <c r="H1829" s="58">
        <v>3667.0874600000002</v>
      </c>
      <c r="I1829" s="58">
        <v>42612.199957999997</v>
      </c>
      <c r="J1829" s="60" t="str">
        <f t="shared" si="3947"/>
        <v>L</v>
      </c>
      <c r="K1829" s="60" t="str">
        <f t="shared" si="3948"/>
        <v>L</v>
      </c>
      <c r="L1829" s="60" t="str">
        <f t="shared" si="3949"/>
        <v>L</v>
      </c>
      <c r="M1829" s="60" t="str">
        <f t="shared" si="3950"/>
        <v>L</v>
      </c>
      <c r="N1829" s="18" t="s">
        <v>148</v>
      </c>
      <c r="O1829" s="21" t="s">
        <v>299</v>
      </c>
      <c r="T1829" s="69" t="str">
        <f t="shared" si="3951"/>
        <v>U</v>
      </c>
      <c r="U1829" s="18" t="s">
        <v>1024</v>
      </c>
      <c r="V1829" s="63" t="s">
        <v>4378</v>
      </c>
      <c r="X1829" s="21" t="s">
        <v>133</v>
      </c>
      <c r="Y1829" s="69" t="s">
        <v>7353</v>
      </c>
      <c r="Z1829" s="69" t="str">
        <f t="shared" si="3952"/>
        <v>U</v>
      </c>
      <c r="AA1829" s="72"/>
      <c r="AB1829" s="69" t="s">
        <v>198</v>
      </c>
      <c r="AC1829" s="34">
        <v>5</v>
      </c>
      <c r="AD1829" s="31"/>
      <c r="AE1829" s="30"/>
      <c r="AF1829" s="30"/>
      <c r="AG1829" s="31"/>
      <c r="AH1829" s="31"/>
      <c r="AI1829" s="33"/>
      <c r="AJ1829" s="33"/>
      <c r="AK1829" s="33"/>
      <c r="AL1829" s="33"/>
      <c r="AM1829" s="33"/>
      <c r="AN1829" s="222"/>
      <c r="AO1829" s="228" t="s">
        <v>133</v>
      </c>
      <c r="AP1829" s="31"/>
      <c r="AQ1829" s="31"/>
      <c r="AR1829" s="31"/>
      <c r="AS1829" s="31"/>
      <c r="AT1829" s="31"/>
      <c r="AU1829" s="31"/>
      <c r="AV1829" s="53" t="s">
        <v>198</v>
      </c>
      <c r="AW1829" s="30"/>
      <c r="AX1829" s="53" t="str">
        <f t="shared" si="4048"/>
        <v>U</v>
      </c>
      <c r="AY1829" s="31"/>
      <c r="AZ1829" s="31"/>
      <c r="BA1829" s="31"/>
      <c r="BB1829" s="31"/>
      <c r="BC1829" s="31"/>
      <c r="BD1829" s="31"/>
      <c r="BE1829" s="31"/>
      <c r="BF1829" s="31"/>
      <c r="BH1829" s="17" t="str">
        <f t="shared" si="3924"/>
        <v/>
      </c>
      <c r="BI1829" s="18" t="s">
        <v>8251</v>
      </c>
      <c r="BJ1829" s="17">
        <f t="shared" si="3924"/>
        <v>1</v>
      </c>
      <c r="BL1829" s="17" t="str">
        <f t="shared" si="3953"/>
        <v/>
      </c>
      <c r="BN1829" s="17" t="str">
        <f t="shared" si="3954"/>
        <v/>
      </c>
      <c r="BP1829" s="17" t="str">
        <f t="shared" si="3955"/>
        <v/>
      </c>
      <c r="BR1829" s="17" t="str">
        <f t="shared" si="3956"/>
        <v/>
      </c>
      <c r="BT1829" s="17" t="str">
        <f t="shared" si="3957"/>
        <v/>
      </c>
      <c r="BV1829" s="17" t="str">
        <f t="shared" si="3958"/>
        <v/>
      </c>
      <c r="BX1829" s="17" t="str">
        <f t="shared" si="3959"/>
        <v/>
      </c>
      <c r="BZ1829" s="17" t="str">
        <f t="shared" si="3960"/>
        <v/>
      </c>
      <c r="CB1829" s="17" t="str">
        <f t="shared" si="3961"/>
        <v/>
      </c>
      <c r="CD1829" s="17" t="str">
        <f t="shared" si="3962"/>
        <v/>
      </c>
      <c r="CF1829" s="17" t="str">
        <f t="shared" si="3963"/>
        <v/>
      </c>
      <c r="CH1829" s="17" t="str">
        <f t="shared" si="3964"/>
        <v/>
      </c>
      <c r="CJ1829" s="17" t="str">
        <f t="shared" si="3965"/>
        <v/>
      </c>
      <c r="CL1829" s="17" t="str">
        <f t="shared" si="3966"/>
        <v/>
      </c>
      <c r="CN1829" s="17" t="str">
        <f t="shared" si="3967"/>
        <v/>
      </c>
      <c r="CP1829" s="17" t="str">
        <f t="shared" si="3968"/>
        <v/>
      </c>
      <c r="CR1829" s="17" t="str">
        <f t="shared" si="3969"/>
        <v/>
      </c>
      <c r="CT1829" s="17" t="str">
        <f t="shared" si="3970"/>
        <v/>
      </c>
      <c r="CV1829" s="17" t="str">
        <f t="shared" si="3971"/>
        <v/>
      </c>
      <c r="CX1829" s="17" t="str">
        <f t="shared" si="3972"/>
        <v/>
      </c>
      <c r="CZ1829" s="17" t="str">
        <f t="shared" si="3973"/>
        <v/>
      </c>
      <c r="DB1829" s="17" t="str">
        <f t="shared" si="3974"/>
        <v/>
      </c>
      <c r="DD1829" s="17" t="str">
        <f t="shared" si="3975"/>
        <v/>
      </c>
      <c r="DF1829" s="17" t="str">
        <f t="shared" si="3976"/>
        <v/>
      </c>
      <c r="DH1829" s="17" t="str">
        <f t="shared" si="3977"/>
        <v/>
      </c>
      <c r="DJ1829" s="17" t="str">
        <f t="shared" si="3978"/>
        <v/>
      </c>
      <c r="DL1829" s="17" t="str">
        <f t="shared" si="3979"/>
        <v/>
      </c>
      <c r="DN1829" s="17" t="str">
        <f t="shared" si="3980"/>
        <v/>
      </c>
      <c r="DO1829" s="18" t="s">
        <v>8248</v>
      </c>
      <c r="DP1829" s="17">
        <f t="shared" si="3981"/>
        <v>1</v>
      </c>
      <c r="DR1829" s="17" t="str">
        <f t="shared" si="3982"/>
        <v/>
      </c>
      <c r="DS1829" s="18" t="s">
        <v>8352</v>
      </c>
      <c r="DT1829" s="17">
        <f t="shared" si="3983"/>
        <v>1</v>
      </c>
      <c r="DV1829" s="17" t="str">
        <f t="shared" si="3984"/>
        <v/>
      </c>
      <c r="DW1829" s="18" t="s">
        <v>8260</v>
      </c>
      <c r="DX1829" s="17">
        <f t="shared" si="3985"/>
        <v>1</v>
      </c>
      <c r="DZ1829" s="17" t="str">
        <f t="shared" si="3986"/>
        <v/>
      </c>
      <c r="EB1829" s="17" t="str">
        <f t="shared" si="3987"/>
        <v/>
      </c>
      <c r="ED1829" s="17" t="str">
        <f t="shared" si="3988"/>
        <v/>
      </c>
      <c r="EF1829" s="17" t="str">
        <f t="shared" si="3989"/>
        <v/>
      </c>
      <c r="EH1829" s="17" t="str">
        <f t="shared" si="3990"/>
        <v/>
      </c>
      <c r="EJ1829" s="17" t="str">
        <f t="shared" si="3991"/>
        <v/>
      </c>
      <c r="EL1829" s="17" t="str">
        <f t="shared" si="3992"/>
        <v/>
      </c>
      <c r="EN1829" s="17" t="str">
        <f t="shared" si="3993"/>
        <v/>
      </c>
      <c r="EP1829" s="17" t="str">
        <f t="shared" si="3994"/>
        <v/>
      </c>
      <c r="ER1829" s="17" t="str">
        <f t="shared" si="3995"/>
        <v/>
      </c>
      <c r="ET1829" s="17" t="str">
        <f t="shared" si="3996"/>
        <v/>
      </c>
      <c r="EV1829" s="17" t="str">
        <f t="shared" si="3997"/>
        <v/>
      </c>
      <c r="EX1829" s="17" t="str">
        <f t="shared" si="3998"/>
        <v/>
      </c>
      <c r="EZ1829" s="17" t="str">
        <f t="shared" si="3999"/>
        <v/>
      </c>
      <c r="FB1829" s="17" t="str">
        <f t="shared" si="4000"/>
        <v/>
      </c>
      <c r="FD1829" s="17" t="str">
        <f t="shared" si="4001"/>
        <v/>
      </c>
      <c r="FE1829" s="17" t="s">
        <v>7353</v>
      </c>
      <c r="FF1829" s="17" t="s">
        <v>7353</v>
      </c>
      <c r="FG1829" s="17" t="s">
        <v>7353</v>
      </c>
      <c r="FH1829" s="17" t="s">
        <v>7353</v>
      </c>
      <c r="FI1829" s="17" t="s">
        <v>7353</v>
      </c>
      <c r="FJ1829" s="17" t="s">
        <v>7353</v>
      </c>
      <c r="FK1829" s="17" t="s">
        <v>7353</v>
      </c>
      <c r="FL1829" s="17" t="s">
        <v>7353</v>
      </c>
      <c r="FM1829" s="18" t="s">
        <v>5170</v>
      </c>
      <c r="FN1829" s="18">
        <f t="shared" si="3925"/>
        <v>0.25</v>
      </c>
      <c r="FO1829" s="18">
        <f t="shared" si="4049"/>
        <v>1</v>
      </c>
      <c r="FP1829" s="18">
        <f t="shared" si="4050"/>
        <v>4</v>
      </c>
      <c r="FQ1829" s="18">
        <f t="shared" si="4051"/>
        <v>3</v>
      </c>
      <c r="FR1829" s="18">
        <f t="shared" si="3926"/>
        <v>0.75</v>
      </c>
      <c r="FS1829" s="9" t="s">
        <v>299</v>
      </c>
      <c r="FT1829" s="18" t="s">
        <v>5170</v>
      </c>
      <c r="FU1829" s="21" t="s">
        <v>299</v>
      </c>
      <c r="FV1829" s="18" t="s">
        <v>5170</v>
      </c>
      <c r="FW1829" s="21" t="s">
        <v>299</v>
      </c>
      <c r="FX1829" s="18">
        <v>0</v>
      </c>
      <c r="FY1829" s="18">
        <v>1</v>
      </c>
      <c r="FZ1829" s="18">
        <f t="shared" si="4002"/>
        <v>1</v>
      </c>
      <c r="GA1829" s="18">
        <v>0</v>
      </c>
      <c r="GB1829" s="18">
        <v>0</v>
      </c>
      <c r="GC1829" s="18" t="s">
        <v>198</v>
      </c>
      <c r="GD1829" s="18">
        <f t="shared" si="4003"/>
        <v>0</v>
      </c>
      <c r="GE1829" s="18" t="s">
        <v>299</v>
      </c>
      <c r="GF1829" s="18">
        <f t="shared" si="4003"/>
        <v>2</v>
      </c>
      <c r="GG1829" s="18" t="s">
        <v>198</v>
      </c>
      <c r="GH1829" s="18">
        <f t="shared" si="4004"/>
        <v>0</v>
      </c>
      <c r="GI1829" s="18" t="s">
        <v>198</v>
      </c>
      <c r="GJ1829" s="18">
        <f t="shared" si="4005"/>
        <v>2</v>
      </c>
      <c r="GK1829" s="18" t="s">
        <v>4378</v>
      </c>
      <c r="GL1829" s="18">
        <f t="shared" si="4005"/>
        <v>1</v>
      </c>
      <c r="GM1829" s="228" t="s">
        <v>198</v>
      </c>
      <c r="GN1829" s="18">
        <f t="shared" si="4006"/>
        <v>2</v>
      </c>
      <c r="GQ1829" s="18" t="str">
        <f t="shared" si="3927"/>
        <v>L</v>
      </c>
      <c r="GR1829" s="18">
        <f t="shared" si="4007"/>
        <v>0</v>
      </c>
      <c r="GS1829" s="18">
        <f t="shared" si="4008"/>
        <v>7</v>
      </c>
      <c r="GT1829" s="21" t="str">
        <f t="shared" si="4009"/>
        <v>H</v>
      </c>
      <c r="GZ1829" s="18" t="s">
        <v>0</v>
      </c>
      <c r="HB1829" s="21" t="s">
        <v>133</v>
      </c>
      <c r="HD1829" s="21" t="str">
        <f t="shared" si="4010"/>
        <v>L</v>
      </c>
      <c r="HF1829" s="21" t="s">
        <v>198</v>
      </c>
      <c r="HH1829" s="69" t="str">
        <f t="shared" si="4011"/>
        <v>L</v>
      </c>
      <c r="HM1829" s="18" t="s">
        <v>8954</v>
      </c>
      <c r="HN1829" s="69" t="s">
        <v>198</v>
      </c>
      <c r="HO1829" s="72"/>
      <c r="HP1829" s="72"/>
      <c r="HQ1829" s="72"/>
      <c r="HR1829" s="72"/>
      <c r="HS1829" s="72"/>
      <c r="HT1829" s="72"/>
      <c r="HU1829" s="72"/>
      <c r="HV1829" s="72"/>
      <c r="HW1829" s="72"/>
      <c r="HX1829" s="72" t="s">
        <v>3012</v>
      </c>
      <c r="HY1829" s="72"/>
      <c r="IA1829" s="21" t="s">
        <v>198</v>
      </c>
      <c r="IC1829" s="21" t="s">
        <v>198</v>
      </c>
      <c r="ID1829" s="18" t="s">
        <v>1095</v>
      </c>
      <c r="IE1829" s="68" t="s">
        <v>1095</v>
      </c>
      <c r="IF1829" s="69" t="s">
        <v>299</v>
      </c>
      <c r="IG1829" s="18" t="s">
        <v>420</v>
      </c>
      <c r="II1829" s="21" t="s">
        <v>198</v>
      </c>
      <c r="IK1829" s="21" t="s">
        <v>198</v>
      </c>
      <c r="IL1829" s="18" t="s">
        <v>7001</v>
      </c>
      <c r="IM1829" s="21" t="s">
        <v>299</v>
      </c>
      <c r="IO1829" s="21" t="s">
        <v>198</v>
      </c>
      <c r="IQ1829" s="17" t="str">
        <f t="shared" si="3928"/>
        <v/>
      </c>
      <c r="IS1829" s="17" t="str">
        <f t="shared" si="3928"/>
        <v/>
      </c>
      <c r="IU1829" s="17" t="str">
        <f t="shared" si="4012"/>
        <v/>
      </c>
      <c r="IV1829" s="72"/>
      <c r="IW1829" s="72"/>
      <c r="IX1829" s="72"/>
      <c r="IY1829" s="72"/>
      <c r="IZ1829" s="72" t="str">
        <f t="shared" si="3929"/>
        <v/>
      </c>
      <c r="JA1829" s="72" t="str">
        <f t="shared" si="3930"/>
        <v/>
      </c>
      <c r="JB1829" s="72"/>
      <c r="JC1829" s="72" t="str">
        <f t="shared" si="4013"/>
        <v/>
      </c>
      <c r="JD1829" s="72"/>
      <c r="JE1829" s="72" t="str">
        <f t="shared" si="4014"/>
        <v/>
      </c>
      <c r="JF1829" s="72"/>
      <c r="JG1829" s="72"/>
      <c r="JH1829" s="72"/>
      <c r="JI1829" s="72" t="str">
        <f t="shared" si="3922"/>
        <v/>
      </c>
      <c r="JJ1829" s="72" t="str">
        <f t="shared" si="3931"/>
        <v/>
      </c>
      <c r="JL1829" s="17" t="str">
        <f t="shared" si="4015"/>
        <v/>
      </c>
      <c r="JN1829" s="17" t="str">
        <f t="shared" si="4016"/>
        <v/>
      </c>
      <c r="JP1829" s="17" t="str">
        <f t="shared" si="4017"/>
        <v/>
      </c>
      <c r="JR1829" s="17" t="str">
        <f t="shared" si="4018"/>
        <v/>
      </c>
      <c r="JT1829" s="17" t="str">
        <f t="shared" si="4019"/>
        <v/>
      </c>
      <c r="JV1829" s="17" t="str">
        <f t="shared" si="4020"/>
        <v/>
      </c>
      <c r="JX1829" s="17" t="str">
        <f t="shared" si="4021"/>
        <v/>
      </c>
      <c r="JY1829" s="72"/>
      <c r="JZ1829" s="72"/>
      <c r="KA1829" s="72"/>
      <c r="KB1829" s="72"/>
      <c r="KC1829" s="72"/>
      <c r="KD1829" s="72" t="str">
        <f t="shared" si="3932"/>
        <v/>
      </c>
      <c r="KE1829" s="72" t="str">
        <f t="shared" si="3933"/>
        <v/>
      </c>
      <c r="KF1829" s="72"/>
      <c r="KG1829" s="72" t="str">
        <f t="shared" si="4022"/>
        <v/>
      </c>
      <c r="KH1829" s="72"/>
      <c r="KI1829" s="72" t="str">
        <f t="shared" si="4023"/>
        <v/>
      </c>
      <c r="KJ1829" s="72"/>
      <c r="KK1829" s="72" t="str">
        <f t="shared" si="4024"/>
        <v/>
      </c>
      <c r="KL1829" s="72"/>
      <c r="KM1829" s="72"/>
      <c r="KN1829" s="72"/>
      <c r="KO1829" s="72"/>
      <c r="KP1829" s="72"/>
      <c r="KQ1829" s="72"/>
      <c r="KR1829" s="72"/>
      <c r="KS1829" s="72" t="str">
        <f t="shared" si="4025"/>
        <v/>
      </c>
      <c r="KT1829" s="72"/>
      <c r="KU1829" s="72" t="str">
        <f t="shared" si="4026"/>
        <v/>
      </c>
      <c r="KV1829" s="72"/>
      <c r="KW1829" s="72"/>
      <c r="KX1829" s="72" t="str">
        <f t="shared" si="3934"/>
        <v/>
      </c>
      <c r="KY1829" s="72"/>
      <c r="KZ1829" s="72"/>
      <c r="LA1829" s="72"/>
      <c r="LB1829" s="72" t="str">
        <f t="shared" si="3935"/>
        <v/>
      </c>
      <c r="LD1829" s="17" t="str">
        <f t="shared" si="4027"/>
        <v/>
      </c>
      <c r="LF1829" s="17" t="str">
        <f t="shared" si="4028"/>
        <v/>
      </c>
      <c r="LH1829" s="17" t="str">
        <f t="shared" si="4029"/>
        <v/>
      </c>
      <c r="LJ1829" s="17" t="str">
        <f t="shared" si="4030"/>
        <v/>
      </c>
      <c r="LL1829" s="17" t="str">
        <f t="shared" si="4031"/>
        <v/>
      </c>
      <c r="LN1829" s="17" t="str">
        <f t="shared" si="4032"/>
        <v/>
      </c>
      <c r="LO1829" s="18" t="s">
        <v>7895</v>
      </c>
      <c r="LP1829" s="17">
        <f t="shared" si="4033"/>
        <v>1</v>
      </c>
      <c r="LR1829" s="17" t="str">
        <f t="shared" si="4034"/>
        <v/>
      </c>
      <c r="LT1829" s="17" t="str">
        <f t="shared" si="4035"/>
        <v/>
      </c>
      <c r="LV1829" s="17" t="str">
        <f t="shared" si="4036"/>
        <v/>
      </c>
      <c r="LX1829" s="17" t="str">
        <f t="shared" si="4037"/>
        <v/>
      </c>
      <c r="LZ1829" s="17" t="str">
        <f t="shared" si="4038"/>
        <v/>
      </c>
      <c r="MB1829" s="17" t="str">
        <f t="shared" si="4039"/>
        <v/>
      </c>
      <c r="MD1829" s="17" t="str">
        <f t="shared" si="3936"/>
        <v/>
      </c>
      <c r="MF1829" s="17" t="str">
        <f t="shared" si="4040"/>
        <v/>
      </c>
      <c r="MG1829" s="17"/>
      <c r="MH1829" s="17" t="str">
        <f t="shared" si="4041"/>
        <v/>
      </c>
      <c r="MI1829" s="17"/>
      <c r="MJ1829" s="17" t="str">
        <f t="shared" si="4042"/>
        <v/>
      </c>
      <c r="ML1829" s="17"/>
      <c r="MM1829" s="18" t="s">
        <v>196</v>
      </c>
      <c r="MN1829" s="69">
        <f t="shared" si="4043"/>
        <v>1</v>
      </c>
      <c r="MO1829" s="21" t="str">
        <f t="shared" si="4044"/>
        <v>L</v>
      </c>
      <c r="MQ1829" s="17" t="str">
        <f t="shared" si="3937"/>
        <v/>
      </c>
      <c r="MS1829" s="17" t="str">
        <f t="shared" si="3938"/>
        <v/>
      </c>
      <c r="MU1829" s="17" t="str">
        <f t="shared" si="3939"/>
        <v/>
      </c>
      <c r="MW1829" s="17" t="str">
        <f t="shared" si="3940"/>
        <v/>
      </c>
      <c r="MY1829" s="17" t="str">
        <f t="shared" si="3941"/>
        <v/>
      </c>
      <c r="NA1829" s="17" t="str">
        <f t="shared" si="3942"/>
        <v/>
      </c>
      <c r="NB1829" s="18" t="s">
        <v>8225</v>
      </c>
      <c r="NC1829" s="17">
        <f t="shared" si="3943"/>
        <v>1</v>
      </c>
      <c r="NH1829" s="18" t="str">
        <f t="shared" si="3944"/>
        <v/>
      </c>
      <c r="NI1829" s="18" t="str">
        <f t="shared" si="3945"/>
        <v/>
      </c>
      <c r="NM1829" s="18" t="str">
        <f t="shared" si="3921"/>
        <v/>
      </c>
      <c r="NN1829" s="18" t="str">
        <f t="shared" si="3920"/>
        <v/>
      </c>
      <c r="NO1829" s="21">
        <f t="shared" si="3946"/>
        <v>1</v>
      </c>
      <c r="NP1829" s="21" t="str">
        <f t="shared" si="4045"/>
        <v>L</v>
      </c>
      <c r="NX1829" s="18">
        <f t="shared" si="4046"/>
        <v>0</v>
      </c>
      <c r="NY1829" s="18">
        <f t="shared" si="4053"/>
        <v>0</v>
      </c>
      <c r="NZ1829" s="18">
        <f t="shared" si="4054"/>
        <v>0</v>
      </c>
      <c r="OA1829" s="18">
        <f t="shared" si="4055"/>
        <v>0</v>
      </c>
      <c r="OB1829" s="18">
        <f t="shared" si="4056"/>
        <v>0</v>
      </c>
      <c r="OC1829" s="18">
        <f t="shared" si="4057"/>
        <v>0</v>
      </c>
      <c r="OD1829" s="17">
        <f t="shared" si="4058"/>
        <v>0</v>
      </c>
      <c r="OE1829" s="20">
        <f t="shared" si="3923"/>
        <v>1</v>
      </c>
      <c r="OF1829" s="69" t="str">
        <f>IF(OE1829=0,"L",IF(OE1829=1,"L",IF(OE1829=2,"H",IF(OE1829=3,"H",IF(OE1829=4,"H",IF(OE1829=5,"H"))))))</f>
        <v>L</v>
      </c>
      <c r="OG1829" s="122"/>
      <c r="OH1829" s="21" t="str">
        <f t="shared" si="4052"/>
        <v>L</v>
      </c>
      <c r="OI1829" s="69" t="str">
        <f t="shared" si="4047"/>
        <v>L</v>
      </c>
      <c r="OJ1829" s="17" t="s">
        <v>4664</v>
      </c>
      <c r="OK1829" s="18" t="s">
        <v>461</v>
      </c>
      <c r="OL1829" s="17" t="s">
        <v>4662</v>
      </c>
      <c r="OM1829" s="17"/>
      <c r="OQ1829" s="18">
        <v>0</v>
      </c>
      <c r="OS1829" s="19" t="str">
        <f>IF(OK1829="","NF",IF(OK1829=" ","NF",IF(OK1829="subsistence fisheries", "M", IF(OK1829="commercial","H",IF(OK1829="highly commercial","VH")))))</f>
        <v>M</v>
      </c>
      <c r="OT1829" s="18">
        <v>2.51574096679688</v>
      </c>
      <c r="OU1829" s="69" t="s">
        <v>198</v>
      </c>
      <c r="OV1829" s="18">
        <v>0.144444847106934</v>
      </c>
      <c r="OW1829" s="69" t="s">
        <v>198</v>
      </c>
      <c r="OX1829" s="18">
        <v>1.2722223917643201</v>
      </c>
      <c r="OY1829" s="69" t="s">
        <v>198</v>
      </c>
      <c r="OZ1829" s="18">
        <v>26.766665649414101</v>
      </c>
      <c r="PA1829" s="69" t="s">
        <v>299</v>
      </c>
      <c r="PB1829" s="18">
        <v>4.1555567423502602</v>
      </c>
      <c r="PC1829" s="69" t="s">
        <v>198</v>
      </c>
      <c r="PD1829" s="69" t="s">
        <v>299</v>
      </c>
      <c r="PE1829" s="69" t="s">
        <v>198</v>
      </c>
      <c r="PF1829" s="18">
        <v>0.25185209910074902</v>
      </c>
      <c r="PG1829" s="69" t="s">
        <v>198</v>
      </c>
      <c r="PH1829" s="69" t="s">
        <v>198</v>
      </c>
      <c r="PI1829" s="69" t="s">
        <v>198</v>
      </c>
      <c r="PJ1829" s="18">
        <v>2.4666666666666699</v>
      </c>
      <c r="PK1829" s="69" t="s">
        <v>198</v>
      </c>
      <c r="PL1829" s="69" t="s">
        <v>198</v>
      </c>
      <c r="PM1829" s="69" t="s">
        <v>198</v>
      </c>
      <c r="PN1829" s="18">
        <v>28.455552164713499</v>
      </c>
      <c r="PO1829" s="69" t="s">
        <v>299</v>
      </c>
      <c r="PP1829" s="69" t="s">
        <v>299</v>
      </c>
      <c r="PQ1829" s="69" t="s">
        <v>198</v>
      </c>
      <c r="PR1829" s="18">
        <v>4.31658274332682</v>
      </c>
      <c r="PS1829" s="69" t="s">
        <v>198</v>
      </c>
      <c r="PT1829" s="18">
        <v>0.144444847106934</v>
      </c>
      <c r="PU1829" s="69" t="s">
        <v>198</v>
      </c>
      <c r="PV1829" s="18">
        <v>10.0732325236003</v>
      </c>
      <c r="PW1829" s="69" t="s">
        <v>299</v>
      </c>
      <c r="PX1829" s="18">
        <v>47.0055521647135</v>
      </c>
      <c r="PY1829" s="69" t="s">
        <v>299</v>
      </c>
      <c r="PZ1829" s="18">
        <v>2.3425928751627598</v>
      </c>
      <c r="QA1829" s="69" t="s">
        <v>198</v>
      </c>
      <c r="QB1829" s="18">
        <v>0.15185178120931001</v>
      </c>
      <c r="QC1829" s="69" t="s">
        <v>198</v>
      </c>
      <c r="QD1829" s="18">
        <v>1.05555521647135</v>
      </c>
      <c r="QE1829" s="69" t="s">
        <v>198</v>
      </c>
      <c r="QF1829" s="18">
        <v>21.605554199218801</v>
      </c>
      <c r="QG1829" s="69" t="s">
        <v>299</v>
      </c>
      <c r="QH1829" s="18">
        <v>100.417592875163</v>
      </c>
      <c r="QI1829" s="69" t="s">
        <v>198</v>
      </c>
      <c r="QJ1829" s="18">
        <v>22.192592748006199</v>
      </c>
      <c r="QK1829" s="69" t="s">
        <v>198</v>
      </c>
    </row>
    <row r="1830" spans="1:453" s="18" customFormat="1" x14ac:dyDescent="0.25">
      <c r="A1830" s="18" t="s">
        <v>127</v>
      </c>
      <c r="B1830" s="18" t="s">
        <v>128</v>
      </c>
      <c r="C1830" s="18" t="s">
        <v>129</v>
      </c>
      <c r="D1830" s="18" t="s">
        <v>286</v>
      </c>
      <c r="E1830" s="18" t="s">
        <v>294</v>
      </c>
      <c r="F1830" s="58" t="s">
        <v>3046</v>
      </c>
      <c r="G1830" s="18" t="s">
        <v>8964</v>
      </c>
      <c r="H1830" s="58">
        <v>27611.263427000002</v>
      </c>
      <c r="I1830" s="58">
        <v>417000</v>
      </c>
      <c r="J1830" s="60" t="str">
        <f t="shared" si="3947"/>
        <v>L</v>
      </c>
      <c r="K1830" s="60" t="str">
        <f t="shared" si="3948"/>
        <v>L</v>
      </c>
      <c r="L1830" s="60" t="str">
        <f t="shared" si="3949"/>
        <v>L</v>
      </c>
      <c r="M1830" s="60" t="str">
        <f t="shared" si="3950"/>
        <v>L</v>
      </c>
      <c r="N1830" s="18" t="s">
        <v>132</v>
      </c>
      <c r="O1830" s="21" t="s">
        <v>198</v>
      </c>
      <c r="T1830" s="69" t="str">
        <f t="shared" si="3951"/>
        <v>U</v>
      </c>
      <c r="V1830" s="63" t="s">
        <v>133</v>
      </c>
      <c r="X1830" s="21" t="s">
        <v>133</v>
      </c>
      <c r="Y1830" s="69" t="s">
        <v>7353</v>
      </c>
      <c r="Z1830" s="69" t="str">
        <f t="shared" si="3952"/>
        <v>U</v>
      </c>
      <c r="AA1830" s="72"/>
      <c r="AB1830" s="69" t="s">
        <v>198</v>
      </c>
      <c r="AC1830" s="34">
        <v>5.5</v>
      </c>
      <c r="AD1830" s="31">
        <v>1</v>
      </c>
      <c r="AE1830" s="30">
        <v>0.125</v>
      </c>
      <c r="AF1830" s="30"/>
      <c r="AG1830" s="31"/>
      <c r="AH1830" s="31"/>
      <c r="AI1830" s="33"/>
      <c r="AJ1830" s="33"/>
      <c r="AK1830" s="33"/>
      <c r="AL1830" s="33" t="s">
        <v>7815</v>
      </c>
      <c r="AM1830" s="33">
        <v>16100</v>
      </c>
      <c r="AN1830" s="222"/>
      <c r="AO1830" s="228" t="s">
        <v>133</v>
      </c>
      <c r="AP1830" s="31"/>
      <c r="AQ1830" s="31"/>
      <c r="AR1830" s="31"/>
      <c r="AS1830" s="31"/>
      <c r="AT1830" s="31"/>
      <c r="AU1830" s="31"/>
      <c r="AV1830" s="53" t="s">
        <v>198</v>
      </c>
      <c r="AW1830" s="30"/>
      <c r="AX1830" s="53" t="str">
        <f t="shared" si="4048"/>
        <v>U</v>
      </c>
      <c r="AY1830" s="31"/>
      <c r="AZ1830" s="31"/>
      <c r="BA1830" s="31"/>
      <c r="BB1830" s="31"/>
      <c r="BC1830" s="31"/>
      <c r="BD1830" s="31"/>
      <c r="BE1830" s="31"/>
      <c r="BF1830" s="31"/>
      <c r="BH1830" s="17" t="str">
        <f t="shared" si="3924"/>
        <v/>
      </c>
      <c r="BJ1830" s="17" t="str">
        <f t="shared" si="3924"/>
        <v/>
      </c>
      <c r="BL1830" s="17" t="str">
        <f t="shared" si="3953"/>
        <v/>
      </c>
      <c r="BM1830" s="18" t="s">
        <v>8255</v>
      </c>
      <c r="BN1830" s="17">
        <f t="shared" si="3954"/>
        <v>1</v>
      </c>
      <c r="BP1830" s="17" t="str">
        <f t="shared" si="3955"/>
        <v/>
      </c>
      <c r="BR1830" s="17" t="str">
        <f t="shared" si="3956"/>
        <v/>
      </c>
      <c r="BT1830" s="17" t="str">
        <f t="shared" si="3957"/>
        <v/>
      </c>
      <c r="BV1830" s="17" t="str">
        <f t="shared" si="3958"/>
        <v/>
      </c>
      <c r="BX1830" s="17" t="str">
        <f t="shared" si="3959"/>
        <v/>
      </c>
      <c r="BZ1830" s="17" t="str">
        <f t="shared" si="3960"/>
        <v/>
      </c>
      <c r="CB1830" s="17" t="str">
        <f t="shared" si="3961"/>
        <v/>
      </c>
      <c r="CD1830" s="17" t="str">
        <f t="shared" si="3962"/>
        <v/>
      </c>
      <c r="CF1830" s="17" t="str">
        <f t="shared" si="3963"/>
        <v/>
      </c>
      <c r="CH1830" s="17" t="str">
        <f t="shared" si="3964"/>
        <v/>
      </c>
      <c r="CJ1830" s="17" t="str">
        <f t="shared" si="3965"/>
        <v/>
      </c>
      <c r="CL1830" s="17" t="str">
        <f t="shared" si="3966"/>
        <v/>
      </c>
      <c r="CN1830" s="17" t="str">
        <f t="shared" si="3967"/>
        <v/>
      </c>
      <c r="CP1830" s="17" t="str">
        <f t="shared" si="3968"/>
        <v/>
      </c>
      <c r="CR1830" s="17" t="str">
        <f t="shared" si="3969"/>
        <v/>
      </c>
      <c r="CT1830" s="17" t="str">
        <f t="shared" si="3970"/>
        <v/>
      </c>
      <c r="CV1830" s="17" t="str">
        <f t="shared" si="3971"/>
        <v/>
      </c>
      <c r="CX1830" s="17" t="str">
        <f t="shared" si="3972"/>
        <v/>
      </c>
      <c r="CZ1830" s="17" t="str">
        <f t="shared" si="3973"/>
        <v/>
      </c>
      <c r="DB1830" s="17" t="str">
        <f t="shared" si="3974"/>
        <v/>
      </c>
      <c r="DD1830" s="17" t="str">
        <f t="shared" si="3975"/>
        <v/>
      </c>
      <c r="DF1830" s="17" t="str">
        <f t="shared" si="3976"/>
        <v/>
      </c>
      <c r="DH1830" s="17" t="str">
        <f t="shared" si="3977"/>
        <v/>
      </c>
      <c r="DJ1830" s="17" t="str">
        <f t="shared" si="3978"/>
        <v/>
      </c>
      <c r="DL1830" s="17" t="str">
        <f t="shared" si="3979"/>
        <v/>
      </c>
      <c r="DN1830" s="17" t="str">
        <f t="shared" si="3980"/>
        <v/>
      </c>
      <c r="DO1830" s="18" t="s">
        <v>8248</v>
      </c>
      <c r="DP1830" s="17">
        <f t="shared" si="3981"/>
        <v>1</v>
      </c>
      <c r="DR1830" s="17" t="str">
        <f t="shared" si="3982"/>
        <v/>
      </c>
      <c r="DS1830" s="18" t="s">
        <v>8328</v>
      </c>
      <c r="DT1830" s="17">
        <f t="shared" si="3983"/>
        <v>1</v>
      </c>
      <c r="DU1830" s="18" t="s">
        <v>8259</v>
      </c>
      <c r="DV1830" s="17">
        <f t="shared" si="3984"/>
        <v>1</v>
      </c>
      <c r="DW1830" s="18" t="s">
        <v>8260</v>
      </c>
      <c r="DX1830" s="17">
        <f t="shared" si="3985"/>
        <v>1</v>
      </c>
      <c r="DZ1830" s="17" t="str">
        <f t="shared" si="3986"/>
        <v/>
      </c>
      <c r="EB1830" s="17" t="str">
        <f t="shared" si="3987"/>
        <v/>
      </c>
      <c r="ED1830" s="17" t="str">
        <f t="shared" si="3988"/>
        <v/>
      </c>
      <c r="EF1830" s="17" t="str">
        <f t="shared" si="3989"/>
        <v/>
      </c>
      <c r="EH1830" s="17" t="str">
        <f t="shared" si="3990"/>
        <v/>
      </c>
      <c r="EJ1830" s="17" t="str">
        <f t="shared" si="3991"/>
        <v/>
      </c>
      <c r="EL1830" s="17" t="str">
        <f t="shared" si="3992"/>
        <v/>
      </c>
      <c r="EN1830" s="17" t="str">
        <f t="shared" si="3993"/>
        <v/>
      </c>
      <c r="EP1830" s="17" t="str">
        <f t="shared" si="3994"/>
        <v/>
      </c>
      <c r="ER1830" s="17" t="str">
        <f t="shared" si="3995"/>
        <v/>
      </c>
      <c r="ET1830" s="17" t="str">
        <f t="shared" si="3996"/>
        <v/>
      </c>
      <c r="EV1830" s="17" t="str">
        <f t="shared" si="3997"/>
        <v/>
      </c>
      <c r="EX1830" s="17" t="str">
        <f t="shared" si="3998"/>
        <v/>
      </c>
      <c r="EZ1830" s="17" t="str">
        <f t="shared" si="3999"/>
        <v/>
      </c>
      <c r="FB1830" s="17" t="str">
        <f t="shared" si="4000"/>
        <v/>
      </c>
      <c r="FD1830" s="17" t="str">
        <f t="shared" si="4001"/>
        <v/>
      </c>
      <c r="FE1830" s="17" t="s">
        <v>7353</v>
      </c>
      <c r="FF1830" s="17" t="s">
        <v>7353</v>
      </c>
      <c r="FG1830" s="17" t="s">
        <v>7353</v>
      </c>
      <c r="FH1830" s="17" t="s">
        <v>7353</v>
      </c>
      <c r="FI1830" s="17" t="s">
        <v>7353</v>
      </c>
      <c r="FJ1830" s="17" t="s">
        <v>7353</v>
      </c>
      <c r="FK1830" s="17" t="s">
        <v>7353</v>
      </c>
      <c r="FL1830" s="17" t="s">
        <v>7353</v>
      </c>
      <c r="FM1830" s="18" t="s">
        <v>6304</v>
      </c>
      <c r="FN1830" s="18">
        <f t="shared" si="3925"/>
        <v>0.2</v>
      </c>
      <c r="FO1830" s="18">
        <f t="shared" si="4049"/>
        <v>1</v>
      </c>
      <c r="FP1830" s="18">
        <f t="shared" si="4050"/>
        <v>5</v>
      </c>
      <c r="FQ1830" s="18">
        <f t="shared" si="4051"/>
        <v>4</v>
      </c>
      <c r="FR1830" s="18">
        <f t="shared" si="3926"/>
        <v>0.8</v>
      </c>
      <c r="FS1830" s="9" t="s">
        <v>299</v>
      </c>
      <c r="FT1830" s="18" t="s">
        <v>6304</v>
      </c>
      <c r="FU1830" s="21" t="s">
        <v>299</v>
      </c>
      <c r="FV1830" s="18" t="s">
        <v>6304</v>
      </c>
      <c r="FW1830" s="21" t="s">
        <v>299</v>
      </c>
      <c r="FX1830" s="18">
        <v>0</v>
      </c>
      <c r="FY1830" s="18">
        <v>1</v>
      </c>
      <c r="FZ1830" s="18">
        <f t="shared" si="4002"/>
        <v>1</v>
      </c>
      <c r="GA1830" s="18">
        <v>0</v>
      </c>
      <c r="GB1830" s="18">
        <v>0</v>
      </c>
      <c r="GC1830" s="18" t="s">
        <v>198</v>
      </c>
      <c r="GD1830" s="18">
        <f t="shared" si="4003"/>
        <v>0</v>
      </c>
      <c r="GE1830" s="18" t="s">
        <v>299</v>
      </c>
      <c r="GF1830" s="18">
        <f t="shared" si="4003"/>
        <v>2</v>
      </c>
      <c r="GG1830" s="18" t="s">
        <v>198</v>
      </c>
      <c r="GH1830" s="18">
        <f t="shared" si="4004"/>
        <v>0</v>
      </c>
      <c r="GI1830" s="18" t="s">
        <v>299</v>
      </c>
      <c r="GJ1830" s="18">
        <f t="shared" si="4005"/>
        <v>0</v>
      </c>
      <c r="GK1830" s="18" t="s">
        <v>4378</v>
      </c>
      <c r="GL1830" s="18">
        <f t="shared" si="4005"/>
        <v>1</v>
      </c>
      <c r="GM1830" s="228" t="s">
        <v>198</v>
      </c>
      <c r="GN1830" s="18">
        <f t="shared" si="4006"/>
        <v>2</v>
      </c>
      <c r="GQ1830" s="18" t="str">
        <f t="shared" si="3927"/>
        <v>L</v>
      </c>
      <c r="GR1830" s="18">
        <f t="shared" si="4007"/>
        <v>0</v>
      </c>
      <c r="GS1830" s="18">
        <f t="shared" si="4008"/>
        <v>5</v>
      </c>
      <c r="GT1830" s="21" t="str">
        <f t="shared" si="4009"/>
        <v>L</v>
      </c>
      <c r="GU1830" s="18" t="s">
        <v>5241</v>
      </c>
      <c r="GV1830" s="18" t="s">
        <v>165</v>
      </c>
      <c r="GW1830" s="18" t="s">
        <v>6677</v>
      </c>
      <c r="GY1830" s="18" t="s">
        <v>5488</v>
      </c>
      <c r="GZ1830" s="18" t="s">
        <v>0</v>
      </c>
      <c r="HB1830" s="21" t="s">
        <v>198</v>
      </c>
      <c r="HD1830" s="21" t="str">
        <f t="shared" si="4010"/>
        <v>L</v>
      </c>
      <c r="HF1830" s="21" t="s">
        <v>198</v>
      </c>
      <c r="HH1830" s="69" t="str">
        <f t="shared" si="4011"/>
        <v>L</v>
      </c>
      <c r="HM1830" s="18" t="s">
        <v>8954</v>
      </c>
      <c r="HN1830" s="69" t="s">
        <v>198</v>
      </c>
      <c r="HO1830" s="72"/>
      <c r="HP1830" s="72"/>
      <c r="HQ1830" s="72"/>
      <c r="HR1830" s="72"/>
      <c r="HS1830" s="72"/>
      <c r="HT1830" s="72"/>
      <c r="HU1830" s="72"/>
      <c r="HV1830" s="72"/>
      <c r="HW1830" s="72"/>
      <c r="HX1830" s="72" t="s">
        <v>3047</v>
      </c>
      <c r="HY1830" s="72"/>
      <c r="HZ1830" s="18" t="s">
        <v>5490</v>
      </c>
      <c r="IA1830" s="21" t="s">
        <v>299</v>
      </c>
      <c r="IB1830" s="18" t="s">
        <v>5490</v>
      </c>
      <c r="IC1830" s="21" t="s">
        <v>299</v>
      </c>
      <c r="ID1830" s="18" t="s">
        <v>1095</v>
      </c>
      <c r="IE1830" s="68" t="s">
        <v>1095</v>
      </c>
      <c r="IF1830" s="69" t="s">
        <v>299</v>
      </c>
      <c r="II1830" s="21" t="s">
        <v>198</v>
      </c>
      <c r="IK1830" s="21" t="s">
        <v>198</v>
      </c>
      <c r="IL1830" s="18" t="s">
        <v>5489</v>
      </c>
      <c r="IM1830" s="21" t="s">
        <v>299</v>
      </c>
      <c r="IO1830" s="21" t="s">
        <v>198</v>
      </c>
      <c r="IQ1830" s="17" t="str">
        <f t="shared" si="3928"/>
        <v/>
      </c>
      <c r="IS1830" s="17" t="str">
        <f t="shared" si="3928"/>
        <v/>
      </c>
      <c r="IU1830" s="17" t="str">
        <f t="shared" si="4012"/>
        <v/>
      </c>
      <c r="IV1830" s="72" t="s">
        <v>7898</v>
      </c>
      <c r="IW1830" s="72"/>
      <c r="IX1830" s="72" t="s">
        <v>7899</v>
      </c>
      <c r="IY1830" s="72"/>
      <c r="IZ1830" s="72">
        <f t="shared" si="3929"/>
        <v>1</v>
      </c>
      <c r="JA1830" s="72" t="str">
        <f t="shared" si="3930"/>
        <v/>
      </c>
      <c r="JB1830" s="72"/>
      <c r="JC1830" s="72" t="str">
        <f t="shared" si="4013"/>
        <v/>
      </c>
      <c r="JD1830" s="72"/>
      <c r="JE1830" s="72" t="str">
        <f t="shared" si="4014"/>
        <v/>
      </c>
      <c r="JF1830" s="72"/>
      <c r="JG1830" s="72"/>
      <c r="JH1830" s="72"/>
      <c r="JI1830" s="72" t="str">
        <f t="shared" si="3922"/>
        <v/>
      </c>
      <c r="JJ1830" s="72" t="str">
        <f t="shared" si="3931"/>
        <v/>
      </c>
      <c r="JL1830" s="17" t="str">
        <f t="shared" si="4015"/>
        <v/>
      </c>
      <c r="JN1830" s="17" t="str">
        <f t="shared" si="4016"/>
        <v/>
      </c>
      <c r="JP1830" s="17" t="str">
        <f t="shared" si="4017"/>
        <v/>
      </c>
      <c r="JR1830" s="17" t="str">
        <f t="shared" si="4018"/>
        <v/>
      </c>
      <c r="JT1830" s="17" t="str">
        <f t="shared" si="4019"/>
        <v/>
      </c>
      <c r="JV1830" s="17" t="str">
        <f t="shared" si="4020"/>
        <v/>
      </c>
      <c r="JX1830" s="17" t="str">
        <f t="shared" si="4021"/>
        <v/>
      </c>
      <c r="JY1830" s="72"/>
      <c r="JZ1830" s="72"/>
      <c r="KA1830" s="72"/>
      <c r="KB1830" s="72"/>
      <c r="KC1830" s="72"/>
      <c r="KD1830" s="72" t="str">
        <f t="shared" si="3932"/>
        <v/>
      </c>
      <c r="KE1830" s="72" t="str">
        <f t="shared" si="3933"/>
        <v/>
      </c>
      <c r="KF1830" s="72"/>
      <c r="KG1830" s="72" t="str">
        <f t="shared" si="4022"/>
        <v/>
      </c>
      <c r="KH1830" s="72"/>
      <c r="KI1830" s="72" t="str">
        <f t="shared" si="4023"/>
        <v/>
      </c>
      <c r="KJ1830" s="72"/>
      <c r="KK1830" s="72" t="str">
        <f t="shared" si="4024"/>
        <v/>
      </c>
      <c r="KL1830" s="72">
        <v>1</v>
      </c>
      <c r="KM1830" s="72" t="s">
        <v>149</v>
      </c>
      <c r="KN1830" s="72"/>
      <c r="KO1830" s="72"/>
      <c r="KP1830" s="72"/>
      <c r="KQ1830" s="72"/>
      <c r="KR1830" s="72"/>
      <c r="KS1830" s="72">
        <f t="shared" si="4025"/>
        <v>1</v>
      </c>
      <c r="KT1830" s="72"/>
      <c r="KU1830" s="72" t="str">
        <f t="shared" si="4026"/>
        <v/>
      </c>
      <c r="KV1830" s="72"/>
      <c r="KW1830" s="72"/>
      <c r="KX1830" s="72" t="str">
        <f t="shared" si="3934"/>
        <v/>
      </c>
      <c r="KY1830" s="72"/>
      <c r="KZ1830" s="72"/>
      <c r="LA1830" s="72"/>
      <c r="LB1830" s="72" t="str">
        <f t="shared" si="3935"/>
        <v/>
      </c>
      <c r="LD1830" s="17" t="str">
        <f t="shared" si="4027"/>
        <v/>
      </c>
      <c r="LF1830" s="17" t="str">
        <f t="shared" si="4028"/>
        <v/>
      </c>
      <c r="LH1830" s="17" t="str">
        <f t="shared" si="4029"/>
        <v/>
      </c>
      <c r="LJ1830" s="17" t="str">
        <f t="shared" si="4030"/>
        <v/>
      </c>
      <c r="LL1830" s="17" t="str">
        <f t="shared" si="4031"/>
        <v/>
      </c>
      <c r="LN1830" s="17" t="str">
        <f t="shared" si="4032"/>
        <v/>
      </c>
      <c r="LO1830" s="18" t="s">
        <v>7895</v>
      </c>
      <c r="LP1830" s="17">
        <f t="shared" si="4033"/>
        <v>1</v>
      </c>
      <c r="LR1830" s="17" t="str">
        <f t="shared" si="4034"/>
        <v/>
      </c>
      <c r="LT1830" s="17" t="str">
        <f t="shared" si="4035"/>
        <v/>
      </c>
      <c r="LV1830" s="17" t="str">
        <f t="shared" si="4036"/>
        <v/>
      </c>
      <c r="LX1830" s="17" t="str">
        <f t="shared" si="4037"/>
        <v/>
      </c>
      <c r="LZ1830" s="17" t="str">
        <f t="shared" si="4038"/>
        <v/>
      </c>
      <c r="MB1830" s="17" t="str">
        <f t="shared" si="4039"/>
        <v/>
      </c>
      <c r="MD1830" s="17" t="str">
        <f t="shared" si="3936"/>
        <v/>
      </c>
      <c r="MF1830" s="17" t="str">
        <f t="shared" si="4040"/>
        <v/>
      </c>
      <c r="MG1830" s="17"/>
      <c r="MH1830" s="17" t="str">
        <f t="shared" si="4041"/>
        <v/>
      </c>
      <c r="MI1830" s="17"/>
      <c r="MJ1830" s="17" t="str">
        <f t="shared" si="4042"/>
        <v/>
      </c>
      <c r="ML1830" s="17"/>
      <c r="MM1830" s="18" t="s">
        <v>162</v>
      </c>
      <c r="MN1830" s="69">
        <f t="shared" si="4043"/>
        <v>4</v>
      </c>
      <c r="MO1830" s="21" t="str">
        <f t="shared" si="4044"/>
        <v>M</v>
      </c>
      <c r="MQ1830" s="17" t="str">
        <f t="shared" si="3937"/>
        <v/>
      </c>
      <c r="MR1830" s="18" t="s">
        <v>8168</v>
      </c>
      <c r="MS1830" s="17">
        <f t="shared" si="3938"/>
        <v>1</v>
      </c>
      <c r="MU1830" s="17" t="str">
        <f t="shared" si="3939"/>
        <v/>
      </c>
      <c r="MW1830" s="17" t="str">
        <f t="shared" si="3940"/>
        <v/>
      </c>
      <c r="MY1830" s="17" t="str">
        <f t="shared" si="3941"/>
        <v/>
      </c>
      <c r="MZ1830" s="18" t="s">
        <v>8166</v>
      </c>
      <c r="NA1830" s="17">
        <f t="shared" si="3942"/>
        <v>1</v>
      </c>
      <c r="NC1830" s="17" t="str">
        <f t="shared" si="3943"/>
        <v/>
      </c>
      <c r="NF1830" s="18" t="s">
        <v>8191</v>
      </c>
      <c r="NH1830" s="18" t="str">
        <f t="shared" si="3944"/>
        <v/>
      </c>
      <c r="NI1830" s="18">
        <f t="shared" si="3945"/>
        <v>2</v>
      </c>
      <c r="NM1830" s="18" t="str">
        <f t="shared" si="3921"/>
        <v/>
      </c>
      <c r="NN1830" s="18" t="str">
        <f t="shared" si="3920"/>
        <v/>
      </c>
      <c r="NO1830" s="21">
        <f t="shared" si="3946"/>
        <v>4</v>
      </c>
      <c r="NP1830" s="21" t="str">
        <f t="shared" si="4045"/>
        <v>H</v>
      </c>
      <c r="NS1830" s="18" t="s">
        <v>143</v>
      </c>
      <c r="NV1830" s="18" t="s">
        <v>3048</v>
      </c>
      <c r="NX1830" s="18">
        <f t="shared" si="4046"/>
        <v>0</v>
      </c>
      <c r="NY1830" s="18">
        <f t="shared" si="4053"/>
        <v>0</v>
      </c>
      <c r="NZ1830" s="18">
        <f t="shared" si="4054"/>
        <v>1</v>
      </c>
      <c r="OA1830" s="18">
        <f t="shared" si="4055"/>
        <v>0</v>
      </c>
      <c r="OB1830" s="18">
        <f t="shared" si="4056"/>
        <v>1</v>
      </c>
      <c r="OC1830" s="18">
        <f t="shared" si="4057"/>
        <v>0</v>
      </c>
      <c r="OD1830" s="17">
        <f t="shared" si="4058"/>
        <v>2</v>
      </c>
      <c r="OE1830" s="20">
        <f t="shared" si="3923"/>
        <v>1</v>
      </c>
      <c r="OF1830" s="69" t="str">
        <f>IF(OE1830=0,"L",IF(OE1830=1,"L",IF(OE1830=2,"H",IF(OE1830=3,"H",IF(OE1830=4,"H",IF(OE1830=5,"H"))))))</f>
        <v>L</v>
      </c>
      <c r="OG1830" s="122" t="s">
        <v>7329</v>
      </c>
      <c r="OH1830" s="21" t="str">
        <f t="shared" si="4052"/>
        <v>H</v>
      </c>
      <c r="OI1830" s="69" t="str">
        <f t="shared" si="4047"/>
        <v>H</v>
      </c>
      <c r="OJ1830" s="17" t="s">
        <v>4664</v>
      </c>
      <c r="OK1830" s="18" t="s">
        <v>461</v>
      </c>
      <c r="OL1830" s="17" t="s">
        <v>4662</v>
      </c>
      <c r="OM1830" s="17"/>
      <c r="OQ1830" s="18">
        <v>0</v>
      </c>
      <c r="OS1830" s="19" t="str">
        <f>IF(OK1830="","NF",IF(OK1830=" ","NF",IF(OK1830="subsistence fisheries", "M", IF(OK1830="commercial","H",IF(OK1830="highly commercial","VH")))))</f>
        <v>M</v>
      </c>
      <c r="OT1830" s="18">
        <v>2.62577157550388</v>
      </c>
      <c r="OU1830" s="69" t="s">
        <v>198</v>
      </c>
      <c r="OV1830" s="18">
        <v>0.87770065665245101</v>
      </c>
      <c r="OW1830" s="69" t="s">
        <v>299</v>
      </c>
      <c r="OX1830" s="18">
        <v>2.9305554495917399</v>
      </c>
      <c r="OY1830" s="69" t="s">
        <v>198</v>
      </c>
      <c r="OZ1830" s="18">
        <v>26.1944450802273</v>
      </c>
      <c r="PA1830" s="69" t="s">
        <v>299</v>
      </c>
      <c r="PB1830" s="18">
        <v>2.4270833333333299</v>
      </c>
      <c r="PC1830" s="69" t="s">
        <v>198</v>
      </c>
      <c r="PD1830" s="69" t="s">
        <v>198</v>
      </c>
      <c r="PE1830" s="69" t="s">
        <v>198</v>
      </c>
      <c r="PF1830" s="18">
        <v>0.83429788880877997</v>
      </c>
      <c r="PG1830" s="69" t="s">
        <v>198</v>
      </c>
      <c r="PH1830" s="69" t="s">
        <v>299</v>
      </c>
      <c r="PI1830" s="69" t="s">
        <v>198</v>
      </c>
      <c r="PJ1830" s="18">
        <v>3.30092610253228</v>
      </c>
      <c r="PK1830" s="69" t="s">
        <v>198</v>
      </c>
      <c r="PL1830" s="69" t="s">
        <v>198</v>
      </c>
      <c r="PM1830" s="69" t="s">
        <v>198</v>
      </c>
      <c r="PN1830" s="18">
        <v>28.771990670098202</v>
      </c>
      <c r="PO1830" s="69" t="s">
        <v>299</v>
      </c>
      <c r="PP1830" s="69" t="s">
        <v>299</v>
      </c>
      <c r="PQ1830" s="69" t="s">
        <v>198</v>
      </c>
      <c r="PR1830" s="18">
        <v>3.5997475518120701</v>
      </c>
      <c r="PS1830" s="69" t="s">
        <v>198</v>
      </c>
      <c r="PT1830" s="18">
        <v>0.87770065665245101</v>
      </c>
      <c r="PU1830" s="69" t="s">
        <v>198</v>
      </c>
      <c r="PV1830" s="18">
        <v>11.1747690836589</v>
      </c>
      <c r="PW1830" s="69" t="s">
        <v>299</v>
      </c>
      <c r="PX1830" s="18">
        <v>45.8564819759793</v>
      </c>
      <c r="PY1830" s="69" t="s">
        <v>299</v>
      </c>
      <c r="PZ1830" s="18">
        <v>2.0684801472557899</v>
      </c>
      <c r="QA1830" s="69" t="s">
        <v>198</v>
      </c>
      <c r="QB1830" s="18">
        <v>0.74324851897027799</v>
      </c>
      <c r="QC1830" s="69" t="s">
        <v>299</v>
      </c>
      <c r="QD1830" s="18">
        <v>2.7233795589870899</v>
      </c>
      <c r="QE1830" s="69" t="s">
        <v>198</v>
      </c>
      <c r="QF1830" s="18">
        <v>21.5416660308838</v>
      </c>
      <c r="QG1830" s="69" t="s">
        <v>299</v>
      </c>
      <c r="QH1830" s="18">
        <v>49.341049194335902</v>
      </c>
      <c r="QI1830" s="69" t="s">
        <v>299</v>
      </c>
      <c r="QJ1830" s="18">
        <v>5.75520835982429</v>
      </c>
      <c r="QK1830" s="69" t="s">
        <v>198</v>
      </c>
    </row>
    <row r="1831" spans="1:453" s="18" customFormat="1" x14ac:dyDescent="0.25">
      <c r="A1831" s="18" t="s">
        <v>127</v>
      </c>
      <c r="B1831" s="18" t="s">
        <v>128</v>
      </c>
      <c r="C1831" s="18" t="s">
        <v>129</v>
      </c>
      <c r="D1831" s="18" t="s">
        <v>286</v>
      </c>
      <c r="E1831" s="18" t="s">
        <v>294</v>
      </c>
      <c r="F1831" s="58" t="s">
        <v>3049</v>
      </c>
      <c r="G1831" s="18" t="s">
        <v>4510</v>
      </c>
      <c r="H1831" s="58">
        <v>46013.931727000003</v>
      </c>
      <c r="I1831" s="58">
        <v>1590000</v>
      </c>
      <c r="J1831" s="60" t="str">
        <f t="shared" si="3947"/>
        <v>L</v>
      </c>
      <c r="K1831" s="60" t="str">
        <f t="shared" si="3948"/>
        <v>L</v>
      </c>
      <c r="L1831" s="60" t="str">
        <f t="shared" si="3949"/>
        <v>L</v>
      </c>
      <c r="M1831" s="60" t="str">
        <f t="shared" si="3950"/>
        <v>L</v>
      </c>
      <c r="N1831" s="18" t="s">
        <v>132</v>
      </c>
      <c r="O1831" s="21" t="s">
        <v>198</v>
      </c>
      <c r="T1831" s="69" t="str">
        <f t="shared" si="3951"/>
        <v>U</v>
      </c>
      <c r="U1831" s="18" t="s">
        <v>134</v>
      </c>
      <c r="V1831" s="63" t="s">
        <v>198</v>
      </c>
      <c r="X1831" s="21" t="s">
        <v>133</v>
      </c>
      <c r="Y1831" s="69" t="s">
        <v>7353</v>
      </c>
      <c r="Z1831" s="69" t="str">
        <f t="shared" si="3952"/>
        <v>U</v>
      </c>
      <c r="AA1831" s="72"/>
      <c r="AB1831" s="69" t="s">
        <v>198</v>
      </c>
      <c r="AC1831" s="34">
        <v>3.5</v>
      </c>
      <c r="AD1831" s="31"/>
      <c r="AE1831" s="30"/>
      <c r="AF1831" s="30"/>
      <c r="AG1831" s="31"/>
      <c r="AH1831" s="31"/>
      <c r="AI1831" s="33"/>
      <c r="AJ1831" s="33"/>
      <c r="AK1831" s="33"/>
      <c r="AL1831" s="33"/>
      <c r="AM1831" s="33"/>
      <c r="AN1831" s="222"/>
      <c r="AO1831" s="228" t="s">
        <v>133</v>
      </c>
      <c r="AP1831" s="31"/>
      <c r="AQ1831" s="31"/>
      <c r="AR1831" s="31"/>
      <c r="AS1831" s="31"/>
      <c r="AT1831" s="31"/>
      <c r="AU1831" s="31"/>
      <c r="AV1831" s="53" t="s">
        <v>198</v>
      </c>
      <c r="AW1831" s="30"/>
      <c r="AX1831" s="53" t="str">
        <f t="shared" si="4048"/>
        <v>U</v>
      </c>
      <c r="AY1831" s="31"/>
      <c r="AZ1831" s="31"/>
      <c r="BA1831" s="31"/>
      <c r="BB1831" s="31"/>
      <c r="BC1831" s="31"/>
      <c r="BD1831" s="31"/>
      <c r="BE1831" s="31"/>
      <c r="BF1831" s="31"/>
      <c r="BH1831" s="17" t="str">
        <f t="shared" si="3924"/>
        <v/>
      </c>
      <c r="BJ1831" s="17" t="str">
        <f t="shared" si="3924"/>
        <v/>
      </c>
      <c r="BL1831" s="17" t="str">
        <f t="shared" si="3953"/>
        <v/>
      </c>
      <c r="BM1831" s="18" t="s">
        <v>8255</v>
      </c>
      <c r="BN1831" s="17">
        <f t="shared" si="3954"/>
        <v>1</v>
      </c>
      <c r="BP1831" s="17" t="str">
        <f t="shared" si="3955"/>
        <v/>
      </c>
      <c r="BR1831" s="17" t="str">
        <f t="shared" si="3956"/>
        <v/>
      </c>
      <c r="BT1831" s="17" t="str">
        <f t="shared" si="3957"/>
        <v/>
      </c>
      <c r="BV1831" s="17" t="str">
        <f t="shared" si="3958"/>
        <v/>
      </c>
      <c r="BX1831" s="17" t="str">
        <f t="shared" si="3959"/>
        <v/>
      </c>
      <c r="BZ1831" s="17" t="str">
        <f t="shared" si="3960"/>
        <v/>
      </c>
      <c r="CB1831" s="17" t="str">
        <f t="shared" si="3961"/>
        <v/>
      </c>
      <c r="CD1831" s="17" t="str">
        <f t="shared" si="3962"/>
        <v/>
      </c>
      <c r="CF1831" s="17" t="str">
        <f t="shared" si="3963"/>
        <v/>
      </c>
      <c r="CH1831" s="17" t="str">
        <f t="shared" si="3964"/>
        <v/>
      </c>
      <c r="CJ1831" s="17" t="str">
        <f t="shared" si="3965"/>
        <v/>
      </c>
      <c r="CL1831" s="17" t="str">
        <f t="shared" si="3966"/>
        <v/>
      </c>
      <c r="CN1831" s="17" t="str">
        <f t="shared" si="3967"/>
        <v/>
      </c>
      <c r="CP1831" s="17" t="str">
        <f t="shared" si="3968"/>
        <v/>
      </c>
      <c r="CR1831" s="17" t="str">
        <f t="shared" si="3969"/>
        <v/>
      </c>
      <c r="CT1831" s="17" t="str">
        <f t="shared" si="3970"/>
        <v/>
      </c>
      <c r="CV1831" s="17" t="str">
        <f t="shared" si="3971"/>
        <v/>
      </c>
      <c r="CX1831" s="17" t="str">
        <f t="shared" si="3972"/>
        <v/>
      </c>
      <c r="CZ1831" s="17" t="str">
        <f t="shared" si="3973"/>
        <v/>
      </c>
      <c r="DB1831" s="17" t="str">
        <f t="shared" si="3974"/>
        <v/>
      </c>
      <c r="DD1831" s="17" t="str">
        <f t="shared" si="3975"/>
        <v/>
      </c>
      <c r="DF1831" s="17" t="str">
        <f t="shared" si="3976"/>
        <v/>
      </c>
      <c r="DH1831" s="17" t="str">
        <f t="shared" si="3977"/>
        <v/>
      </c>
      <c r="DJ1831" s="17" t="str">
        <f t="shared" si="3978"/>
        <v/>
      </c>
      <c r="DL1831" s="17" t="str">
        <f t="shared" si="3979"/>
        <v/>
      </c>
      <c r="DN1831" s="17" t="str">
        <f t="shared" si="3980"/>
        <v/>
      </c>
      <c r="DO1831" s="18" t="s">
        <v>8325</v>
      </c>
      <c r="DP1831" s="17">
        <f t="shared" si="3981"/>
        <v>1</v>
      </c>
      <c r="DR1831" s="17" t="str">
        <f t="shared" si="3982"/>
        <v/>
      </c>
      <c r="DS1831" s="18" t="s">
        <v>8324</v>
      </c>
      <c r="DT1831" s="17">
        <f t="shared" si="3983"/>
        <v>1</v>
      </c>
      <c r="DU1831" s="18" t="s">
        <v>8259</v>
      </c>
      <c r="DV1831" s="17">
        <f t="shared" si="3984"/>
        <v>1</v>
      </c>
      <c r="DX1831" s="17" t="str">
        <f t="shared" si="3985"/>
        <v/>
      </c>
      <c r="DZ1831" s="17" t="str">
        <f t="shared" si="3986"/>
        <v/>
      </c>
      <c r="EB1831" s="17" t="str">
        <f t="shared" si="3987"/>
        <v/>
      </c>
      <c r="ED1831" s="17" t="str">
        <f t="shared" si="3988"/>
        <v/>
      </c>
      <c r="EF1831" s="17" t="str">
        <f t="shared" si="3989"/>
        <v/>
      </c>
      <c r="EH1831" s="17" t="str">
        <f t="shared" si="3990"/>
        <v/>
      </c>
      <c r="EJ1831" s="17" t="str">
        <f t="shared" si="3991"/>
        <v/>
      </c>
      <c r="EL1831" s="17" t="str">
        <f t="shared" si="3992"/>
        <v/>
      </c>
      <c r="EN1831" s="17" t="str">
        <f t="shared" si="3993"/>
        <v/>
      </c>
      <c r="EP1831" s="17" t="str">
        <f t="shared" si="3994"/>
        <v/>
      </c>
      <c r="ER1831" s="17" t="str">
        <f t="shared" si="3995"/>
        <v/>
      </c>
      <c r="ET1831" s="17" t="str">
        <f t="shared" si="3996"/>
        <v/>
      </c>
      <c r="EV1831" s="17" t="str">
        <f t="shared" si="3997"/>
        <v/>
      </c>
      <c r="EX1831" s="17" t="str">
        <f t="shared" si="3998"/>
        <v/>
      </c>
      <c r="EZ1831" s="17" t="str">
        <f t="shared" si="3999"/>
        <v/>
      </c>
      <c r="FB1831" s="17" t="str">
        <f t="shared" si="4000"/>
        <v/>
      </c>
      <c r="FD1831" s="17" t="str">
        <f t="shared" si="4001"/>
        <v/>
      </c>
      <c r="FE1831" s="17" t="s">
        <v>7353</v>
      </c>
      <c r="FF1831" s="17" t="s">
        <v>7353</v>
      </c>
      <c r="FG1831" s="17" t="s">
        <v>7353</v>
      </c>
      <c r="FH1831" s="17" t="s">
        <v>7353</v>
      </c>
      <c r="FI1831" s="17" t="s">
        <v>7353</v>
      </c>
      <c r="FJ1831" s="17" t="s">
        <v>7353</v>
      </c>
      <c r="FK1831" s="17" t="s">
        <v>7353</v>
      </c>
      <c r="FL1831" s="17" t="s">
        <v>7353</v>
      </c>
      <c r="FM1831" s="18" t="s">
        <v>4997</v>
      </c>
      <c r="FN1831" s="18">
        <f t="shared" si="3925"/>
        <v>0.25</v>
      </c>
      <c r="FO1831" s="18">
        <f t="shared" si="4049"/>
        <v>1</v>
      </c>
      <c r="FP1831" s="18">
        <f t="shared" si="4050"/>
        <v>4</v>
      </c>
      <c r="FQ1831" s="18">
        <f t="shared" si="4051"/>
        <v>3</v>
      </c>
      <c r="FR1831" s="18">
        <f t="shared" si="3926"/>
        <v>0.75</v>
      </c>
      <c r="FS1831" s="9" t="s">
        <v>299</v>
      </c>
      <c r="FT1831" s="18" t="s">
        <v>4997</v>
      </c>
      <c r="FU1831" s="21" t="s">
        <v>299</v>
      </c>
      <c r="FV1831" s="18" t="s">
        <v>9309</v>
      </c>
      <c r="FW1831" s="21" t="s">
        <v>299</v>
      </c>
      <c r="FX1831" s="18">
        <v>0</v>
      </c>
      <c r="FY1831" s="18">
        <v>0</v>
      </c>
      <c r="FZ1831" s="18">
        <f t="shared" si="4002"/>
        <v>1</v>
      </c>
      <c r="GA1831" s="18">
        <v>0</v>
      </c>
      <c r="GB1831" s="18">
        <v>0</v>
      </c>
      <c r="GC1831" s="18" t="s">
        <v>198</v>
      </c>
      <c r="GD1831" s="18">
        <f t="shared" si="4003"/>
        <v>0</v>
      </c>
      <c r="GE1831" s="18" t="s">
        <v>299</v>
      </c>
      <c r="GF1831" s="18">
        <f t="shared" si="4003"/>
        <v>2</v>
      </c>
      <c r="GG1831" s="18" t="s">
        <v>198</v>
      </c>
      <c r="GH1831" s="18">
        <f t="shared" si="4004"/>
        <v>0</v>
      </c>
      <c r="GI1831" s="18" t="s">
        <v>4378</v>
      </c>
      <c r="GJ1831" s="18">
        <f t="shared" si="4005"/>
        <v>1</v>
      </c>
      <c r="GK1831" s="18" t="s">
        <v>198</v>
      </c>
      <c r="GL1831" s="18">
        <f t="shared" si="4005"/>
        <v>2</v>
      </c>
      <c r="GM1831" s="228" t="s">
        <v>198</v>
      </c>
      <c r="GN1831" s="18">
        <f t="shared" si="4006"/>
        <v>2</v>
      </c>
      <c r="GQ1831" s="18" t="str">
        <f t="shared" si="3927"/>
        <v>L</v>
      </c>
      <c r="GR1831" s="18">
        <f t="shared" si="4007"/>
        <v>0</v>
      </c>
      <c r="GS1831" s="18">
        <f t="shared" si="4008"/>
        <v>7</v>
      </c>
      <c r="GT1831" s="21" t="str">
        <f t="shared" si="4009"/>
        <v>H</v>
      </c>
      <c r="GZ1831" s="18" t="s">
        <v>0</v>
      </c>
      <c r="HB1831" s="21" t="s">
        <v>198</v>
      </c>
      <c r="HD1831" s="21" t="str">
        <f t="shared" si="4010"/>
        <v>L</v>
      </c>
      <c r="HF1831" s="21" t="s">
        <v>198</v>
      </c>
      <c r="HH1831" s="69" t="str">
        <f t="shared" si="4011"/>
        <v>L</v>
      </c>
      <c r="HM1831" s="18" t="s">
        <v>8954</v>
      </c>
      <c r="HN1831" s="69" t="s">
        <v>198</v>
      </c>
      <c r="HO1831" s="72"/>
      <c r="HP1831" s="72"/>
      <c r="HQ1831" s="72"/>
      <c r="HR1831" s="72"/>
      <c r="HS1831" s="72"/>
      <c r="HT1831" s="72"/>
      <c r="HU1831" s="72"/>
      <c r="HV1831" s="72"/>
      <c r="HW1831" s="72"/>
      <c r="HX1831" s="72" t="s">
        <v>3050</v>
      </c>
      <c r="HY1831" s="72"/>
      <c r="IA1831" s="21" t="s">
        <v>198</v>
      </c>
      <c r="IC1831" s="21" t="s">
        <v>198</v>
      </c>
      <c r="ID1831" s="18" t="s">
        <v>1095</v>
      </c>
      <c r="IE1831" s="68" t="s">
        <v>1095</v>
      </c>
      <c r="IF1831" s="69" t="s">
        <v>299</v>
      </c>
      <c r="IG1831" s="18" t="s">
        <v>420</v>
      </c>
      <c r="II1831" s="21" t="s">
        <v>198</v>
      </c>
      <c r="IK1831" s="21" t="s">
        <v>198</v>
      </c>
      <c r="IL1831" s="18" t="s">
        <v>7001</v>
      </c>
      <c r="IM1831" s="21" t="s">
        <v>299</v>
      </c>
      <c r="IO1831" s="21" t="s">
        <v>198</v>
      </c>
      <c r="IQ1831" s="17" t="str">
        <f t="shared" si="3928"/>
        <v/>
      </c>
      <c r="IS1831" s="17" t="str">
        <f t="shared" si="3928"/>
        <v/>
      </c>
      <c r="IU1831" s="17" t="str">
        <f t="shared" si="4012"/>
        <v/>
      </c>
      <c r="IV1831" s="72"/>
      <c r="IW1831" s="72"/>
      <c r="IX1831" s="72"/>
      <c r="IY1831" s="72"/>
      <c r="IZ1831" s="72" t="str">
        <f t="shared" si="3929"/>
        <v/>
      </c>
      <c r="JA1831" s="72" t="str">
        <f t="shared" si="3930"/>
        <v/>
      </c>
      <c r="JB1831" s="72"/>
      <c r="JC1831" s="72" t="str">
        <f t="shared" si="4013"/>
        <v/>
      </c>
      <c r="JD1831" s="72"/>
      <c r="JE1831" s="72" t="str">
        <f t="shared" si="4014"/>
        <v/>
      </c>
      <c r="JF1831" s="72"/>
      <c r="JG1831" s="72"/>
      <c r="JH1831" s="72"/>
      <c r="JI1831" s="72" t="str">
        <f t="shared" si="3922"/>
        <v/>
      </c>
      <c r="JJ1831" s="72" t="str">
        <f t="shared" si="3931"/>
        <v/>
      </c>
      <c r="JL1831" s="17" t="str">
        <f t="shared" si="4015"/>
        <v/>
      </c>
      <c r="JN1831" s="17" t="str">
        <f t="shared" si="4016"/>
        <v/>
      </c>
      <c r="JP1831" s="17" t="str">
        <f t="shared" si="4017"/>
        <v/>
      </c>
      <c r="JR1831" s="17" t="str">
        <f t="shared" si="4018"/>
        <v/>
      </c>
      <c r="JT1831" s="17" t="str">
        <f t="shared" si="4019"/>
        <v/>
      </c>
      <c r="JV1831" s="17" t="str">
        <f t="shared" si="4020"/>
        <v/>
      </c>
      <c r="JX1831" s="17" t="str">
        <f t="shared" si="4021"/>
        <v/>
      </c>
      <c r="JY1831" s="72" t="s">
        <v>7894</v>
      </c>
      <c r="JZ1831" s="72"/>
      <c r="KA1831" s="72"/>
      <c r="KB1831" s="72"/>
      <c r="KC1831" s="72"/>
      <c r="KD1831" s="72">
        <f t="shared" si="3932"/>
        <v>1</v>
      </c>
      <c r="KE1831" s="72" t="str">
        <f t="shared" si="3933"/>
        <v/>
      </c>
      <c r="KF1831" s="72"/>
      <c r="KG1831" s="72" t="str">
        <f t="shared" si="4022"/>
        <v/>
      </c>
      <c r="KH1831" s="72"/>
      <c r="KI1831" s="72" t="str">
        <f t="shared" si="4023"/>
        <v/>
      </c>
      <c r="KJ1831" s="72"/>
      <c r="KK1831" s="72" t="str">
        <f t="shared" si="4024"/>
        <v/>
      </c>
      <c r="KL1831" s="72"/>
      <c r="KM1831" s="72"/>
      <c r="KN1831" s="72"/>
      <c r="KO1831" s="72"/>
      <c r="KP1831" s="72"/>
      <c r="KQ1831" s="72"/>
      <c r="KR1831" s="72"/>
      <c r="KS1831" s="72" t="str">
        <f t="shared" si="4025"/>
        <v/>
      </c>
      <c r="KT1831" s="72"/>
      <c r="KU1831" s="72" t="str">
        <f t="shared" si="4026"/>
        <v/>
      </c>
      <c r="KV1831" s="72"/>
      <c r="KW1831" s="72"/>
      <c r="KX1831" s="72" t="str">
        <f t="shared" si="3934"/>
        <v/>
      </c>
      <c r="KY1831" s="72"/>
      <c r="KZ1831" s="72"/>
      <c r="LA1831" s="72"/>
      <c r="LB1831" s="72" t="str">
        <f t="shared" si="3935"/>
        <v/>
      </c>
      <c r="LD1831" s="17" t="str">
        <f t="shared" si="4027"/>
        <v/>
      </c>
      <c r="LF1831" s="17" t="str">
        <f t="shared" si="4028"/>
        <v/>
      </c>
      <c r="LH1831" s="17" t="str">
        <f t="shared" si="4029"/>
        <v/>
      </c>
      <c r="LJ1831" s="17" t="str">
        <f t="shared" si="4030"/>
        <v/>
      </c>
      <c r="LL1831" s="17" t="str">
        <f t="shared" si="4031"/>
        <v/>
      </c>
      <c r="LN1831" s="17" t="str">
        <f t="shared" si="4032"/>
        <v/>
      </c>
      <c r="LP1831" s="17" t="str">
        <f t="shared" si="4033"/>
        <v/>
      </c>
      <c r="LR1831" s="17" t="str">
        <f t="shared" si="4034"/>
        <v/>
      </c>
      <c r="LT1831" s="17" t="str">
        <f t="shared" si="4035"/>
        <v/>
      </c>
      <c r="LV1831" s="17" t="str">
        <f t="shared" si="4036"/>
        <v/>
      </c>
      <c r="LX1831" s="17" t="str">
        <f t="shared" si="4037"/>
        <v/>
      </c>
      <c r="LZ1831" s="17" t="str">
        <f t="shared" si="4038"/>
        <v/>
      </c>
      <c r="MB1831" s="17" t="str">
        <f t="shared" si="4039"/>
        <v/>
      </c>
      <c r="MD1831" s="17" t="str">
        <f t="shared" si="3936"/>
        <v/>
      </c>
      <c r="MF1831" s="17" t="str">
        <f t="shared" si="4040"/>
        <v/>
      </c>
      <c r="MG1831" s="17"/>
      <c r="MH1831" s="17" t="str">
        <f t="shared" si="4041"/>
        <v/>
      </c>
      <c r="MI1831" s="17"/>
      <c r="MJ1831" s="17" t="str">
        <f t="shared" si="4042"/>
        <v/>
      </c>
      <c r="ML1831" s="17"/>
      <c r="MM1831" s="18" t="s">
        <v>162</v>
      </c>
      <c r="MN1831" s="69">
        <f t="shared" si="4043"/>
        <v>1</v>
      </c>
      <c r="MO1831" s="21" t="str">
        <f t="shared" si="4044"/>
        <v>L</v>
      </c>
      <c r="MQ1831" s="17" t="str">
        <f t="shared" si="3937"/>
        <v/>
      </c>
      <c r="MS1831" s="17" t="str">
        <f t="shared" si="3938"/>
        <v/>
      </c>
      <c r="MU1831" s="17" t="str">
        <f t="shared" si="3939"/>
        <v/>
      </c>
      <c r="MW1831" s="17" t="str">
        <f t="shared" si="3940"/>
        <v/>
      </c>
      <c r="MY1831" s="17" t="str">
        <f t="shared" si="3941"/>
        <v/>
      </c>
      <c r="NA1831" s="17" t="str">
        <f t="shared" si="3942"/>
        <v/>
      </c>
      <c r="NC1831" s="17" t="str">
        <f t="shared" si="3943"/>
        <v/>
      </c>
      <c r="NH1831" s="18" t="str">
        <f t="shared" si="3944"/>
        <v/>
      </c>
      <c r="NI1831" s="18" t="str">
        <f t="shared" si="3945"/>
        <v/>
      </c>
      <c r="NM1831" s="18" t="str">
        <f t="shared" si="3921"/>
        <v/>
      </c>
      <c r="NN1831" s="18" t="str">
        <f t="shared" ref="NN1831:NN1894" si="4059">IF(AND(NK1831="",NL1831=""),"",2)</f>
        <v/>
      </c>
      <c r="NO1831" s="21">
        <f t="shared" si="3946"/>
        <v>0</v>
      </c>
      <c r="NP1831" s="21" t="str">
        <f t="shared" si="4045"/>
        <v>L</v>
      </c>
      <c r="NS1831" s="18" t="s">
        <v>143</v>
      </c>
      <c r="NX1831" s="18">
        <f t="shared" si="4046"/>
        <v>0</v>
      </c>
      <c r="NY1831" s="18">
        <f t="shared" si="4053"/>
        <v>0</v>
      </c>
      <c r="NZ1831" s="18">
        <f t="shared" si="4054"/>
        <v>1</v>
      </c>
      <c r="OA1831" s="18">
        <f t="shared" si="4055"/>
        <v>0</v>
      </c>
      <c r="OB1831" s="18">
        <f t="shared" si="4056"/>
        <v>0</v>
      </c>
      <c r="OC1831" s="18">
        <f t="shared" si="4057"/>
        <v>0</v>
      </c>
      <c r="OD1831" s="17">
        <f t="shared" si="4058"/>
        <v>1</v>
      </c>
      <c r="OE1831" s="20">
        <f t="shared" si="3923"/>
        <v>0</v>
      </c>
      <c r="OF1831" s="69" t="str">
        <f>IF(OE1831=0,"L",IF(OE1831=1,"L",IF(OE1831=2,"H",IF(OE1831=3,"H",IF(OE1831=4,"H",IF(OE1831=5,"H"))))))</f>
        <v>L</v>
      </c>
      <c r="OG1831" s="122"/>
      <c r="OH1831" s="21" t="str">
        <f t="shared" si="4052"/>
        <v>H</v>
      </c>
      <c r="OI1831" s="69" t="str">
        <f t="shared" si="4047"/>
        <v>L</v>
      </c>
      <c r="OJ1831" s="17"/>
      <c r="OL1831" s="17"/>
      <c r="OM1831" s="17"/>
      <c r="OQ1831" s="18">
        <v>0</v>
      </c>
      <c r="OS1831" s="19" t="str">
        <f>IF(OK1831="","NF",IF(OK1831=" ","NF",IF(OK1831="subsistence fisheries", "M", IF(OK1831="commercial","H",IF(OK1831="highly commercial","VH")))))</f>
        <v>NF</v>
      </c>
      <c r="OT1831" s="18">
        <v>1.84992618054415</v>
      </c>
      <c r="OU1831" s="69" t="s">
        <v>198</v>
      </c>
      <c r="OV1831" s="18">
        <v>0.58923304397447995</v>
      </c>
      <c r="OW1831" s="69" t="s">
        <v>198</v>
      </c>
      <c r="OX1831" s="18">
        <v>1.4520651218110501</v>
      </c>
      <c r="OY1831" s="69" t="s">
        <v>198</v>
      </c>
      <c r="OZ1831" s="18">
        <v>29.195427548568901</v>
      </c>
      <c r="PA1831" s="69" t="s">
        <v>299</v>
      </c>
      <c r="PB1831" s="18">
        <v>1.7797445449153899</v>
      </c>
      <c r="PC1831" s="69" t="s">
        <v>198</v>
      </c>
      <c r="PD1831" s="69" t="s">
        <v>198</v>
      </c>
      <c r="PE1831" s="69" t="s">
        <v>198</v>
      </c>
      <c r="PF1831" s="18">
        <v>0.53502952947025795</v>
      </c>
      <c r="PG1831" s="69" t="s">
        <v>198</v>
      </c>
      <c r="PH1831" s="69" t="s">
        <v>198</v>
      </c>
      <c r="PI1831" s="69" t="s">
        <v>198</v>
      </c>
      <c r="PJ1831" s="18">
        <v>1.44247775795185</v>
      </c>
      <c r="PK1831" s="69" t="s">
        <v>198</v>
      </c>
      <c r="PL1831" s="69" t="s">
        <v>198</v>
      </c>
      <c r="PM1831" s="69" t="s">
        <v>198</v>
      </c>
      <c r="PN1831" s="18">
        <v>32.223449436964202</v>
      </c>
      <c r="PO1831" s="69" t="s">
        <v>299</v>
      </c>
      <c r="PP1831" s="69" t="s">
        <v>299</v>
      </c>
      <c r="PQ1831" s="69" t="s">
        <v>299</v>
      </c>
      <c r="PR1831" s="18">
        <v>10.429225955389199</v>
      </c>
      <c r="PS1831" s="69" t="s">
        <v>299</v>
      </c>
      <c r="PT1831" s="18">
        <v>0.58923304397447995</v>
      </c>
      <c r="PU1831" s="69" t="s">
        <v>198</v>
      </c>
      <c r="PV1831" s="18">
        <v>7.1354918015741697</v>
      </c>
      <c r="PW1831" s="69" t="s">
        <v>299</v>
      </c>
      <c r="PX1831" s="18">
        <v>51.502949672462698</v>
      </c>
      <c r="PY1831" s="69" t="s">
        <v>299</v>
      </c>
      <c r="PZ1831" s="18">
        <v>1.4219520703881201</v>
      </c>
      <c r="QA1831" s="69" t="s">
        <v>198</v>
      </c>
      <c r="QB1831" s="18">
        <v>0.43608651962955403</v>
      </c>
      <c r="QC1831" s="69" t="s">
        <v>198</v>
      </c>
      <c r="QD1831" s="18">
        <v>1.1356934235159299</v>
      </c>
      <c r="QE1831" s="69" t="s">
        <v>198</v>
      </c>
      <c r="QF1831" s="18">
        <v>24.010324933887599</v>
      </c>
      <c r="QG1831" s="69" t="s">
        <v>299</v>
      </c>
      <c r="QH1831" s="18">
        <v>51.715830946390597</v>
      </c>
      <c r="QI1831" s="69" t="s">
        <v>198</v>
      </c>
      <c r="QJ1831" s="18">
        <v>21.280113059862501</v>
      </c>
      <c r="QK1831" s="69" t="s">
        <v>198</v>
      </c>
    </row>
    <row r="1832" spans="1:453" s="18" customFormat="1" x14ac:dyDescent="0.25">
      <c r="A1832" s="18" t="s">
        <v>127</v>
      </c>
      <c r="B1832" s="18" t="s">
        <v>128</v>
      </c>
      <c r="C1832" s="18" t="s">
        <v>129</v>
      </c>
      <c r="D1832" s="18" t="s">
        <v>286</v>
      </c>
      <c r="E1832" s="18" t="s">
        <v>294</v>
      </c>
      <c r="F1832" s="58" t="s">
        <v>3051</v>
      </c>
      <c r="G1832" s="18" t="s">
        <v>8965</v>
      </c>
      <c r="H1832" s="58">
        <v>93827.010746999993</v>
      </c>
      <c r="I1832" s="58">
        <v>328000</v>
      </c>
      <c r="J1832" s="60" t="str">
        <f t="shared" si="3947"/>
        <v>L</v>
      </c>
      <c r="K1832" s="60" t="str">
        <f t="shared" si="3948"/>
        <v>L</v>
      </c>
      <c r="L1832" s="60" t="str">
        <f t="shared" si="3949"/>
        <v>L</v>
      </c>
      <c r="M1832" s="60" t="str">
        <f t="shared" si="3950"/>
        <v>L</v>
      </c>
      <c r="N1832" s="18" t="s">
        <v>132</v>
      </c>
      <c r="O1832" s="21" t="s">
        <v>198</v>
      </c>
      <c r="T1832" s="69" t="str">
        <f t="shared" si="3951"/>
        <v>U</v>
      </c>
      <c r="V1832" s="63" t="s">
        <v>133</v>
      </c>
      <c r="X1832" s="21" t="s">
        <v>133</v>
      </c>
      <c r="Y1832" s="69" t="s">
        <v>7353</v>
      </c>
      <c r="Z1832" s="69" t="str">
        <f t="shared" si="3952"/>
        <v>U</v>
      </c>
      <c r="AA1832" s="72"/>
      <c r="AB1832" s="69" t="s">
        <v>198</v>
      </c>
      <c r="AC1832" s="34">
        <v>5.65</v>
      </c>
      <c r="AD1832" s="31"/>
      <c r="AE1832" s="30">
        <v>0.125</v>
      </c>
      <c r="AF1832" s="30"/>
      <c r="AG1832" s="31"/>
      <c r="AH1832" s="31"/>
      <c r="AI1832" s="33"/>
      <c r="AJ1832" s="33"/>
      <c r="AK1832" s="33"/>
      <c r="AL1832" s="33" t="s">
        <v>7815</v>
      </c>
      <c r="AM1832" s="33">
        <v>16100</v>
      </c>
      <c r="AN1832" s="222"/>
      <c r="AO1832" s="228" t="s">
        <v>133</v>
      </c>
      <c r="AP1832" s="31"/>
      <c r="AQ1832" s="31"/>
      <c r="AR1832" s="31"/>
      <c r="AS1832" s="31"/>
      <c r="AT1832" s="31"/>
      <c r="AU1832" s="31"/>
      <c r="AV1832" s="53" t="s">
        <v>198</v>
      </c>
      <c r="AW1832" s="30"/>
      <c r="AX1832" s="53" t="str">
        <f t="shared" si="4048"/>
        <v>U</v>
      </c>
      <c r="AY1832" s="31"/>
      <c r="AZ1832" s="31"/>
      <c r="BA1832" s="31"/>
      <c r="BB1832" s="31"/>
      <c r="BC1832" s="31"/>
      <c r="BD1832" s="31"/>
      <c r="BE1832" s="31"/>
      <c r="BF1832" s="31"/>
      <c r="BH1832" s="17" t="str">
        <f t="shared" si="3924"/>
        <v/>
      </c>
      <c r="BJ1832" s="17" t="str">
        <f t="shared" si="3924"/>
        <v/>
      </c>
      <c r="BL1832" s="17" t="str">
        <f t="shared" si="3953"/>
        <v/>
      </c>
      <c r="BN1832" s="17" t="str">
        <f t="shared" si="3954"/>
        <v/>
      </c>
      <c r="BP1832" s="17" t="str">
        <f t="shared" si="3955"/>
        <v/>
      </c>
      <c r="BR1832" s="17" t="str">
        <f t="shared" si="3956"/>
        <v/>
      </c>
      <c r="BT1832" s="17" t="str">
        <f t="shared" si="3957"/>
        <v/>
      </c>
      <c r="BV1832" s="17" t="str">
        <f t="shared" si="3958"/>
        <v/>
      </c>
      <c r="BX1832" s="17" t="str">
        <f t="shared" si="3959"/>
        <v/>
      </c>
      <c r="BZ1832" s="17" t="str">
        <f t="shared" si="3960"/>
        <v/>
      </c>
      <c r="CB1832" s="17" t="str">
        <f t="shared" si="3961"/>
        <v/>
      </c>
      <c r="CD1832" s="17" t="str">
        <f t="shared" si="3962"/>
        <v/>
      </c>
      <c r="CF1832" s="17" t="str">
        <f t="shared" si="3963"/>
        <v/>
      </c>
      <c r="CH1832" s="17" t="str">
        <f t="shared" si="3964"/>
        <v/>
      </c>
      <c r="CJ1832" s="17" t="str">
        <f t="shared" si="3965"/>
        <v/>
      </c>
      <c r="CL1832" s="17" t="str">
        <f t="shared" si="3966"/>
        <v/>
      </c>
      <c r="CN1832" s="17" t="str">
        <f t="shared" si="3967"/>
        <v/>
      </c>
      <c r="CP1832" s="17" t="str">
        <f t="shared" si="3968"/>
        <v/>
      </c>
      <c r="CR1832" s="17" t="str">
        <f t="shared" si="3969"/>
        <v/>
      </c>
      <c r="CT1832" s="17" t="str">
        <f t="shared" si="3970"/>
        <v/>
      </c>
      <c r="CV1832" s="17" t="str">
        <f t="shared" si="3971"/>
        <v/>
      </c>
      <c r="CX1832" s="17" t="str">
        <f t="shared" si="3972"/>
        <v/>
      </c>
      <c r="CZ1832" s="17" t="str">
        <f t="shared" si="3973"/>
        <v/>
      </c>
      <c r="DB1832" s="17" t="str">
        <f t="shared" si="3974"/>
        <v/>
      </c>
      <c r="DD1832" s="17" t="str">
        <f t="shared" si="3975"/>
        <v/>
      </c>
      <c r="DF1832" s="17" t="str">
        <f t="shared" si="3976"/>
        <v/>
      </c>
      <c r="DH1832" s="17" t="str">
        <f t="shared" si="3977"/>
        <v/>
      </c>
      <c r="DJ1832" s="17" t="str">
        <f t="shared" si="3978"/>
        <v/>
      </c>
      <c r="DL1832" s="17" t="str">
        <f t="shared" si="3979"/>
        <v/>
      </c>
      <c r="DN1832" s="17" t="str">
        <f t="shared" si="3980"/>
        <v/>
      </c>
      <c r="DP1832" s="17" t="str">
        <f t="shared" si="3981"/>
        <v/>
      </c>
      <c r="DR1832" s="17" t="str">
        <f t="shared" si="3982"/>
        <v/>
      </c>
      <c r="DT1832" s="17" t="str">
        <f t="shared" si="3983"/>
        <v/>
      </c>
      <c r="DV1832" s="17" t="str">
        <f t="shared" si="3984"/>
        <v/>
      </c>
      <c r="DW1832" s="18" t="s">
        <v>3052</v>
      </c>
      <c r="DX1832" s="17">
        <f t="shared" si="3985"/>
        <v>1</v>
      </c>
      <c r="DZ1832" s="17" t="str">
        <f t="shared" si="3986"/>
        <v/>
      </c>
      <c r="EB1832" s="17" t="str">
        <f t="shared" si="3987"/>
        <v/>
      </c>
      <c r="ED1832" s="17" t="str">
        <f t="shared" si="3988"/>
        <v/>
      </c>
      <c r="EF1832" s="17" t="str">
        <f t="shared" si="3989"/>
        <v/>
      </c>
      <c r="EH1832" s="17" t="str">
        <f t="shared" si="3990"/>
        <v/>
      </c>
      <c r="EJ1832" s="17" t="str">
        <f t="shared" si="3991"/>
        <v/>
      </c>
      <c r="EL1832" s="17" t="str">
        <f t="shared" si="3992"/>
        <v/>
      </c>
      <c r="EN1832" s="17" t="str">
        <f t="shared" si="3993"/>
        <v/>
      </c>
      <c r="EP1832" s="17" t="str">
        <f t="shared" si="3994"/>
        <v/>
      </c>
      <c r="ER1832" s="17" t="str">
        <f t="shared" si="3995"/>
        <v/>
      </c>
      <c r="ET1832" s="17" t="str">
        <f t="shared" si="3996"/>
        <v/>
      </c>
      <c r="EV1832" s="17" t="str">
        <f t="shared" si="3997"/>
        <v/>
      </c>
      <c r="EX1832" s="17" t="str">
        <f t="shared" si="3998"/>
        <v/>
      </c>
      <c r="EZ1832" s="17" t="str">
        <f t="shared" si="3999"/>
        <v/>
      </c>
      <c r="FB1832" s="17" t="str">
        <f t="shared" si="4000"/>
        <v/>
      </c>
      <c r="FD1832" s="17" t="str">
        <f t="shared" si="4001"/>
        <v/>
      </c>
      <c r="FE1832" s="17" t="s">
        <v>7353</v>
      </c>
      <c r="FF1832" s="17" t="s">
        <v>7353</v>
      </c>
      <c r="FG1832" s="17" t="s">
        <v>7353</v>
      </c>
      <c r="FH1832" s="17" t="s">
        <v>7353</v>
      </c>
      <c r="FI1832" s="17" t="s">
        <v>7353</v>
      </c>
      <c r="FJ1832" s="17" t="s">
        <v>7353</v>
      </c>
      <c r="FK1832" s="17" t="s">
        <v>7353</v>
      </c>
      <c r="FL1832" s="17" t="s">
        <v>7353</v>
      </c>
      <c r="FM1832" s="18" t="s">
        <v>6304</v>
      </c>
      <c r="FN1832" s="18">
        <f t="shared" si="3925"/>
        <v>0</v>
      </c>
      <c r="FO1832" s="18">
        <f t="shared" si="4049"/>
        <v>0</v>
      </c>
      <c r="FP1832" s="18">
        <f t="shared" si="4050"/>
        <v>1</v>
      </c>
      <c r="FQ1832" s="18">
        <f t="shared" si="4051"/>
        <v>1</v>
      </c>
      <c r="FR1832" s="18">
        <f t="shared" si="3926"/>
        <v>1</v>
      </c>
      <c r="FS1832" s="9" t="s">
        <v>299</v>
      </c>
      <c r="FT1832" s="18" t="s">
        <v>6304</v>
      </c>
      <c r="FU1832" s="21" t="s">
        <v>299</v>
      </c>
      <c r="FV1832" s="18" t="s">
        <v>6304</v>
      </c>
      <c r="FW1832" s="21" t="s">
        <v>299</v>
      </c>
      <c r="FX1832" s="18">
        <v>0</v>
      </c>
      <c r="FY1832" s="18">
        <v>1</v>
      </c>
      <c r="FZ1832" s="18">
        <f t="shared" si="4002"/>
        <v>0</v>
      </c>
      <c r="GA1832" s="18">
        <v>0</v>
      </c>
      <c r="GB1832" s="18">
        <v>0</v>
      </c>
      <c r="GC1832" s="18" t="s">
        <v>198</v>
      </c>
      <c r="GD1832" s="18">
        <f t="shared" si="4003"/>
        <v>0</v>
      </c>
      <c r="GE1832" s="18" t="s">
        <v>299</v>
      </c>
      <c r="GF1832" s="18">
        <f t="shared" si="4003"/>
        <v>2</v>
      </c>
      <c r="GG1832" s="18" t="s">
        <v>198</v>
      </c>
      <c r="GH1832" s="18">
        <f t="shared" si="4004"/>
        <v>0</v>
      </c>
      <c r="GI1832" s="18" t="s">
        <v>7330</v>
      </c>
      <c r="GJ1832" s="18">
        <f t="shared" si="4005"/>
        <v>0</v>
      </c>
      <c r="GK1832" s="18" t="s">
        <v>4378</v>
      </c>
      <c r="GL1832" s="18">
        <f t="shared" si="4005"/>
        <v>1</v>
      </c>
      <c r="GM1832" s="228" t="s">
        <v>198</v>
      </c>
      <c r="GN1832" s="18">
        <f t="shared" si="4006"/>
        <v>2</v>
      </c>
      <c r="GQ1832" s="18" t="str">
        <f t="shared" si="3927"/>
        <v>L</v>
      </c>
      <c r="GR1832" s="18">
        <f t="shared" si="4007"/>
        <v>0</v>
      </c>
      <c r="GS1832" s="18">
        <f t="shared" si="4008"/>
        <v>5</v>
      </c>
      <c r="GT1832" s="21" t="str">
        <f t="shared" si="4009"/>
        <v>L</v>
      </c>
      <c r="GU1832" s="18" t="s">
        <v>5241</v>
      </c>
      <c r="GV1832" s="18" t="s">
        <v>165</v>
      </c>
      <c r="GW1832" s="18" t="s">
        <v>6677</v>
      </c>
      <c r="GY1832" s="18" t="s">
        <v>5488</v>
      </c>
      <c r="GZ1832" s="18" t="s">
        <v>0</v>
      </c>
      <c r="HB1832" s="21" t="s">
        <v>198</v>
      </c>
      <c r="HD1832" s="21" t="str">
        <f t="shared" si="4010"/>
        <v>L</v>
      </c>
      <c r="HF1832" s="21" t="s">
        <v>198</v>
      </c>
      <c r="HH1832" s="69" t="str">
        <f t="shared" si="4011"/>
        <v>L</v>
      </c>
      <c r="HM1832" s="18" t="s">
        <v>8954</v>
      </c>
      <c r="HN1832" s="69" t="s">
        <v>198</v>
      </c>
      <c r="HO1832" s="72"/>
      <c r="HP1832" s="72"/>
      <c r="HQ1832" s="72"/>
      <c r="HR1832" s="72"/>
      <c r="HS1832" s="72"/>
      <c r="HT1832" s="72"/>
      <c r="HU1832" s="72"/>
      <c r="HV1832" s="72"/>
      <c r="HW1832" s="72"/>
      <c r="HX1832" s="72" t="s">
        <v>3012</v>
      </c>
      <c r="HY1832" s="72"/>
      <c r="IA1832" s="21" t="s">
        <v>198</v>
      </c>
      <c r="IC1832" s="21" t="s">
        <v>198</v>
      </c>
      <c r="ID1832" s="18" t="s">
        <v>1095</v>
      </c>
      <c r="IE1832" s="68" t="s">
        <v>1095</v>
      </c>
      <c r="IF1832" s="69" t="s">
        <v>299</v>
      </c>
      <c r="II1832" s="21" t="s">
        <v>198</v>
      </c>
      <c r="IK1832" s="21" t="s">
        <v>198</v>
      </c>
      <c r="IL1832" s="18" t="s">
        <v>5489</v>
      </c>
      <c r="IM1832" s="21" t="s">
        <v>299</v>
      </c>
      <c r="IO1832" s="21" t="s">
        <v>198</v>
      </c>
      <c r="IQ1832" s="17" t="str">
        <f t="shared" si="3928"/>
        <v/>
      </c>
      <c r="IS1832" s="17" t="str">
        <f t="shared" si="3928"/>
        <v/>
      </c>
      <c r="IU1832" s="17" t="str">
        <f t="shared" si="4012"/>
        <v/>
      </c>
      <c r="IV1832" s="72" t="s">
        <v>7898</v>
      </c>
      <c r="IW1832" s="72"/>
      <c r="IX1832" s="72" t="s">
        <v>7899</v>
      </c>
      <c r="IY1832" s="72"/>
      <c r="IZ1832" s="72">
        <f t="shared" si="3929"/>
        <v>1</v>
      </c>
      <c r="JA1832" s="72" t="str">
        <f t="shared" si="3930"/>
        <v/>
      </c>
      <c r="JB1832" s="72"/>
      <c r="JC1832" s="72" t="str">
        <f t="shared" si="4013"/>
        <v/>
      </c>
      <c r="JD1832" s="72"/>
      <c r="JE1832" s="72" t="str">
        <f t="shared" si="4014"/>
        <v/>
      </c>
      <c r="JF1832" s="72"/>
      <c r="JG1832" s="72"/>
      <c r="JH1832" s="72"/>
      <c r="JI1832" s="72" t="str">
        <f t="shared" si="3922"/>
        <v/>
      </c>
      <c r="JJ1832" s="72" t="str">
        <f t="shared" si="3931"/>
        <v/>
      </c>
      <c r="JL1832" s="17" t="str">
        <f t="shared" si="4015"/>
        <v/>
      </c>
      <c r="JN1832" s="17" t="str">
        <f t="shared" si="4016"/>
        <v/>
      </c>
      <c r="JP1832" s="17" t="str">
        <f t="shared" si="4017"/>
        <v/>
      </c>
      <c r="JR1832" s="17" t="str">
        <f t="shared" si="4018"/>
        <v/>
      </c>
      <c r="JT1832" s="17" t="str">
        <f t="shared" si="4019"/>
        <v/>
      </c>
      <c r="JV1832" s="17" t="str">
        <f t="shared" si="4020"/>
        <v/>
      </c>
      <c r="JX1832" s="17" t="str">
        <f t="shared" si="4021"/>
        <v/>
      </c>
      <c r="JY1832" s="72"/>
      <c r="JZ1832" s="72"/>
      <c r="KA1832" s="72"/>
      <c r="KB1832" s="72"/>
      <c r="KC1832" s="72"/>
      <c r="KD1832" s="72" t="str">
        <f t="shared" si="3932"/>
        <v/>
      </c>
      <c r="KE1832" s="72" t="str">
        <f t="shared" si="3933"/>
        <v/>
      </c>
      <c r="KF1832" s="72"/>
      <c r="KG1832" s="72" t="str">
        <f t="shared" si="4022"/>
        <v/>
      </c>
      <c r="KH1832" s="72"/>
      <c r="KI1832" s="72" t="str">
        <f t="shared" si="4023"/>
        <v/>
      </c>
      <c r="KJ1832" s="72"/>
      <c r="KK1832" s="72" t="str">
        <f t="shared" si="4024"/>
        <v/>
      </c>
      <c r="KL1832" s="72">
        <v>1</v>
      </c>
      <c r="KM1832" s="72" t="s">
        <v>149</v>
      </c>
      <c r="KN1832" s="72"/>
      <c r="KO1832" s="72"/>
      <c r="KP1832" s="72"/>
      <c r="KQ1832" s="72"/>
      <c r="KR1832" s="72"/>
      <c r="KS1832" s="72">
        <f t="shared" si="4025"/>
        <v>1</v>
      </c>
      <c r="KT1832" s="72"/>
      <c r="KU1832" s="72" t="str">
        <f t="shared" si="4026"/>
        <v/>
      </c>
      <c r="KV1832" s="72"/>
      <c r="KW1832" s="72"/>
      <c r="KX1832" s="72" t="str">
        <f t="shared" si="3934"/>
        <v/>
      </c>
      <c r="KY1832" s="72"/>
      <c r="KZ1832" s="72"/>
      <c r="LA1832" s="72"/>
      <c r="LB1832" s="72" t="str">
        <f t="shared" si="3935"/>
        <v/>
      </c>
      <c r="LD1832" s="17" t="str">
        <f t="shared" si="4027"/>
        <v/>
      </c>
      <c r="LF1832" s="17" t="str">
        <f t="shared" si="4028"/>
        <v/>
      </c>
      <c r="LH1832" s="17" t="str">
        <f t="shared" si="4029"/>
        <v/>
      </c>
      <c r="LJ1832" s="17" t="str">
        <f t="shared" si="4030"/>
        <v/>
      </c>
      <c r="LL1832" s="17" t="str">
        <f t="shared" si="4031"/>
        <v/>
      </c>
      <c r="LN1832" s="17" t="str">
        <f t="shared" si="4032"/>
        <v/>
      </c>
      <c r="LO1832" s="18" t="s">
        <v>7895</v>
      </c>
      <c r="LP1832" s="17">
        <f t="shared" si="4033"/>
        <v>1</v>
      </c>
      <c r="LR1832" s="17" t="str">
        <f t="shared" si="4034"/>
        <v/>
      </c>
      <c r="LT1832" s="17" t="str">
        <f t="shared" si="4035"/>
        <v/>
      </c>
      <c r="LV1832" s="17" t="str">
        <f t="shared" si="4036"/>
        <v/>
      </c>
      <c r="LX1832" s="17" t="str">
        <f t="shared" si="4037"/>
        <v/>
      </c>
      <c r="LZ1832" s="17" t="str">
        <f t="shared" si="4038"/>
        <v/>
      </c>
      <c r="MB1832" s="17" t="str">
        <f t="shared" si="4039"/>
        <v/>
      </c>
      <c r="MD1832" s="17" t="str">
        <f t="shared" si="3936"/>
        <v/>
      </c>
      <c r="MF1832" s="17" t="str">
        <f t="shared" si="4040"/>
        <v/>
      </c>
      <c r="MG1832" s="17"/>
      <c r="MH1832" s="17" t="str">
        <f t="shared" si="4041"/>
        <v/>
      </c>
      <c r="MI1832" s="17"/>
      <c r="MJ1832" s="17" t="str">
        <f t="shared" si="4042"/>
        <v/>
      </c>
      <c r="ML1832" s="17"/>
      <c r="MM1832" s="18" t="s">
        <v>162</v>
      </c>
      <c r="MN1832" s="69">
        <f t="shared" si="4043"/>
        <v>4</v>
      </c>
      <c r="MO1832" s="21" t="str">
        <f t="shared" si="4044"/>
        <v>M</v>
      </c>
      <c r="MQ1832" s="17" t="str">
        <f t="shared" si="3937"/>
        <v/>
      </c>
      <c r="MR1832" s="18" t="s">
        <v>8184</v>
      </c>
      <c r="MS1832" s="17">
        <f t="shared" si="3938"/>
        <v>1</v>
      </c>
      <c r="MU1832" s="17" t="str">
        <f t="shared" si="3939"/>
        <v/>
      </c>
      <c r="MW1832" s="17" t="str">
        <f t="shared" si="3940"/>
        <v/>
      </c>
      <c r="MX1832" s="18" t="s">
        <v>8171</v>
      </c>
      <c r="MY1832" s="17">
        <f t="shared" si="3941"/>
        <v>1</v>
      </c>
      <c r="NA1832" s="17" t="str">
        <f t="shared" si="3942"/>
        <v/>
      </c>
      <c r="NC1832" s="17" t="str">
        <f t="shared" si="3943"/>
        <v/>
      </c>
      <c r="NF1832" s="18" t="s">
        <v>8191</v>
      </c>
      <c r="NH1832" s="18" t="str">
        <f t="shared" si="3944"/>
        <v/>
      </c>
      <c r="NI1832" s="18">
        <f t="shared" si="3945"/>
        <v>2</v>
      </c>
      <c r="NM1832" s="18" t="str">
        <f t="shared" si="3921"/>
        <v/>
      </c>
      <c r="NN1832" s="18" t="str">
        <f t="shared" si="4059"/>
        <v/>
      </c>
      <c r="NO1832" s="21">
        <f t="shared" si="3946"/>
        <v>4</v>
      </c>
      <c r="NP1832" s="21" t="str">
        <f t="shared" si="4045"/>
        <v>H</v>
      </c>
      <c r="NX1832" s="18">
        <f t="shared" si="4046"/>
        <v>0</v>
      </c>
      <c r="NY1832" s="18">
        <f t="shared" si="4053"/>
        <v>0</v>
      </c>
      <c r="NZ1832" s="18">
        <f t="shared" si="4054"/>
        <v>0</v>
      </c>
      <c r="OA1832" s="18">
        <f t="shared" si="4055"/>
        <v>0</v>
      </c>
      <c r="OB1832" s="18">
        <f t="shared" si="4056"/>
        <v>0</v>
      </c>
      <c r="OC1832" s="18">
        <f t="shared" si="4057"/>
        <v>0</v>
      </c>
      <c r="OD1832" s="17">
        <f t="shared" si="4058"/>
        <v>0</v>
      </c>
      <c r="OE1832" s="20">
        <f t="shared" si="3923"/>
        <v>2</v>
      </c>
      <c r="OF1832" s="69" t="str">
        <f>IF(OE1832=0,"L",IF(OE1832=1,"L",IF(OE1832=2,"H",IF(OE1832=3,"H",IF(OE1832=4,"H",IF(OE1832=5,"H"))))))</f>
        <v>H</v>
      </c>
      <c r="OG1832" s="122"/>
      <c r="OH1832" s="21" t="str">
        <f t="shared" si="4052"/>
        <v>L</v>
      </c>
      <c r="OI1832" s="69" t="str">
        <f t="shared" si="4047"/>
        <v>L</v>
      </c>
      <c r="OJ1832" s="17" t="s">
        <v>4664</v>
      </c>
      <c r="OK1832" s="17" t="s">
        <v>143</v>
      </c>
      <c r="OL1832" s="17" t="s">
        <v>4662</v>
      </c>
      <c r="OM1832" s="17"/>
      <c r="OQ1832" s="18">
        <v>0</v>
      </c>
      <c r="OS1832" s="19" t="str">
        <f>IF(OK1832="","NF",IF(OK1832=" ","NF",IF(OK1832="subsistence fisheries", "M", IF(OK1832="commercial","H",IF(OK1832="highly commercial","VH")))))</f>
        <v>H</v>
      </c>
      <c r="OT1832" s="18">
        <v>1.9865739663441999</v>
      </c>
      <c r="OU1832" s="69" t="s">
        <v>198</v>
      </c>
      <c r="OV1832" s="18">
        <v>0.91562500099341104</v>
      </c>
      <c r="OW1832" s="69" t="s">
        <v>299</v>
      </c>
      <c r="OX1832" s="18">
        <v>5.3208336512247696</v>
      </c>
      <c r="OY1832" s="69" t="s">
        <v>198</v>
      </c>
      <c r="OZ1832" s="18">
        <v>24.105903434753401</v>
      </c>
      <c r="PA1832" s="69" t="s">
        <v>299</v>
      </c>
      <c r="PB1832" s="18">
        <v>2.7680554072062198</v>
      </c>
      <c r="PC1832" s="69" t="s">
        <v>198</v>
      </c>
      <c r="PD1832" s="69" t="s">
        <v>198</v>
      </c>
      <c r="PE1832" s="69" t="s">
        <v>198</v>
      </c>
      <c r="PF1832" s="18">
        <v>0.92523149649302205</v>
      </c>
      <c r="PG1832" s="69" t="s">
        <v>198</v>
      </c>
      <c r="PH1832" s="69" t="s">
        <v>299</v>
      </c>
      <c r="PI1832" s="69" t="s">
        <v>198</v>
      </c>
      <c r="PJ1832" s="18">
        <v>5.0729169209798197</v>
      </c>
      <c r="PK1832" s="69" t="s">
        <v>198</v>
      </c>
      <c r="PL1832" s="69" t="s">
        <v>299</v>
      </c>
      <c r="PM1832" s="69" t="s">
        <v>198</v>
      </c>
      <c r="PN1832" s="18">
        <v>26.335416984558101</v>
      </c>
      <c r="PO1832" s="69" t="s">
        <v>198</v>
      </c>
      <c r="PP1832" s="69" t="s">
        <v>198</v>
      </c>
      <c r="PQ1832" s="69" t="s">
        <v>198</v>
      </c>
      <c r="PR1832" s="18">
        <v>5.6828703482945802</v>
      </c>
      <c r="PS1832" s="69" t="s">
        <v>299</v>
      </c>
      <c r="PT1832" s="18">
        <v>0.91562500099341104</v>
      </c>
      <c r="PU1832" s="69" t="s">
        <v>198</v>
      </c>
      <c r="PV1832" s="18">
        <v>8.8471586227417003</v>
      </c>
      <c r="PW1832" s="69" t="s">
        <v>299</v>
      </c>
      <c r="PX1832" s="18">
        <v>42.057638231913302</v>
      </c>
      <c r="PY1832" s="69" t="s">
        <v>299</v>
      </c>
      <c r="PZ1832" s="18">
        <v>2.6678820689519198</v>
      </c>
      <c r="QA1832" s="69" t="s">
        <v>198</v>
      </c>
      <c r="QB1832" s="18">
        <v>0.82262731492519403</v>
      </c>
      <c r="QC1832" s="69" t="s">
        <v>299</v>
      </c>
      <c r="QD1832" s="18">
        <v>4.7062504132588696</v>
      </c>
      <c r="QE1832" s="69" t="s">
        <v>198</v>
      </c>
      <c r="QF1832" s="18">
        <v>19.778125317891401</v>
      </c>
      <c r="QG1832" s="69" t="s">
        <v>198</v>
      </c>
      <c r="QH1832" s="18">
        <v>49.399536935488399</v>
      </c>
      <c r="QI1832" s="69" t="s">
        <v>299</v>
      </c>
      <c r="QJ1832" s="18">
        <v>4.38512732088566</v>
      </c>
      <c r="QK1832" s="69" t="s">
        <v>299</v>
      </c>
    </row>
    <row r="1833" spans="1:453" s="18" customFormat="1" x14ac:dyDescent="0.25">
      <c r="A1833" s="18" t="s">
        <v>127</v>
      </c>
      <c r="B1833" s="18" t="s">
        <v>128</v>
      </c>
      <c r="C1833" s="18" t="s">
        <v>129</v>
      </c>
      <c r="D1833" s="18" t="s">
        <v>286</v>
      </c>
      <c r="E1833" s="18" t="s">
        <v>294</v>
      </c>
      <c r="F1833" s="58" t="s">
        <v>3053</v>
      </c>
      <c r="G1833" s="18" t="s">
        <v>5498</v>
      </c>
      <c r="H1833" s="58">
        <v>1824.1978770000001</v>
      </c>
      <c r="I1833" s="58">
        <v>13405.012033999999</v>
      </c>
      <c r="J1833" s="60" t="str">
        <f t="shared" si="3947"/>
        <v>H</v>
      </c>
      <c r="K1833" s="60" t="str">
        <f t="shared" si="3948"/>
        <v>H</v>
      </c>
      <c r="L1833" s="60" t="str">
        <f t="shared" si="3949"/>
        <v>L</v>
      </c>
      <c r="M1833" s="60" t="str">
        <f t="shared" si="3950"/>
        <v>L</v>
      </c>
      <c r="N1833" s="18" t="s">
        <v>151</v>
      </c>
      <c r="O1833" s="21" t="s">
        <v>299</v>
      </c>
      <c r="T1833" s="69" t="str">
        <f t="shared" si="3951"/>
        <v>U</v>
      </c>
      <c r="U1833" s="18" t="s">
        <v>991</v>
      </c>
      <c r="V1833" s="63" t="s">
        <v>299</v>
      </c>
      <c r="X1833" s="21" t="s">
        <v>133</v>
      </c>
      <c r="Y1833" s="69" t="s">
        <v>7353</v>
      </c>
      <c r="Z1833" s="69" t="str">
        <f t="shared" si="3952"/>
        <v>U</v>
      </c>
      <c r="AA1833" s="72"/>
      <c r="AB1833" s="69" t="s">
        <v>198</v>
      </c>
      <c r="AC1833" s="34">
        <v>4</v>
      </c>
      <c r="AD1833" s="31"/>
      <c r="AE1833" s="30"/>
      <c r="AF1833" s="30"/>
      <c r="AG1833" s="31"/>
      <c r="AH1833" s="31"/>
      <c r="AI1833" s="33"/>
      <c r="AJ1833" s="33"/>
      <c r="AK1833" s="33"/>
      <c r="AL1833" s="33"/>
      <c r="AM1833" s="33"/>
      <c r="AN1833" s="222"/>
      <c r="AO1833" s="228" t="s">
        <v>133</v>
      </c>
      <c r="AP1833" s="31"/>
      <c r="AQ1833" s="31"/>
      <c r="AR1833" s="31"/>
      <c r="AS1833" s="31"/>
      <c r="AT1833" s="31"/>
      <c r="AU1833" s="31"/>
      <c r="AV1833" s="53" t="s">
        <v>198</v>
      </c>
      <c r="AW1833" s="30"/>
      <c r="AX1833" s="53" t="str">
        <f t="shared" si="4048"/>
        <v>U</v>
      </c>
      <c r="AY1833" s="31"/>
      <c r="AZ1833" s="31"/>
      <c r="BA1833" s="31"/>
      <c r="BB1833" s="31"/>
      <c r="BC1833" s="31"/>
      <c r="BD1833" s="31"/>
      <c r="BE1833" s="31"/>
      <c r="BF1833" s="31"/>
      <c r="BH1833" s="17" t="str">
        <f t="shared" si="3924"/>
        <v/>
      </c>
      <c r="BJ1833" s="17" t="str">
        <f t="shared" si="3924"/>
        <v/>
      </c>
      <c r="BL1833" s="17" t="str">
        <f t="shared" si="3953"/>
        <v/>
      </c>
      <c r="BN1833" s="17" t="str">
        <f t="shared" si="3954"/>
        <v/>
      </c>
      <c r="BP1833" s="17" t="str">
        <f t="shared" si="3955"/>
        <v/>
      </c>
      <c r="BR1833" s="17" t="str">
        <f t="shared" si="3956"/>
        <v/>
      </c>
      <c r="BT1833" s="17" t="str">
        <f t="shared" si="3957"/>
        <v/>
      </c>
      <c r="BV1833" s="17" t="str">
        <f t="shared" si="3958"/>
        <v/>
      </c>
      <c r="BX1833" s="17" t="str">
        <f t="shared" si="3959"/>
        <v/>
      </c>
      <c r="BZ1833" s="17" t="str">
        <f t="shared" si="3960"/>
        <v/>
      </c>
      <c r="CB1833" s="17" t="str">
        <f t="shared" si="3961"/>
        <v/>
      </c>
      <c r="CD1833" s="17" t="str">
        <f t="shared" si="3962"/>
        <v/>
      </c>
      <c r="CF1833" s="17" t="str">
        <f t="shared" si="3963"/>
        <v/>
      </c>
      <c r="CH1833" s="17" t="str">
        <f t="shared" si="3964"/>
        <v/>
      </c>
      <c r="CJ1833" s="17" t="str">
        <f t="shared" si="3965"/>
        <v/>
      </c>
      <c r="CL1833" s="17" t="str">
        <f t="shared" si="3966"/>
        <v/>
      </c>
      <c r="CN1833" s="17" t="str">
        <f t="shared" si="3967"/>
        <v/>
      </c>
      <c r="CP1833" s="17" t="str">
        <f t="shared" si="3968"/>
        <v/>
      </c>
      <c r="CR1833" s="17" t="str">
        <f t="shared" si="3969"/>
        <v/>
      </c>
      <c r="CT1833" s="17" t="str">
        <f t="shared" si="3970"/>
        <v/>
      </c>
      <c r="CV1833" s="17" t="str">
        <f t="shared" si="3971"/>
        <v/>
      </c>
      <c r="CX1833" s="17" t="str">
        <f t="shared" si="3972"/>
        <v/>
      </c>
      <c r="CZ1833" s="17" t="str">
        <f t="shared" si="3973"/>
        <v/>
      </c>
      <c r="DB1833" s="17" t="str">
        <f t="shared" si="3974"/>
        <v/>
      </c>
      <c r="DD1833" s="17" t="str">
        <f t="shared" si="3975"/>
        <v/>
      </c>
      <c r="DF1833" s="17" t="str">
        <f t="shared" si="3976"/>
        <v/>
      </c>
      <c r="DH1833" s="17" t="str">
        <f t="shared" si="3977"/>
        <v/>
      </c>
      <c r="DJ1833" s="17" t="str">
        <f t="shared" si="3978"/>
        <v/>
      </c>
      <c r="DL1833" s="17" t="str">
        <f t="shared" si="3979"/>
        <v/>
      </c>
      <c r="DN1833" s="17" t="str">
        <f t="shared" si="3980"/>
        <v/>
      </c>
      <c r="DP1833" s="17" t="str">
        <f t="shared" si="3981"/>
        <v/>
      </c>
      <c r="DR1833" s="17" t="str">
        <f t="shared" si="3982"/>
        <v/>
      </c>
      <c r="DT1833" s="17" t="str">
        <f t="shared" si="3983"/>
        <v/>
      </c>
      <c r="DV1833" s="17" t="str">
        <f t="shared" si="3984"/>
        <v/>
      </c>
      <c r="DW1833" s="18" t="s">
        <v>8257</v>
      </c>
      <c r="DX1833" s="17">
        <f t="shared" si="3985"/>
        <v>1</v>
      </c>
      <c r="DZ1833" s="17" t="str">
        <f t="shared" si="3986"/>
        <v/>
      </c>
      <c r="EB1833" s="17" t="str">
        <f t="shared" si="3987"/>
        <v/>
      </c>
      <c r="ED1833" s="17" t="str">
        <f t="shared" si="3988"/>
        <v/>
      </c>
      <c r="EF1833" s="17" t="str">
        <f t="shared" si="3989"/>
        <v/>
      </c>
      <c r="EH1833" s="17" t="str">
        <f t="shared" si="3990"/>
        <v/>
      </c>
      <c r="EJ1833" s="17" t="str">
        <f t="shared" si="3991"/>
        <v/>
      </c>
      <c r="EL1833" s="17" t="str">
        <f t="shared" si="3992"/>
        <v/>
      </c>
      <c r="EN1833" s="17" t="str">
        <f t="shared" si="3993"/>
        <v/>
      </c>
      <c r="EP1833" s="17" t="str">
        <f t="shared" si="3994"/>
        <v/>
      </c>
      <c r="ER1833" s="17" t="str">
        <f t="shared" si="3995"/>
        <v/>
      </c>
      <c r="ET1833" s="17" t="str">
        <f t="shared" si="3996"/>
        <v/>
      </c>
      <c r="EV1833" s="17" t="str">
        <f t="shared" si="3997"/>
        <v/>
      </c>
      <c r="EX1833" s="17" t="str">
        <f t="shared" si="3998"/>
        <v/>
      </c>
      <c r="EZ1833" s="17" t="str">
        <f t="shared" si="3999"/>
        <v/>
      </c>
      <c r="FB1833" s="17" t="str">
        <f t="shared" si="4000"/>
        <v/>
      </c>
      <c r="FD1833" s="17" t="str">
        <f t="shared" si="4001"/>
        <v/>
      </c>
      <c r="FE1833" s="17" t="s">
        <v>7353</v>
      </c>
      <c r="FF1833" s="17" t="s">
        <v>7353</v>
      </c>
      <c r="FG1833" s="17" t="s">
        <v>7353</v>
      </c>
      <c r="FH1833" s="17" t="s">
        <v>7353</v>
      </c>
      <c r="FI1833" s="17" t="s">
        <v>7353</v>
      </c>
      <c r="FJ1833" s="17" t="s">
        <v>7353</v>
      </c>
      <c r="FK1833" s="17" t="s">
        <v>7353</v>
      </c>
      <c r="FL1833" s="17" t="s">
        <v>7353</v>
      </c>
      <c r="FM1833" s="18" t="s">
        <v>6305</v>
      </c>
      <c r="FN1833" s="18">
        <f t="shared" si="3925"/>
        <v>0</v>
      </c>
      <c r="FO1833" s="18">
        <f t="shared" si="4049"/>
        <v>0</v>
      </c>
      <c r="FP1833" s="18">
        <f t="shared" si="4050"/>
        <v>1</v>
      </c>
      <c r="FQ1833" s="18">
        <f t="shared" si="4051"/>
        <v>1</v>
      </c>
      <c r="FR1833" s="18">
        <f t="shared" si="3926"/>
        <v>1</v>
      </c>
      <c r="FS1833" s="9" t="s">
        <v>299</v>
      </c>
      <c r="FT1833" s="18" t="s">
        <v>6305</v>
      </c>
      <c r="FU1833" s="21" t="s">
        <v>299</v>
      </c>
      <c r="FV1833" s="18" t="s">
        <v>6305</v>
      </c>
      <c r="FW1833" s="21" t="s">
        <v>299</v>
      </c>
      <c r="FX1833" s="18">
        <v>0</v>
      </c>
      <c r="FY1833" s="18">
        <v>1</v>
      </c>
      <c r="FZ1833" s="18">
        <f t="shared" si="4002"/>
        <v>0</v>
      </c>
      <c r="GA1833" s="18">
        <v>0</v>
      </c>
      <c r="GB1833" s="18">
        <v>0</v>
      </c>
      <c r="GC1833" s="18" t="s">
        <v>198</v>
      </c>
      <c r="GD1833" s="18">
        <f t="shared" si="4003"/>
        <v>0</v>
      </c>
      <c r="GE1833" s="18" t="s">
        <v>299</v>
      </c>
      <c r="GF1833" s="18">
        <f t="shared" si="4003"/>
        <v>2</v>
      </c>
      <c r="GG1833" s="18" t="s">
        <v>198</v>
      </c>
      <c r="GH1833" s="18">
        <f t="shared" si="4004"/>
        <v>0</v>
      </c>
      <c r="GI1833" s="18" t="s">
        <v>7330</v>
      </c>
      <c r="GJ1833" s="18">
        <f t="shared" si="4005"/>
        <v>0</v>
      </c>
      <c r="GK1833" s="18" t="s">
        <v>4378</v>
      </c>
      <c r="GL1833" s="18">
        <f t="shared" si="4005"/>
        <v>1</v>
      </c>
      <c r="GM1833" s="228" t="s">
        <v>198</v>
      </c>
      <c r="GN1833" s="18">
        <f t="shared" si="4006"/>
        <v>2</v>
      </c>
      <c r="GQ1833" s="18" t="str">
        <f t="shared" si="3927"/>
        <v>L</v>
      </c>
      <c r="GR1833" s="18">
        <f t="shared" si="4007"/>
        <v>0</v>
      </c>
      <c r="GS1833" s="18">
        <f t="shared" si="4008"/>
        <v>5</v>
      </c>
      <c r="GT1833" s="21" t="str">
        <f t="shared" si="4009"/>
        <v>L</v>
      </c>
      <c r="GZ1833" s="18" t="s">
        <v>0</v>
      </c>
      <c r="HB1833" s="21" t="s">
        <v>133</v>
      </c>
      <c r="HD1833" s="21" t="str">
        <f t="shared" si="4010"/>
        <v>L</v>
      </c>
      <c r="HF1833" s="21" t="s">
        <v>198</v>
      </c>
      <c r="HH1833" s="69" t="str">
        <f t="shared" si="4011"/>
        <v>L</v>
      </c>
      <c r="HM1833" s="18" t="s">
        <v>8954</v>
      </c>
      <c r="HN1833" s="69" t="s">
        <v>198</v>
      </c>
      <c r="HO1833" s="72"/>
      <c r="HP1833" s="72"/>
      <c r="HQ1833" s="72"/>
      <c r="HR1833" s="72"/>
      <c r="HS1833" s="72"/>
      <c r="HT1833" s="72"/>
      <c r="HU1833" s="72"/>
      <c r="HV1833" s="72"/>
      <c r="HW1833" s="72"/>
      <c r="HX1833" s="72" t="s">
        <v>1094</v>
      </c>
      <c r="HY1833" s="72"/>
      <c r="IA1833" s="21" t="s">
        <v>198</v>
      </c>
      <c r="IC1833" s="21" t="s">
        <v>198</v>
      </c>
      <c r="ID1833" s="18" t="s">
        <v>1095</v>
      </c>
      <c r="IE1833" s="68" t="s">
        <v>1095</v>
      </c>
      <c r="IF1833" s="69" t="s">
        <v>299</v>
      </c>
      <c r="II1833" s="21" t="s">
        <v>198</v>
      </c>
      <c r="IK1833" s="21" t="s">
        <v>198</v>
      </c>
      <c r="IL1833" s="18" t="s">
        <v>7001</v>
      </c>
      <c r="IM1833" s="21" t="s">
        <v>299</v>
      </c>
      <c r="IO1833" s="21" t="s">
        <v>198</v>
      </c>
      <c r="IQ1833" s="17" t="str">
        <f t="shared" si="3928"/>
        <v/>
      </c>
      <c r="IS1833" s="17" t="str">
        <f t="shared" si="3928"/>
        <v/>
      </c>
      <c r="IU1833" s="17" t="str">
        <f t="shared" si="4012"/>
        <v/>
      </c>
      <c r="IV1833" s="72"/>
      <c r="IW1833" s="72"/>
      <c r="IX1833" s="72"/>
      <c r="IY1833" s="72"/>
      <c r="IZ1833" s="72" t="str">
        <f t="shared" si="3929"/>
        <v/>
      </c>
      <c r="JA1833" s="72" t="str">
        <f t="shared" si="3930"/>
        <v/>
      </c>
      <c r="JB1833" s="72"/>
      <c r="JC1833" s="72" t="str">
        <f t="shared" si="4013"/>
        <v/>
      </c>
      <c r="JD1833" s="72"/>
      <c r="JE1833" s="72" t="str">
        <f t="shared" si="4014"/>
        <v/>
      </c>
      <c r="JF1833" s="72"/>
      <c r="JG1833" s="72"/>
      <c r="JH1833" s="72"/>
      <c r="JI1833" s="72" t="str">
        <f t="shared" si="3922"/>
        <v/>
      </c>
      <c r="JJ1833" s="72" t="str">
        <f t="shared" si="3931"/>
        <v/>
      </c>
      <c r="JL1833" s="17" t="str">
        <f t="shared" si="4015"/>
        <v/>
      </c>
      <c r="JN1833" s="17" t="str">
        <f t="shared" si="4016"/>
        <v/>
      </c>
      <c r="JP1833" s="17" t="str">
        <f t="shared" si="4017"/>
        <v/>
      </c>
      <c r="JR1833" s="17" t="str">
        <f t="shared" si="4018"/>
        <v/>
      </c>
      <c r="JT1833" s="17" t="str">
        <f t="shared" si="4019"/>
        <v/>
      </c>
      <c r="JV1833" s="17" t="str">
        <f t="shared" si="4020"/>
        <v/>
      </c>
      <c r="JX1833" s="17" t="str">
        <f t="shared" si="4021"/>
        <v/>
      </c>
      <c r="JY1833" s="72"/>
      <c r="JZ1833" s="72"/>
      <c r="KA1833" s="72"/>
      <c r="KB1833" s="72"/>
      <c r="KC1833" s="72"/>
      <c r="KD1833" s="72" t="str">
        <f t="shared" si="3932"/>
        <v/>
      </c>
      <c r="KE1833" s="72" t="str">
        <f t="shared" si="3933"/>
        <v/>
      </c>
      <c r="KF1833" s="72"/>
      <c r="KG1833" s="72" t="str">
        <f t="shared" si="4022"/>
        <v/>
      </c>
      <c r="KH1833" s="72"/>
      <c r="KI1833" s="72" t="str">
        <f t="shared" si="4023"/>
        <v/>
      </c>
      <c r="KJ1833" s="72"/>
      <c r="KK1833" s="72" t="str">
        <f t="shared" si="4024"/>
        <v/>
      </c>
      <c r="KL1833" s="72"/>
      <c r="KM1833" s="72"/>
      <c r="KN1833" s="72"/>
      <c r="KO1833" s="72"/>
      <c r="KP1833" s="72"/>
      <c r="KQ1833" s="72"/>
      <c r="KR1833" s="72"/>
      <c r="KS1833" s="72" t="str">
        <f t="shared" si="4025"/>
        <v/>
      </c>
      <c r="KT1833" s="72"/>
      <c r="KU1833" s="72" t="str">
        <f t="shared" si="4026"/>
        <v/>
      </c>
      <c r="KV1833" s="72"/>
      <c r="KW1833" s="72"/>
      <c r="KX1833" s="72" t="str">
        <f t="shared" si="3934"/>
        <v/>
      </c>
      <c r="KY1833" s="72"/>
      <c r="KZ1833" s="72"/>
      <c r="LA1833" s="72"/>
      <c r="LB1833" s="72" t="str">
        <f t="shared" si="3935"/>
        <v/>
      </c>
      <c r="LD1833" s="17" t="str">
        <f t="shared" si="4027"/>
        <v/>
      </c>
      <c r="LF1833" s="17" t="str">
        <f t="shared" si="4028"/>
        <v/>
      </c>
      <c r="LH1833" s="17" t="str">
        <f t="shared" si="4029"/>
        <v/>
      </c>
      <c r="LJ1833" s="17" t="str">
        <f t="shared" si="4030"/>
        <v/>
      </c>
      <c r="LL1833" s="17" t="str">
        <f t="shared" si="4031"/>
        <v/>
      </c>
      <c r="LN1833" s="17" t="str">
        <f t="shared" si="4032"/>
        <v/>
      </c>
      <c r="LP1833" s="17" t="str">
        <f t="shared" si="4033"/>
        <v/>
      </c>
      <c r="LR1833" s="17" t="str">
        <f t="shared" si="4034"/>
        <v/>
      </c>
      <c r="LT1833" s="17" t="str">
        <f t="shared" si="4035"/>
        <v/>
      </c>
      <c r="LV1833" s="17" t="str">
        <f t="shared" si="4036"/>
        <v/>
      </c>
      <c r="LX1833" s="17" t="str">
        <f t="shared" si="4037"/>
        <v/>
      </c>
      <c r="LZ1833" s="17" t="str">
        <f t="shared" si="4038"/>
        <v/>
      </c>
      <c r="MB1833" s="17" t="str">
        <f t="shared" si="4039"/>
        <v/>
      </c>
      <c r="MD1833" s="17" t="str">
        <f t="shared" si="3936"/>
        <v/>
      </c>
      <c r="MF1833" s="17" t="str">
        <f t="shared" si="4040"/>
        <v/>
      </c>
      <c r="MG1833" s="17"/>
      <c r="MH1833" s="17" t="str">
        <f t="shared" si="4041"/>
        <v/>
      </c>
      <c r="MI1833" s="17"/>
      <c r="MJ1833" s="17" t="str">
        <f t="shared" si="4042"/>
        <v/>
      </c>
      <c r="ML1833" s="17"/>
      <c r="MM1833" s="18" t="s">
        <v>196</v>
      </c>
      <c r="MN1833" s="69">
        <f t="shared" si="4043"/>
        <v>0</v>
      </c>
      <c r="MO1833" s="21" t="str">
        <f t="shared" si="4044"/>
        <v>L</v>
      </c>
      <c r="MQ1833" s="17" t="str">
        <f t="shared" si="3937"/>
        <v/>
      </c>
      <c r="MS1833" s="17" t="str">
        <f t="shared" si="3938"/>
        <v/>
      </c>
      <c r="MU1833" s="17" t="str">
        <f t="shared" si="3939"/>
        <v/>
      </c>
      <c r="MW1833" s="17" t="str">
        <f t="shared" si="3940"/>
        <v/>
      </c>
      <c r="MY1833" s="17" t="str">
        <f t="shared" si="3941"/>
        <v/>
      </c>
      <c r="NA1833" s="17" t="str">
        <f t="shared" si="3942"/>
        <v/>
      </c>
      <c r="NC1833" s="17" t="str">
        <f t="shared" si="3943"/>
        <v/>
      </c>
      <c r="NH1833" s="18" t="str">
        <f t="shared" si="3944"/>
        <v/>
      </c>
      <c r="NI1833" s="18" t="str">
        <f t="shared" si="3945"/>
        <v/>
      </c>
      <c r="NM1833" s="18" t="str">
        <f t="shared" si="3921"/>
        <v/>
      </c>
      <c r="NN1833" s="18" t="str">
        <f t="shared" si="4059"/>
        <v/>
      </c>
      <c r="NO1833" s="21">
        <f t="shared" si="3946"/>
        <v>0</v>
      </c>
      <c r="NP1833" s="21" t="str">
        <f t="shared" si="4045"/>
        <v>L</v>
      </c>
      <c r="NS1833" s="18" t="s">
        <v>143</v>
      </c>
      <c r="NX1833" s="18">
        <f t="shared" si="4046"/>
        <v>0</v>
      </c>
      <c r="NY1833" s="18">
        <f t="shared" si="4053"/>
        <v>0</v>
      </c>
      <c r="NZ1833" s="18">
        <f t="shared" si="4054"/>
        <v>1</v>
      </c>
      <c r="OA1833" s="18">
        <f t="shared" si="4055"/>
        <v>0</v>
      </c>
      <c r="OB1833" s="18">
        <f t="shared" si="4056"/>
        <v>0</v>
      </c>
      <c r="OC1833" s="18">
        <f t="shared" si="4057"/>
        <v>0</v>
      </c>
      <c r="OD1833" s="17">
        <f t="shared" si="4058"/>
        <v>1</v>
      </c>
      <c r="OE1833" s="20">
        <f t="shared" si="3923"/>
        <v>0</v>
      </c>
      <c r="OF1833" s="69" t="str">
        <f>IF(OE1833=0,"L",IF(OE1833=1,"L",IF(OE1833=2,"H",IF(OE1833=3,"H",IF(OE1833=4,"H",IF(OE1833=5,"H"))))))</f>
        <v>L</v>
      </c>
      <c r="OG1833" s="122"/>
      <c r="OH1833" s="21" t="str">
        <f t="shared" si="4052"/>
        <v>H</v>
      </c>
      <c r="OI1833" s="69" t="str">
        <f t="shared" si="4047"/>
        <v>L</v>
      </c>
      <c r="OJ1833" s="17"/>
      <c r="OK1833" s="17"/>
      <c r="OL1833" s="17"/>
      <c r="OM1833" s="17"/>
      <c r="OQ1833" s="18">
        <v>0</v>
      </c>
      <c r="OS1833" s="19" t="str">
        <f>IF(OK1833="","NF",IF(OK1833=" ","NF",IF(OK1833="subsistence fisheries", "M", IF(OK1833="commercial","H",IF(OK1833="highly commercial","VH")))))</f>
        <v>NF</v>
      </c>
      <c r="OT1833" s="18">
        <v>3.8694442749023401</v>
      </c>
      <c r="OU1833" s="69" t="s">
        <v>198</v>
      </c>
      <c r="OV1833" s="18">
        <v>0.213888931274414</v>
      </c>
      <c r="OW1833" s="69" t="s">
        <v>198</v>
      </c>
      <c r="OX1833" s="18">
        <v>2.8499992370605498</v>
      </c>
      <c r="OY1833" s="69" t="s">
        <v>198</v>
      </c>
      <c r="OZ1833" s="18">
        <v>21.050003051757798</v>
      </c>
      <c r="PA1833" s="69" t="s">
        <v>198</v>
      </c>
      <c r="PB1833" s="18">
        <v>4.1194442749023397</v>
      </c>
      <c r="PC1833" s="69" t="s">
        <v>198</v>
      </c>
      <c r="PD1833" s="69" t="s">
        <v>299</v>
      </c>
      <c r="PE1833" s="69" t="s">
        <v>198</v>
      </c>
      <c r="PF1833" s="18">
        <v>0.27222232818603498</v>
      </c>
      <c r="PG1833" s="69" t="s">
        <v>198</v>
      </c>
      <c r="PH1833" s="69" t="s">
        <v>198</v>
      </c>
      <c r="PI1833" s="69" t="s">
        <v>198</v>
      </c>
      <c r="PJ1833" s="18">
        <v>1.91666641235352</v>
      </c>
      <c r="PK1833" s="69" t="s">
        <v>198</v>
      </c>
      <c r="PL1833" s="69" t="s">
        <v>198</v>
      </c>
      <c r="PM1833" s="69" t="s">
        <v>198</v>
      </c>
      <c r="PN1833" s="18">
        <v>22.966671752929699</v>
      </c>
      <c r="PO1833" s="69" t="s">
        <v>198</v>
      </c>
      <c r="PP1833" s="69" t="s">
        <v>198</v>
      </c>
      <c r="PQ1833" s="69" t="s">
        <v>198</v>
      </c>
      <c r="PR1833" s="18">
        <v>4.7616165161132802</v>
      </c>
      <c r="PS1833" s="69" t="s">
        <v>299</v>
      </c>
      <c r="PT1833" s="18">
        <v>0.213888931274414</v>
      </c>
      <c r="PU1833" s="69" t="s">
        <v>198</v>
      </c>
      <c r="PV1833" s="18">
        <v>8.9409080505371108</v>
      </c>
      <c r="PW1833" s="69" t="s">
        <v>299</v>
      </c>
      <c r="PX1833" s="18">
        <v>37.133334350585898</v>
      </c>
      <c r="PY1833" s="69" t="s">
        <v>299</v>
      </c>
      <c r="PZ1833" s="18">
        <v>3.0500007629394501</v>
      </c>
      <c r="QA1833" s="69" t="s">
        <v>198</v>
      </c>
      <c r="QB1833" s="18">
        <v>0.136111259460449</v>
      </c>
      <c r="QC1833" s="69" t="s">
        <v>198</v>
      </c>
      <c r="QD1833" s="18">
        <v>2.39999847412109</v>
      </c>
      <c r="QE1833" s="69" t="s">
        <v>198</v>
      </c>
      <c r="QF1833" s="18">
        <v>17.1833404541016</v>
      </c>
      <c r="QG1833" s="69" t="s">
        <v>198</v>
      </c>
      <c r="QH1833" s="18">
        <v>37.544444274902297</v>
      </c>
      <c r="QI1833" s="69" t="s">
        <v>299</v>
      </c>
      <c r="QJ1833" s="18">
        <v>10.199999999999999</v>
      </c>
      <c r="QK1833" s="69" t="s">
        <v>198</v>
      </c>
    </row>
    <row r="1834" spans="1:453" s="18" customFormat="1" x14ac:dyDescent="0.25">
      <c r="A1834" s="18" t="s">
        <v>127</v>
      </c>
      <c r="B1834" s="18" t="s">
        <v>128</v>
      </c>
      <c r="C1834" s="18" t="s">
        <v>129</v>
      </c>
      <c r="D1834" s="18" t="s">
        <v>130</v>
      </c>
      <c r="E1834" s="18" t="s">
        <v>217</v>
      </c>
      <c r="F1834" s="58" t="s">
        <v>3054</v>
      </c>
      <c r="G1834" s="18" t="s">
        <v>4693</v>
      </c>
      <c r="H1834" s="58">
        <v>855.39665129999992</v>
      </c>
      <c r="I1834" s="58">
        <v>22240.612585999999</v>
      </c>
      <c r="J1834" s="60" t="str">
        <f t="shared" si="3947"/>
        <v>H</v>
      </c>
      <c r="K1834" s="60" t="str">
        <f t="shared" si="3948"/>
        <v>L</v>
      </c>
      <c r="L1834" s="60" t="str">
        <f t="shared" si="3949"/>
        <v>L</v>
      </c>
      <c r="M1834" s="60" t="str">
        <f t="shared" si="3950"/>
        <v>L</v>
      </c>
      <c r="N1834" s="18" t="s">
        <v>151</v>
      </c>
      <c r="O1834" s="21" t="s">
        <v>299</v>
      </c>
      <c r="T1834" s="69" t="str">
        <f t="shared" si="3951"/>
        <v>U</v>
      </c>
      <c r="U1834" s="18" t="s">
        <v>248</v>
      </c>
      <c r="V1834" s="64" t="s">
        <v>4378</v>
      </c>
      <c r="X1834" s="21" t="s">
        <v>133</v>
      </c>
      <c r="Y1834" s="69" t="s">
        <v>7353</v>
      </c>
      <c r="Z1834" s="69" t="str">
        <f t="shared" si="3952"/>
        <v>U</v>
      </c>
      <c r="AA1834" s="72"/>
      <c r="AB1834" s="69" t="s">
        <v>198</v>
      </c>
      <c r="AC1834" s="34">
        <v>9.3789999999999996</v>
      </c>
      <c r="AD1834" s="31"/>
      <c r="AE1834" s="30"/>
      <c r="AF1834" s="30"/>
      <c r="AG1834" s="31"/>
      <c r="AH1834" s="31"/>
      <c r="AI1834" s="33"/>
      <c r="AJ1834" s="33"/>
      <c r="AK1834" s="33"/>
      <c r="AL1834" s="33"/>
      <c r="AM1834" s="33"/>
      <c r="AN1834" s="222"/>
      <c r="AO1834" s="228" t="s">
        <v>133</v>
      </c>
      <c r="AP1834" s="31"/>
      <c r="AQ1834" s="31"/>
      <c r="AR1834" s="31"/>
      <c r="AS1834" s="31"/>
      <c r="AT1834" s="31"/>
      <c r="AU1834" s="31"/>
      <c r="AV1834" s="53" t="s">
        <v>198</v>
      </c>
      <c r="AW1834" s="30"/>
      <c r="AX1834" s="53" t="str">
        <f t="shared" si="4048"/>
        <v>U</v>
      </c>
      <c r="AY1834" s="31"/>
      <c r="AZ1834" s="31"/>
      <c r="BA1834" s="31"/>
      <c r="BB1834" s="31"/>
      <c r="BC1834" s="31"/>
      <c r="BD1834" s="31"/>
      <c r="BE1834" s="31"/>
      <c r="BF1834" s="31"/>
      <c r="BH1834" s="17" t="str">
        <f t="shared" si="3924"/>
        <v/>
      </c>
      <c r="BI1834" s="18" t="s">
        <v>8245</v>
      </c>
      <c r="BJ1834" s="17">
        <f t="shared" si="3924"/>
        <v>1</v>
      </c>
      <c r="BL1834" s="17" t="str">
        <f t="shared" si="3953"/>
        <v/>
      </c>
      <c r="BM1834" s="18" t="s">
        <v>8255</v>
      </c>
      <c r="BN1834" s="17">
        <f t="shared" si="3954"/>
        <v>1</v>
      </c>
      <c r="BP1834" s="17" t="str">
        <f t="shared" si="3955"/>
        <v/>
      </c>
      <c r="BR1834" s="17" t="str">
        <f t="shared" si="3956"/>
        <v/>
      </c>
      <c r="BT1834" s="17" t="str">
        <f t="shared" si="3957"/>
        <v/>
      </c>
      <c r="BV1834" s="17" t="str">
        <f t="shared" si="3958"/>
        <v/>
      </c>
      <c r="BX1834" s="17" t="str">
        <f t="shared" si="3959"/>
        <v/>
      </c>
      <c r="BZ1834" s="17" t="str">
        <f t="shared" si="3960"/>
        <v/>
      </c>
      <c r="CB1834" s="17" t="str">
        <f t="shared" si="3961"/>
        <v/>
      </c>
      <c r="CD1834" s="17" t="str">
        <f t="shared" si="3962"/>
        <v/>
      </c>
      <c r="CF1834" s="17" t="str">
        <f t="shared" si="3963"/>
        <v/>
      </c>
      <c r="CH1834" s="17" t="str">
        <f t="shared" si="3964"/>
        <v/>
      </c>
      <c r="CJ1834" s="17" t="str">
        <f t="shared" si="3965"/>
        <v/>
      </c>
      <c r="CL1834" s="17" t="str">
        <f t="shared" si="3966"/>
        <v/>
      </c>
      <c r="CN1834" s="17" t="str">
        <f t="shared" si="3967"/>
        <v/>
      </c>
      <c r="CP1834" s="17" t="str">
        <f t="shared" si="3968"/>
        <v/>
      </c>
      <c r="CR1834" s="17" t="str">
        <f t="shared" si="3969"/>
        <v/>
      </c>
      <c r="CT1834" s="17" t="str">
        <f t="shared" si="3970"/>
        <v/>
      </c>
      <c r="CV1834" s="17" t="str">
        <f t="shared" si="3971"/>
        <v/>
      </c>
      <c r="CX1834" s="17" t="str">
        <f t="shared" si="3972"/>
        <v/>
      </c>
      <c r="CZ1834" s="17" t="str">
        <f t="shared" si="3973"/>
        <v/>
      </c>
      <c r="DB1834" s="17" t="str">
        <f t="shared" si="3974"/>
        <v/>
      </c>
      <c r="DD1834" s="17" t="str">
        <f t="shared" si="3975"/>
        <v/>
      </c>
      <c r="DF1834" s="17" t="str">
        <f t="shared" si="3976"/>
        <v/>
      </c>
      <c r="DH1834" s="17" t="str">
        <f t="shared" si="3977"/>
        <v/>
      </c>
      <c r="DJ1834" s="17" t="str">
        <f t="shared" si="3978"/>
        <v/>
      </c>
      <c r="DL1834" s="17" t="str">
        <f t="shared" si="3979"/>
        <v/>
      </c>
      <c r="DN1834" s="17" t="str">
        <f t="shared" si="3980"/>
        <v/>
      </c>
      <c r="DO1834" s="18" t="s">
        <v>8248</v>
      </c>
      <c r="DP1834" s="17">
        <f t="shared" si="3981"/>
        <v>1</v>
      </c>
      <c r="DR1834" s="17" t="str">
        <f t="shared" si="3982"/>
        <v/>
      </c>
      <c r="DT1834" s="17" t="str">
        <f t="shared" si="3983"/>
        <v/>
      </c>
      <c r="DV1834" s="17" t="str">
        <f t="shared" si="3984"/>
        <v/>
      </c>
      <c r="DW1834" s="18" t="s">
        <v>8257</v>
      </c>
      <c r="DX1834" s="17">
        <f t="shared" si="3985"/>
        <v>1</v>
      </c>
      <c r="DZ1834" s="17" t="str">
        <f t="shared" si="3986"/>
        <v/>
      </c>
      <c r="EB1834" s="17" t="str">
        <f t="shared" si="3987"/>
        <v/>
      </c>
      <c r="ED1834" s="17" t="str">
        <f t="shared" si="3988"/>
        <v/>
      </c>
      <c r="EF1834" s="17" t="str">
        <f t="shared" si="3989"/>
        <v/>
      </c>
      <c r="EH1834" s="17" t="str">
        <f t="shared" si="3990"/>
        <v/>
      </c>
      <c r="EJ1834" s="17" t="str">
        <f t="shared" si="3991"/>
        <v/>
      </c>
      <c r="EL1834" s="17" t="str">
        <f t="shared" si="3992"/>
        <v/>
      </c>
      <c r="EN1834" s="17" t="str">
        <f t="shared" si="3993"/>
        <v/>
      </c>
      <c r="EP1834" s="17" t="str">
        <f t="shared" si="3994"/>
        <v/>
      </c>
      <c r="ER1834" s="17" t="str">
        <f t="shared" si="3995"/>
        <v/>
      </c>
      <c r="ET1834" s="17" t="str">
        <f t="shared" si="3996"/>
        <v/>
      </c>
      <c r="EV1834" s="17" t="str">
        <f t="shared" si="3997"/>
        <v/>
      </c>
      <c r="EX1834" s="17" t="str">
        <f t="shared" si="3998"/>
        <v/>
      </c>
      <c r="EZ1834" s="17" t="str">
        <f t="shared" si="3999"/>
        <v/>
      </c>
      <c r="FB1834" s="17" t="str">
        <f t="shared" si="4000"/>
        <v/>
      </c>
      <c r="FD1834" s="17" t="str">
        <f t="shared" si="4001"/>
        <v/>
      </c>
      <c r="FE1834" s="17" t="s">
        <v>7353</v>
      </c>
      <c r="FF1834" s="17" t="s">
        <v>7353</v>
      </c>
      <c r="FG1834" s="17" t="s">
        <v>7353</v>
      </c>
      <c r="FH1834" s="17" t="s">
        <v>7353</v>
      </c>
      <c r="FI1834" s="17" t="s">
        <v>7353</v>
      </c>
      <c r="FJ1834" s="17" t="s">
        <v>7353</v>
      </c>
      <c r="FK1834" s="17" t="s">
        <v>7353</v>
      </c>
      <c r="FL1834" s="17" t="s">
        <v>7353</v>
      </c>
      <c r="FM1834" s="18" t="s">
        <v>7667</v>
      </c>
      <c r="FN1834" s="18">
        <f t="shared" si="3925"/>
        <v>0.5</v>
      </c>
      <c r="FO1834" s="18">
        <f t="shared" si="4049"/>
        <v>2</v>
      </c>
      <c r="FP1834" s="18">
        <f t="shared" si="4050"/>
        <v>4</v>
      </c>
      <c r="FQ1834" s="18">
        <f t="shared" si="4051"/>
        <v>2</v>
      </c>
      <c r="FR1834" s="18">
        <f t="shared" si="3926"/>
        <v>0.5</v>
      </c>
      <c r="FS1834" s="9" t="s">
        <v>198</v>
      </c>
      <c r="FU1834" s="21" t="s">
        <v>198</v>
      </c>
      <c r="FW1834" s="21" t="s">
        <v>198</v>
      </c>
      <c r="FX1834" s="18">
        <v>0</v>
      </c>
      <c r="FY1834" s="18">
        <v>1</v>
      </c>
      <c r="FZ1834" s="18">
        <f t="shared" si="4002"/>
        <v>1</v>
      </c>
      <c r="GA1834" s="18">
        <v>0</v>
      </c>
      <c r="GB1834" s="18">
        <v>0</v>
      </c>
      <c r="GC1834" s="18" t="s">
        <v>198</v>
      </c>
      <c r="GD1834" s="18">
        <f t="shared" si="4003"/>
        <v>0</v>
      </c>
      <c r="GE1834" s="18" t="s">
        <v>198</v>
      </c>
      <c r="GF1834" s="18">
        <f t="shared" si="4003"/>
        <v>0</v>
      </c>
      <c r="GG1834" s="18" t="s">
        <v>198</v>
      </c>
      <c r="GH1834" s="18">
        <f t="shared" si="4004"/>
        <v>0</v>
      </c>
      <c r="GI1834" s="18" t="s">
        <v>299</v>
      </c>
      <c r="GJ1834" s="18">
        <f t="shared" si="4005"/>
        <v>0</v>
      </c>
      <c r="GK1834" s="18" t="s">
        <v>7330</v>
      </c>
      <c r="GL1834" s="18">
        <f t="shared" si="4005"/>
        <v>0</v>
      </c>
      <c r="GM1834" s="228" t="s">
        <v>198</v>
      </c>
      <c r="GN1834" s="18">
        <f t="shared" si="4006"/>
        <v>2</v>
      </c>
      <c r="GQ1834" s="18" t="str">
        <f t="shared" si="3927"/>
        <v>L</v>
      </c>
      <c r="GR1834" s="18">
        <f t="shared" si="4007"/>
        <v>0</v>
      </c>
      <c r="GS1834" s="18">
        <f t="shared" si="4008"/>
        <v>2</v>
      </c>
      <c r="GT1834" s="21" t="str">
        <f t="shared" si="4009"/>
        <v>L</v>
      </c>
      <c r="GZ1834" s="18" t="s">
        <v>0</v>
      </c>
      <c r="HB1834" s="21" t="s">
        <v>133</v>
      </c>
      <c r="HD1834" s="21" t="str">
        <f t="shared" si="4010"/>
        <v>L</v>
      </c>
      <c r="HF1834" s="21" t="s">
        <v>198</v>
      </c>
      <c r="HH1834" s="69" t="str">
        <f t="shared" si="4011"/>
        <v>L</v>
      </c>
      <c r="HM1834" s="18" t="s">
        <v>7353</v>
      </c>
      <c r="HN1834" s="69" t="s">
        <v>133</v>
      </c>
      <c r="HO1834" s="72"/>
      <c r="HP1834" s="72"/>
      <c r="HQ1834" s="72"/>
      <c r="HR1834" s="72"/>
      <c r="HS1834" s="72"/>
      <c r="HT1834" s="72"/>
      <c r="HU1834" s="72"/>
      <c r="HV1834" s="72"/>
      <c r="HW1834" s="72"/>
      <c r="HX1834" s="72"/>
      <c r="HY1834" s="72"/>
      <c r="IA1834" s="21" t="s">
        <v>198</v>
      </c>
      <c r="IC1834" s="21" t="s">
        <v>198</v>
      </c>
      <c r="IE1834" s="68"/>
      <c r="IF1834" s="69" t="s">
        <v>133</v>
      </c>
      <c r="II1834" s="21" t="s">
        <v>198</v>
      </c>
      <c r="IK1834" s="21" t="s">
        <v>198</v>
      </c>
      <c r="IM1834" s="21" t="s">
        <v>198</v>
      </c>
      <c r="IO1834" s="21" t="s">
        <v>198</v>
      </c>
      <c r="IQ1834" s="17" t="str">
        <f t="shared" si="3928"/>
        <v/>
      </c>
      <c r="IS1834" s="17" t="str">
        <f t="shared" si="3928"/>
        <v/>
      </c>
      <c r="IU1834" s="17" t="str">
        <f t="shared" si="4012"/>
        <v/>
      </c>
      <c r="IV1834" s="72"/>
      <c r="IW1834" s="72"/>
      <c r="IX1834" s="72"/>
      <c r="IY1834" s="72"/>
      <c r="IZ1834" s="72" t="str">
        <f t="shared" si="3929"/>
        <v/>
      </c>
      <c r="JA1834" s="72" t="str">
        <f t="shared" si="3930"/>
        <v/>
      </c>
      <c r="JB1834" s="72"/>
      <c r="JC1834" s="72" t="str">
        <f t="shared" si="4013"/>
        <v/>
      </c>
      <c r="JD1834" s="72"/>
      <c r="JE1834" s="72" t="str">
        <f t="shared" si="4014"/>
        <v/>
      </c>
      <c r="JF1834" s="72"/>
      <c r="JG1834" s="72"/>
      <c r="JH1834" s="72"/>
      <c r="JI1834" s="72" t="str">
        <f t="shared" si="3922"/>
        <v/>
      </c>
      <c r="JJ1834" s="72" t="str">
        <f t="shared" si="3931"/>
        <v/>
      </c>
      <c r="JL1834" s="17" t="str">
        <f t="shared" si="4015"/>
        <v/>
      </c>
      <c r="JM1834" s="18" t="s">
        <v>7904</v>
      </c>
      <c r="JN1834" s="17">
        <f t="shared" si="4016"/>
        <v>1</v>
      </c>
      <c r="JP1834" s="17" t="str">
        <f t="shared" si="4017"/>
        <v/>
      </c>
      <c r="JR1834" s="17" t="str">
        <f t="shared" si="4018"/>
        <v/>
      </c>
      <c r="JT1834" s="17" t="str">
        <f t="shared" si="4019"/>
        <v/>
      </c>
      <c r="JV1834" s="17" t="str">
        <f t="shared" si="4020"/>
        <v/>
      </c>
      <c r="JX1834" s="17" t="str">
        <f t="shared" si="4021"/>
        <v/>
      </c>
      <c r="JY1834" s="72"/>
      <c r="JZ1834" s="72"/>
      <c r="KA1834" s="72"/>
      <c r="KB1834" s="72"/>
      <c r="KC1834" s="72"/>
      <c r="KD1834" s="72" t="str">
        <f t="shared" si="3932"/>
        <v/>
      </c>
      <c r="KE1834" s="72" t="str">
        <f t="shared" si="3933"/>
        <v/>
      </c>
      <c r="KF1834" s="72"/>
      <c r="KG1834" s="72" t="str">
        <f t="shared" si="4022"/>
        <v/>
      </c>
      <c r="KH1834" s="72"/>
      <c r="KI1834" s="72" t="str">
        <f t="shared" si="4023"/>
        <v/>
      </c>
      <c r="KJ1834" s="72"/>
      <c r="KK1834" s="72" t="str">
        <f t="shared" si="4024"/>
        <v/>
      </c>
      <c r="KL1834" s="72"/>
      <c r="KM1834" s="72" t="s">
        <v>228</v>
      </c>
      <c r="KN1834" s="72"/>
      <c r="KO1834" s="72"/>
      <c r="KP1834" s="72"/>
      <c r="KQ1834" s="72"/>
      <c r="KR1834" s="72"/>
      <c r="KS1834" s="72">
        <f t="shared" si="4025"/>
        <v>1</v>
      </c>
      <c r="KT1834" s="72"/>
      <c r="KU1834" s="72" t="str">
        <f t="shared" si="4026"/>
        <v/>
      </c>
      <c r="KV1834" s="72"/>
      <c r="KW1834" s="72"/>
      <c r="KX1834" s="72" t="str">
        <f t="shared" si="3934"/>
        <v/>
      </c>
      <c r="KY1834" s="72"/>
      <c r="KZ1834" s="72"/>
      <c r="LA1834" s="72"/>
      <c r="LB1834" s="72" t="str">
        <f t="shared" si="3935"/>
        <v/>
      </c>
      <c r="LD1834" s="17" t="str">
        <f t="shared" si="4027"/>
        <v/>
      </c>
      <c r="LF1834" s="17" t="str">
        <f t="shared" si="4028"/>
        <v/>
      </c>
      <c r="LH1834" s="17" t="str">
        <f t="shared" si="4029"/>
        <v/>
      </c>
      <c r="LI1834" s="18" t="s">
        <v>8007</v>
      </c>
      <c r="LJ1834" s="17">
        <f t="shared" si="4030"/>
        <v>1</v>
      </c>
      <c r="LL1834" s="17" t="str">
        <f t="shared" si="4031"/>
        <v/>
      </c>
      <c r="LM1834" s="18" t="s">
        <v>8008</v>
      </c>
      <c r="LN1834" s="17">
        <f t="shared" si="4032"/>
        <v>1</v>
      </c>
      <c r="LP1834" s="17" t="str">
        <f t="shared" si="4033"/>
        <v/>
      </c>
      <c r="LR1834" s="17" t="str">
        <f t="shared" si="4034"/>
        <v/>
      </c>
      <c r="LT1834" s="17" t="str">
        <f t="shared" si="4035"/>
        <v/>
      </c>
      <c r="LV1834" s="17" t="str">
        <f t="shared" si="4036"/>
        <v/>
      </c>
      <c r="LX1834" s="17" t="str">
        <f t="shared" si="4037"/>
        <v/>
      </c>
      <c r="LZ1834" s="17" t="str">
        <f t="shared" si="4038"/>
        <v/>
      </c>
      <c r="MB1834" s="17" t="str">
        <f t="shared" si="4039"/>
        <v/>
      </c>
      <c r="MD1834" s="17" t="str">
        <f t="shared" si="3936"/>
        <v/>
      </c>
      <c r="MF1834" s="17" t="str">
        <f t="shared" si="4040"/>
        <v/>
      </c>
      <c r="MG1834" s="17"/>
      <c r="MH1834" s="17" t="str">
        <f t="shared" si="4041"/>
        <v/>
      </c>
      <c r="MI1834" s="17"/>
      <c r="MJ1834" s="17" t="str">
        <f t="shared" si="4042"/>
        <v/>
      </c>
      <c r="ML1834" s="17"/>
      <c r="MM1834" s="18" t="s">
        <v>144</v>
      </c>
      <c r="MN1834" s="69">
        <f t="shared" si="4043"/>
        <v>4</v>
      </c>
      <c r="MO1834" s="21" t="str">
        <f t="shared" si="4044"/>
        <v>M</v>
      </c>
      <c r="MQ1834" s="17" t="str">
        <f t="shared" si="3937"/>
        <v/>
      </c>
      <c r="MS1834" s="17" t="str">
        <f t="shared" si="3938"/>
        <v/>
      </c>
      <c r="MU1834" s="17" t="str">
        <f t="shared" si="3939"/>
        <v/>
      </c>
      <c r="MW1834" s="17" t="str">
        <f t="shared" si="3940"/>
        <v/>
      </c>
      <c r="MY1834" s="17" t="str">
        <f t="shared" si="3941"/>
        <v/>
      </c>
      <c r="NA1834" s="17" t="str">
        <f t="shared" si="3942"/>
        <v/>
      </c>
      <c r="NC1834" s="17" t="str">
        <f t="shared" si="3943"/>
        <v/>
      </c>
      <c r="NH1834" s="18" t="str">
        <f t="shared" si="3944"/>
        <v/>
      </c>
      <c r="NI1834" s="18" t="str">
        <f t="shared" si="3945"/>
        <v/>
      </c>
      <c r="NM1834" s="18" t="str">
        <f t="shared" si="3921"/>
        <v/>
      </c>
      <c r="NN1834" s="18" t="str">
        <f t="shared" si="4059"/>
        <v/>
      </c>
      <c r="NO1834" s="21">
        <f t="shared" si="3946"/>
        <v>0</v>
      </c>
      <c r="NP1834" s="21" t="str">
        <f t="shared" si="4045"/>
        <v>L</v>
      </c>
      <c r="NX1834" s="18">
        <f t="shared" si="4046"/>
        <v>0</v>
      </c>
      <c r="NY1834" s="18">
        <f t="shared" si="4053"/>
        <v>0</v>
      </c>
      <c r="NZ1834" s="18">
        <f t="shared" si="4054"/>
        <v>0</v>
      </c>
      <c r="OA1834" s="18">
        <f t="shared" si="4055"/>
        <v>0</v>
      </c>
      <c r="OB1834" s="18">
        <f t="shared" si="4056"/>
        <v>0</v>
      </c>
      <c r="OC1834" s="18">
        <f t="shared" si="4057"/>
        <v>0</v>
      </c>
      <c r="OD1834" s="17">
        <f t="shared" si="4058"/>
        <v>0</v>
      </c>
      <c r="OE1834" s="20">
        <f t="shared" si="3923"/>
        <v>0</v>
      </c>
      <c r="OF1834" s="69" t="str">
        <f>IF(OE1834=0,"L",IF(OE1834=1,"L",IF(OE1834=2,"H",IF(OE1834=3,"H",IF(OE1834=4,"H",IF(OE1834=5,"H"))))))</f>
        <v>L</v>
      </c>
      <c r="OG1834" s="122"/>
      <c r="OH1834" s="21" t="str">
        <f t="shared" si="4052"/>
        <v>L</v>
      </c>
      <c r="OI1834" s="69" t="str">
        <f t="shared" si="4047"/>
        <v>L</v>
      </c>
      <c r="OJ1834" s="17"/>
      <c r="OK1834" s="17"/>
      <c r="OL1834" s="17"/>
      <c r="OM1834" s="17"/>
      <c r="OQ1834" s="18">
        <v>0</v>
      </c>
      <c r="OS1834" s="19" t="str">
        <f>IF(OK1834="","NF",IF(OK1834=" ","NF",IF(OK1834="subsistence fisheries", "M", IF(OK1834="commercial","H",IF(OK1834="highly commercial","VH")))))</f>
        <v>NF</v>
      </c>
      <c r="OT1834" s="18">
        <v>1.41666412353516</v>
      </c>
      <c r="OU1834" s="69" t="s">
        <v>198</v>
      </c>
      <c r="OV1834" s="18">
        <v>0.69444465637206998</v>
      </c>
      <c r="OW1834" s="69" t="s">
        <v>198</v>
      </c>
      <c r="OX1834" s="18">
        <v>3.8333320617675799</v>
      </c>
      <c r="OY1834" s="69" t="s">
        <v>198</v>
      </c>
      <c r="OZ1834" s="18">
        <v>23.083335876464801</v>
      </c>
      <c r="PA1834" s="69" t="s">
        <v>299</v>
      </c>
      <c r="PB1834" s="18">
        <v>0.79166793823242199</v>
      </c>
      <c r="PC1834" s="69" t="s">
        <v>198</v>
      </c>
      <c r="PD1834" s="69" t="s">
        <v>198</v>
      </c>
      <c r="PE1834" s="69" t="s">
        <v>198</v>
      </c>
      <c r="PF1834" s="18">
        <v>0.44444465637206998</v>
      </c>
      <c r="PG1834" s="69" t="s">
        <v>198</v>
      </c>
      <c r="PH1834" s="69" t="s">
        <v>198</v>
      </c>
      <c r="PI1834" s="69" t="s">
        <v>198</v>
      </c>
      <c r="PJ1834" s="18">
        <v>4.2916679382324201</v>
      </c>
      <c r="PK1834" s="69" t="s">
        <v>198</v>
      </c>
      <c r="PL1834" s="69" t="s">
        <v>198</v>
      </c>
      <c r="PM1834" s="69" t="s">
        <v>198</v>
      </c>
      <c r="PN1834" s="18">
        <v>24.958335876464801</v>
      </c>
      <c r="PO1834" s="69" t="s">
        <v>198</v>
      </c>
      <c r="PP1834" s="69" t="s">
        <v>198</v>
      </c>
      <c r="PQ1834" s="69" t="s">
        <v>198</v>
      </c>
      <c r="PR1834" s="18">
        <v>8.3560619354247994</v>
      </c>
      <c r="PS1834" s="69" t="s">
        <v>299</v>
      </c>
      <c r="PT1834" s="18">
        <v>0.69444465637206998</v>
      </c>
      <c r="PU1834" s="69" t="s">
        <v>198</v>
      </c>
      <c r="PV1834" s="18">
        <v>15.371208190918001</v>
      </c>
      <c r="PW1834" s="69" t="s">
        <v>299</v>
      </c>
      <c r="PX1834" s="18">
        <v>40.750007629394503</v>
      </c>
      <c r="PY1834" s="69" t="s">
        <v>299</v>
      </c>
      <c r="PZ1834" s="18">
        <v>0.66666793823242199</v>
      </c>
      <c r="QA1834" s="69" t="s">
        <v>198</v>
      </c>
      <c r="QB1834" s="18">
        <v>0.63888883590698198</v>
      </c>
      <c r="QC1834" s="69" t="s">
        <v>198</v>
      </c>
      <c r="QD1834" s="18">
        <v>3.5833320617675799</v>
      </c>
      <c r="QE1834" s="69" t="s">
        <v>198</v>
      </c>
      <c r="QF1834" s="18">
        <v>18.666664123535199</v>
      </c>
      <c r="QG1834" s="69" t="s">
        <v>198</v>
      </c>
      <c r="QH1834" s="18">
        <v>71.166667938232393</v>
      </c>
      <c r="QI1834" s="69" t="s">
        <v>198</v>
      </c>
      <c r="QJ1834" s="18">
        <v>14.444444656372101</v>
      </c>
      <c r="QK1834" s="69" t="s">
        <v>198</v>
      </c>
    </row>
    <row r="1835" spans="1:453" s="18" customFormat="1" x14ac:dyDescent="0.25">
      <c r="A1835" s="18" t="s">
        <v>127</v>
      </c>
      <c r="B1835" s="18" t="s">
        <v>128</v>
      </c>
      <c r="C1835" s="18" t="s">
        <v>129</v>
      </c>
      <c r="D1835" s="18" t="s">
        <v>130</v>
      </c>
      <c r="E1835" s="18" t="s">
        <v>217</v>
      </c>
      <c r="F1835" s="58" t="s">
        <v>3055</v>
      </c>
      <c r="G1835" s="18" t="s">
        <v>5499</v>
      </c>
      <c r="H1835" s="58">
        <v>3093.8236959999999</v>
      </c>
      <c r="I1835" s="58">
        <v>16323.259031</v>
      </c>
      <c r="J1835" s="60" t="str">
        <f t="shared" si="3947"/>
        <v>L</v>
      </c>
      <c r="K1835" s="60" t="str">
        <f t="shared" si="3948"/>
        <v>H</v>
      </c>
      <c r="L1835" s="60" t="str">
        <f t="shared" si="3949"/>
        <v>L</v>
      </c>
      <c r="M1835" s="60" t="str">
        <f t="shared" si="3950"/>
        <v>L</v>
      </c>
      <c r="N1835" s="18" t="s">
        <v>148</v>
      </c>
      <c r="O1835" s="21" t="s">
        <v>299</v>
      </c>
      <c r="T1835" s="69" t="str">
        <f t="shared" si="3951"/>
        <v>U</v>
      </c>
      <c r="U1835" s="18" t="s">
        <v>375</v>
      </c>
      <c r="V1835" s="63" t="s">
        <v>299</v>
      </c>
      <c r="X1835" s="21" t="s">
        <v>133</v>
      </c>
      <c r="Y1835" s="69" t="s">
        <v>7353</v>
      </c>
      <c r="Z1835" s="69" t="str">
        <f t="shared" si="3952"/>
        <v>U</v>
      </c>
      <c r="AA1835" s="72"/>
      <c r="AB1835" s="69" t="s">
        <v>198</v>
      </c>
      <c r="AC1835" s="34">
        <v>6.3280000000000003</v>
      </c>
      <c r="AD1835" s="31"/>
      <c r="AE1835" s="30"/>
      <c r="AF1835" s="30"/>
      <c r="AG1835" s="31"/>
      <c r="AH1835" s="31"/>
      <c r="AI1835" s="33"/>
      <c r="AJ1835" s="33"/>
      <c r="AK1835" s="33"/>
      <c r="AL1835" s="33"/>
      <c r="AM1835" s="33"/>
      <c r="AN1835" s="222"/>
      <c r="AO1835" s="228" t="s">
        <v>133</v>
      </c>
      <c r="AP1835" s="31"/>
      <c r="AQ1835" s="31"/>
      <c r="AR1835" s="31"/>
      <c r="AS1835" s="31"/>
      <c r="AT1835" s="31"/>
      <c r="AU1835" s="31"/>
      <c r="AV1835" s="53" t="s">
        <v>198</v>
      </c>
      <c r="AW1835" s="30"/>
      <c r="AX1835" s="53" t="str">
        <f t="shared" si="4048"/>
        <v>U</v>
      </c>
      <c r="AY1835" s="31"/>
      <c r="AZ1835" s="31"/>
      <c r="BA1835" s="31"/>
      <c r="BB1835" s="31"/>
      <c r="BC1835" s="31"/>
      <c r="BD1835" s="31"/>
      <c r="BE1835" s="31"/>
      <c r="BF1835" s="31"/>
      <c r="BH1835" s="17" t="str">
        <f t="shared" si="3924"/>
        <v/>
      </c>
      <c r="BI1835" s="18" t="s">
        <v>8245</v>
      </c>
      <c r="BJ1835" s="17">
        <f t="shared" si="3924"/>
        <v>1</v>
      </c>
      <c r="BL1835" s="17" t="str">
        <f t="shared" si="3953"/>
        <v/>
      </c>
      <c r="BN1835" s="17" t="str">
        <f t="shared" si="3954"/>
        <v/>
      </c>
      <c r="BP1835" s="17" t="str">
        <f t="shared" si="3955"/>
        <v/>
      </c>
      <c r="BR1835" s="17" t="str">
        <f t="shared" si="3956"/>
        <v/>
      </c>
      <c r="BT1835" s="17" t="str">
        <f t="shared" si="3957"/>
        <v/>
      </c>
      <c r="BV1835" s="17" t="str">
        <f t="shared" si="3958"/>
        <v/>
      </c>
      <c r="BX1835" s="17" t="str">
        <f t="shared" si="3959"/>
        <v/>
      </c>
      <c r="BZ1835" s="17" t="str">
        <f t="shared" si="3960"/>
        <v/>
      </c>
      <c r="CB1835" s="17" t="str">
        <f t="shared" si="3961"/>
        <v/>
      </c>
      <c r="CD1835" s="17" t="str">
        <f t="shared" si="3962"/>
        <v/>
      </c>
      <c r="CF1835" s="17" t="str">
        <f t="shared" si="3963"/>
        <v/>
      </c>
      <c r="CH1835" s="17" t="str">
        <f t="shared" si="3964"/>
        <v/>
      </c>
      <c r="CJ1835" s="17" t="str">
        <f t="shared" si="3965"/>
        <v/>
      </c>
      <c r="CL1835" s="17" t="str">
        <f t="shared" si="3966"/>
        <v/>
      </c>
      <c r="CN1835" s="17" t="str">
        <f t="shared" si="3967"/>
        <v/>
      </c>
      <c r="CP1835" s="17" t="str">
        <f t="shared" si="3968"/>
        <v/>
      </c>
      <c r="CR1835" s="17" t="str">
        <f t="shared" si="3969"/>
        <v/>
      </c>
      <c r="CT1835" s="17" t="str">
        <f t="shared" si="3970"/>
        <v/>
      </c>
      <c r="CV1835" s="17" t="str">
        <f t="shared" si="3971"/>
        <v/>
      </c>
      <c r="CX1835" s="17" t="str">
        <f t="shared" si="3972"/>
        <v/>
      </c>
      <c r="CZ1835" s="17" t="str">
        <f t="shared" si="3973"/>
        <v/>
      </c>
      <c r="DB1835" s="17" t="str">
        <f t="shared" si="3974"/>
        <v/>
      </c>
      <c r="DD1835" s="17" t="str">
        <f t="shared" si="3975"/>
        <v/>
      </c>
      <c r="DF1835" s="17" t="str">
        <f t="shared" si="3976"/>
        <v/>
      </c>
      <c r="DH1835" s="17" t="str">
        <f t="shared" si="3977"/>
        <v/>
      </c>
      <c r="DJ1835" s="17" t="str">
        <f t="shared" si="3978"/>
        <v/>
      </c>
      <c r="DL1835" s="17" t="str">
        <f t="shared" si="3979"/>
        <v/>
      </c>
      <c r="DN1835" s="17" t="str">
        <f t="shared" si="3980"/>
        <v/>
      </c>
      <c r="DP1835" s="17" t="str">
        <f t="shared" si="3981"/>
        <v/>
      </c>
      <c r="DR1835" s="17" t="str">
        <f t="shared" si="3982"/>
        <v/>
      </c>
      <c r="DT1835" s="17" t="str">
        <f t="shared" si="3983"/>
        <v/>
      </c>
      <c r="DV1835" s="17" t="str">
        <f t="shared" si="3984"/>
        <v/>
      </c>
      <c r="DX1835" s="17" t="str">
        <f t="shared" si="3985"/>
        <v/>
      </c>
      <c r="DZ1835" s="17" t="str">
        <f t="shared" si="3986"/>
        <v/>
      </c>
      <c r="EB1835" s="17" t="str">
        <f t="shared" si="3987"/>
        <v/>
      </c>
      <c r="ED1835" s="17" t="str">
        <f t="shared" si="3988"/>
        <v/>
      </c>
      <c r="EF1835" s="17" t="str">
        <f t="shared" si="3989"/>
        <v/>
      </c>
      <c r="EH1835" s="17" t="str">
        <f t="shared" si="3990"/>
        <v/>
      </c>
      <c r="EJ1835" s="17" t="str">
        <f t="shared" si="3991"/>
        <v/>
      </c>
      <c r="EL1835" s="17" t="str">
        <f t="shared" si="3992"/>
        <v/>
      </c>
      <c r="EN1835" s="17" t="str">
        <f t="shared" si="3993"/>
        <v/>
      </c>
      <c r="EP1835" s="17" t="str">
        <f t="shared" si="3994"/>
        <v/>
      </c>
      <c r="ER1835" s="17" t="str">
        <f t="shared" si="3995"/>
        <v/>
      </c>
      <c r="ET1835" s="17" t="str">
        <f t="shared" si="3996"/>
        <v/>
      </c>
      <c r="EV1835" s="17" t="str">
        <f t="shared" si="3997"/>
        <v/>
      </c>
      <c r="EX1835" s="17" t="str">
        <f t="shared" si="3998"/>
        <v/>
      </c>
      <c r="EZ1835" s="17" t="str">
        <f t="shared" si="3999"/>
        <v/>
      </c>
      <c r="FB1835" s="17" t="str">
        <f t="shared" si="4000"/>
        <v/>
      </c>
      <c r="FD1835" s="17" t="str">
        <f t="shared" si="4001"/>
        <v/>
      </c>
      <c r="FE1835" s="17" t="s">
        <v>7353</v>
      </c>
      <c r="FF1835" s="17" t="s">
        <v>7353</v>
      </c>
      <c r="FG1835" s="17" t="s">
        <v>7353</v>
      </c>
      <c r="FH1835" s="17" t="s">
        <v>7353</v>
      </c>
      <c r="FI1835" s="17" t="s">
        <v>7353</v>
      </c>
      <c r="FJ1835" s="17" t="s">
        <v>7353</v>
      </c>
      <c r="FK1835" s="17" t="s">
        <v>7353</v>
      </c>
      <c r="FL1835" s="17" t="s">
        <v>7353</v>
      </c>
      <c r="FN1835" s="18">
        <f t="shared" si="3925"/>
        <v>1</v>
      </c>
      <c r="FO1835" s="18">
        <f t="shared" si="4049"/>
        <v>1</v>
      </c>
      <c r="FP1835" s="18">
        <f t="shared" si="4050"/>
        <v>1</v>
      </c>
      <c r="FQ1835" s="18">
        <f t="shared" si="4051"/>
        <v>0</v>
      </c>
      <c r="FR1835" s="18">
        <f t="shared" si="3926"/>
        <v>0</v>
      </c>
      <c r="FS1835" s="9" t="s">
        <v>198</v>
      </c>
      <c r="FU1835" s="21" t="s">
        <v>198</v>
      </c>
      <c r="FW1835" s="21" t="s">
        <v>198</v>
      </c>
      <c r="FX1835" s="18">
        <v>0</v>
      </c>
      <c r="FY1835" s="18">
        <v>0</v>
      </c>
      <c r="FZ1835" s="18">
        <f t="shared" si="4002"/>
        <v>0</v>
      </c>
      <c r="GA1835" s="18">
        <v>0</v>
      </c>
      <c r="GB1835" s="18">
        <v>0</v>
      </c>
      <c r="GC1835" s="18" t="s">
        <v>198</v>
      </c>
      <c r="GD1835" s="18">
        <f t="shared" si="4003"/>
        <v>0</v>
      </c>
      <c r="GE1835" s="18" t="s">
        <v>198</v>
      </c>
      <c r="GF1835" s="18">
        <f t="shared" si="4003"/>
        <v>0</v>
      </c>
      <c r="GG1835" s="18" t="s">
        <v>198</v>
      </c>
      <c r="GH1835" s="18">
        <f t="shared" si="4004"/>
        <v>0</v>
      </c>
      <c r="GI1835" s="18" t="s">
        <v>198</v>
      </c>
      <c r="GJ1835" s="18">
        <f t="shared" si="4005"/>
        <v>2</v>
      </c>
      <c r="GK1835" s="18" t="s">
        <v>4378</v>
      </c>
      <c r="GL1835" s="18">
        <f t="shared" si="4005"/>
        <v>1</v>
      </c>
      <c r="GM1835" s="228" t="s">
        <v>198</v>
      </c>
      <c r="GN1835" s="18">
        <f t="shared" si="4006"/>
        <v>2</v>
      </c>
      <c r="GQ1835" s="18" t="str">
        <f t="shared" si="3927"/>
        <v>L</v>
      </c>
      <c r="GR1835" s="18">
        <f t="shared" si="4007"/>
        <v>0</v>
      </c>
      <c r="GS1835" s="18">
        <f t="shared" si="4008"/>
        <v>5</v>
      </c>
      <c r="GT1835" s="21" t="str">
        <f t="shared" si="4009"/>
        <v>L</v>
      </c>
      <c r="GZ1835" s="18" t="s">
        <v>0</v>
      </c>
      <c r="HB1835" s="21" t="s">
        <v>198</v>
      </c>
      <c r="HD1835" s="21" t="str">
        <f t="shared" si="4010"/>
        <v>L</v>
      </c>
      <c r="HF1835" s="21" t="s">
        <v>198</v>
      </c>
      <c r="HH1835" s="69" t="str">
        <f t="shared" si="4011"/>
        <v>L</v>
      </c>
      <c r="HM1835" s="18" t="s">
        <v>7353</v>
      </c>
      <c r="HN1835" s="69" t="s">
        <v>133</v>
      </c>
      <c r="HO1835" s="72"/>
      <c r="HP1835" s="72"/>
      <c r="HQ1835" s="72"/>
      <c r="HR1835" s="72"/>
      <c r="HS1835" s="72"/>
      <c r="HT1835" s="72"/>
      <c r="HU1835" s="72"/>
      <c r="HV1835" s="72"/>
      <c r="HW1835" s="72"/>
      <c r="HX1835" s="72"/>
      <c r="HY1835" s="72"/>
      <c r="IA1835" s="21" t="s">
        <v>198</v>
      </c>
      <c r="IC1835" s="21" t="s">
        <v>198</v>
      </c>
      <c r="IE1835" s="68"/>
      <c r="IF1835" s="69" t="s">
        <v>133</v>
      </c>
      <c r="IG1835" s="18" t="s">
        <v>420</v>
      </c>
      <c r="II1835" s="21" t="s">
        <v>198</v>
      </c>
      <c r="IK1835" s="21" t="s">
        <v>198</v>
      </c>
      <c r="IM1835" s="21" t="s">
        <v>198</v>
      </c>
      <c r="IO1835" s="21" t="s">
        <v>198</v>
      </c>
      <c r="IP1835" s="18" t="s">
        <v>7923</v>
      </c>
      <c r="IQ1835" s="17">
        <f t="shared" si="3928"/>
        <v>1</v>
      </c>
      <c r="IS1835" s="17" t="str">
        <f t="shared" si="3928"/>
        <v/>
      </c>
      <c r="IU1835" s="17" t="str">
        <f t="shared" si="4012"/>
        <v/>
      </c>
      <c r="IV1835" s="72"/>
      <c r="IW1835" s="72"/>
      <c r="IX1835" s="72"/>
      <c r="IY1835" s="72"/>
      <c r="IZ1835" s="72" t="str">
        <f t="shared" si="3929"/>
        <v/>
      </c>
      <c r="JA1835" s="72" t="str">
        <f t="shared" si="3930"/>
        <v/>
      </c>
      <c r="JB1835" s="72"/>
      <c r="JC1835" s="72" t="str">
        <f t="shared" si="4013"/>
        <v/>
      </c>
      <c r="JD1835" s="72"/>
      <c r="JE1835" s="72" t="str">
        <f t="shared" si="4014"/>
        <v/>
      </c>
      <c r="JF1835" s="72"/>
      <c r="JG1835" s="72"/>
      <c r="JH1835" s="72"/>
      <c r="JI1835" s="72" t="str">
        <f t="shared" si="3922"/>
        <v/>
      </c>
      <c r="JJ1835" s="72" t="str">
        <f t="shared" si="3931"/>
        <v/>
      </c>
      <c r="JL1835" s="17" t="str">
        <f t="shared" si="4015"/>
        <v/>
      </c>
      <c r="JN1835" s="17" t="str">
        <f t="shared" si="4016"/>
        <v/>
      </c>
      <c r="JP1835" s="17" t="str">
        <f t="shared" si="4017"/>
        <v/>
      </c>
      <c r="JR1835" s="17" t="str">
        <f t="shared" si="4018"/>
        <v/>
      </c>
      <c r="JT1835" s="17" t="str">
        <f t="shared" si="4019"/>
        <v/>
      </c>
      <c r="JV1835" s="17" t="str">
        <f t="shared" si="4020"/>
        <v/>
      </c>
      <c r="JX1835" s="17" t="str">
        <f t="shared" si="4021"/>
        <v/>
      </c>
      <c r="JY1835" s="72" t="s">
        <v>7894</v>
      </c>
      <c r="JZ1835" s="72"/>
      <c r="KA1835" s="72"/>
      <c r="KB1835" s="72"/>
      <c r="KC1835" s="72"/>
      <c r="KD1835" s="72">
        <f t="shared" si="3932"/>
        <v>1</v>
      </c>
      <c r="KE1835" s="72" t="str">
        <f t="shared" si="3933"/>
        <v/>
      </c>
      <c r="KF1835" s="72"/>
      <c r="KG1835" s="72" t="str">
        <f t="shared" si="4022"/>
        <v/>
      </c>
      <c r="KH1835" s="72"/>
      <c r="KI1835" s="72" t="str">
        <f t="shared" si="4023"/>
        <v/>
      </c>
      <c r="KJ1835" s="72"/>
      <c r="KK1835" s="72" t="str">
        <f t="shared" si="4024"/>
        <v/>
      </c>
      <c r="KL1835" s="72"/>
      <c r="KM1835" s="72"/>
      <c r="KN1835" s="72"/>
      <c r="KO1835" s="72"/>
      <c r="KP1835" s="72"/>
      <c r="KQ1835" s="72"/>
      <c r="KR1835" s="72"/>
      <c r="KS1835" s="72" t="str">
        <f t="shared" si="4025"/>
        <v/>
      </c>
      <c r="KT1835" s="72"/>
      <c r="KU1835" s="72" t="str">
        <f t="shared" si="4026"/>
        <v/>
      </c>
      <c r="KV1835" s="72"/>
      <c r="KW1835" s="72"/>
      <c r="KX1835" s="72" t="str">
        <f t="shared" si="3934"/>
        <v/>
      </c>
      <c r="KY1835" s="72"/>
      <c r="KZ1835" s="72"/>
      <c r="LA1835" s="72"/>
      <c r="LB1835" s="72" t="str">
        <f t="shared" si="3935"/>
        <v/>
      </c>
      <c r="LC1835" s="18" t="s">
        <v>7900</v>
      </c>
      <c r="LD1835" s="17">
        <f t="shared" si="4027"/>
        <v>1</v>
      </c>
      <c r="LF1835" s="17" t="str">
        <f t="shared" si="4028"/>
        <v/>
      </c>
      <c r="LH1835" s="17" t="str">
        <f t="shared" si="4029"/>
        <v/>
      </c>
      <c r="LJ1835" s="17" t="str">
        <f t="shared" si="4030"/>
        <v/>
      </c>
      <c r="LL1835" s="17" t="str">
        <f t="shared" si="4031"/>
        <v/>
      </c>
      <c r="LN1835" s="17" t="str">
        <f t="shared" si="4032"/>
        <v/>
      </c>
      <c r="LO1835" s="18" t="s">
        <v>7895</v>
      </c>
      <c r="LP1835" s="17">
        <f t="shared" si="4033"/>
        <v>1</v>
      </c>
      <c r="LR1835" s="17" t="str">
        <f t="shared" si="4034"/>
        <v/>
      </c>
      <c r="LT1835" s="17" t="str">
        <f t="shared" si="4035"/>
        <v/>
      </c>
      <c r="LV1835" s="17" t="str">
        <f t="shared" si="4036"/>
        <v/>
      </c>
      <c r="LX1835" s="17" t="str">
        <f t="shared" si="4037"/>
        <v/>
      </c>
      <c r="LZ1835" s="17" t="str">
        <f t="shared" si="4038"/>
        <v/>
      </c>
      <c r="MB1835" s="17" t="str">
        <f t="shared" si="4039"/>
        <v/>
      </c>
      <c r="MD1835" s="17" t="str">
        <f t="shared" si="3936"/>
        <v/>
      </c>
      <c r="MF1835" s="17" t="str">
        <f t="shared" si="4040"/>
        <v/>
      </c>
      <c r="MG1835" s="17"/>
      <c r="MH1835" s="17" t="str">
        <f t="shared" si="4041"/>
        <v/>
      </c>
      <c r="MI1835" s="17"/>
      <c r="MJ1835" s="17" t="str">
        <f t="shared" si="4042"/>
        <v/>
      </c>
      <c r="ML1835" s="17"/>
      <c r="MM1835" s="18" t="s">
        <v>196</v>
      </c>
      <c r="MN1835" s="69">
        <f t="shared" si="4043"/>
        <v>4</v>
      </c>
      <c r="MO1835" s="21" t="str">
        <f t="shared" si="4044"/>
        <v>M</v>
      </c>
      <c r="MQ1835" s="17" t="str">
        <f t="shared" si="3937"/>
        <v/>
      </c>
      <c r="MS1835" s="17" t="str">
        <f t="shared" si="3938"/>
        <v/>
      </c>
      <c r="MU1835" s="17" t="str">
        <f t="shared" si="3939"/>
        <v/>
      </c>
      <c r="MW1835" s="17" t="str">
        <f t="shared" si="3940"/>
        <v/>
      </c>
      <c r="MY1835" s="17" t="str">
        <f t="shared" si="3941"/>
        <v/>
      </c>
      <c r="MZ1835" s="18" t="s">
        <v>8166</v>
      </c>
      <c r="NA1835" s="17">
        <f t="shared" si="3942"/>
        <v>1</v>
      </c>
      <c r="NC1835" s="17" t="str">
        <f t="shared" si="3943"/>
        <v/>
      </c>
      <c r="NH1835" s="18" t="str">
        <f t="shared" si="3944"/>
        <v/>
      </c>
      <c r="NI1835" s="18" t="str">
        <f t="shared" si="3945"/>
        <v/>
      </c>
      <c r="NM1835" s="18" t="str">
        <f t="shared" si="3921"/>
        <v/>
      </c>
      <c r="NN1835" s="18" t="str">
        <f t="shared" si="4059"/>
        <v/>
      </c>
      <c r="NO1835" s="21">
        <f t="shared" si="3946"/>
        <v>1</v>
      </c>
      <c r="NP1835" s="21" t="str">
        <f t="shared" si="4045"/>
        <v>L</v>
      </c>
      <c r="NX1835" s="18">
        <f t="shared" si="4046"/>
        <v>0</v>
      </c>
      <c r="NY1835" s="18">
        <f t="shared" si="4053"/>
        <v>0</v>
      </c>
      <c r="NZ1835" s="18">
        <f t="shared" si="4054"/>
        <v>0</v>
      </c>
      <c r="OA1835" s="18">
        <f t="shared" si="4055"/>
        <v>0</v>
      </c>
      <c r="OB1835" s="18">
        <f t="shared" si="4056"/>
        <v>0</v>
      </c>
      <c r="OC1835" s="18">
        <f t="shared" si="4057"/>
        <v>0</v>
      </c>
      <c r="OD1835" s="17">
        <f t="shared" si="4058"/>
        <v>0</v>
      </c>
      <c r="OE1835" s="20">
        <f t="shared" si="3923"/>
        <v>0</v>
      </c>
      <c r="OF1835" s="69" t="str">
        <f>IF(OE1835=0,"L",IF(OE1835=1,"L",IF(OE1835=2,"H",IF(OE1835=3,"H",IF(OE1835=4,"H",IF(OE1835=5,"H"))))))</f>
        <v>L</v>
      </c>
      <c r="OG1835" s="122"/>
      <c r="OH1835" s="21" t="str">
        <f t="shared" si="4052"/>
        <v>L</v>
      </c>
      <c r="OI1835" s="69" t="str">
        <f t="shared" si="4047"/>
        <v>L</v>
      </c>
      <c r="OJ1835" s="17"/>
      <c r="OK1835" s="17"/>
      <c r="OL1835" s="17"/>
      <c r="OM1835" s="17"/>
      <c r="OQ1835" s="18">
        <v>0</v>
      </c>
      <c r="OS1835" s="19" t="str">
        <f>IF(OK1835="","NF",IF(OK1835=" ","NF",IF(OK1835="subsistence fisheries", "M", IF(OK1835="commercial","H",IF(OK1835="highly commercial","VH")))))</f>
        <v>NF</v>
      </c>
      <c r="OT1835" s="18">
        <v>23.2638833182199</v>
      </c>
      <c r="OU1835" s="69" t="s">
        <v>299</v>
      </c>
      <c r="OV1835" s="18">
        <v>0.44047607694353402</v>
      </c>
      <c r="OW1835" s="69" t="s">
        <v>198</v>
      </c>
      <c r="OX1835" s="18">
        <v>20.535720825195298</v>
      </c>
      <c r="OY1835" s="69" t="s">
        <v>299</v>
      </c>
      <c r="OZ1835" s="18">
        <v>21.857138497488801</v>
      </c>
      <c r="PA1835" s="69" t="s">
        <v>299</v>
      </c>
      <c r="PB1835" s="18">
        <v>22.785709926060299</v>
      </c>
      <c r="PC1835" s="69" t="s">
        <v>299</v>
      </c>
      <c r="PD1835" s="69" t="s">
        <v>299</v>
      </c>
      <c r="PE1835" s="69" t="s">
        <v>299</v>
      </c>
      <c r="PF1835" s="18">
        <v>0.60317461831229102</v>
      </c>
      <c r="PG1835" s="69" t="s">
        <v>198</v>
      </c>
      <c r="PH1835" s="69" t="s">
        <v>198</v>
      </c>
      <c r="PI1835" s="69" t="s">
        <v>198</v>
      </c>
      <c r="PJ1835" s="18">
        <v>21.154765537806899</v>
      </c>
      <c r="PK1835" s="69" t="s">
        <v>299</v>
      </c>
      <c r="PL1835" s="69" t="s">
        <v>299</v>
      </c>
      <c r="PM1835" s="69" t="s">
        <v>299</v>
      </c>
      <c r="PN1835" s="18">
        <v>23.583334786551301</v>
      </c>
      <c r="PO1835" s="69" t="s">
        <v>198</v>
      </c>
      <c r="PP1835" s="69" t="s">
        <v>198</v>
      </c>
      <c r="PQ1835" s="69" t="s">
        <v>198</v>
      </c>
      <c r="PR1835" s="18">
        <v>14.6805572509766</v>
      </c>
      <c r="PS1835" s="69" t="s">
        <v>299</v>
      </c>
      <c r="PT1835" s="18">
        <v>0.44047607694353402</v>
      </c>
      <c r="PU1835" s="69" t="s">
        <v>198</v>
      </c>
      <c r="PV1835" s="18">
        <v>15.783545357840399</v>
      </c>
      <c r="PW1835" s="69" t="s">
        <v>299</v>
      </c>
      <c r="PX1835" s="18">
        <v>38.2380981445312</v>
      </c>
      <c r="PY1835" s="69" t="s">
        <v>299</v>
      </c>
      <c r="PZ1835" s="18">
        <v>18.297613961355999</v>
      </c>
      <c r="QA1835" s="69" t="s">
        <v>299</v>
      </c>
      <c r="QB1835" s="18">
        <v>0.333333287920271</v>
      </c>
      <c r="QC1835" s="69" t="s">
        <v>198</v>
      </c>
      <c r="QD1835" s="18">
        <v>14.8333413260324</v>
      </c>
      <c r="QE1835" s="69" t="s">
        <v>299</v>
      </c>
      <c r="QF1835" s="18">
        <v>17.8571472167969</v>
      </c>
      <c r="QG1835" s="69" t="s">
        <v>198</v>
      </c>
      <c r="QH1835" s="18">
        <v>208.53770228794599</v>
      </c>
      <c r="QI1835" s="69" t="s">
        <v>198</v>
      </c>
      <c r="QJ1835" s="18">
        <v>7.1150794029235804</v>
      </c>
      <c r="QK1835" s="69" t="s">
        <v>198</v>
      </c>
    </row>
    <row r="1836" spans="1:453" s="18" customFormat="1" x14ac:dyDescent="0.25">
      <c r="A1836" s="18" t="s">
        <v>127</v>
      </c>
      <c r="B1836" s="18" t="s">
        <v>128</v>
      </c>
      <c r="C1836" s="18" t="s">
        <v>129</v>
      </c>
      <c r="D1836" s="18" t="s">
        <v>130</v>
      </c>
      <c r="E1836" s="18" t="s">
        <v>217</v>
      </c>
      <c r="F1836" s="58" t="s">
        <v>3056</v>
      </c>
      <c r="G1836" s="18" t="s">
        <v>3057</v>
      </c>
      <c r="H1836" s="58">
        <v>1483.5156899999999</v>
      </c>
      <c r="I1836" s="58">
        <v>45204.199975000003</v>
      </c>
      <c r="J1836" s="60" t="str">
        <f t="shared" si="3947"/>
        <v>H</v>
      </c>
      <c r="K1836" s="60" t="str">
        <f t="shared" si="3948"/>
        <v>L</v>
      </c>
      <c r="L1836" s="60" t="str">
        <f t="shared" si="3949"/>
        <v>L</v>
      </c>
      <c r="M1836" s="60" t="str">
        <f t="shared" si="3950"/>
        <v>L</v>
      </c>
      <c r="N1836" s="18" t="s">
        <v>151</v>
      </c>
      <c r="O1836" s="21" t="s">
        <v>299</v>
      </c>
      <c r="T1836" s="69" t="str">
        <f t="shared" si="3951"/>
        <v>U</v>
      </c>
      <c r="U1836" s="18" t="s">
        <v>991</v>
      </c>
      <c r="V1836" s="63" t="s">
        <v>299</v>
      </c>
      <c r="X1836" s="21" t="s">
        <v>133</v>
      </c>
      <c r="Y1836" s="69" t="s">
        <v>198</v>
      </c>
      <c r="Z1836" s="69" t="str">
        <f t="shared" si="3952"/>
        <v>L</v>
      </c>
      <c r="AA1836" s="72" t="s">
        <v>4555</v>
      </c>
      <c r="AB1836" s="69" t="s">
        <v>198</v>
      </c>
      <c r="AC1836" s="34">
        <v>11.3</v>
      </c>
      <c r="AD1836" s="31"/>
      <c r="AE1836" s="30"/>
      <c r="AF1836" s="30"/>
      <c r="AG1836" s="31"/>
      <c r="AH1836" s="31"/>
      <c r="AI1836" s="33"/>
      <c r="AJ1836" s="33"/>
      <c r="AK1836" s="33"/>
      <c r="AL1836" s="33"/>
      <c r="AM1836" s="33"/>
      <c r="AN1836" s="222"/>
      <c r="AO1836" s="228" t="s">
        <v>133</v>
      </c>
      <c r="AP1836" s="31"/>
      <c r="AQ1836" s="31"/>
      <c r="AR1836" s="31"/>
      <c r="AS1836" s="31"/>
      <c r="AT1836" s="31"/>
      <c r="AU1836" s="31"/>
      <c r="AV1836" s="53" t="s">
        <v>198</v>
      </c>
      <c r="AW1836" s="30"/>
      <c r="AX1836" s="53" t="str">
        <f t="shared" si="4048"/>
        <v>U</v>
      </c>
      <c r="AY1836" s="31"/>
      <c r="AZ1836" s="31"/>
      <c r="BA1836" s="31"/>
      <c r="BB1836" s="31"/>
      <c r="BC1836" s="31"/>
      <c r="BD1836" s="31"/>
      <c r="BE1836" s="31"/>
      <c r="BF1836" s="31"/>
      <c r="BH1836" s="17" t="str">
        <f t="shared" si="3924"/>
        <v/>
      </c>
      <c r="BI1836" s="18" t="s">
        <v>8245</v>
      </c>
      <c r="BJ1836" s="17">
        <f t="shared" si="3924"/>
        <v>1</v>
      </c>
      <c r="BK1836" s="18" t="s">
        <v>8365</v>
      </c>
      <c r="BL1836" s="17">
        <f t="shared" si="3953"/>
        <v>1</v>
      </c>
      <c r="BN1836" s="17" t="str">
        <f t="shared" si="3954"/>
        <v/>
      </c>
      <c r="BP1836" s="17" t="str">
        <f t="shared" si="3955"/>
        <v/>
      </c>
      <c r="BR1836" s="17" t="str">
        <f t="shared" si="3956"/>
        <v/>
      </c>
      <c r="BT1836" s="17" t="str">
        <f t="shared" si="3957"/>
        <v/>
      </c>
      <c r="BV1836" s="17" t="str">
        <f t="shared" si="3958"/>
        <v/>
      </c>
      <c r="BX1836" s="17" t="str">
        <f t="shared" si="3959"/>
        <v/>
      </c>
      <c r="BZ1836" s="17" t="str">
        <f t="shared" si="3960"/>
        <v/>
      </c>
      <c r="CB1836" s="17" t="str">
        <f t="shared" si="3961"/>
        <v/>
      </c>
      <c r="CD1836" s="17" t="str">
        <f t="shared" si="3962"/>
        <v/>
      </c>
      <c r="CF1836" s="17" t="str">
        <f t="shared" si="3963"/>
        <v/>
      </c>
      <c r="CH1836" s="17" t="str">
        <f t="shared" si="3964"/>
        <v/>
      </c>
      <c r="CJ1836" s="17" t="str">
        <f t="shared" si="3965"/>
        <v/>
      </c>
      <c r="CL1836" s="17" t="str">
        <f t="shared" si="3966"/>
        <v/>
      </c>
      <c r="CN1836" s="17" t="str">
        <f t="shared" si="3967"/>
        <v/>
      </c>
      <c r="CP1836" s="17" t="str">
        <f t="shared" si="3968"/>
        <v/>
      </c>
      <c r="CR1836" s="17" t="str">
        <f t="shared" si="3969"/>
        <v/>
      </c>
      <c r="CT1836" s="17" t="str">
        <f t="shared" si="3970"/>
        <v/>
      </c>
      <c r="CV1836" s="17" t="str">
        <f t="shared" si="3971"/>
        <v/>
      </c>
      <c r="CX1836" s="17" t="str">
        <f t="shared" si="3972"/>
        <v/>
      </c>
      <c r="CZ1836" s="17" t="str">
        <f t="shared" si="3973"/>
        <v/>
      </c>
      <c r="DB1836" s="17" t="str">
        <f t="shared" si="3974"/>
        <v/>
      </c>
      <c r="DD1836" s="17" t="str">
        <f t="shared" si="3975"/>
        <v/>
      </c>
      <c r="DF1836" s="17" t="str">
        <f t="shared" si="3976"/>
        <v/>
      </c>
      <c r="DH1836" s="17" t="str">
        <f t="shared" si="3977"/>
        <v/>
      </c>
      <c r="DJ1836" s="17" t="str">
        <f t="shared" si="3978"/>
        <v/>
      </c>
      <c r="DL1836" s="17" t="str">
        <f t="shared" si="3979"/>
        <v/>
      </c>
      <c r="DN1836" s="17" t="str">
        <f t="shared" si="3980"/>
        <v/>
      </c>
      <c r="DO1836" s="18" t="s">
        <v>8256</v>
      </c>
      <c r="DP1836" s="17">
        <f t="shared" si="3981"/>
        <v>1</v>
      </c>
      <c r="DR1836" s="17" t="str">
        <f t="shared" si="3982"/>
        <v/>
      </c>
      <c r="DT1836" s="17" t="str">
        <f t="shared" si="3983"/>
        <v/>
      </c>
      <c r="DU1836" s="18" t="s">
        <v>8350</v>
      </c>
      <c r="DV1836" s="17">
        <f t="shared" si="3984"/>
        <v>1</v>
      </c>
      <c r="DX1836" s="17" t="str">
        <f t="shared" si="3985"/>
        <v/>
      </c>
      <c r="DZ1836" s="17" t="str">
        <f t="shared" si="3986"/>
        <v/>
      </c>
      <c r="EB1836" s="17" t="str">
        <f t="shared" si="3987"/>
        <v/>
      </c>
      <c r="ED1836" s="17" t="str">
        <f t="shared" si="3988"/>
        <v/>
      </c>
      <c r="EF1836" s="17" t="str">
        <f t="shared" si="3989"/>
        <v/>
      </c>
      <c r="EH1836" s="17" t="str">
        <f t="shared" si="3990"/>
        <v/>
      </c>
      <c r="EJ1836" s="17" t="str">
        <f t="shared" si="3991"/>
        <v/>
      </c>
      <c r="EL1836" s="17" t="str">
        <f t="shared" si="3992"/>
        <v/>
      </c>
      <c r="EN1836" s="17" t="str">
        <f t="shared" si="3993"/>
        <v/>
      </c>
      <c r="EP1836" s="17" t="str">
        <f t="shared" si="3994"/>
        <v/>
      </c>
      <c r="ER1836" s="17" t="str">
        <f t="shared" si="3995"/>
        <v/>
      </c>
      <c r="ET1836" s="17" t="str">
        <f t="shared" si="3996"/>
        <v/>
      </c>
      <c r="EV1836" s="17" t="str">
        <f t="shared" si="3997"/>
        <v/>
      </c>
      <c r="EX1836" s="17" t="str">
        <f t="shared" si="3998"/>
        <v/>
      </c>
      <c r="EZ1836" s="17" t="str">
        <f t="shared" si="3999"/>
        <v/>
      </c>
      <c r="FB1836" s="17" t="str">
        <f t="shared" si="4000"/>
        <v/>
      </c>
      <c r="FD1836" s="17" t="str">
        <f t="shared" si="4001"/>
        <v/>
      </c>
      <c r="FE1836" s="17" t="s">
        <v>7353</v>
      </c>
      <c r="FF1836" s="17" t="s">
        <v>7353</v>
      </c>
      <c r="FG1836" s="17" t="s">
        <v>7353</v>
      </c>
      <c r="FH1836" s="17" t="s">
        <v>7353</v>
      </c>
      <c r="FI1836" s="17" t="s">
        <v>7353</v>
      </c>
      <c r="FJ1836" s="17" t="s">
        <v>7353</v>
      </c>
      <c r="FK1836" s="17" t="s">
        <v>7353</v>
      </c>
      <c r="FL1836" s="17" t="s">
        <v>7353</v>
      </c>
      <c r="FN1836" s="18">
        <f t="shared" si="3925"/>
        <v>0.5</v>
      </c>
      <c r="FO1836" s="18">
        <f t="shared" si="4049"/>
        <v>2</v>
      </c>
      <c r="FP1836" s="18">
        <f t="shared" si="4050"/>
        <v>4</v>
      </c>
      <c r="FQ1836" s="18">
        <f t="shared" si="4051"/>
        <v>2</v>
      </c>
      <c r="FR1836" s="18">
        <f t="shared" si="3926"/>
        <v>0.5</v>
      </c>
      <c r="FS1836" s="9" t="s">
        <v>198</v>
      </c>
      <c r="FU1836" s="21" t="s">
        <v>198</v>
      </c>
      <c r="FW1836" s="21" t="s">
        <v>198</v>
      </c>
      <c r="FX1836" s="18">
        <v>0</v>
      </c>
      <c r="FY1836" s="18">
        <v>0</v>
      </c>
      <c r="FZ1836" s="18">
        <f t="shared" si="4002"/>
        <v>1</v>
      </c>
      <c r="GA1836" s="18">
        <v>0</v>
      </c>
      <c r="GB1836" s="18">
        <v>0</v>
      </c>
      <c r="GC1836" s="18" t="s">
        <v>198</v>
      </c>
      <c r="GD1836" s="18">
        <f t="shared" si="4003"/>
        <v>0</v>
      </c>
      <c r="GE1836" s="18" t="s">
        <v>198</v>
      </c>
      <c r="GF1836" s="18">
        <f t="shared" si="4003"/>
        <v>0</v>
      </c>
      <c r="GG1836" s="18" t="s">
        <v>198</v>
      </c>
      <c r="GH1836" s="18">
        <f t="shared" si="4004"/>
        <v>0</v>
      </c>
      <c r="GI1836" s="18" t="s">
        <v>4378</v>
      </c>
      <c r="GJ1836" s="18">
        <f t="shared" si="4005"/>
        <v>1</v>
      </c>
      <c r="GK1836" s="18" t="s">
        <v>4378</v>
      </c>
      <c r="GL1836" s="18">
        <f t="shared" si="4005"/>
        <v>1</v>
      </c>
      <c r="GM1836" s="228" t="s">
        <v>198</v>
      </c>
      <c r="GN1836" s="18">
        <f t="shared" si="4006"/>
        <v>2</v>
      </c>
      <c r="GQ1836" s="18" t="str">
        <f t="shared" si="3927"/>
        <v>L</v>
      </c>
      <c r="GR1836" s="18">
        <f t="shared" si="4007"/>
        <v>0</v>
      </c>
      <c r="GS1836" s="18">
        <f t="shared" si="4008"/>
        <v>4</v>
      </c>
      <c r="GT1836" s="21" t="str">
        <f t="shared" si="4009"/>
        <v>L</v>
      </c>
      <c r="GZ1836" s="18" t="s">
        <v>0</v>
      </c>
      <c r="HB1836" s="21" t="s">
        <v>198</v>
      </c>
      <c r="HD1836" s="21" t="str">
        <f t="shared" si="4010"/>
        <v>L</v>
      </c>
      <c r="HF1836" s="21" t="s">
        <v>198</v>
      </c>
      <c r="HH1836" s="69" t="str">
        <f t="shared" si="4011"/>
        <v>L</v>
      </c>
      <c r="HM1836" s="18" t="s">
        <v>7353</v>
      </c>
      <c r="HN1836" s="69" t="s">
        <v>133</v>
      </c>
      <c r="HO1836" s="72"/>
      <c r="HP1836" s="72"/>
      <c r="HQ1836" s="72"/>
      <c r="HR1836" s="72"/>
      <c r="HS1836" s="72"/>
      <c r="HT1836" s="72"/>
      <c r="HU1836" s="72"/>
      <c r="HV1836" s="72"/>
      <c r="HW1836" s="72"/>
      <c r="HX1836" s="72"/>
      <c r="HY1836" s="72"/>
      <c r="IA1836" s="21" t="s">
        <v>198</v>
      </c>
      <c r="IC1836" s="21" t="s">
        <v>198</v>
      </c>
      <c r="IE1836" s="68"/>
      <c r="IF1836" s="69" t="s">
        <v>133</v>
      </c>
      <c r="IG1836" s="18" t="s">
        <v>420</v>
      </c>
      <c r="II1836" s="21" t="s">
        <v>198</v>
      </c>
      <c r="IK1836" s="21" t="s">
        <v>198</v>
      </c>
      <c r="IM1836" s="21" t="s">
        <v>198</v>
      </c>
      <c r="IO1836" s="21" t="s">
        <v>198</v>
      </c>
      <c r="IQ1836" s="17" t="str">
        <f t="shared" si="3928"/>
        <v/>
      </c>
      <c r="IS1836" s="17" t="str">
        <f t="shared" si="3928"/>
        <v/>
      </c>
      <c r="IU1836" s="17" t="str">
        <f t="shared" si="4012"/>
        <v/>
      </c>
      <c r="IV1836" s="72"/>
      <c r="IW1836" s="72"/>
      <c r="IX1836" s="72"/>
      <c r="IY1836" s="72"/>
      <c r="IZ1836" s="72" t="str">
        <f t="shared" si="3929"/>
        <v/>
      </c>
      <c r="JA1836" s="72" t="str">
        <f t="shared" si="3930"/>
        <v/>
      </c>
      <c r="JB1836" s="72"/>
      <c r="JC1836" s="72" t="str">
        <f t="shared" si="4013"/>
        <v/>
      </c>
      <c r="JD1836" s="72"/>
      <c r="JE1836" s="72" t="str">
        <f t="shared" si="4014"/>
        <v/>
      </c>
      <c r="JF1836" s="72"/>
      <c r="JG1836" s="72"/>
      <c r="JH1836" s="72"/>
      <c r="JI1836" s="72" t="str">
        <f t="shared" si="3922"/>
        <v/>
      </c>
      <c r="JJ1836" s="72" t="str">
        <f t="shared" si="3931"/>
        <v/>
      </c>
      <c r="JL1836" s="17" t="str">
        <f t="shared" si="4015"/>
        <v/>
      </c>
      <c r="JN1836" s="17" t="str">
        <f t="shared" si="4016"/>
        <v/>
      </c>
      <c r="JP1836" s="17" t="str">
        <f t="shared" si="4017"/>
        <v/>
      </c>
      <c r="JR1836" s="17" t="str">
        <f t="shared" si="4018"/>
        <v/>
      </c>
      <c r="JT1836" s="17" t="str">
        <f t="shared" si="4019"/>
        <v/>
      </c>
      <c r="JV1836" s="17" t="str">
        <f t="shared" si="4020"/>
        <v/>
      </c>
      <c r="JX1836" s="17" t="str">
        <f t="shared" si="4021"/>
        <v/>
      </c>
      <c r="JY1836" s="72" t="s">
        <v>7894</v>
      </c>
      <c r="JZ1836" s="72"/>
      <c r="KA1836" s="72"/>
      <c r="KB1836" s="72"/>
      <c r="KC1836" s="72"/>
      <c r="KD1836" s="72">
        <f t="shared" si="3932"/>
        <v>1</v>
      </c>
      <c r="KE1836" s="72" t="str">
        <f t="shared" si="3933"/>
        <v/>
      </c>
      <c r="KF1836" s="72"/>
      <c r="KG1836" s="72" t="str">
        <f t="shared" si="4022"/>
        <v/>
      </c>
      <c r="KH1836" s="72"/>
      <c r="KI1836" s="72" t="str">
        <f t="shared" si="4023"/>
        <v/>
      </c>
      <c r="KJ1836" s="72"/>
      <c r="KK1836" s="72" t="str">
        <f t="shared" si="4024"/>
        <v/>
      </c>
      <c r="KL1836" s="72"/>
      <c r="KM1836" s="72"/>
      <c r="KN1836" s="72"/>
      <c r="KO1836" s="72"/>
      <c r="KP1836" s="72"/>
      <c r="KQ1836" s="72"/>
      <c r="KR1836" s="72"/>
      <c r="KS1836" s="72" t="str">
        <f t="shared" si="4025"/>
        <v/>
      </c>
      <c r="KT1836" s="72"/>
      <c r="KU1836" s="72" t="str">
        <f t="shared" si="4026"/>
        <v/>
      </c>
      <c r="KV1836" s="72" t="s">
        <v>7927</v>
      </c>
      <c r="KW1836" s="72"/>
      <c r="KX1836" s="72">
        <f t="shared" si="3934"/>
        <v>1</v>
      </c>
      <c r="KY1836" s="72"/>
      <c r="KZ1836" s="72"/>
      <c r="LA1836" s="72"/>
      <c r="LB1836" s="72" t="str">
        <f t="shared" si="3935"/>
        <v/>
      </c>
      <c r="LD1836" s="17" t="str">
        <f t="shared" si="4027"/>
        <v/>
      </c>
      <c r="LF1836" s="17" t="str">
        <f t="shared" si="4028"/>
        <v/>
      </c>
      <c r="LH1836" s="17" t="str">
        <f t="shared" si="4029"/>
        <v/>
      </c>
      <c r="LJ1836" s="17" t="str">
        <f t="shared" si="4030"/>
        <v/>
      </c>
      <c r="LL1836" s="17" t="str">
        <f t="shared" si="4031"/>
        <v/>
      </c>
      <c r="LN1836" s="17" t="str">
        <f t="shared" si="4032"/>
        <v/>
      </c>
      <c r="LP1836" s="17" t="str">
        <f t="shared" si="4033"/>
        <v/>
      </c>
      <c r="LR1836" s="17" t="str">
        <f t="shared" si="4034"/>
        <v/>
      </c>
      <c r="LT1836" s="17" t="str">
        <f t="shared" si="4035"/>
        <v/>
      </c>
      <c r="LV1836" s="17" t="str">
        <f t="shared" si="4036"/>
        <v/>
      </c>
      <c r="LX1836" s="17" t="str">
        <f t="shared" si="4037"/>
        <v/>
      </c>
      <c r="LZ1836" s="17" t="str">
        <f t="shared" si="4038"/>
        <v/>
      </c>
      <c r="MB1836" s="17" t="str">
        <f t="shared" si="4039"/>
        <v/>
      </c>
      <c r="MD1836" s="17" t="str">
        <f t="shared" si="3936"/>
        <v/>
      </c>
      <c r="MF1836" s="17" t="str">
        <f t="shared" si="4040"/>
        <v/>
      </c>
      <c r="MG1836" s="17"/>
      <c r="MH1836" s="17" t="str">
        <f t="shared" si="4041"/>
        <v/>
      </c>
      <c r="MI1836" s="17"/>
      <c r="MJ1836" s="17" t="str">
        <f t="shared" si="4042"/>
        <v/>
      </c>
      <c r="ML1836" s="17"/>
      <c r="MM1836" s="18" t="s">
        <v>144</v>
      </c>
      <c r="MN1836" s="69">
        <f t="shared" si="4043"/>
        <v>2</v>
      </c>
      <c r="MO1836" s="21" t="str">
        <f t="shared" si="4044"/>
        <v>L</v>
      </c>
      <c r="MQ1836" s="17" t="str">
        <f t="shared" si="3937"/>
        <v/>
      </c>
      <c r="MS1836" s="17" t="str">
        <f t="shared" si="3938"/>
        <v/>
      </c>
      <c r="MU1836" s="17" t="str">
        <f t="shared" si="3939"/>
        <v/>
      </c>
      <c r="MW1836" s="17" t="str">
        <f t="shared" si="3940"/>
        <v/>
      </c>
      <c r="MY1836" s="17" t="str">
        <f t="shared" si="3941"/>
        <v/>
      </c>
      <c r="MZ1836" s="18" t="s">
        <v>8166</v>
      </c>
      <c r="NA1836" s="17">
        <f t="shared" si="3942"/>
        <v>1</v>
      </c>
      <c r="NC1836" s="17" t="str">
        <f t="shared" si="3943"/>
        <v/>
      </c>
      <c r="NH1836" s="18" t="str">
        <f t="shared" si="3944"/>
        <v/>
      </c>
      <c r="NI1836" s="18" t="str">
        <f t="shared" si="3945"/>
        <v/>
      </c>
      <c r="NM1836" s="18" t="str">
        <f t="shared" si="3921"/>
        <v/>
      </c>
      <c r="NN1836" s="18" t="str">
        <f t="shared" si="4059"/>
        <v/>
      </c>
      <c r="NO1836" s="21">
        <f t="shared" si="3946"/>
        <v>1</v>
      </c>
      <c r="NP1836" s="21" t="str">
        <f t="shared" si="4045"/>
        <v>L</v>
      </c>
      <c r="NX1836" s="18">
        <f t="shared" si="4046"/>
        <v>0</v>
      </c>
      <c r="NY1836" s="18">
        <f t="shared" si="4053"/>
        <v>0</v>
      </c>
      <c r="NZ1836" s="18">
        <f t="shared" si="4054"/>
        <v>0</v>
      </c>
      <c r="OA1836" s="18">
        <f t="shared" si="4055"/>
        <v>0</v>
      </c>
      <c r="OB1836" s="18">
        <f t="shared" si="4056"/>
        <v>0</v>
      </c>
      <c r="OC1836" s="18">
        <f t="shared" si="4057"/>
        <v>0</v>
      </c>
      <c r="OD1836" s="17">
        <f t="shared" si="4058"/>
        <v>0</v>
      </c>
      <c r="OE1836" s="20">
        <f t="shared" si="3923"/>
        <v>0</v>
      </c>
      <c r="OF1836" s="69" t="str">
        <f>IF(OE1836=0,"L",IF(OE1836=1,"L",IF(OE1836=2,"H",IF(OE1836=3,"H",IF(OE1836=4,"H",IF(OE1836=5,"H"))))))</f>
        <v>L</v>
      </c>
      <c r="OG1836" s="122"/>
      <c r="OH1836" s="21" t="str">
        <f t="shared" si="4052"/>
        <v>L</v>
      </c>
      <c r="OI1836" s="69" t="str">
        <f t="shared" si="4047"/>
        <v>L</v>
      </c>
      <c r="OJ1836" s="17"/>
      <c r="OK1836" s="17"/>
      <c r="OL1836" s="17"/>
      <c r="OM1836" s="17"/>
      <c r="OQ1836" s="18">
        <v>0</v>
      </c>
      <c r="OS1836" s="19" t="str">
        <f>IF(OK1836="","NF",IF(OK1836=" ","NF",IF(OK1836="subsistence fisheries", "M", IF(OK1836="commercial","H",IF(OK1836="highly commercial","VH")))))</f>
        <v>NF</v>
      </c>
      <c r="OT1836" s="18">
        <v>4.8055572509765598</v>
      </c>
      <c r="OU1836" s="69" t="s">
        <v>299</v>
      </c>
      <c r="OV1836" s="18">
        <v>1.17361092567444</v>
      </c>
      <c r="OW1836" s="69" t="s">
        <v>299</v>
      </c>
      <c r="OX1836" s="18">
        <v>6.04166603088379</v>
      </c>
      <c r="OY1836" s="69" t="s">
        <v>299</v>
      </c>
      <c r="OZ1836" s="18">
        <v>22.458335876464801</v>
      </c>
      <c r="PA1836" s="69" t="s">
        <v>299</v>
      </c>
      <c r="PB1836" s="18">
        <v>3.6527786254882799</v>
      </c>
      <c r="PC1836" s="69" t="s">
        <v>198</v>
      </c>
      <c r="PD1836" s="69" t="s">
        <v>299</v>
      </c>
      <c r="PE1836" s="69" t="s">
        <v>198</v>
      </c>
      <c r="PF1836" s="18">
        <v>1.4444441795349099</v>
      </c>
      <c r="PG1836" s="69" t="s">
        <v>299</v>
      </c>
      <c r="PH1836" s="69" t="s">
        <v>299</v>
      </c>
      <c r="PI1836" s="69" t="s">
        <v>299</v>
      </c>
      <c r="PJ1836" s="18">
        <v>2.79166603088379</v>
      </c>
      <c r="PK1836" s="69" t="s">
        <v>198</v>
      </c>
      <c r="PL1836" s="69" t="s">
        <v>198</v>
      </c>
      <c r="PM1836" s="69" t="s">
        <v>198</v>
      </c>
      <c r="PN1836" s="18">
        <v>24.0833435058594</v>
      </c>
      <c r="PO1836" s="69" t="s">
        <v>198</v>
      </c>
      <c r="PP1836" s="69" t="s">
        <v>198</v>
      </c>
      <c r="PQ1836" s="69" t="s">
        <v>198</v>
      </c>
      <c r="PR1836" s="18">
        <v>0.56976127624511697</v>
      </c>
      <c r="PS1836" s="69" t="s">
        <v>198</v>
      </c>
      <c r="PT1836" s="18">
        <v>1.17361092567444</v>
      </c>
      <c r="PU1836" s="69" t="s">
        <v>299</v>
      </c>
      <c r="PV1836" s="18">
        <v>1.7007541656494101</v>
      </c>
      <c r="PW1836" s="69" t="s">
        <v>198</v>
      </c>
      <c r="PX1836" s="18">
        <v>39.291671752929702</v>
      </c>
      <c r="PY1836" s="69" t="s">
        <v>299</v>
      </c>
      <c r="PZ1836" s="18">
        <v>3.2118072509765598</v>
      </c>
      <c r="QA1836" s="69" t="s">
        <v>198</v>
      </c>
      <c r="QB1836" s="18">
        <v>0.93749976158142101</v>
      </c>
      <c r="QC1836" s="69" t="s">
        <v>299</v>
      </c>
      <c r="QD1836" s="18">
        <v>4.2083301544189498</v>
      </c>
      <c r="QE1836" s="69" t="s">
        <v>198</v>
      </c>
      <c r="QF1836" s="18">
        <v>18.125007629394499</v>
      </c>
      <c r="QG1836" s="69" t="s">
        <v>198</v>
      </c>
      <c r="QH1836" s="18">
        <v>77.684026718139606</v>
      </c>
      <c r="QI1836" s="69" t="s">
        <v>198</v>
      </c>
      <c r="QJ1836" s="18">
        <v>9.1875002384185809</v>
      </c>
      <c r="QK1836" s="69" t="s">
        <v>198</v>
      </c>
    </row>
    <row r="1837" spans="1:453" s="18" customFormat="1" x14ac:dyDescent="0.25">
      <c r="A1837" s="18" t="s">
        <v>127</v>
      </c>
      <c r="B1837" s="18" t="s">
        <v>128</v>
      </c>
      <c r="C1837" s="18" t="s">
        <v>129</v>
      </c>
      <c r="D1837" s="18" t="s">
        <v>146</v>
      </c>
      <c r="E1837" s="18" t="s">
        <v>147</v>
      </c>
      <c r="F1837" s="58" t="s">
        <v>3058</v>
      </c>
      <c r="H1837" s="58">
        <v>29101.962625</v>
      </c>
      <c r="I1837" s="58">
        <v>47544.390463999996</v>
      </c>
      <c r="J1837" s="60" t="str">
        <f t="shared" si="3947"/>
        <v>L</v>
      </c>
      <c r="K1837" s="60" t="str">
        <f t="shared" si="3948"/>
        <v>L</v>
      </c>
      <c r="L1837" s="60" t="str">
        <f t="shared" si="3949"/>
        <v>L</v>
      </c>
      <c r="M1837" s="60" t="str">
        <f t="shared" si="3950"/>
        <v>L</v>
      </c>
      <c r="N1837" s="18" t="s">
        <v>132</v>
      </c>
      <c r="O1837" s="21" t="s">
        <v>198</v>
      </c>
      <c r="P1837" s="18">
        <v>0</v>
      </c>
      <c r="Q1837" s="18">
        <v>16</v>
      </c>
      <c r="R1837" s="18">
        <v>16</v>
      </c>
      <c r="S1837" s="18">
        <v>12</v>
      </c>
      <c r="T1837" s="69" t="str">
        <f t="shared" si="3951"/>
        <v>L</v>
      </c>
      <c r="U1837" s="18" t="s">
        <v>134</v>
      </c>
      <c r="V1837" s="63" t="s">
        <v>198</v>
      </c>
      <c r="X1837" s="21" t="s">
        <v>133</v>
      </c>
      <c r="Y1837" s="69" t="s">
        <v>198</v>
      </c>
      <c r="Z1837" s="69" t="str">
        <f t="shared" si="3952"/>
        <v>L</v>
      </c>
      <c r="AA1837" s="72" t="s">
        <v>199</v>
      </c>
      <c r="AB1837" s="69" t="s">
        <v>299</v>
      </c>
      <c r="AC1837" s="34">
        <v>15.4</v>
      </c>
      <c r="AD1837" s="31"/>
      <c r="AE1837" s="30"/>
      <c r="AF1837" s="30"/>
      <c r="AG1837" s="31"/>
      <c r="AH1837" s="31"/>
      <c r="AI1837" s="33"/>
      <c r="AJ1837" s="33"/>
      <c r="AK1837" s="33"/>
      <c r="AL1837" s="33"/>
      <c r="AM1837" s="33"/>
      <c r="AN1837" s="222"/>
      <c r="AO1837" s="228" t="s">
        <v>133</v>
      </c>
      <c r="AP1837" s="31"/>
      <c r="AQ1837" s="31"/>
      <c r="AR1837" s="31"/>
      <c r="AS1837" s="31"/>
      <c r="AT1837" s="31"/>
      <c r="AU1837" s="31"/>
      <c r="AV1837" s="53" t="s">
        <v>299</v>
      </c>
      <c r="AW1837" s="30"/>
      <c r="AX1837" s="53" t="str">
        <f t="shared" si="4048"/>
        <v>U</v>
      </c>
      <c r="AY1837" s="31"/>
      <c r="AZ1837" s="31"/>
      <c r="BA1837" s="31"/>
      <c r="BB1837" s="31"/>
      <c r="BC1837" s="31"/>
      <c r="BD1837" s="31"/>
      <c r="BE1837" s="31"/>
      <c r="BF1837" s="31"/>
      <c r="BH1837" s="17" t="str">
        <f t="shared" si="3924"/>
        <v/>
      </c>
      <c r="BJ1837" s="17" t="str">
        <f t="shared" si="3924"/>
        <v/>
      </c>
      <c r="BK1837" s="18" t="s">
        <v>8246</v>
      </c>
      <c r="BL1837" s="17">
        <f t="shared" si="3953"/>
        <v>1</v>
      </c>
      <c r="BN1837" s="17" t="str">
        <f t="shared" si="3954"/>
        <v/>
      </c>
      <c r="BP1837" s="17" t="str">
        <f t="shared" si="3955"/>
        <v/>
      </c>
      <c r="BR1837" s="17" t="str">
        <f t="shared" si="3956"/>
        <v/>
      </c>
      <c r="BT1837" s="17" t="str">
        <f t="shared" si="3957"/>
        <v/>
      </c>
      <c r="BV1837" s="17" t="str">
        <f t="shared" si="3958"/>
        <v/>
      </c>
      <c r="BX1837" s="17" t="str">
        <f t="shared" si="3959"/>
        <v/>
      </c>
      <c r="BZ1837" s="17" t="str">
        <f t="shared" si="3960"/>
        <v/>
      </c>
      <c r="CB1837" s="17" t="str">
        <f t="shared" si="3961"/>
        <v/>
      </c>
      <c r="CD1837" s="17" t="str">
        <f t="shared" si="3962"/>
        <v/>
      </c>
      <c r="CF1837" s="17" t="str">
        <f t="shared" si="3963"/>
        <v/>
      </c>
      <c r="CH1837" s="17" t="str">
        <f t="shared" si="3964"/>
        <v/>
      </c>
      <c r="CJ1837" s="17" t="str">
        <f t="shared" si="3965"/>
        <v/>
      </c>
      <c r="CL1837" s="17" t="str">
        <f t="shared" si="3966"/>
        <v/>
      </c>
      <c r="CN1837" s="17" t="str">
        <f t="shared" si="3967"/>
        <v/>
      </c>
      <c r="CP1837" s="17" t="str">
        <f t="shared" si="3968"/>
        <v/>
      </c>
      <c r="CR1837" s="17" t="str">
        <f t="shared" si="3969"/>
        <v/>
      </c>
      <c r="CT1837" s="17" t="str">
        <f t="shared" si="3970"/>
        <v/>
      </c>
      <c r="CV1837" s="17" t="str">
        <f t="shared" si="3971"/>
        <v/>
      </c>
      <c r="CX1837" s="17" t="str">
        <f t="shared" si="3972"/>
        <v/>
      </c>
      <c r="CZ1837" s="17" t="str">
        <f t="shared" si="3973"/>
        <v/>
      </c>
      <c r="DB1837" s="17" t="str">
        <f t="shared" si="3974"/>
        <v/>
      </c>
      <c r="DD1837" s="17" t="str">
        <f t="shared" si="3975"/>
        <v/>
      </c>
      <c r="DF1837" s="17" t="str">
        <f t="shared" si="3976"/>
        <v/>
      </c>
      <c r="DH1837" s="17" t="str">
        <f t="shared" si="3977"/>
        <v/>
      </c>
      <c r="DJ1837" s="17" t="str">
        <f t="shared" si="3978"/>
        <v/>
      </c>
      <c r="DL1837" s="17" t="str">
        <f t="shared" si="3979"/>
        <v/>
      </c>
      <c r="DN1837" s="17" t="str">
        <f t="shared" si="3980"/>
        <v/>
      </c>
      <c r="DP1837" s="17" t="str">
        <f t="shared" si="3981"/>
        <v/>
      </c>
      <c r="DR1837" s="17" t="str">
        <f t="shared" si="3982"/>
        <v/>
      </c>
      <c r="DT1837" s="17" t="str">
        <f t="shared" si="3983"/>
        <v/>
      </c>
      <c r="DV1837" s="17" t="str">
        <f t="shared" si="3984"/>
        <v/>
      </c>
      <c r="DX1837" s="17" t="str">
        <f t="shared" si="3985"/>
        <v/>
      </c>
      <c r="DZ1837" s="17" t="str">
        <f t="shared" si="3986"/>
        <v/>
      </c>
      <c r="EB1837" s="17" t="str">
        <f t="shared" si="3987"/>
        <v/>
      </c>
      <c r="ED1837" s="17" t="str">
        <f t="shared" si="3988"/>
        <v/>
      </c>
      <c r="EF1837" s="17" t="str">
        <f t="shared" si="3989"/>
        <v/>
      </c>
      <c r="EH1837" s="17" t="str">
        <f t="shared" si="3990"/>
        <v/>
      </c>
      <c r="EJ1837" s="17" t="str">
        <f t="shared" si="3991"/>
        <v/>
      </c>
      <c r="EL1837" s="17" t="str">
        <f t="shared" si="3992"/>
        <v/>
      </c>
      <c r="EN1837" s="17" t="str">
        <f t="shared" si="3993"/>
        <v/>
      </c>
      <c r="EP1837" s="17" t="str">
        <f t="shared" si="3994"/>
        <v/>
      </c>
      <c r="ER1837" s="17" t="str">
        <f t="shared" si="3995"/>
        <v/>
      </c>
      <c r="ET1837" s="17" t="str">
        <f t="shared" si="3996"/>
        <v/>
      </c>
      <c r="EV1837" s="17" t="str">
        <f t="shared" si="3997"/>
        <v/>
      </c>
      <c r="EX1837" s="17" t="str">
        <f t="shared" si="3998"/>
        <v/>
      </c>
      <c r="EZ1837" s="17" t="str">
        <f t="shared" si="3999"/>
        <v/>
      </c>
      <c r="FB1837" s="17" t="str">
        <f t="shared" si="4000"/>
        <v/>
      </c>
      <c r="FD1837" s="17" t="str">
        <f t="shared" si="4001"/>
        <v/>
      </c>
      <c r="FE1837" s="17" t="s">
        <v>7353</v>
      </c>
      <c r="FF1837" s="17" t="s">
        <v>7173</v>
      </c>
      <c r="FG1837" s="17" t="s">
        <v>7353</v>
      </c>
      <c r="FH1837" s="17" t="s">
        <v>7353</v>
      </c>
      <c r="FI1837" s="17" t="s">
        <v>7353</v>
      </c>
      <c r="FJ1837" s="17" t="s">
        <v>7353</v>
      </c>
      <c r="FK1837" s="17" t="s">
        <v>7353</v>
      </c>
      <c r="FL1837" s="17" t="s">
        <v>7353</v>
      </c>
      <c r="FM1837" s="18" t="s">
        <v>6306</v>
      </c>
      <c r="FN1837" s="18">
        <f t="shared" si="3925"/>
        <v>1</v>
      </c>
      <c r="FO1837" s="18">
        <f t="shared" si="4049"/>
        <v>1</v>
      </c>
      <c r="FP1837" s="18">
        <f t="shared" si="4050"/>
        <v>1</v>
      </c>
      <c r="FQ1837" s="18">
        <f t="shared" si="4051"/>
        <v>0</v>
      </c>
      <c r="FR1837" s="18">
        <f t="shared" si="3926"/>
        <v>0</v>
      </c>
      <c r="FS1837" s="9" t="s">
        <v>198</v>
      </c>
      <c r="FU1837" s="21" t="s">
        <v>198</v>
      </c>
      <c r="FW1837" s="21" t="s">
        <v>198</v>
      </c>
      <c r="FX1837" s="18">
        <v>0</v>
      </c>
      <c r="FY1837" s="18">
        <v>0</v>
      </c>
      <c r="FZ1837" s="18">
        <f t="shared" si="4002"/>
        <v>0</v>
      </c>
      <c r="GA1837" s="18">
        <v>0</v>
      </c>
      <c r="GB1837" s="18">
        <v>0</v>
      </c>
      <c r="GC1837" s="18" t="s">
        <v>299</v>
      </c>
      <c r="GD1837" s="18">
        <f t="shared" si="4003"/>
        <v>2</v>
      </c>
      <c r="GE1837" s="18" t="s">
        <v>198</v>
      </c>
      <c r="GF1837" s="18">
        <f t="shared" si="4003"/>
        <v>0</v>
      </c>
      <c r="GG1837" s="18" t="s">
        <v>198</v>
      </c>
      <c r="GH1837" s="18">
        <f t="shared" si="4004"/>
        <v>0</v>
      </c>
      <c r="GI1837" s="18" t="s">
        <v>4378</v>
      </c>
      <c r="GJ1837" s="18">
        <f t="shared" si="4005"/>
        <v>1</v>
      </c>
      <c r="GK1837" s="18" t="s">
        <v>198</v>
      </c>
      <c r="GL1837" s="18">
        <f t="shared" si="4005"/>
        <v>2</v>
      </c>
      <c r="GM1837" s="228" t="s">
        <v>198</v>
      </c>
      <c r="GN1837" s="18">
        <f t="shared" si="4006"/>
        <v>2</v>
      </c>
      <c r="GQ1837" s="18" t="str">
        <f t="shared" si="3927"/>
        <v>L</v>
      </c>
      <c r="GR1837" s="18">
        <f t="shared" si="4007"/>
        <v>0</v>
      </c>
      <c r="GS1837" s="18">
        <f t="shared" si="4008"/>
        <v>7</v>
      </c>
      <c r="GT1837" s="21" t="str">
        <f t="shared" si="4009"/>
        <v>H</v>
      </c>
      <c r="GU1837" s="18" t="s">
        <v>2178</v>
      </c>
      <c r="GV1837" s="18" t="s">
        <v>6778</v>
      </c>
      <c r="GW1837" s="18" t="s">
        <v>6749</v>
      </c>
      <c r="GX1837" s="18" t="s">
        <v>208</v>
      </c>
      <c r="GY1837" s="25" t="s">
        <v>1973</v>
      </c>
      <c r="GZ1837" s="18" t="s">
        <v>0</v>
      </c>
      <c r="HA1837" s="18" t="s">
        <v>1973</v>
      </c>
      <c r="HB1837" s="21" t="s">
        <v>299</v>
      </c>
      <c r="HD1837" s="21" t="str">
        <f t="shared" si="4010"/>
        <v>L</v>
      </c>
      <c r="HF1837" s="21" t="s">
        <v>198</v>
      </c>
      <c r="HH1837" s="69" t="str">
        <f t="shared" si="4011"/>
        <v>L</v>
      </c>
      <c r="HK1837" s="18">
        <v>5</v>
      </c>
      <c r="HL1837" s="18" t="s">
        <v>8966</v>
      </c>
      <c r="HM1837" s="18" t="s">
        <v>7380</v>
      </c>
      <c r="HN1837" s="69" t="s">
        <v>198</v>
      </c>
      <c r="HO1837" s="72"/>
      <c r="HP1837" s="72"/>
      <c r="HQ1837" s="72"/>
      <c r="HR1837" s="72"/>
      <c r="HS1837" s="72" t="s">
        <v>1388</v>
      </c>
      <c r="HT1837" s="72"/>
      <c r="HU1837" s="72"/>
      <c r="HV1837" s="72"/>
      <c r="HW1837" s="72"/>
      <c r="HX1837" s="72"/>
      <c r="HY1837" s="72"/>
      <c r="IA1837" s="21" t="s">
        <v>198</v>
      </c>
      <c r="IC1837" s="21" t="s">
        <v>198</v>
      </c>
      <c r="ID1837" s="18" t="s">
        <v>1388</v>
      </c>
      <c r="IE1837" s="68" t="s">
        <v>1388</v>
      </c>
      <c r="IF1837" s="69" t="s">
        <v>299</v>
      </c>
      <c r="II1837" s="21" t="s">
        <v>198</v>
      </c>
      <c r="IK1837" s="21" t="s">
        <v>198</v>
      </c>
      <c r="IM1837" s="21" t="s">
        <v>198</v>
      </c>
      <c r="IO1837" s="21" t="s">
        <v>198</v>
      </c>
      <c r="IQ1837" s="17" t="str">
        <f t="shared" si="3928"/>
        <v/>
      </c>
      <c r="IS1837" s="17" t="str">
        <f t="shared" si="3928"/>
        <v/>
      </c>
      <c r="IU1837" s="17" t="str">
        <f t="shared" si="4012"/>
        <v/>
      </c>
      <c r="IV1837" s="72"/>
      <c r="IW1837" s="72"/>
      <c r="IX1837" s="72"/>
      <c r="IY1837" s="72"/>
      <c r="IZ1837" s="72" t="str">
        <f t="shared" si="3929"/>
        <v/>
      </c>
      <c r="JA1837" s="72" t="str">
        <f t="shared" si="3930"/>
        <v/>
      </c>
      <c r="JB1837" s="72"/>
      <c r="JC1837" s="72" t="str">
        <f t="shared" si="4013"/>
        <v/>
      </c>
      <c r="JD1837" s="72"/>
      <c r="JE1837" s="72" t="str">
        <f t="shared" si="4014"/>
        <v/>
      </c>
      <c r="JF1837" s="72"/>
      <c r="JG1837" s="72"/>
      <c r="JH1837" s="72"/>
      <c r="JI1837" s="72" t="str">
        <f t="shared" si="3922"/>
        <v/>
      </c>
      <c r="JJ1837" s="72" t="str">
        <f t="shared" si="3931"/>
        <v/>
      </c>
      <c r="JL1837" s="17" t="str">
        <f t="shared" si="4015"/>
        <v/>
      </c>
      <c r="JN1837" s="17" t="str">
        <f t="shared" si="4016"/>
        <v/>
      </c>
      <c r="JP1837" s="17" t="str">
        <f t="shared" si="4017"/>
        <v/>
      </c>
      <c r="JR1837" s="17" t="str">
        <f t="shared" si="4018"/>
        <v/>
      </c>
      <c r="JT1837" s="17" t="str">
        <f t="shared" si="4019"/>
        <v/>
      </c>
      <c r="JV1837" s="17" t="str">
        <f t="shared" si="4020"/>
        <v/>
      </c>
      <c r="JX1837" s="17" t="str">
        <f t="shared" si="4021"/>
        <v/>
      </c>
      <c r="JY1837" s="72"/>
      <c r="JZ1837" s="72"/>
      <c r="KA1837" s="72"/>
      <c r="KB1837" s="72"/>
      <c r="KC1837" s="72"/>
      <c r="KD1837" s="72" t="str">
        <f t="shared" si="3932"/>
        <v/>
      </c>
      <c r="KE1837" s="72" t="str">
        <f t="shared" si="3933"/>
        <v/>
      </c>
      <c r="KF1837" s="72"/>
      <c r="KG1837" s="72" t="str">
        <f t="shared" si="4022"/>
        <v/>
      </c>
      <c r="KH1837" s="72"/>
      <c r="KI1837" s="72" t="str">
        <f t="shared" si="4023"/>
        <v/>
      </c>
      <c r="KJ1837" s="72"/>
      <c r="KK1837" s="72" t="str">
        <f t="shared" si="4024"/>
        <v/>
      </c>
      <c r="KL1837" s="72"/>
      <c r="KM1837" s="72"/>
      <c r="KN1837" s="72"/>
      <c r="KO1837" s="72"/>
      <c r="KP1837" s="72"/>
      <c r="KQ1837" s="72"/>
      <c r="KR1837" s="72"/>
      <c r="KS1837" s="72" t="str">
        <f t="shared" si="4025"/>
        <v/>
      </c>
      <c r="KT1837" s="72"/>
      <c r="KU1837" s="72" t="str">
        <f t="shared" si="4026"/>
        <v/>
      </c>
      <c r="KV1837" s="72"/>
      <c r="KW1837" s="72"/>
      <c r="KX1837" s="72" t="str">
        <f t="shared" si="3934"/>
        <v/>
      </c>
      <c r="KY1837" s="72"/>
      <c r="KZ1837" s="72"/>
      <c r="LA1837" s="72"/>
      <c r="LB1837" s="72" t="str">
        <f t="shared" si="3935"/>
        <v/>
      </c>
      <c r="LD1837" s="17" t="str">
        <f t="shared" si="4027"/>
        <v/>
      </c>
      <c r="LF1837" s="17" t="str">
        <f t="shared" si="4028"/>
        <v/>
      </c>
      <c r="LH1837" s="17" t="str">
        <f t="shared" si="4029"/>
        <v/>
      </c>
      <c r="LJ1837" s="17" t="str">
        <f t="shared" si="4030"/>
        <v/>
      </c>
      <c r="LL1837" s="17" t="str">
        <f t="shared" si="4031"/>
        <v/>
      </c>
      <c r="LN1837" s="17" t="str">
        <f t="shared" si="4032"/>
        <v/>
      </c>
      <c r="LP1837" s="17" t="str">
        <f t="shared" si="4033"/>
        <v/>
      </c>
      <c r="LR1837" s="17" t="str">
        <f t="shared" si="4034"/>
        <v/>
      </c>
      <c r="LT1837" s="17" t="str">
        <f t="shared" si="4035"/>
        <v/>
      </c>
      <c r="LV1837" s="17" t="str">
        <f t="shared" si="4036"/>
        <v/>
      </c>
      <c r="LX1837" s="17" t="str">
        <f t="shared" si="4037"/>
        <v/>
      </c>
      <c r="LZ1837" s="17" t="str">
        <f t="shared" si="4038"/>
        <v/>
      </c>
      <c r="MB1837" s="17" t="str">
        <f t="shared" si="4039"/>
        <v/>
      </c>
      <c r="MD1837" s="17" t="str">
        <f t="shared" si="3936"/>
        <v/>
      </c>
      <c r="MF1837" s="17" t="str">
        <f t="shared" si="4040"/>
        <v/>
      </c>
      <c r="MG1837" s="17"/>
      <c r="MH1837" s="17" t="str">
        <f t="shared" si="4041"/>
        <v/>
      </c>
      <c r="MI1837" s="17"/>
      <c r="MJ1837" s="17" t="str">
        <f t="shared" si="4042"/>
        <v/>
      </c>
      <c r="ML1837" s="17"/>
      <c r="MM1837" s="18" t="s">
        <v>162</v>
      </c>
      <c r="MN1837" s="69">
        <f t="shared" si="4043"/>
        <v>0</v>
      </c>
      <c r="MO1837" s="21" t="str">
        <f t="shared" si="4044"/>
        <v>L</v>
      </c>
      <c r="MQ1837" s="17" t="str">
        <f t="shared" si="3937"/>
        <v/>
      </c>
      <c r="MS1837" s="17" t="str">
        <f t="shared" si="3938"/>
        <v/>
      </c>
      <c r="MU1837" s="17" t="str">
        <f t="shared" si="3939"/>
        <v/>
      </c>
      <c r="MW1837" s="17" t="str">
        <f t="shared" si="3940"/>
        <v/>
      </c>
      <c r="MY1837" s="17" t="str">
        <f t="shared" si="3941"/>
        <v/>
      </c>
      <c r="NA1837" s="17" t="str">
        <f t="shared" si="3942"/>
        <v/>
      </c>
      <c r="NC1837" s="17" t="str">
        <f t="shared" si="3943"/>
        <v/>
      </c>
      <c r="NH1837" s="18" t="str">
        <f t="shared" si="3944"/>
        <v/>
      </c>
      <c r="NI1837" s="18" t="str">
        <f t="shared" si="3945"/>
        <v/>
      </c>
      <c r="NM1837" s="18" t="str">
        <f t="shared" si="3921"/>
        <v/>
      </c>
      <c r="NN1837" s="18" t="str">
        <f t="shared" si="4059"/>
        <v/>
      </c>
      <c r="NO1837" s="21">
        <f t="shared" si="3946"/>
        <v>0</v>
      </c>
      <c r="NP1837" s="21" t="str">
        <f t="shared" si="4045"/>
        <v>L</v>
      </c>
      <c r="NS1837" s="18" t="s">
        <v>143</v>
      </c>
      <c r="NT1837" s="18" t="s">
        <v>201</v>
      </c>
      <c r="NX1837" s="18">
        <f t="shared" si="4046"/>
        <v>0</v>
      </c>
      <c r="NY1837" s="18">
        <f t="shared" si="4053"/>
        <v>0</v>
      </c>
      <c r="NZ1837" s="18">
        <f t="shared" si="4054"/>
        <v>1</v>
      </c>
      <c r="OA1837" s="18">
        <f t="shared" si="4055"/>
        <v>0</v>
      </c>
      <c r="OB1837" s="18">
        <f t="shared" si="4056"/>
        <v>0</v>
      </c>
      <c r="OC1837" s="18">
        <f t="shared" si="4057"/>
        <v>0</v>
      </c>
      <c r="OD1837" s="17">
        <f t="shared" si="4058"/>
        <v>1</v>
      </c>
      <c r="OE1837" s="20">
        <f t="shared" si="3923"/>
        <v>2</v>
      </c>
      <c r="OF1837" s="69" t="str">
        <f>IF(OE1837=0,"L",IF(OE1837=1,"L",IF(OE1837=2,"H",IF(OE1837=3,"H",IF(OE1837=4,"H",IF(OE1837=5,"H"))))))</f>
        <v>H</v>
      </c>
      <c r="OG1837" s="122"/>
      <c r="OH1837" s="21" t="str">
        <f t="shared" si="4052"/>
        <v>H</v>
      </c>
      <c r="OI1837" s="69" t="str">
        <f t="shared" si="4047"/>
        <v>L</v>
      </c>
      <c r="OJ1837" s="17" t="s">
        <v>4664</v>
      </c>
      <c r="OK1837" s="17" t="s">
        <v>143</v>
      </c>
      <c r="OL1837" s="17" t="s">
        <v>4662</v>
      </c>
      <c r="OM1837" s="17"/>
      <c r="OQ1837" s="18">
        <v>0</v>
      </c>
      <c r="OS1837" s="19" t="str">
        <f>IF(OK1837="","NF",IF(OK1837=" ","NF",IF(OK1837="subsistence fisheries", "M", IF(OK1837="commercial","H",IF(OK1837="highly commercial","VH")))))</f>
        <v>H</v>
      </c>
      <c r="OT1837" s="18">
        <v>4.2899547211111404</v>
      </c>
      <c r="OU1837" s="69" t="s">
        <v>299</v>
      </c>
      <c r="OV1837" s="18">
        <v>0.267884528800233</v>
      </c>
      <c r="OW1837" s="69" t="s">
        <v>198</v>
      </c>
      <c r="OX1837" s="18">
        <v>5.4942923767925897</v>
      </c>
      <c r="OY1837" s="69" t="s">
        <v>299</v>
      </c>
      <c r="OZ1837" s="18">
        <v>24.106166682831201</v>
      </c>
      <c r="PA1837" s="69" t="s">
        <v>299</v>
      </c>
      <c r="PB1837" s="18">
        <v>4.5175043393487799</v>
      </c>
      <c r="PC1837" s="69" t="s">
        <v>299</v>
      </c>
      <c r="PD1837" s="69" t="s">
        <v>299</v>
      </c>
      <c r="PE1837" s="69" t="s">
        <v>198</v>
      </c>
      <c r="PF1837" s="18">
        <v>0.26807471497418101</v>
      </c>
      <c r="PG1837" s="69" t="s">
        <v>198</v>
      </c>
      <c r="PH1837" s="69" t="s">
        <v>198</v>
      </c>
      <c r="PI1837" s="69" t="s">
        <v>198</v>
      </c>
      <c r="PJ1837" s="18">
        <v>5.9691780821917799</v>
      </c>
      <c r="PK1837" s="69" t="s">
        <v>299</v>
      </c>
      <c r="PL1837" s="69" t="s">
        <v>299</v>
      </c>
      <c r="PM1837" s="69" t="s">
        <v>299</v>
      </c>
      <c r="PN1837" s="18">
        <v>26.0513700720382</v>
      </c>
      <c r="PO1837" s="69" t="s">
        <v>198</v>
      </c>
      <c r="PP1837" s="69" t="s">
        <v>198</v>
      </c>
      <c r="PQ1837" s="69" t="s">
        <v>198</v>
      </c>
      <c r="PR1837" s="18">
        <v>12.5728867413246</v>
      </c>
      <c r="PS1837" s="69" t="s">
        <v>299</v>
      </c>
      <c r="PT1837" s="18">
        <v>0.267884528800233</v>
      </c>
      <c r="PU1837" s="69" t="s">
        <v>198</v>
      </c>
      <c r="PV1837" s="18">
        <v>3.86239101462168</v>
      </c>
      <c r="PW1837" s="69" t="s">
        <v>198</v>
      </c>
      <c r="PX1837" s="18">
        <v>42.356164801610703</v>
      </c>
      <c r="PY1837" s="69" t="s">
        <v>299</v>
      </c>
      <c r="PZ1837" s="18">
        <v>4.1666671543905203</v>
      </c>
      <c r="QA1837" s="69" t="s">
        <v>299</v>
      </c>
      <c r="QB1837" s="18">
        <v>0.21289988739849799</v>
      </c>
      <c r="QC1837" s="69" t="s">
        <v>198</v>
      </c>
      <c r="QD1837" s="18">
        <v>5.4360728851736404</v>
      </c>
      <c r="QE1837" s="69" t="s">
        <v>299</v>
      </c>
      <c r="QF1837" s="18">
        <v>19.7534252846078</v>
      </c>
      <c r="QG1837" s="69" t="s">
        <v>198</v>
      </c>
      <c r="QH1837" s="18">
        <v>102.634323224629</v>
      </c>
      <c r="QI1837" s="69" t="s">
        <v>198</v>
      </c>
      <c r="QJ1837" s="18">
        <v>16.8620623758394</v>
      </c>
      <c r="QK1837" s="69" t="s">
        <v>198</v>
      </c>
    </row>
    <row r="1838" spans="1:453" s="18" customFormat="1" x14ac:dyDescent="0.25">
      <c r="A1838" s="18" t="s">
        <v>127</v>
      </c>
      <c r="B1838" s="18" t="s">
        <v>128</v>
      </c>
      <c r="C1838" s="18" t="s">
        <v>129</v>
      </c>
      <c r="D1838" s="18" t="s">
        <v>146</v>
      </c>
      <c r="E1838" s="18" t="s">
        <v>147</v>
      </c>
      <c r="F1838" s="58" t="s">
        <v>3059</v>
      </c>
      <c r="H1838" s="58">
        <v>29101.962625</v>
      </c>
      <c r="I1838" s="58">
        <v>47544.390463999996</v>
      </c>
      <c r="J1838" s="60" t="str">
        <f t="shared" si="3947"/>
        <v>L</v>
      </c>
      <c r="K1838" s="60" t="str">
        <f t="shared" si="3948"/>
        <v>L</v>
      </c>
      <c r="L1838" s="60" t="str">
        <f t="shared" si="3949"/>
        <v>L</v>
      </c>
      <c r="M1838" s="60" t="str">
        <f t="shared" si="3950"/>
        <v>L</v>
      </c>
      <c r="N1838" s="18" t="s">
        <v>132</v>
      </c>
      <c r="O1838" s="21" t="s">
        <v>198</v>
      </c>
      <c r="P1838" s="18">
        <v>5</v>
      </c>
      <c r="Q1838" s="18">
        <v>15</v>
      </c>
      <c r="R1838" s="18">
        <v>5</v>
      </c>
      <c r="S1838" s="18">
        <v>10</v>
      </c>
      <c r="T1838" s="69" t="str">
        <f t="shared" si="3951"/>
        <v>L</v>
      </c>
      <c r="U1838" s="18" t="s">
        <v>134</v>
      </c>
      <c r="V1838" s="63" t="s">
        <v>198</v>
      </c>
      <c r="X1838" s="21" t="s">
        <v>133</v>
      </c>
      <c r="Y1838" s="69" t="s">
        <v>198</v>
      </c>
      <c r="Z1838" s="69" t="str">
        <f t="shared" si="3952"/>
        <v>L</v>
      </c>
      <c r="AA1838" s="72" t="s">
        <v>199</v>
      </c>
      <c r="AB1838" s="69" t="s">
        <v>299</v>
      </c>
      <c r="AC1838" s="34">
        <v>10</v>
      </c>
      <c r="AD1838" s="31"/>
      <c r="AE1838" s="30"/>
      <c r="AF1838" s="30"/>
      <c r="AG1838" s="31"/>
      <c r="AH1838" s="31"/>
      <c r="AI1838" s="33"/>
      <c r="AJ1838" s="33"/>
      <c r="AK1838" s="33"/>
      <c r="AL1838" s="33"/>
      <c r="AM1838" s="33"/>
      <c r="AN1838" s="222"/>
      <c r="AO1838" s="228" t="s">
        <v>133</v>
      </c>
      <c r="AP1838" s="31"/>
      <c r="AQ1838" s="31"/>
      <c r="AR1838" s="31"/>
      <c r="AS1838" s="31"/>
      <c r="AT1838" s="31"/>
      <c r="AU1838" s="31"/>
      <c r="AV1838" s="53" t="s">
        <v>198</v>
      </c>
      <c r="AW1838" s="30"/>
      <c r="AX1838" s="53" t="str">
        <f t="shared" si="4048"/>
        <v>U</v>
      </c>
      <c r="AY1838" s="31"/>
      <c r="AZ1838" s="31"/>
      <c r="BA1838" s="31"/>
      <c r="BB1838" s="31"/>
      <c r="BC1838" s="31"/>
      <c r="BD1838" s="31"/>
      <c r="BE1838" s="31"/>
      <c r="BF1838" s="31"/>
      <c r="BH1838" s="17" t="str">
        <f t="shared" si="3924"/>
        <v/>
      </c>
      <c r="BJ1838" s="17" t="str">
        <f t="shared" si="3924"/>
        <v/>
      </c>
      <c r="BK1838" s="18" t="s">
        <v>8246</v>
      </c>
      <c r="BL1838" s="17">
        <f t="shared" si="3953"/>
        <v>1</v>
      </c>
      <c r="BN1838" s="17" t="str">
        <f t="shared" si="3954"/>
        <v/>
      </c>
      <c r="BP1838" s="17" t="str">
        <f t="shared" si="3955"/>
        <v/>
      </c>
      <c r="BR1838" s="17" t="str">
        <f t="shared" si="3956"/>
        <v/>
      </c>
      <c r="BT1838" s="17" t="str">
        <f t="shared" si="3957"/>
        <v/>
      </c>
      <c r="BV1838" s="17" t="str">
        <f t="shared" si="3958"/>
        <v/>
      </c>
      <c r="BX1838" s="17" t="str">
        <f t="shared" si="3959"/>
        <v/>
      </c>
      <c r="BZ1838" s="17" t="str">
        <f t="shared" si="3960"/>
        <v/>
      </c>
      <c r="CB1838" s="17" t="str">
        <f t="shared" si="3961"/>
        <v/>
      </c>
      <c r="CD1838" s="17" t="str">
        <f t="shared" si="3962"/>
        <v/>
      </c>
      <c r="CF1838" s="17" t="str">
        <f t="shared" si="3963"/>
        <v/>
      </c>
      <c r="CH1838" s="17" t="str">
        <f t="shared" si="3964"/>
        <v/>
      </c>
      <c r="CJ1838" s="17" t="str">
        <f t="shared" si="3965"/>
        <v/>
      </c>
      <c r="CL1838" s="17" t="str">
        <f t="shared" si="3966"/>
        <v/>
      </c>
      <c r="CN1838" s="17" t="str">
        <f t="shared" si="3967"/>
        <v/>
      </c>
      <c r="CP1838" s="17" t="str">
        <f t="shared" si="3968"/>
        <v/>
      </c>
      <c r="CR1838" s="17" t="str">
        <f t="shared" si="3969"/>
        <v/>
      </c>
      <c r="CT1838" s="17" t="str">
        <f t="shared" si="3970"/>
        <v/>
      </c>
      <c r="CV1838" s="17" t="str">
        <f t="shared" si="3971"/>
        <v/>
      </c>
      <c r="CX1838" s="17" t="str">
        <f t="shared" si="3972"/>
        <v/>
      </c>
      <c r="CZ1838" s="17" t="str">
        <f t="shared" si="3973"/>
        <v/>
      </c>
      <c r="DB1838" s="17" t="str">
        <f t="shared" si="3974"/>
        <v/>
      </c>
      <c r="DD1838" s="17" t="str">
        <f t="shared" si="3975"/>
        <v/>
      </c>
      <c r="DF1838" s="17" t="str">
        <f t="shared" si="3976"/>
        <v/>
      </c>
      <c r="DH1838" s="17" t="str">
        <f t="shared" si="3977"/>
        <v/>
      </c>
      <c r="DJ1838" s="17" t="str">
        <f t="shared" si="3978"/>
        <v/>
      </c>
      <c r="DL1838" s="17" t="str">
        <f t="shared" si="3979"/>
        <v/>
      </c>
      <c r="DN1838" s="17" t="str">
        <f t="shared" si="3980"/>
        <v/>
      </c>
      <c r="DP1838" s="17" t="str">
        <f t="shared" si="3981"/>
        <v/>
      </c>
      <c r="DR1838" s="17" t="str">
        <f t="shared" si="3982"/>
        <v/>
      </c>
      <c r="DT1838" s="17" t="str">
        <f t="shared" si="3983"/>
        <v/>
      </c>
      <c r="DV1838" s="17" t="str">
        <f t="shared" si="3984"/>
        <v/>
      </c>
      <c r="DX1838" s="17" t="str">
        <f t="shared" si="3985"/>
        <v/>
      </c>
      <c r="DZ1838" s="17" t="str">
        <f t="shared" si="3986"/>
        <v/>
      </c>
      <c r="EB1838" s="17" t="str">
        <f t="shared" si="3987"/>
        <v/>
      </c>
      <c r="ED1838" s="17" t="str">
        <f t="shared" si="3988"/>
        <v/>
      </c>
      <c r="EF1838" s="17" t="str">
        <f t="shared" si="3989"/>
        <v/>
      </c>
      <c r="EH1838" s="17" t="str">
        <f t="shared" si="3990"/>
        <v/>
      </c>
      <c r="EJ1838" s="17" t="str">
        <f t="shared" si="3991"/>
        <v/>
      </c>
      <c r="EL1838" s="17" t="str">
        <f t="shared" si="3992"/>
        <v/>
      </c>
      <c r="EN1838" s="17" t="str">
        <f t="shared" si="3993"/>
        <v/>
      </c>
      <c r="EP1838" s="17" t="str">
        <f t="shared" si="3994"/>
        <v/>
      </c>
      <c r="ER1838" s="17" t="str">
        <f t="shared" si="3995"/>
        <v/>
      </c>
      <c r="ET1838" s="17" t="str">
        <f t="shared" si="3996"/>
        <v/>
      </c>
      <c r="EV1838" s="17" t="str">
        <f t="shared" si="3997"/>
        <v/>
      </c>
      <c r="EX1838" s="17" t="str">
        <f t="shared" si="3998"/>
        <v/>
      </c>
      <c r="EZ1838" s="17" t="str">
        <f t="shared" si="3999"/>
        <v/>
      </c>
      <c r="FB1838" s="17" t="str">
        <f t="shared" si="4000"/>
        <v/>
      </c>
      <c r="FD1838" s="17" t="str">
        <f t="shared" si="4001"/>
        <v/>
      </c>
      <c r="FE1838" s="17" t="s">
        <v>7353</v>
      </c>
      <c r="FF1838" s="17" t="s">
        <v>7173</v>
      </c>
      <c r="FG1838" s="17" t="s">
        <v>7353</v>
      </c>
      <c r="FH1838" s="17" t="s">
        <v>7353</v>
      </c>
      <c r="FI1838" s="17" t="s">
        <v>7353</v>
      </c>
      <c r="FJ1838" s="17" t="s">
        <v>7353</v>
      </c>
      <c r="FK1838" s="17" t="s">
        <v>7353</v>
      </c>
      <c r="FL1838" s="17" t="s">
        <v>7353</v>
      </c>
      <c r="FM1838" s="18" t="s">
        <v>6307</v>
      </c>
      <c r="FN1838" s="18">
        <f t="shared" si="3925"/>
        <v>1</v>
      </c>
      <c r="FO1838" s="18">
        <f t="shared" si="4049"/>
        <v>1</v>
      </c>
      <c r="FP1838" s="18">
        <f t="shared" si="4050"/>
        <v>1</v>
      </c>
      <c r="FQ1838" s="18">
        <f t="shared" si="4051"/>
        <v>0</v>
      </c>
      <c r="FR1838" s="18">
        <f t="shared" si="3926"/>
        <v>0</v>
      </c>
      <c r="FS1838" s="9" t="s">
        <v>198</v>
      </c>
      <c r="FU1838" s="21" t="s">
        <v>198</v>
      </c>
      <c r="FW1838" s="21" t="s">
        <v>198</v>
      </c>
      <c r="FX1838" s="18">
        <v>0</v>
      </c>
      <c r="FY1838" s="18">
        <v>0</v>
      </c>
      <c r="FZ1838" s="18">
        <f t="shared" si="4002"/>
        <v>0</v>
      </c>
      <c r="GA1838" s="18">
        <v>0</v>
      </c>
      <c r="GB1838" s="18">
        <v>0</v>
      </c>
      <c r="GC1838" s="18" t="s">
        <v>198</v>
      </c>
      <c r="GD1838" s="18">
        <f t="shared" si="4003"/>
        <v>0</v>
      </c>
      <c r="GE1838" s="18" t="s">
        <v>198</v>
      </c>
      <c r="GF1838" s="18">
        <f t="shared" si="4003"/>
        <v>0</v>
      </c>
      <c r="GG1838" s="18" t="s">
        <v>198</v>
      </c>
      <c r="GH1838" s="18">
        <f t="shared" si="4004"/>
        <v>0</v>
      </c>
      <c r="GI1838" s="18" t="s">
        <v>4378</v>
      </c>
      <c r="GJ1838" s="18">
        <f t="shared" si="4005"/>
        <v>1</v>
      </c>
      <c r="GK1838" s="18" t="s">
        <v>198</v>
      </c>
      <c r="GL1838" s="18">
        <f t="shared" si="4005"/>
        <v>2</v>
      </c>
      <c r="GM1838" s="228" t="s">
        <v>198</v>
      </c>
      <c r="GN1838" s="18">
        <f t="shared" si="4006"/>
        <v>2</v>
      </c>
      <c r="GQ1838" s="18" t="str">
        <f t="shared" si="3927"/>
        <v>L</v>
      </c>
      <c r="GR1838" s="18">
        <f t="shared" si="4007"/>
        <v>0</v>
      </c>
      <c r="GS1838" s="18">
        <f t="shared" si="4008"/>
        <v>5</v>
      </c>
      <c r="GT1838" s="21" t="str">
        <f t="shared" si="4009"/>
        <v>L</v>
      </c>
      <c r="GU1838" s="18" t="s">
        <v>7847</v>
      </c>
      <c r="GV1838" s="18" t="s">
        <v>153</v>
      </c>
      <c r="GW1838" s="18" t="s">
        <v>515</v>
      </c>
      <c r="GX1838" s="18" t="s">
        <v>2494</v>
      </c>
      <c r="GY1838" s="18" t="s">
        <v>3060</v>
      </c>
      <c r="GZ1838" s="18" t="s">
        <v>0</v>
      </c>
      <c r="HB1838" s="21" t="s">
        <v>198</v>
      </c>
      <c r="HD1838" s="21" t="str">
        <f t="shared" si="4010"/>
        <v>L</v>
      </c>
      <c r="HF1838" s="21" t="s">
        <v>198</v>
      </c>
      <c r="HH1838" s="69" t="str">
        <f t="shared" si="4011"/>
        <v>L</v>
      </c>
      <c r="HM1838" s="18" t="s">
        <v>7353</v>
      </c>
      <c r="HN1838" s="69" t="s">
        <v>133</v>
      </c>
      <c r="HO1838" s="72"/>
      <c r="HP1838" s="72"/>
      <c r="HQ1838" s="72"/>
      <c r="HR1838" s="72" t="s">
        <v>7122</v>
      </c>
      <c r="HS1838" s="72" t="s">
        <v>7121</v>
      </c>
      <c r="HT1838" s="72"/>
      <c r="HU1838" s="72"/>
      <c r="HV1838" s="72"/>
      <c r="HW1838" s="72"/>
      <c r="HX1838" s="72"/>
      <c r="HY1838" s="72"/>
      <c r="HZ1838" s="18" t="s">
        <v>7121</v>
      </c>
      <c r="IA1838" s="21" t="s">
        <v>299</v>
      </c>
      <c r="IC1838" s="21" t="s">
        <v>198</v>
      </c>
      <c r="IE1838" s="71" t="s">
        <v>9354</v>
      </c>
      <c r="IF1838" s="69" t="s">
        <v>299</v>
      </c>
      <c r="II1838" s="21" t="s">
        <v>198</v>
      </c>
      <c r="IK1838" s="21" t="s">
        <v>198</v>
      </c>
      <c r="IM1838" s="21" t="s">
        <v>198</v>
      </c>
      <c r="IO1838" s="21" t="s">
        <v>198</v>
      </c>
      <c r="IQ1838" s="17" t="str">
        <f t="shared" si="3928"/>
        <v/>
      </c>
      <c r="IS1838" s="17" t="str">
        <f t="shared" si="3928"/>
        <v/>
      </c>
      <c r="IU1838" s="17" t="str">
        <f t="shared" si="4012"/>
        <v/>
      </c>
      <c r="IV1838" s="72"/>
      <c r="IW1838" s="72"/>
      <c r="IX1838" s="72"/>
      <c r="IY1838" s="72"/>
      <c r="IZ1838" s="72" t="str">
        <f t="shared" si="3929"/>
        <v/>
      </c>
      <c r="JA1838" s="72" t="str">
        <f t="shared" si="3930"/>
        <v/>
      </c>
      <c r="JB1838" s="72"/>
      <c r="JC1838" s="72" t="str">
        <f t="shared" si="4013"/>
        <v/>
      </c>
      <c r="JD1838" s="72"/>
      <c r="JE1838" s="72" t="str">
        <f t="shared" si="4014"/>
        <v/>
      </c>
      <c r="JF1838" s="72"/>
      <c r="JG1838" s="72"/>
      <c r="JH1838" s="72"/>
      <c r="JI1838" s="72" t="str">
        <f t="shared" si="3922"/>
        <v/>
      </c>
      <c r="JJ1838" s="72" t="str">
        <f t="shared" si="3931"/>
        <v/>
      </c>
      <c r="JL1838" s="17" t="str">
        <f t="shared" si="4015"/>
        <v/>
      </c>
      <c r="JN1838" s="17" t="str">
        <f t="shared" si="4016"/>
        <v/>
      </c>
      <c r="JP1838" s="17" t="str">
        <f t="shared" si="4017"/>
        <v/>
      </c>
      <c r="JR1838" s="17" t="str">
        <f t="shared" si="4018"/>
        <v/>
      </c>
      <c r="JT1838" s="17" t="str">
        <f t="shared" si="4019"/>
        <v/>
      </c>
      <c r="JV1838" s="17" t="str">
        <f t="shared" si="4020"/>
        <v/>
      </c>
      <c r="JX1838" s="17" t="str">
        <f t="shared" si="4021"/>
        <v/>
      </c>
      <c r="JY1838" s="72"/>
      <c r="JZ1838" s="72"/>
      <c r="KA1838" s="72"/>
      <c r="KB1838" s="72"/>
      <c r="KC1838" s="72"/>
      <c r="KD1838" s="72" t="str">
        <f t="shared" si="3932"/>
        <v/>
      </c>
      <c r="KE1838" s="72" t="str">
        <f t="shared" si="3933"/>
        <v/>
      </c>
      <c r="KF1838" s="72"/>
      <c r="KG1838" s="72" t="str">
        <f t="shared" si="4022"/>
        <v/>
      </c>
      <c r="KH1838" s="72"/>
      <c r="KI1838" s="72" t="str">
        <f t="shared" si="4023"/>
        <v/>
      </c>
      <c r="KJ1838" s="72"/>
      <c r="KK1838" s="72" t="str">
        <f t="shared" si="4024"/>
        <v/>
      </c>
      <c r="KL1838" s="72"/>
      <c r="KM1838" s="72"/>
      <c r="KN1838" s="72"/>
      <c r="KO1838" s="72"/>
      <c r="KP1838" s="72"/>
      <c r="KQ1838" s="72"/>
      <c r="KR1838" s="72"/>
      <c r="KS1838" s="72" t="str">
        <f t="shared" si="4025"/>
        <v/>
      </c>
      <c r="KT1838" s="72"/>
      <c r="KU1838" s="72" t="str">
        <f t="shared" si="4026"/>
        <v/>
      </c>
      <c r="KV1838" s="72"/>
      <c r="KW1838" s="72"/>
      <c r="KX1838" s="72" t="str">
        <f t="shared" si="3934"/>
        <v/>
      </c>
      <c r="KY1838" s="72"/>
      <c r="KZ1838" s="72"/>
      <c r="LA1838" s="72"/>
      <c r="LB1838" s="72" t="str">
        <f t="shared" si="3935"/>
        <v/>
      </c>
      <c r="LD1838" s="17" t="str">
        <f t="shared" si="4027"/>
        <v/>
      </c>
      <c r="LF1838" s="17" t="str">
        <f t="shared" si="4028"/>
        <v/>
      </c>
      <c r="LH1838" s="17" t="str">
        <f t="shared" si="4029"/>
        <v/>
      </c>
      <c r="LJ1838" s="17" t="str">
        <f t="shared" si="4030"/>
        <v/>
      </c>
      <c r="LL1838" s="17" t="str">
        <f t="shared" si="4031"/>
        <v/>
      </c>
      <c r="LN1838" s="17" t="str">
        <f t="shared" si="4032"/>
        <v/>
      </c>
      <c r="LP1838" s="17" t="str">
        <f t="shared" si="4033"/>
        <v/>
      </c>
      <c r="LR1838" s="17" t="str">
        <f t="shared" si="4034"/>
        <v/>
      </c>
      <c r="LT1838" s="17" t="str">
        <f t="shared" si="4035"/>
        <v/>
      </c>
      <c r="LV1838" s="17" t="str">
        <f t="shared" si="4036"/>
        <v/>
      </c>
      <c r="LX1838" s="17" t="str">
        <f t="shared" si="4037"/>
        <v/>
      </c>
      <c r="LZ1838" s="17" t="str">
        <f t="shared" si="4038"/>
        <v/>
      </c>
      <c r="MB1838" s="17" t="str">
        <f t="shared" si="4039"/>
        <v/>
      </c>
      <c r="MD1838" s="17" t="str">
        <f t="shared" si="3936"/>
        <v/>
      </c>
      <c r="MF1838" s="17" t="str">
        <f t="shared" si="4040"/>
        <v/>
      </c>
      <c r="MG1838" s="17"/>
      <c r="MH1838" s="17" t="str">
        <f t="shared" si="4041"/>
        <v/>
      </c>
      <c r="MI1838" s="17"/>
      <c r="MJ1838" s="17" t="str">
        <f t="shared" si="4042"/>
        <v/>
      </c>
      <c r="ML1838" s="17"/>
      <c r="MM1838" s="18" t="s">
        <v>162</v>
      </c>
      <c r="MN1838" s="69">
        <f t="shared" si="4043"/>
        <v>0</v>
      </c>
      <c r="MO1838" s="21" t="str">
        <f t="shared" si="4044"/>
        <v>L</v>
      </c>
      <c r="MQ1838" s="17" t="str">
        <f t="shared" si="3937"/>
        <v/>
      </c>
      <c r="MS1838" s="17" t="str">
        <f t="shared" si="3938"/>
        <v/>
      </c>
      <c r="MU1838" s="17" t="str">
        <f t="shared" si="3939"/>
        <v/>
      </c>
      <c r="MW1838" s="17" t="str">
        <f t="shared" si="3940"/>
        <v/>
      </c>
      <c r="MY1838" s="17" t="str">
        <f t="shared" si="3941"/>
        <v/>
      </c>
      <c r="NA1838" s="17" t="str">
        <f t="shared" si="3942"/>
        <v/>
      </c>
      <c r="NC1838" s="17" t="str">
        <f t="shared" si="3943"/>
        <v/>
      </c>
      <c r="NH1838" s="18" t="str">
        <f t="shared" si="3944"/>
        <v/>
      </c>
      <c r="NI1838" s="18" t="str">
        <f t="shared" si="3945"/>
        <v/>
      </c>
      <c r="NM1838" s="18" t="str">
        <f t="shared" si="3921"/>
        <v/>
      </c>
      <c r="NN1838" s="18" t="str">
        <f t="shared" si="4059"/>
        <v/>
      </c>
      <c r="NO1838" s="21">
        <f t="shared" si="3946"/>
        <v>0</v>
      </c>
      <c r="NP1838" s="21" t="str">
        <f t="shared" si="4045"/>
        <v>L</v>
      </c>
      <c r="NS1838" s="18" t="s">
        <v>143</v>
      </c>
      <c r="NT1838" s="18" t="s">
        <v>201</v>
      </c>
      <c r="NX1838" s="18">
        <f t="shared" si="4046"/>
        <v>0</v>
      </c>
      <c r="NY1838" s="18">
        <f t="shared" si="4053"/>
        <v>0</v>
      </c>
      <c r="NZ1838" s="18">
        <f t="shared" si="4054"/>
        <v>1</v>
      </c>
      <c r="OA1838" s="18">
        <f t="shared" si="4055"/>
        <v>0</v>
      </c>
      <c r="OB1838" s="18">
        <f t="shared" si="4056"/>
        <v>0</v>
      </c>
      <c r="OC1838" s="18">
        <f t="shared" si="4057"/>
        <v>0</v>
      </c>
      <c r="OD1838" s="17">
        <f t="shared" si="4058"/>
        <v>1</v>
      </c>
      <c r="OE1838" s="20">
        <f t="shared" si="3923"/>
        <v>2</v>
      </c>
      <c r="OF1838" s="69" t="str">
        <f>IF(OE1838=0,"L",IF(OE1838=1,"L",IF(OE1838=2,"H",IF(OE1838=3,"H",IF(OE1838=4,"H",IF(OE1838=5,"H"))))))</f>
        <v>H</v>
      </c>
      <c r="OG1838" s="122"/>
      <c r="OH1838" s="21" t="str">
        <f t="shared" si="4052"/>
        <v>H</v>
      </c>
      <c r="OI1838" s="69" t="str">
        <f t="shared" si="4047"/>
        <v>L</v>
      </c>
      <c r="OJ1838" s="17" t="s">
        <v>4664</v>
      </c>
      <c r="OK1838" s="17" t="s">
        <v>143</v>
      </c>
      <c r="OL1838" s="17" t="s">
        <v>4662</v>
      </c>
      <c r="OM1838" s="17"/>
      <c r="OQ1838" s="18">
        <v>0</v>
      </c>
      <c r="OS1838" s="19" t="str">
        <f>IF(OK1838="","NF",IF(OK1838=" ","NF",IF(OK1838="subsistence fisheries", "M", IF(OK1838="commercial","H",IF(OK1838="highly commercial","VH")))))</f>
        <v>H</v>
      </c>
      <c r="OT1838" s="18">
        <v>4.2899547211111404</v>
      </c>
      <c r="OU1838" s="69" t="s">
        <v>299</v>
      </c>
      <c r="OV1838" s="18">
        <v>0.267884528800233</v>
      </c>
      <c r="OW1838" s="69" t="s">
        <v>198</v>
      </c>
      <c r="OX1838" s="18">
        <v>5.4942923767925897</v>
      </c>
      <c r="OY1838" s="69" t="s">
        <v>299</v>
      </c>
      <c r="OZ1838" s="18">
        <v>24.106166682831201</v>
      </c>
      <c r="PA1838" s="69" t="s">
        <v>299</v>
      </c>
      <c r="PB1838" s="18">
        <v>4.5175043393487799</v>
      </c>
      <c r="PC1838" s="69" t="s">
        <v>299</v>
      </c>
      <c r="PD1838" s="69" t="s">
        <v>299</v>
      </c>
      <c r="PE1838" s="69" t="s">
        <v>198</v>
      </c>
      <c r="PF1838" s="18">
        <v>0.26807471497418101</v>
      </c>
      <c r="PG1838" s="69" t="s">
        <v>198</v>
      </c>
      <c r="PH1838" s="69" t="s">
        <v>198</v>
      </c>
      <c r="PI1838" s="69" t="s">
        <v>198</v>
      </c>
      <c r="PJ1838" s="18">
        <v>5.9691780821917799</v>
      </c>
      <c r="PK1838" s="69" t="s">
        <v>299</v>
      </c>
      <c r="PL1838" s="69" t="s">
        <v>299</v>
      </c>
      <c r="PM1838" s="69" t="s">
        <v>299</v>
      </c>
      <c r="PN1838" s="18">
        <v>26.0513700720382</v>
      </c>
      <c r="PO1838" s="69" t="s">
        <v>198</v>
      </c>
      <c r="PP1838" s="69" t="s">
        <v>198</v>
      </c>
      <c r="PQ1838" s="69" t="s">
        <v>198</v>
      </c>
      <c r="PR1838" s="18">
        <v>12.5728867413246</v>
      </c>
      <c r="PS1838" s="69" t="s">
        <v>299</v>
      </c>
      <c r="PT1838" s="18">
        <v>0.267884528800233</v>
      </c>
      <c r="PU1838" s="69" t="s">
        <v>198</v>
      </c>
      <c r="PV1838" s="18">
        <v>3.86239101462168</v>
      </c>
      <c r="PW1838" s="69" t="s">
        <v>198</v>
      </c>
      <c r="PX1838" s="18">
        <v>42.356164801610703</v>
      </c>
      <c r="PY1838" s="69" t="s">
        <v>299</v>
      </c>
      <c r="PZ1838" s="18">
        <v>4.1666671543905203</v>
      </c>
      <c r="QA1838" s="69" t="s">
        <v>299</v>
      </c>
      <c r="QB1838" s="18">
        <v>0.21289988739849799</v>
      </c>
      <c r="QC1838" s="69" t="s">
        <v>198</v>
      </c>
      <c r="QD1838" s="18">
        <v>5.4360728851736404</v>
      </c>
      <c r="QE1838" s="69" t="s">
        <v>299</v>
      </c>
      <c r="QF1838" s="18">
        <v>19.7534252846078</v>
      </c>
      <c r="QG1838" s="69" t="s">
        <v>198</v>
      </c>
      <c r="QH1838" s="18">
        <v>102.634323224629</v>
      </c>
      <c r="QI1838" s="69" t="s">
        <v>198</v>
      </c>
      <c r="QJ1838" s="18">
        <v>16.8620623758394</v>
      </c>
      <c r="QK1838" s="69" t="s">
        <v>198</v>
      </c>
    </row>
    <row r="1839" spans="1:453" s="18" customFormat="1" x14ac:dyDescent="0.25">
      <c r="A1839" s="18" t="s">
        <v>127</v>
      </c>
      <c r="B1839" s="18" t="s">
        <v>128</v>
      </c>
      <c r="C1839" s="18" t="s">
        <v>129</v>
      </c>
      <c r="D1839" s="18" t="s">
        <v>146</v>
      </c>
      <c r="E1839" s="18" t="s">
        <v>147</v>
      </c>
      <c r="F1839" s="58" t="s">
        <v>3061</v>
      </c>
      <c r="H1839" s="58">
        <v>29101.962625</v>
      </c>
      <c r="I1839" s="58">
        <v>47544.390463999996</v>
      </c>
      <c r="J1839" s="60" t="str">
        <f t="shared" si="3947"/>
        <v>L</v>
      </c>
      <c r="K1839" s="60" t="str">
        <f t="shared" si="3948"/>
        <v>L</v>
      </c>
      <c r="L1839" s="60" t="str">
        <f t="shared" si="3949"/>
        <v>L</v>
      </c>
      <c r="M1839" s="60" t="str">
        <f t="shared" si="3950"/>
        <v>L</v>
      </c>
      <c r="N1839" s="18" t="s">
        <v>132</v>
      </c>
      <c r="O1839" s="21" t="s">
        <v>198</v>
      </c>
      <c r="P1839" s="18">
        <v>0</v>
      </c>
      <c r="Q1839" s="18">
        <v>15</v>
      </c>
      <c r="R1839" s="18">
        <v>15</v>
      </c>
      <c r="S1839" s="18">
        <v>10</v>
      </c>
      <c r="T1839" s="69" t="str">
        <f t="shared" si="3951"/>
        <v>L</v>
      </c>
      <c r="U1839" s="18" t="s">
        <v>134</v>
      </c>
      <c r="V1839" s="63" t="s">
        <v>198</v>
      </c>
      <c r="X1839" s="21" t="s">
        <v>133</v>
      </c>
      <c r="Y1839" s="69" t="s">
        <v>198</v>
      </c>
      <c r="Z1839" s="69" t="str">
        <f t="shared" si="3952"/>
        <v>L</v>
      </c>
      <c r="AA1839" s="72" t="s">
        <v>199</v>
      </c>
      <c r="AB1839" s="69" t="s">
        <v>299</v>
      </c>
      <c r="AC1839" s="34">
        <v>15</v>
      </c>
      <c r="AD1839" s="31"/>
      <c r="AE1839" s="30"/>
      <c r="AF1839" s="30"/>
      <c r="AG1839" s="31"/>
      <c r="AH1839" s="31"/>
      <c r="AI1839" s="33"/>
      <c r="AJ1839" s="33"/>
      <c r="AK1839" s="33"/>
      <c r="AL1839" s="33"/>
      <c r="AM1839" s="33"/>
      <c r="AN1839" s="222"/>
      <c r="AO1839" s="228" t="s">
        <v>133</v>
      </c>
      <c r="AP1839" s="31"/>
      <c r="AQ1839" s="31"/>
      <c r="AR1839" s="31"/>
      <c r="AS1839" s="31"/>
      <c r="AT1839" s="31"/>
      <c r="AU1839" s="31"/>
      <c r="AV1839" s="53" t="s">
        <v>299</v>
      </c>
      <c r="AW1839" s="30"/>
      <c r="AX1839" s="53" t="str">
        <f t="shared" si="4048"/>
        <v>U</v>
      </c>
      <c r="AY1839" s="31"/>
      <c r="AZ1839" s="31"/>
      <c r="BA1839" s="31"/>
      <c r="BB1839" s="31"/>
      <c r="BC1839" s="31"/>
      <c r="BD1839" s="31"/>
      <c r="BE1839" s="31"/>
      <c r="BF1839" s="31"/>
      <c r="BH1839" s="17" t="str">
        <f t="shared" si="3924"/>
        <v/>
      </c>
      <c r="BJ1839" s="17" t="str">
        <f t="shared" si="3924"/>
        <v/>
      </c>
      <c r="BK1839" s="18" t="s">
        <v>8246</v>
      </c>
      <c r="BL1839" s="17">
        <f t="shared" si="3953"/>
        <v>1</v>
      </c>
      <c r="BN1839" s="17" t="str">
        <f t="shared" si="3954"/>
        <v/>
      </c>
      <c r="BP1839" s="17" t="str">
        <f t="shared" si="3955"/>
        <v/>
      </c>
      <c r="BR1839" s="17" t="str">
        <f t="shared" si="3956"/>
        <v/>
      </c>
      <c r="BT1839" s="17" t="str">
        <f t="shared" si="3957"/>
        <v/>
      </c>
      <c r="BV1839" s="17" t="str">
        <f t="shared" si="3958"/>
        <v/>
      </c>
      <c r="BX1839" s="17" t="str">
        <f t="shared" si="3959"/>
        <v/>
      </c>
      <c r="BZ1839" s="17" t="str">
        <f t="shared" si="3960"/>
        <v/>
      </c>
      <c r="CB1839" s="17" t="str">
        <f t="shared" si="3961"/>
        <v/>
      </c>
      <c r="CD1839" s="17" t="str">
        <f t="shared" si="3962"/>
        <v/>
      </c>
      <c r="CF1839" s="17" t="str">
        <f t="shared" si="3963"/>
        <v/>
      </c>
      <c r="CH1839" s="17" t="str">
        <f t="shared" si="3964"/>
        <v/>
      </c>
      <c r="CJ1839" s="17" t="str">
        <f t="shared" si="3965"/>
        <v/>
      </c>
      <c r="CL1839" s="17" t="str">
        <f t="shared" si="3966"/>
        <v/>
      </c>
      <c r="CN1839" s="17" t="str">
        <f t="shared" si="3967"/>
        <v/>
      </c>
      <c r="CP1839" s="17" t="str">
        <f t="shared" si="3968"/>
        <v/>
      </c>
      <c r="CR1839" s="17" t="str">
        <f t="shared" si="3969"/>
        <v/>
      </c>
      <c r="CT1839" s="17" t="str">
        <f t="shared" si="3970"/>
        <v/>
      </c>
      <c r="CV1839" s="17" t="str">
        <f t="shared" si="3971"/>
        <v/>
      </c>
      <c r="CX1839" s="17" t="str">
        <f t="shared" si="3972"/>
        <v/>
      </c>
      <c r="CZ1839" s="17" t="str">
        <f t="shared" si="3973"/>
        <v/>
      </c>
      <c r="DB1839" s="17" t="str">
        <f t="shared" si="3974"/>
        <v/>
      </c>
      <c r="DD1839" s="17" t="str">
        <f t="shared" si="3975"/>
        <v/>
      </c>
      <c r="DF1839" s="17" t="str">
        <f t="shared" si="3976"/>
        <v/>
      </c>
      <c r="DH1839" s="17" t="str">
        <f t="shared" si="3977"/>
        <v/>
      </c>
      <c r="DJ1839" s="17" t="str">
        <f t="shared" si="3978"/>
        <v/>
      </c>
      <c r="DL1839" s="17" t="str">
        <f t="shared" si="3979"/>
        <v/>
      </c>
      <c r="DN1839" s="17" t="str">
        <f t="shared" si="3980"/>
        <v/>
      </c>
      <c r="DP1839" s="17" t="str">
        <f t="shared" si="3981"/>
        <v/>
      </c>
      <c r="DR1839" s="17" t="str">
        <f t="shared" si="3982"/>
        <v/>
      </c>
      <c r="DT1839" s="17" t="str">
        <f t="shared" si="3983"/>
        <v/>
      </c>
      <c r="DV1839" s="17" t="str">
        <f t="shared" si="3984"/>
        <v/>
      </c>
      <c r="DX1839" s="17" t="str">
        <f t="shared" si="3985"/>
        <v/>
      </c>
      <c r="DZ1839" s="17" t="str">
        <f t="shared" si="3986"/>
        <v/>
      </c>
      <c r="EB1839" s="17" t="str">
        <f t="shared" si="3987"/>
        <v/>
      </c>
      <c r="ED1839" s="17" t="str">
        <f t="shared" si="3988"/>
        <v/>
      </c>
      <c r="EF1839" s="17" t="str">
        <f t="shared" si="3989"/>
        <v/>
      </c>
      <c r="EH1839" s="17" t="str">
        <f t="shared" si="3990"/>
        <v/>
      </c>
      <c r="EJ1839" s="17" t="str">
        <f t="shared" si="3991"/>
        <v/>
      </c>
      <c r="EL1839" s="17" t="str">
        <f t="shared" si="3992"/>
        <v/>
      </c>
      <c r="EN1839" s="17" t="str">
        <f t="shared" si="3993"/>
        <v/>
      </c>
      <c r="EP1839" s="17" t="str">
        <f t="shared" si="3994"/>
        <v/>
      </c>
      <c r="ER1839" s="17" t="str">
        <f t="shared" si="3995"/>
        <v/>
      </c>
      <c r="ET1839" s="17" t="str">
        <f t="shared" si="3996"/>
        <v/>
      </c>
      <c r="EV1839" s="17" t="str">
        <f t="shared" si="3997"/>
        <v/>
      </c>
      <c r="EX1839" s="17" t="str">
        <f t="shared" si="3998"/>
        <v/>
      </c>
      <c r="EZ1839" s="17" t="str">
        <f t="shared" si="3999"/>
        <v/>
      </c>
      <c r="FB1839" s="17" t="str">
        <f t="shared" si="4000"/>
        <v/>
      </c>
      <c r="FD1839" s="17" t="str">
        <f t="shared" si="4001"/>
        <v/>
      </c>
      <c r="FE1839" s="17" t="s">
        <v>7353</v>
      </c>
      <c r="FF1839" s="17" t="s">
        <v>7173</v>
      </c>
      <c r="FG1839" s="17" t="s">
        <v>7353</v>
      </c>
      <c r="FH1839" s="17" t="s">
        <v>7353</v>
      </c>
      <c r="FI1839" s="17" t="s">
        <v>7353</v>
      </c>
      <c r="FJ1839" s="17" t="s">
        <v>7353</v>
      </c>
      <c r="FK1839" s="17" t="s">
        <v>7353</v>
      </c>
      <c r="FL1839" s="17" t="s">
        <v>7353</v>
      </c>
      <c r="FM1839" s="18" t="s">
        <v>6308</v>
      </c>
      <c r="FN1839" s="18">
        <f t="shared" si="3925"/>
        <v>1</v>
      </c>
      <c r="FO1839" s="18">
        <f t="shared" si="4049"/>
        <v>1</v>
      </c>
      <c r="FP1839" s="18">
        <f t="shared" si="4050"/>
        <v>1</v>
      </c>
      <c r="FQ1839" s="18">
        <f t="shared" si="4051"/>
        <v>0</v>
      </c>
      <c r="FR1839" s="18">
        <f t="shared" si="3926"/>
        <v>0</v>
      </c>
      <c r="FS1839" s="9" t="s">
        <v>198</v>
      </c>
      <c r="FU1839" s="21" t="s">
        <v>198</v>
      </c>
      <c r="FW1839" s="21" t="s">
        <v>198</v>
      </c>
      <c r="FX1839" s="18">
        <v>0</v>
      </c>
      <c r="FY1839" s="18">
        <v>0</v>
      </c>
      <c r="FZ1839" s="18">
        <f t="shared" si="4002"/>
        <v>0</v>
      </c>
      <c r="GA1839" s="18">
        <v>0</v>
      </c>
      <c r="GB1839" s="18">
        <v>0</v>
      </c>
      <c r="GC1839" s="18" t="s">
        <v>198</v>
      </c>
      <c r="GD1839" s="18">
        <f t="shared" si="4003"/>
        <v>0</v>
      </c>
      <c r="GE1839" s="18" t="s">
        <v>198</v>
      </c>
      <c r="GF1839" s="18">
        <f t="shared" si="4003"/>
        <v>0</v>
      </c>
      <c r="GG1839" s="18" t="s">
        <v>198</v>
      </c>
      <c r="GH1839" s="18">
        <f t="shared" si="4004"/>
        <v>0</v>
      </c>
      <c r="GI1839" s="18" t="s">
        <v>4378</v>
      </c>
      <c r="GJ1839" s="18">
        <f t="shared" si="4005"/>
        <v>1</v>
      </c>
      <c r="GK1839" s="18" t="s">
        <v>198</v>
      </c>
      <c r="GL1839" s="18">
        <f t="shared" si="4005"/>
        <v>2</v>
      </c>
      <c r="GM1839" s="228" t="s">
        <v>198</v>
      </c>
      <c r="GN1839" s="18">
        <f t="shared" si="4006"/>
        <v>2</v>
      </c>
      <c r="GQ1839" s="18" t="str">
        <f t="shared" si="3927"/>
        <v>L</v>
      </c>
      <c r="GR1839" s="18">
        <f t="shared" si="4007"/>
        <v>0</v>
      </c>
      <c r="GS1839" s="18">
        <f t="shared" si="4008"/>
        <v>5</v>
      </c>
      <c r="GT1839" s="21" t="str">
        <f t="shared" si="4009"/>
        <v>L</v>
      </c>
      <c r="GU1839" s="18" t="s">
        <v>2178</v>
      </c>
      <c r="GV1839" s="18" t="s">
        <v>6703</v>
      </c>
      <c r="GW1839" s="18" t="s">
        <v>516</v>
      </c>
      <c r="GX1839" s="18" t="s">
        <v>208</v>
      </c>
      <c r="GY1839" s="25" t="s">
        <v>1453</v>
      </c>
      <c r="GZ1839" s="18" t="s">
        <v>0</v>
      </c>
      <c r="HB1839" s="21" t="s">
        <v>198</v>
      </c>
      <c r="HD1839" s="21" t="str">
        <f t="shared" si="4010"/>
        <v>L</v>
      </c>
      <c r="HF1839" s="21" t="s">
        <v>198</v>
      </c>
      <c r="HG1839" s="18" t="s">
        <v>7224</v>
      </c>
      <c r="HH1839" s="69" t="str">
        <f t="shared" si="4011"/>
        <v>H</v>
      </c>
      <c r="HK1839" s="18">
        <v>12</v>
      </c>
      <c r="HM1839" s="18" t="s">
        <v>594</v>
      </c>
      <c r="HN1839" s="69" t="s">
        <v>198</v>
      </c>
      <c r="HO1839" s="72"/>
      <c r="HP1839" s="72"/>
      <c r="HQ1839" s="72"/>
      <c r="HR1839" s="72"/>
      <c r="HS1839" s="72" t="s">
        <v>8967</v>
      </c>
      <c r="HT1839" s="72"/>
      <c r="HU1839" s="72"/>
      <c r="HV1839" s="72"/>
      <c r="HW1839" s="72"/>
      <c r="HX1839" s="72"/>
      <c r="HY1839" s="72"/>
      <c r="HZ1839" s="18" t="s">
        <v>8967</v>
      </c>
      <c r="IA1839" s="21" t="s">
        <v>299</v>
      </c>
      <c r="IC1839" s="21" t="s">
        <v>198</v>
      </c>
      <c r="IE1839" s="71" t="s">
        <v>9354</v>
      </c>
      <c r="IF1839" s="69" t="s">
        <v>299</v>
      </c>
      <c r="II1839" s="21" t="s">
        <v>198</v>
      </c>
      <c r="IK1839" s="21" t="s">
        <v>198</v>
      </c>
      <c r="IM1839" s="21" t="s">
        <v>198</v>
      </c>
      <c r="IO1839" s="21" t="s">
        <v>198</v>
      </c>
      <c r="IQ1839" s="17" t="str">
        <f t="shared" si="3928"/>
        <v/>
      </c>
      <c r="IS1839" s="17" t="str">
        <f t="shared" si="3928"/>
        <v/>
      </c>
      <c r="IU1839" s="17" t="str">
        <f t="shared" si="4012"/>
        <v/>
      </c>
      <c r="IV1839" s="72"/>
      <c r="IW1839" s="72"/>
      <c r="IX1839" s="72"/>
      <c r="IY1839" s="72"/>
      <c r="IZ1839" s="72" t="str">
        <f t="shared" si="3929"/>
        <v/>
      </c>
      <c r="JA1839" s="72" t="str">
        <f t="shared" si="3930"/>
        <v/>
      </c>
      <c r="JB1839" s="72"/>
      <c r="JC1839" s="72" t="str">
        <f t="shared" si="4013"/>
        <v/>
      </c>
      <c r="JD1839" s="72"/>
      <c r="JE1839" s="72" t="str">
        <f t="shared" si="4014"/>
        <v/>
      </c>
      <c r="JF1839" s="72"/>
      <c r="JG1839" s="72"/>
      <c r="JH1839" s="72"/>
      <c r="JI1839" s="72" t="str">
        <f t="shared" si="3922"/>
        <v/>
      </c>
      <c r="JJ1839" s="72" t="str">
        <f t="shared" si="3931"/>
        <v/>
      </c>
      <c r="JL1839" s="17" t="str">
        <f t="shared" si="4015"/>
        <v/>
      </c>
      <c r="JN1839" s="17" t="str">
        <f t="shared" si="4016"/>
        <v/>
      </c>
      <c r="JP1839" s="17" t="str">
        <f t="shared" si="4017"/>
        <v/>
      </c>
      <c r="JR1839" s="17" t="str">
        <f t="shared" si="4018"/>
        <v/>
      </c>
      <c r="JT1839" s="17" t="str">
        <f t="shared" si="4019"/>
        <v/>
      </c>
      <c r="JV1839" s="17" t="str">
        <f t="shared" si="4020"/>
        <v/>
      </c>
      <c r="JX1839" s="17" t="str">
        <f t="shared" si="4021"/>
        <v/>
      </c>
      <c r="JY1839" s="72"/>
      <c r="JZ1839" s="72"/>
      <c r="KA1839" s="72"/>
      <c r="KB1839" s="72"/>
      <c r="KC1839" s="72"/>
      <c r="KD1839" s="72" t="str">
        <f t="shared" si="3932"/>
        <v/>
      </c>
      <c r="KE1839" s="72" t="str">
        <f t="shared" si="3933"/>
        <v/>
      </c>
      <c r="KF1839" s="72"/>
      <c r="KG1839" s="72" t="str">
        <f t="shared" si="4022"/>
        <v/>
      </c>
      <c r="KH1839" s="72"/>
      <c r="KI1839" s="72" t="str">
        <f t="shared" si="4023"/>
        <v/>
      </c>
      <c r="KJ1839" s="72"/>
      <c r="KK1839" s="72" t="str">
        <f t="shared" si="4024"/>
        <v/>
      </c>
      <c r="KL1839" s="72"/>
      <c r="KM1839" s="72"/>
      <c r="KN1839" s="72"/>
      <c r="KO1839" s="72"/>
      <c r="KP1839" s="72"/>
      <c r="KQ1839" s="72"/>
      <c r="KR1839" s="72"/>
      <c r="KS1839" s="72" t="str">
        <f t="shared" si="4025"/>
        <v/>
      </c>
      <c r="KT1839" s="72"/>
      <c r="KU1839" s="72" t="str">
        <f t="shared" si="4026"/>
        <v/>
      </c>
      <c r="KV1839" s="72"/>
      <c r="KW1839" s="72"/>
      <c r="KX1839" s="72" t="str">
        <f t="shared" si="3934"/>
        <v/>
      </c>
      <c r="KY1839" s="72"/>
      <c r="KZ1839" s="72"/>
      <c r="LA1839" s="72"/>
      <c r="LB1839" s="72" t="str">
        <f t="shared" si="3935"/>
        <v/>
      </c>
      <c r="LD1839" s="17" t="str">
        <f t="shared" si="4027"/>
        <v/>
      </c>
      <c r="LF1839" s="17" t="str">
        <f t="shared" si="4028"/>
        <v/>
      </c>
      <c r="LH1839" s="17" t="str">
        <f t="shared" si="4029"/>
        <v/>
      </c>
      <c r="LJ1839" s="17" t="str">
        <f t="shared" si="4030"/>
        <v/>
      </c>
      <c r="LL1839" s="17" t="str">
        <f t="shared" si="4031"/>
        <v/>
      </c>
      <c r="LN1839" s="17" t="str">
        <f t="shared" si="4032"/>
        <v/>
      </c>
      <c r="LP1839" s="17" t="str">
        <f t="shared" si="4033"/>
        <v/>
      </c>
      <c r="LR1839" s="17" t="str">
        <f t="shared" si="4034"/>
        <v/>
      </c>
      <c r="LT1839" s="17" t="str">
        <f t="shared" si="4035"/>
        <v/>
      </c>
      <c r="LV1839" s="17" t="str">
        <f t="shared" si="4036"/>
        <v/>
      </c>
      <c r="LX1839" s="17" t="str">
        <f t="shared" si="4037"/>
        <v/>
      </c>
      <c r="LZ1839" s="17" t="str">
        <f t="shared" si="4038"/>
        <v/>
      </c>
      <c r="MB1839" s="17" t="str">
        <f t="shared" si="4039"/>
        <v/>
      </c>
      <c r="MD1839" s="17" t="str">
        <f t="shared" si="3936"/>
        <v/>
      </c>
      <c r="MF1839" s="17" t="str">
        <f t="shared" si="4040"/>
        <v/>
      </c>
      <c r="MG1839" s="17"/>
      <c r="MH1839" s="17" t="str">
        <f t="shared" si="4041"/>
        <v/>
      </c>
      <c r="MI1839" s="17"/>
      <c r="MJ1839" s="17" t="str">
        <f t="shared" si="4042"/>
        <v/>
      </c>
      <c r="ML1839" s="17"/>
      <c r="MM1839" s="18" t="s">
        <v>162</v>
      </c>
      <c r="MN1839" s="69">
        <f t="shared" si="4043"/>
        <v>0</v>
      </c>
      <c r="MO1839" s="21" t="str">
        <f t="shared" si="4044"/>
        <v>L</v>
      </c>
      <c r="MQ1839" s="17" t="str">
        <f t="shared" si="3937"/>
        <v/>
      </c>
      <c r="MS1839" s="17" t="str">
        <f t="shared" si="3938"/>
        <v/>
      </c>
      <c r="MU1839" s="17" t="str">
        <f t="shared" si="3939"/>
        <v/>
      </c>
      <c r="MW1839" s="17" t="str">
        <f t="shared" si="3940"/>
        <v/>
      </c>
      <c r="MY1839" s="17" t="str">
        <f t="shared" si="3941"/>
        <v/>
      </c>
      <c r="NA1839" s="17" t="str">
        <f t="shared" si="3942"/>
        <v/>
      </c>
      <c r="NC1839" s="17" t="str">
        <f t="shared" si="3943"/>
        <v/>
      </c>
      <c r="NH1839" s="18" t="str">
        <f t="shared" si="3944"/>
        <v/>
      </c>
      <c r="NI1839" s="18" t="str">
        <f t="shared" si="3945"/>
        <v/>
      </c>
      <c r="NM1839" s="18" t="str">
        <f t="shared" si="3921"/>
        <v/>
      </c>
      <c r="NN1839" s="18" t="str">
        <f t="shared" si="4059"/>
        <v/>
      </c>
      <c r="NO1839" s="21">
        <f t="shared" si="3946"/>
        <v>0</v>
      </c>
      <c r="NP1839" s="21" t="str">
        <f t="shared" si="4045"/>
        <v>L</v>
      </c>
      <c r="NS1839" s="18" t="s">
        <v>143</v>
      </c>
      <c r="NT1839" s="18" t="s">
        <v>201</v>
      </c>
      <c r="NX1839" s="18">
        <f t="shared" si="4046"/>
        <v>0</v>
      </c>
      <c r="NY1839" s="18">
        <f t="shared" si="4053"/>
        <v>0</v>
      </c>
      <c r="NZ1839" s="18">
        <f t="shared" si="4054"/>
        <v>1</v>
      </c>
      <c r="OA1839" s="18">
        <f t="shared" si="4055"/>
        <v>0</v>
      </c>
      <c r="OB1839" s="18">
        <f t="shared" si="4056"/>
        <v>0</v>
      </c>
      <c r="OC1839" s="18">
        <f t="shared" si="4057"/>
        <v>0</v>
      </c>
      <c r="OD1839" s="17">
        <f t="shared" si="4058"/>
        <v>1</v>
      </c>
      <c r="OE1839" s="20">
        <f t="shared" si="3923"/>
        <v>2</v>
      </c>
      <c r="OF1839" s="69" t="str">
        <f>IF(OE1839=0,"L",IF(OE1839=1,"L",IF(OE1839=2,"H",IF(OE1839=3,"H",IF(OE1839=4,"H",IF(OE1839=5,"H"))))))</f>
        <v>H</v>
      </c>
      <c r="OG1839" s="122"/>
      <c r="OH1839" s="21" t="str">
        <f t="shared" si="4052"/>
        <v>H</v>
      </c>
      <c r="OI1839" s="69" t="str">
        <f t="shared" si="4047"/>
        <v>L</v>
      </c>
      <c r="OJ1839" s="17" t="s">
        <v>4664</v>
      </c>
      <c r="OK1839" s="17" t="s">
        <v>143</v>
      </c>
      <c r="OL1839" s="17" t="s">
        <v>4662</v>
      </c>
      <c r="OM1839" s="17"/>
      <c r="OQ1839" s="18">
        <v>0</v>
      </c>
      <c r="OS1839" s="19" t="str">
        <f>IF(OK1839="","NF",IF(OK1839=" ","NF",IF(OK1839="subsistence fisheries", "M", IF(OK1839="commercial","H",IF(OK1839="highly commercial","VH")))))</f>
        <v>H</v>
      </c>
      <c r="OT1839" s="18">
        <v>4.2899547211111404</v>
      </c>
      <c r="OU1839" s="69" t="s">
        <v>299</v>
      </c>
      <c r="OV1839" s="18">
        <v>0.267884528800233</v>
      </c>
      <c r="OW1839" s="69" t="s">
        <v>198</v>
      </c>
      <c r="OX1839" s="18">
        <v>5.4942923767925897</v>
      </c>
      <c r="OY1839" s="69" t="s">
        <v>299</v>
      </c>
      <c r="OZ1839" s="18">
        <v>24.106166682831201</v>
      </c>
      <c r="PA1839" s="69" t="s">
        <v>299</v>
      </c>
      <c r="PB1839" s="18">
        <v>4.5175043393487799</v>
      </c>
      <c r="PC1839" s="69" t="s">
        <v>299</v>
      </c>
      <c r="PD1839" s="69" t="s">
        <v>299</v>
      </c>
      <c r="PE1839" s="69" t="s">
        <v>198</v>
      </c>
      <c r="PF1839" s="18">
        <v>0.26807471497418101</v>
      </c>
      <c r="PG1839" s="69" t="s">
        <v>198</v>
      </c>
      <c r="PH1839" s="69" t="s">
        <v>198</v>
      </c>
      <c r="PI1839" s="69" t="s">
        <v>198</v>
      </c>
      <c r="PJ1839" s="18">
        <v>5.9691780821917799</v>
      </c>
      <c r="PK1839" s="69" t="s">
        <v>299</v>
      </c>
      <c r="PL1839" s="69" t="s">
        <v>299</v>
      </c>
      <c r="PM1839" s="69" t="s">
        <v>299</v>
      </c>
      <c r="PN1839" s="18">
        <v>26.0513700720382</v>
      </c>
      <c r="PO1839" s="69" t="s">
        <v>198</v>
      </c>
      <c r="PP1839" s="69" t="s">
        <v>198</v>
      </c>
      <c r="PQ1839" s="69" t="s">
        <v>198</v>
      </c>
      <c r="PR1839" s="18">
        <v>12.5728867413246</v>
      </c>
      <c r="PS1839" s="69" t="s">
        <v>299</v>
      </c>
      <c r="PT1839" s="18">
        <v>0.267884528800233</v>
      </c>
      <c r="PU1839" s="69" t="s">
        <v>198</v>
      </c>
      <c r="PV1839" s="18">
        <v>3.86239101462168</v>
      </c>
      <c r="PW1839" s="69" t="s">
        <v>198</v>
      </c>
      <c r="PX1839" s="18">
        <v>42.356164801610703</v>
      </c>
      <c r="PY1839" s="69" t="s">
        <v>299</v>
      </c>
      <c r="PZ1839" s="18">
        <v>4.1666671543905203</v>
      </c>
      <c r="QA1839" s="69" t="s">
        <v>299</v>
      </c>
      <c r="QB1839" s="18">
        <v>0.21289988739849799</v>
      </c>
      <c r="QC1839" s="69" t="s">
        <v>198</v>
      </c>
      <c r="QD1839" s="18">
        <v>5.4360728851736404</v>
      </c>
      <c r="QE1839" s="69" t="s">
        <v>299</v>
      </c>
      <c r="QF1839" s="18">
        <v>19.7534252846078</v>
      </c>
      <c r="QG1839" s="69" t="s">
        <v>198</v>
      </c>
      <c r="QH1839" s="18">
        <v>102.634323224629</v>
      </c>
      <c r="QI1839" s="69" t="s">
        <v>198</v>
      </c>
      <c r="QJ1839" s="18">
        <v>16.8620623758394</v>
      </c>
      <c r="QK1839" s="69" t="s">
        <v>198</v>
      </c>
    </row>
    <row r="1840" spans="1:453" s="18" customFormat="1" x14ac:dyDescent="0.25">
      <c r="A1840" s="18" t="s">
        <v>127</v>
      </c>
      <c r="B1840" s="18" t="s">
        <v>128</v>
      </c>
      <c r="C1840" s="18" t="s">
        <v>129</v>
      </c>
      <c r="D1840" s="18" t="s">
        <v>146</v>
      </c>
      <c r="E1840" s="18" t="s">
        <v>147</v>
      </c>
      <c r="F1840" s="58" t="s">
        <v>3062</v>
      </c>
      <c r="H1840" s="58">
        <v>29101.962625</v>
      </c>
      <c r="I1840" s="58">
        <v>47544.390463999996</v>
      </c>
      <c r="J1840" s="60" t="str">
        <f t="shared" si="3947"/>
        <v>L</v>
      </c>
      <c r="K1840" s="60" t="str">
        <f t="shared" si="3948"/>
        <v>L</v>
      </c>
      <c r="L1840" s="60" t="str">
        <f t="shared" si="3949"/>
        <v>L</v>
      </c>
      <c r="M1840" s="60" t="str">
        <f t="shared" si="3950"/>
        <v>L</v>
      </c>
      <c r="N1840" s="18" t="s">
        <v>132</v>
      </c>
      <c r="O1840" s="21" t="s">
        <v>198</v>
      </c>
      <c r="P1840" s="18">
        <v>5</v>
      </c>
      <c r="Q1840" s="18">
        <v>25</v>
      </c>
      <c r="R1840" s="18">
        <v>20</v>
      </c>
      <c r="S1840" s="18">
        <v>15</v>
      </c>
      <c r="T1840" s="69" t="str">
        <f t="shared" si="3951"/>
        <v>L</v>
      </c>
      <c r="U1840" s="18" t="s">
        <v>134</v>
      </c>
      <c r="V1840" s="63" t="s">
        <v>198</v>
      </c>
      <c r="X1840" s="21" t="s">
        <v>133</v>
      </c>
      <c r="Y1840" s="69" t="s">
        <v>198</v>
      </c>
      <c r="Z1840" s="69" t="str">
        <f t="shared" si="3952"/>
        <v>L</v>
      </c>
      <c r="AA1840" s="72" t="s">
        <v>199</v>
      </c>
      <c r="AB1840" s="69" t="s">
        <v>299</v>
      </c>
      <c r="AC1840" s="34">
        <v>18</v>
      </c>
      <c r="AD1840" s="31"/>
      <c r="AE1840" s="30"/>
      <c r="AF1840" s="30"/>
      <c r="AG1840" s="31"/>
      <c r="AH1840" s="31"/>
      <c r="AI1840" s="33"/>
      <c r="AJ1840" s="33"/>
      <c r="AK1840" s="33"/>
      <c r="AL1840" s="33"/>
      <c r="AM1840" s="33"/>
      <c r="AN1840" s="222"/>
      <c r="AO1840" s="228" t="s">
        <v>133</v>
      </c>
      <c r="AP1840" s="31"/>
      <c r="AQ1840" s="31"/>
      <c r="AR1840" s="31"/>
      <c r="AS1840" s="31"/>
      <c r="AT1840" s="31"/>
      <c r="AU1840" s="31"/>
      <c r="AV1840" s="53" t="s">
        <v>299</v>
      </c>
      <c r="AW1840" s="30"/>
      <c r="AX1840" s="53" t="str">
        <f t="shared" si="4048"/>
        <v>U</v>
      </c>
      <c r="AY1840" s="31"/>
      <c r="AZ1840" s="31"/>
      <c r="BA1840" s="31"/>
      <c r="BB1840" s="31"/>
      <c r="BC1840" s="31"/>
      <c r="BD1840" s="31"/>
      <c r="BE1840" s="31"/>
      <c r="BF1840" s="31"/>
      <c r="BH1840" s="17" t="str">
        <f t="shared" si="3924"/>
        <v/>
      </c>
      <c r="BJ1840" s="17" t="str">
        <f t="shared" si="3924"/>
        <v/>
      </c>
      <c r="BK1840" s="18" t="s">
        <v>8246</v>
      </c>
      <c r="BL1840" s="17">
        <f t="shared" si="3953"/>
        <v>1</v>
      </c>
      <c r="BN1840" s="17" t="str">
        <f t="shared" si="3954"/>
        <v/>
      </c>
      <c r="BP1840" s="17" t="str">
        <f t="shared" si="3955"/>
        <v/>
      </c>
      <c r="BR1840" s="17" t="str">
        <f t="shared" si="3956"/>
        <v/>
      </c>
      <c r="BT1840" s="17" t="str">
        <f t="shared" si="3957"/>
        <v/>
      </c>
      <c r="BV1840" s="17" t="str">
        <f t="shared" si="3958"/>
        <v/>
      </c>
      <c r="BX1840" s="17" t="str">
        <f t="shared" si="3959"/>
        <v/>
      </c>
      <c r="BZ1840" s="17" t="str">
        <f t="shared" si="3960"/>
        <v/>
      </c>
      <c r="CB1840" s="17" t="str">
        <f t="shared" si="3961"/>
        <v/>
      </c>
      <c r="CD1840" s="17" t="str">
        <f t="shared" si="3962"/>
        <v/>
      </c>
      <c r="CF1840" s="17" t="str">
        <f t="shared" si="3963"/>
        <v/>
      </c>
      <c r="CH1840" s="17" t="str">
        <f t="shared" si="3964"/>
        <v/>
      </c>
      <c r="CJ1840" s="17" t="str">
        <f t="shared" si="3965"/>
        <v/>
      </c>
      <c r="CL1840" s="17" t="str">
        <f t="shared" si="3966"/>
        <v/>
      </c>
      <c r="CN1840" s="17" t="str">
        <f t="shared" si="3967"/>
        <v/>
      </c>
      <c r="CP1840" s="17" t="str">
        <f t="shared" si="3968"/>
        <v/>
      </c>
      <c r="CR1840" s="17" t="str">
        <f t="shared" si="3969"/>
        <v/>
      </c>
      <c r="CT1840" s="17" t="str">
        <f t="shared" si="3970"/>
        <v/>
      </c>
      <c r="CV1840" s="17" t="str">
        <f t="shared" si="3971"/>
        <v/>
      </c>
      <c r="CX1840" s="17" t="str">
        <f t="shared" si="3972"/>
        <v/>
      </c>
      <c r="CZ1840" s="17" t="str">
        <f t="shared" si="3973"/>
        <v/>
      </c>
      <c r="DB1840" s="17" t="str">
        <f t="shared" si="3974"/>
        <v/>
      </c>
      <c r="DD1840" s="17" t="str">
        <f t="shared" si="3975"/>
        <v/>
      </c>
      <c r="DF1840" s="17" t="str">
        <f t="shared" si="3976"/>
        <v/>
      </c>
      <c r="DH1840" s="17" t="str">
        <f t="shared" si="3977"/>
        <v/>
      </c>
      <c r="DJ1840" s="17" t="str">
        <f t="shared" si="3978"/>
        <v/>
      </c>
      <c r="DL1840" s="17" t="str">
        <f t="shared" si="3979"/>
        <v/>
      </c>
      <c r="DN1840" s="17" t="str">
        <f t="shared" si="3980"/>
        <v/>
      </c>
      <c r="DP1840" s="17" t="str">
        <f t="shared" si="3981"/>
        <v/>
      </c>
      <c r="DR1840" s="17" t="str">
        <f t="shared" si="3982"/>
        <v/>
      </c>
      <c r="DT1840" s="17" t="str">
        <f t="shared" si="3983"/>
        <v/>
      </c>
      <c r="DV1840" s="17" t="str">
        <f t="shared" si="3984"/>
        <v/>
      </c>
      <c r="DX1840" s="17" t="str">
        <f t="shared" si="3985"/>
        <v/>
      </c>
      <c r="DZ1840" s="17" t="str">
        <f t="shared" si="3986"/>
        <v/>
      </c>
      <c r="EB1840" s="17" t="str">
        <f t="shared" si="3987"/>
        <v/>
      </c>
      <c r="ED1840" s="17" t="str">
        <f t="shared" si="3988"/>
        <v/>
      </c>
      <c r="EF1840" s="17" t="str">
        <f t="shared" si="3989"/>
        <v/>
      </c>
      <c r="EH1840" s="17" t="str">
        <f t="shared" si="3990"/>
        <v/>
      </c>
      <c r="EJ1840" s="17" t="str">
        <f t="shared" si="3991"/>
        <v/>
      </c>
      <c r="EL1840" s="17" t="str">
        <f t="shared" si="3992"/>
        <v/>
      </c>
      <c r="EN1840" s="17" t="str">
        <f t="shared" si="3993"/>
        <v/>
      </c>
      <c r="EP1840" s="17" t="str">
        <f t="shared" si="3994"/>
        <v/>
      </c>
      <c r="ER1840" s="17" t="str">
        <f t="shared" si="3995"/>
        <v/>
      </c>
      <c r="ET1840" s="17" t="str">
        <f t="shared" si="3996"/>
        <v/>
      </c>
      <c r="EV1840" s="17" t="str">
        <f t="shared" si="3997"/>
        <v/>
      </c>
      <c r="EX1840" s="17" t="str">
        <f t="shared" si="3998"/>
        <v/>
      </c>
      <c r="EZ1840" s="17" t="str">
        <f t="shared" si="3999"/>
        <v/>
      </c>
      <c r="FB1840" s="17" t="str">
        <f t="shared" si="4000"/>
        <v/>
      </c>
      <c r="FD1840" s="17" t="str">
        <f t="shared" si="4001"/>
        <v/>
      </c>
      <c r="FE1840" s="17" t="s">
        <v>7353</v>
      </c>
      <c r="FF1840" s="17" t="s">
        <v>7173</v>
      </c>
      <c r="FG1840" s="17" t="s">
        <v>7353</v>
      </c>
      <c r="FH1840" s="17" t="s">
        <v>7353</v>
      </c>
      <c r="FI1840" s="17" t="s">
        <v>7353</v>
      </c>
      <c r="FJ1840" s="17" t="s">
        <v>7353</v>
      </c>
      <c r="FK1840" s="17" t="s">
        <v>7353</v>
      </c>
      <c r="FL1840" s="17" t="s">
        <v>7353</v>
      </c>
      <c r="FM1840" s="18" t="s">
        <v>6309</v>
      </c>
      <c r="FN1840" s="18">
        <f t="shared" si="3925"/>
        <v>1</v>
      </c>
      <c r="FO1840" s="18">
        <f t="shared" si="4049"/>
        <v>1</v>
      </c>
      <c r="FP1840" s="18">
        <f t="shared" si="4050"/>
        <v>1</v>
      </c>
      <c r="FQ1840" s="18">
        <f t="shared" si="4051"/>
        <v>0</v>
      </c>
      <c r="FR1840" s="18">
        <f t="shared" si="3926"/>
        <v>0</v>
      </c>
      <c r="FS1840" s="9" t="s">
        <v>198</v>
      </c>
      <c r="FU1840" s="21" t="s">
        <v>198</v>
      </c>
      <c r="FW1840" s="21" t="s">
        <v>198</v>
      </c>
      <c r="FX1840" s="18">
        <v>0</v>
      </c>
      <c r="FY1840" s="18">
        <v>0</v>
      </c>
      <c r="FZ1840" s="18">
        <f t="shared" si="4002"/>
        <v>0</v>
      </c>
      <c r="GA1840" s="18">
        <v>0</v>
      </c>
      <c r="GB1840" s="18">
        <v>0</v>
      </c>
      <c r="GC1840" s="18" t="s">
        <v>198</v>
      </c>
      <c r="GD1840" s="18">
        <f t="shared" si="4003"/>
        <v>0</v>
      </c>
      <c r="GE1840" s="18" t="s">
        <v>198</v>
      </c>
      <c r="GF1840" s="18">
        <f t="shared" si="4003"/>
        <v>0</v>
      </c>
      <c r="GG1840" s="18" t="s">
        <v>198</v>
      </c>
      <c r="GH1840" s="18">
        <f t="shared" si="4004"/>
        <v>0</v>
      </c>
      <c r="GI1840" s="18" t="s">
        <v>4378</v>
      </c>
      <c r="GJ1840" s="18">
        <f t="shared" si="4005"/>
        <v>1</v>
      </c>
      <c r="GK1840" s="18" t="s">
        <v>198</v>
      </c>
      <c r="GL1840" s="18">
        <f t="shared" si="4005"/>
        <v>2</v>
      </c>
      <c r="GM1840" s="228" t="s">
        <v>198</v>
      </c>
      <c r="GN1840" s="18">
        <f t="shared" si="4006"/>
        <v>2</v>
      </c>
      <c r="GQ1840" s="18" t="str">
        <f t="shared" si="3927"/>
        <v>L</v>
      </c>
      <c r="GR1840" s="18">
        <f t="shared" si="4007"/>
        <v>0</v>
      </c>
      <c r="GS1840" s="18">
        <f t="shared" si="4008"/>
        <v>5</v>
      </c>
      <c r="GT1840" s="21" t="str">
        <f t="shared" si="4009"/>
        <v>L</v>
      </c>
      <c r="GU1840" s="18" t="s">
        <v>2178</v>
      </c>
      <c r="GV1840" s="18" t="s">
        <v>6703</v>
      </c>
      <c r="GW1840" s="18" t="s">
        <v>516</v>
      </c>
      <c r="GX1840" s="18" t="s">
        <v>208</v>
      </c>
      <c r="GY1840" s="25" t="s">
        <v>1434</v>
      </c>
      <c r="GZ1840" s="18" t="s">
        <v>0</v>
      </c>
      <c r="HB1840" s="21" t="s">
        <v>198</v>
      </c>
      <c r="HD1840" s="21" t="str">
        <f t="shared" si="4010"/>
        <v>L</v>
      </c>
      <c r="HF1840" s="21" t="s">
        <v>198</v>
      </c>
      <c r="HG1840" s="18" t="s">
        <v>7224</v>
      </c>
      <c r="HH1840" s="69" t="str">
        <f t="shared" si="4011"/>
        <v>H</v>
      </c>
      <c r="HM1840" s="18" t="s">
        <v>7353</v>
      </c>
      <c r="HN1840" s="69" t="s">
        <v>133</v>
      </c>
      <c r="HO1840" s="72"/>
      <c r="HP1840" s="72"/>
      <c r="HQ1840" s="72"/>
      <c r="HR1840" s="72"/>
      <c r="HS1840" s="72" t="s">
        <v>2899</v>
      </c>
      <c r="HT1840" s="72"/>
      <c r="HU1840" s="72"/>
      <c r="HV1840" s="72"/>
      <c r="HW1840" s="72"/>
      <c r="HX1840" s="72"/>
      <c r="HY1840" s="72"/>
      <c r="IA1840" s="21" t="s">
        <v>198</v>
      </c>
      <c r="IC1840" s="21" t="s">
        <v>198</v>
      </c>
      <c r="IE1840" s="71" t="s">
        <v>9354</v>
      </c>
      <c r="IF1840" s="69" t="s">
        <v>299</v>
      </c>
      <c r="II1840" s="21" t="s">
        <v>198</v>
      </c>
      <c r="IK1840" s="21" t="s">
        <v>198</v>
      </c>
      <c r="IM1840" s="21" t="s">
        <v>198</v>
      </c>
      <c r="IO1840" s="21" t="s">
        <v>198</v>
      </c>
      <c r="IQ1840" s="17" t="str">
        <f t="shared" si="3928"/>
        <v/>
      </c>
      <c r="IS1840" s="17" t="str">
        <f t="shared" si="3928"/>
        <v/>
      </c>
      <c r="IU1840" s="17" t="str">
        <f t="shared" si="4012"/>
        <v/>
      </c>
      <c r="IV1840" s="72"/>
      <c r="IW1840" s="72"/>
      <c r="IX1840" s="72"/>
      <c r="IY1840" s="72"/>
      <c r="IZ1840" s="72" t="str">
        <f t="shared" si="3929"/>
        <v/>
      </c>
      <c r="JA1840" s="72" t="str">
        <f t="shared" si="3930"/>
        <v/>
      </c>
      <c r="JB1840" s="72"/>
      <c r="JC1840" s="72" t="str">
        <f t="shared" si="4013"/>
        <v/>
      </c>
      <c r="JD1840" s="72"/>
      <c r="JE1840" s="72" t="str">
        <f t="shared" si="4014"/>
        <v/>
      </c>
      <c r="JF1840" s="72"/>
      <c r="JG1840" s="72"/>
      <c r="JH1840" s="72"/>
      <c r="JI1840" s="72" t="str">
        <f t="shared" si="3922"/>
        <v/>
      </c>
      <c r="JJ1840" s="72" t="str">
        <f t="shared" si="3931"/>
        <v/>
      </c>
      <c r="JL1840" s="17" t="str">
        <f t="shared" si="4015"/>
        <v/>
      </c>
      <c r="JN1840" s="17" t="str">
        <f t="shared" si="4016"/>
        <v/>
      </c>
      <c r="JP1840" s="17" t="str">
        <f t="shared" si="4017"/>
        <v/>
      </c>
      <c r="JR1840" s="17" t="str">
        <f t="shared" si="4018"/>
        <v/>
      </c>
      <c r="JT1840" s="17" t="str">
        <f t="shared" si="4019"/>
        <v/>
      </c>
      <c r="JV1840" s="17" t="str">
        <f t="shared" si="4020"/>
        <v/>
      </c>
      <c r="JX1840" s="17" t="str">
        <f t="shared" si="4021"/>
        <v/>
      </c>
      <c r="JY1840" s="72"/>
      <c r="JZ1840" s="72"/>
      <c r="KA1840" s="72"/>
      <c r="KB1840" s="72"/>
      <c r="KC1840" s="72"/>
      <c r="KD1840" s="72" t="str">
        <f t="shared" si="3932"/>
        <v/>
      </c>
      <c r="KE1840" s="72" t="str">
        <f t="shared" si="3933"/>
        <v/>
      </c>
      <c r="KF1840" s="72"/>
      <c r="KG1840" s="72" t="str">
        <f t="shared" si="4022"/>
        <v/>
      </c>
      <c r="KH1840" s="72"/>
      <c r="KI1840" s="72" t="str">
        <f t="shared" si="4023"/>
        <v/>
      </c>
      <c r="KJ1840" s="72"/>
      <c r="KK1840" s="72" t="str">
        <f t="shared" si="4024"/>
        <v/>
      </c>
      <c r="KL1840" s="72"/>
      <c r="KM1840" s="72"/>
      <c r="KN1840" s="72"/>
      <c r="KO1840" s="72"/>
      <c r="KP1840" s="72"/>
      <c r="KQ1840" s="72"/>
      <c r="KR1840" s="72"/>
      <c r="KS1840" s="72" t="str">
        <f t="shared" si="4025"/>
        <v/>
      </c>
      <c r="KT1840" s="72"/>
      <c r="KU1840" s="72" t="str">
        <f t="shared" si="4026"/>
        <v/>
      </c>
      <c r="KV1840" s="72"/>
      <c r="KW1840" s="72"/>
      <c r="KX1840" s="72" t="str">
        <f t="shared" si="3934"/>
        <v/>
      </c>
      <c r="KY1840" s="72"/>
      <c r="KZ1840" s="72"/>
      <c r="LA1840" s="72"/>
      <c r="LB1840" s="72" t="str">
        <f t="shared" si="3935"/>
        <v/>
      </c>
      <c r="LD1840" s="17" t="str">
        <f t="shared" si="4027"/>
        <v/>
      </c>
      <c r="LF1840" s="17" t="str">
        <f t="shared" si="4028"/>
        <v/>
      </c>
      <c r="LH1840" s="17" t="str">
        <f t="shared" si="4029"/>
        <v/>
      </c>
      <c r="LJ1840" s="17" t="str">
        <f t="shared" si="4030"/>
        <v/>
      </c>
      <c r="LL1840" s="17" t="str">
        <f t="shared" si="4031"/>
        <v/>
      </c>
      <c r="LN1840" s="17" t="str">
        <f t="shared" si="4032"/>
        <v/>
      </c>
      <c r="LP1840" s="17" t="str">
        <f t="shared" si="4033"/>
        <v/>
      </c>
      <c r="LR1840" s="17" t="str">
        <f t="shared" si="4034"/>
        <v/>
      </c>
      <c r="LT1840" s="17" t="str">
        <f t="shared" si="4035"/>
        <v/>
      </c>
      <c r="LV1840" s="17" t="str">
        <f t="shared" si="4036"/>
        <v/>
      </c>
      <c r="LX1840" s="17" t="str">
        <f t="shared" si="4037"/>
        <v/>
      </c>
      <c r="LZ1840" s="17" t="str">
        <f t="shared" si="4038"/>
        <v/>
      </c>
      <c r="MB1840" s="17" t="str">
        <f t="shared" si="4039"/>
        <v/>
      </c>
      <c r="MD1840" s="17" t="str">
        <f t="shared" si="3936"/>
        <v/>
      </c>
      <c r="MF1840" s="17" t="str">
        <f t="shared" si="4040"/>
        <v/>
      </c>
      <c r="MG1840" s="17"/>
      <c r="MH1840" s="17" t="str">
        <f t="shared" si="4041"/>
        <v/>
      </c>
      <c r="MI1840" s="17"/>
      <c r="MJ1840" s="17" t="str">
        <f t="shared" si="4042"/>
        <v/>
      </c>
      <c r="ML1840" s="17"/>
      <c r="MM1840" s="18" t="s">
        <v>162</v>
      </c>
      <c r="MN1840" s="69">
        <f t="shared" si="4043"/>
        <v>0</v>
      </c>
      <c r="MO1840" s="21" t="str">
        <f t="shared" si="4044"/>
        <v>L</v>
      </c>
      <c r="MQ1840" s="17" t="str">
        <f t="shared" si="3937"/>
        <v/>
      </c>
      <c r="MS1840" s="17" t="str">
        <f t="shared" si="3938"/>
        <v/>
      </c>
      <c r="MU1840" s="17" t="str">
        <f t="shared" si="3939"/>
        <v/>
      </c>
      <c r="MW1840" s="17" t="str">
        <f t="shared" si="3940"/>
        <v/>
      </c>
      <c r="MY1840" s="17" t="str">
        <f t="shared" si="3941"/>
        <v/>
      </c>
      <c r="NA1840" s="17" t="str">
        <f t="shared" si="3942"/>
        <v/>
      </c>
      <c r="NC1840" s="17" t="str">
        <f t="shared" si="3943"/>
        <v/>
      </c>
      <c r="NH1840" s="18" t="str">
        <f t="shared" si="3944"/>
        <v/>
      </c>
      <c r="NI1840" s="18" t="str">
        <f t="shared" si="3945"/>
        <v/>
      </c>
      <c r="NM1840" s="18" t="str">
        <f t="shared" si="3921"/>
        <v/>
      </c>
      <c r="NN1840" s="18" t="str">
        <f t="shared" si="4059"/>
        <v/>
      </c>
      <c r="NO1840" s="21">
        <f t="shared" si="3946"/>
        <v>0</v>
      </c>
      <c r="NP1840" s="21" t="str">
        <f t="shared" si="4045"/>
        <v>L</v>
      </c>
      <c r="NS1840" s="18" t="s">
        <v>143</v>
      </c>
      <c r="NT1840" s="18" t="s">
        <v>201</v>
      </c>
      <c r="NX1840" s="18">
        <f t="shared" si="4046"/>
        <v>0</v>
      </c>
      <c r="NY1840" s="18">
        <f t="shared" si="4053"/>
        <v>0</v>
      </c>
      <c r="NZ1840" s="18">
        <f t="shared" si="4054"/>
        <v>1</v>
      </c>
      <c r="OA1840" s="18">
        <f t="shared" si="4055"/>
        <v>0</v>
      </c>
      <c r="OB1840" s="18">
        <f t="shared" si="4056"/>
        <v>0</v>
      </c>
      <c r="OC1840" s="18">
        <f t="shared" si="4057"/>
        <v>0</v>
      </c>
      <c r="OD1840" s="17">
        <f t="shared" si="4058"/>
        <v>1</v>
      </c>
      <c r="OE1840" s="20">
        <f t="shared" si="3923"/>
        <v>3</v>
      </c>
      <c r="OF1840" s="69" t="str">
        <f>IF(OE1840=0,"L",IF(OE1840=1,"L",IF(OE1840=2,"H",IF(OE1840=3,"H",IF(OE1840=4,"H",IF(OE1840=5,"H"))))))</f>
        <v>H</v>
      </c>
      <c r="OG1840" s="122"/>
      <c r="OH1840" s="21" t="str">
        <f t="shared" si="4052"/>
        <v>H</v>
      </c>
      <c r="OI1840" s="69" t="str">
        <f t="shared" si="4047"/>
        <v>L</v>
      </c>
      <c r="OJ1840" s="17" t="s">
        <v>4664</v>
      </c>
      <c r="OK1840" s="17" t="s">
        <v>171</v>
      </c>
      <c r="OL1840" s="17" t="s">
        <v>4662</v>
      </c>
      <c r="OM1840" s="17" t="s">
        <v>4663</v>
      </c>
      <c r="OQ1840" s="18">
        <v>0</v>
      </c>
      <c r="OS1840" s="19" t="str">
        <f>IF(OK1840="","NF",IF(OK1840=" ","NF",IF(OK1840="subsistence fisheries", "M", IF(OK1840="commercial","H",IF(OK1840="highly commercial","VH")))))</f>
        <v>VH</v>
      </c>
      <c r="OT1840" s="18">
        <v>4.2899547211111404</v>
      </c>
      <c r="OU1840" s="69" t="s">
        <v>299</v>
      </c>
      <c r="OV1840" s="18">
        <v>0.267884528800233</v>
      </c>
      <c r="OW1840" s="69" t="s">
        <v>198</v>
      </c>
      <c r="OX1840" s="18">
        <v>5.4942923767925897</v>
      </c>
      <c r="OY1840" s="69" t="s">
        <v>299</v>
      </c>
      <c r="OZ1840" s="18">
        <v>24.106166682831201</v>
      </c>
      <c r="PA1840" s="69" t="s">
        <v>299</v>
      </c>
      <c r="PB1840" s="18">
        <v>4.5175043393487799</v>
      </c>
      <c r="PC1840" s="69" t="s">
        <v>299</v>
      </c>
      <c r="PD1840" s="69" t="s">
        <v>299</v>
      </c>
      <c r="PE1840" s="69" t="s">
        <v>198</v>
      </c>
      <c r="PF1840" s="18">
        <v>0.26807471497418101</v>
      </c>
      <c r="PG1840" s="69" t="s">
        <v>198</v>
      </c>
      <c r="PH1840" s="69" t="s">
        <v>198</v>
      </c>
      <c r="PI1840" s="69" t="s">
        <v>198</v>
      </c>
      <c r="PJ1840" s="18">
        <v>5.9691780821917799</v>
      </c>
      <c r="PK1840" s="69" t="s">
        <v>299</v>
      </c>
      <c r="PL1840" s="69" t="s">
        <v>299</v>
      </c>
      <c r="PM1840" s="69" t="s">
        <v>299</v>
      </c>
      <c r="PN1840" s="18">
        <v>26.0513700720382</v>
      </c>
      <c r="PO1840" s="69" t="s">
        <v>198</v>
      </c>
      <c r="PP1840" s="69" t="s">
        <v>198</v>
      </c>
      <c r="PQ1840" s="69" t="s">
        <v>198</v>
      </c>
      <c r="PR1840" s="18">
        <v>12.5728867413246</v>
      </c>
      <c r="PS1840" s="69" t="s">
        <v>299</v>
      </c>
      <c r="PT1840" s="18">
        <v>0.267884528800233</v>
      </c>
      <c r="PU1840" s="69" t="s">
        <v>198</v>
      </c>
      <c r="PV1840" s="18">
        <v>3.86239101462168</v>
      </c>
      <c r="PW1840" s="69" t="s">
        <v>198</v>
      </c>
      <c r="PX1840" s="18">
        <v>42.356164801610703</v>
      </c>
      <c r="PY1840" s="69" t="s">
        <v>299</v>
      </c>
      <c r="PZ1840" s="18">
        <v>4.1666671543905203</v>
      </c>
      <c r="QA1840" s="69" t="s">
        <v>299</v>
      </c>
      <c r="QB1840" s="18">
        <v>0.21289988739849799</v>
      </c>
      <c r="QC1840" s="69" t="s">
        <v>198</v>
      </c>
      <c r="QD1840" s="18">
        <v>5.4360728851736404</v>
      </c>
      <c r="QE1840" s="69" t="s">
        <v>299</v>
      </c>
      <c r="QF1840" s="18">
        <v>19.7534252846078</v>
      </c>
      <c r="QG1840" s="69" t="s">
        <v>198</v>
      </c>
      <c r="QH1840" s="18">
        <v>102.634323224629</v>
      </c>
      <c r="QI1840" s="69" t="s">
        <v>198</v>
      </c>
      <c r="QJ1840" s="18">
        <v>16.8620623758394</v>
      </c>
      <c r="QK1840" s="69" t="s">
        <v>198</v>
      </c>
    </row>
    <row r="1841" spans="1:453" s="18" customFormat="1" x14ac:dyDescent="0.25">
      <c r="A1841" s="18" t="s">
        <v>127</v>
      </c>
      <c r="B1841" s="18" t="s">
        <v>128</v>
      </c>
      <c r="C1841" s="18" t="s">
        <v>129</v>
      </c>
      <c r="D1841" s="18" t="s">
        <v>146</v>
      </c>
      <c r="E1841" s="18" t="s">
        <v>147</v>
      </c>
      <c r="F1841" s="58" t="s">
        <v>3063</v>
      </c>
      <c r="H1841" s="58">
        <v>29101.962625</v>
      </c>
      <c r="I1841" s="58">
        <v>47544.390463999996</v>
      </c>
      <c r="J1841" s="60" t="str">
        <f t="shared" si="3947"/>
        <v>L</v>
      </c>
      <c r="K1841" s="60" t="str">
        <f t="shared" si="3948"/>
        <v>L</v>
      </c>
      <c r="L1841" s="60" t="str">
        <f t="shared" si="3949"/>
        <v>L</v>
      </c>
      <c r="M1841" s="60" t="str">
        <f t="shared" si="3950"/>
        <v>L</v>
      </c>
      <c r="N1841" s="18" t="s">
        <v>132</v>
      </c>
      <c r="O1841" s="21" t="s">
        <v>198</v>
      </c>
      <c r="T1841" s="69" t="str">
        <f t="shared" si="3951"/>
        <v>U</v>
      </c>
      <c r="U1841" s="18" t="s">
        <v>134</v>
      </c>
      <c r="V1841" s="63" t="s">
        <v>198</v>
      </c>
      <c r="X1841" s="21" t="s">
        <v>133</v>
      </c>
      <c r="Y1841" s="69" t="s">
        <v>198</v>
      </c>
      <c r="Z1841" s="69" t="str">
        <f t="shared" si="3952"/>
        <v>L</v>
      </c>
      <c r="AA1841" s="72" t="s">
        <v>199</v>
      </c>
      <c r="AB1841" s="69" t="s">
        <v>299</v>
      </c>
      <c r="AC1841" s="34">
        <v>18</v>
      </c>
      <c r="AD1841" s="31"/>
      <c r="AE1841" s="30"/>
      <c r="AF1841" s="30"/>
      <c r="AG1841" s="31"/>
      <c r="AH1841" s="31"/>
      <c r="AI1841" s="33"/>
      <c r="AJ1841" s="33"/>
      <c r="AK1841" s="33"/>
      <c r="AL1841" s="33"/>
      <c r="AM1841" s="33"/>
      <c r="AN1841" s="222"/>
      <c r="AO1841" s="228" t="s">
        <v>133</v>
      </c>
      <c r="AP1841" s="31"/>
      <c r="AQ1841" s="31"/>
      <c r="AR1841" s="31"/>
      <c r="AS1841" s="31"/>
      <c r="AT1841" s="31"/>
      <c r="AU1841" s="31"/>
      <c r="AV1841" s="53" t="s">
        <v>299</v>
      </c>
      <c r="AW1841" s="30"/>
      <c r="AX1841" s="53" t="str">
        <f t="shared" si="4048"/>
        <v>U</v>
      </c>
      <c r="AY1841" s="31"/>
      <c r="AZ1841" s="31"/>
      <c r="BA1841" s="31"/>
      <c r="BB1841" s="31"/>
      <c r="BC1841" s="31"/>
      <c r="BD1841" s="31"/>
      <c r="BE1841" s="31"/>
      <c r="BF1841" s="31"/>
      <c r="BH1841" s="17" t="str">
        <f t="shared" si="3924"/>
        <v/>
      </c>
      <c r="BJ1841" s="17" t="str">
        <f t="shared" si="3924"/>
        <v/>
      </c>
      <c r="BK1841" s="18" t="s">
        <v>8246</v>
      </c>
      <c r="BL1841" s="17">
        <f t="shared" si="3953"/>
        <v>1</v>
      </c>
      <c r="BN1841" s="17" t="str">
        <f t="shared" si="3954"/>
        <v/>
      </c>
      <c r="BP1841" s="17" t="str">
        <f t="shared" si="3955"/>
        <v/>
      </c>
      <c r="BR1841" s="17" t="str">
        <f t="shared" si="3956"/>
        <v/>
      </c>
      <c r="BT1841" s="17" t="str">
        <f t="shared" si="3957"/>
        <v/>
      </c>
      <c r="BV1841" s="17" t="str">
        <f t="shared" si="3958"/>
        <v/>
      </c>
      <c r="BX1841" s="17" t="str">
        <f t="shared" si="3959"/>
        <v/>
      </c>
      <c r="BZ1841" s="17" t="str">
        <f t="shared" si="3960"/>
        <v/>
      </c>
      <c r="CB1841" s="17" t="str">
        <f t="shared" si="3961"/>
        <v/>
      </c>
      <c r="CD1841" s="17" t="str">
        <f t="shared" si="3962"/>
        <v/>
      </c>
      <c r="CF1841" s="17" t="str">
        <f t="shared" si="3963"/>
        <v/>
      </c>
      <c r="CH1841" s="17" t="str">
        <f t="shared" si="3964"/>
        <v/>
      </c>
      <c r="CJ1841" s="17" t="str">
        <f t="shared" si="3965"/>
        <v/>
      </c>
      <c r="CL1841" s="17" t="str">
        <f t="shared" si="3966"/>
        <v/>
      </c>
      <c r="CN1841" s="17" t="str">
        <f t="shared" si="3967"/>
        <v/>
      </c>
      <c r="CP1841" s="17" t="str">
        <f t="shared" si="3968"/>
        <v/>
      </c>
      <c r="CR1841" s="17" t="str">
        <f t="shared" si="3969"/>
        <v/>
      </c>
      <c r="CT1841" s="17" t="str">
        <f t="shared" si="3970"/>
        <v/>
      </c>
      <c r="CV1841" s="17" t="str">
        <f t="shared" si="3971"/>
        <v/>
      </c>
      <c r="CX1841" s="17" t="str">
        <f t="shared" si="3972"/>
        <v/>
      </c>
      <c r="CZ1841" s="17" t="str">
        <f t="shared" si="3973"/>
        <v/>
      </c>
      <c r="DB1841" s="17" t="str">
        <f t="shared" si="3974"/>
        <v/>
      </c>
      <c r="DD1841" s="17" t="str">
        <f t="shared" si="3975"/>
        <v/>
      </c>
      <c r="DF1841" s="17" t="str">
        <f t="shared" si="3976"/>
        <v/>
      </c>
      <c r="DH1841" s="17" t="str">
        <f t="shared" si="3977"/>
        <v/>
      </c>
      <c r="DJ1841" s="17" t="str">
        <f t="shared" si="3978"/>
        <v/>
      </c>
      <c r="DL1841" s="17" t="str">
        <f t="shared" si="3979"/>
        <v/>
      </c>
      <c r="DN1841" s="17" t="str">
        <f t="shared" si="3980"/>
        <v/>
      </c>
      <c r="DP1841" s="17" t="str">
        <f t="shared" si="3981"/>
        <v/>
      </c>
      <c r="DR1841" s="17" t="str">
        <f t="shared" si="3982"/>
        <v/>
      </c>
      <c r="DT1841" s="17" t="str">
        <f t="shared" si="3983"/>
        <v/>
      </c>
      <c r="DV1841" s="17" t="str">
        <f t="shared" si="3984"/>
        <v/>
      </c>
      <c r="DX1841" s="17" t="str">
        <f t="shared" si="3985"/>
        <v/>
      </c>
      <c r="DZ1841" s="17" t="str">
        <f t="shared" si="3986"/>
        <v/>
      </c>
      <c r="EB1841" s="17" t="str">
        <f t="shared" si="3987"/>
        <v/>
      </c>
      <c r="ED1841" s="17" t="str">
        <f t="shared" si="3988"/>
        <v/>
      </c>
      <c r="EF1841" s="17" t="str">
        <f t="shared" si="3989"/>
        <v/>
      </c>
      <c r="EH1841" s="17" t="str">
        <f t="shared" si="3990"/>
        <v/>
      </c>
      <c r="EJ1841" s="17" t="str">
        <f t="shared" si="3991"/>
        <v/>
      </c>
      <c r="EL1841" s="17" t="str">
        <f t="shared" si="3992"/>
        <v/>
      </c>
      <c r="EN1841" s="17" t="str">
        <f t="shared" si="3993"/>
        <v/>
      </c>
      <c r="EP1841" s="17" t="str">
        <f t="shared" si="3994"/>
        <v/>
      </c>
      <c r="ER1841" s="17" t="str">
        <f t="shared" si="3995"/>
        <v/>
      </c>
      <c r="ET1841" s="17" t="str">
        <f t="shared" si="3996"/>
        <v/>
      </c>
      <c r="EV1841" s="17" t="str">
        <f t="shared" si="3997"/>
        <v/>
      </c>
      <c r="EX1841" s="17" t="str">
        <f t="shared" si="3998"/>
        <v/>
      </c>
      <c r="EZ1841" s="17" t="str">
        <f t="shared" si="3999"/>
        <v/>
      </c>
      <c r="FB1841" s="17" t="str">
        <f t="shared" si="4000"/>
        <v/>
      </c>
      <c r="FD1841" s="17" t="str">
        <f t="shared" si="4001"/>
        <v/>
      </c>
      <c r="FE1841" s="17" t="s">
        <v>7353</v>
      </c>
      <c r="FF1841" s="17" t="s">
        <v>7173</v>
      </c>
      <c r="FG1841" s="17" t="s">
        <v>7353</v>
      </c>
      <c r="FH1841" s="17" t="s">
        <v>7353</v>
      </c>
      <c r="FI1841" s="17" t="s">
        <v>7353</v>
      </c>
      <c r="FJ1841" s="17" t="s">
        <v>7353</v>
      </c>
      <c r="FK1841" s="17" t="s">
        <v>7353</v>
      </c>
      <c r="FL1841" s="17" t="s">
        <v>7353</v>
      </c>
      <c r="FM1841" s="18" t="s">
        <v>4998</v>
      </c>
      <c r="FN1841" s="18">
        <f t="shared" si="3925"/>
        <v>1</v>
      </c>
      <c r="FO1841" s="18">
        <f t="shared" si="4049"/>
        <v>1</v>
      </c>
      <c r="FP1841" s="18">
        <f t="shared" si="4050"/>
        <v>1</v>
      </c>
      <c r="FQ1841" s="18">
        <f t="shared" si="4051"/>
        <v>0</v>
      </c>
      <c r="FR1841" s="18">
        <f t="shared" si="3926"/>
        <v>0</v>
      </c>
      <c r="FS1841" s="9" t="s">
        <v>198</v>
      </c>
      <c r="FU1841" s="21" t="s">
        <v>198</v>
      </c>
      <c r="FW1841" s="21" t="s">
        <v>198</v>
      </c>
      <c r="FX1841" s="18">
        <v>0</v>
      </c>
      <c r="FY1841" s="18">
        <v>0</v>
      </c>
      <c r="FZ1841" s="18">
        <f t="shared" si="4002"/>
        <v>0</v>
      </c>
      <c r="GA1841" s="18">
        <v>0</v>
      </c>
      <c r="GB1841" s="18">
        <v>0</v>
      </c>
      <c r="GC1841" s="18" t="s">
        <v>198</v>
      </c>
      <c r="GD1841" s="18">
        <f t="shared" si="4003"/>
        <v>0</v>
      </c>
      <c r="GE1841" s="18" t="s">
        <v>198</v>
      </c>
      <c r="GF1841" s="18">
        <f t="shared" si="4003"/>
        <v>0</v>
      </c>
      <c r="GG1841" s="18" t="s">
        <v>198</v>
      </c>
      <c r="GH1841" s="18">
        <f t="shared" si="4004"/>
        <v>0</v>
      </c>
      <c r="GI1841" s="18" t="s">
        <v>4378</v>
      </c>
      <c r="GJ1841" s="18">
        <f t="shared" si="4005"/>
        <v>1</v>
      </c>
      <c r="GK1841" s="18" t="s">
        <v>198</v>
      </c>
      <c r="GL1841" s="18">
        <f t="shared" si="4005"/>
        <v>2</v>
      </c>
      <c r="GM1841" s="228" t="s">
        <v>198</v>
      </c>
      <c r="GN1841" s="18">
        <f t="shared" si="4006"/>
        <v>2</v>
      </c>
      <c r="GQ1841" s="18" t="str">
        <f t="shared" si="3927"/>
        <v>L</v>
      </c>
      <c r="GR1841" s="18">
        <f t="shared" si="4007"/>
        <v>0</v>
      </c>
      <c r="GS1841" s="18">
        <f t="shared" si="4008"/>
        <v>5</v>
      </c>
      <c r="GT1841" s="21" t="str">
        <f t="shared" si="4009"/>
        <v>L</v>
      </c>
      <c r="GU1841" s="18" t="s">
        <v>2178</v>
      </c>
      <c r="GV1841" s="18" t="s">
        <v>6703</v>
      </c>
      <c r="GW1841" s="18" t="s">
        <v>516</v>
      </c>
      <c r="GX1841" s="18" t="s">
        <v>208</v>
      </c>
      <c r="GY1841" s="25" t="s">
        <v>1453</v>
      </c>
      <c r="GZ1841" s="18" t="s">
        <v>0</v>
      </c>
      <c r="HB1841" s="21" t="s">
        <v>198</v>
      </c>
      <c r="HD1841" s="21" t="str">
        <f t="shared" si="4010"/>
        <v>L</v>
      </c>
      <c r="HF1841" s="21" t="s">
        <v>198</v>
      </c>
      <c r="HG1841" s="18" t="s">
        <v>7224</v>
      </c>
      <c r="HH1841" s="69" t="str">
        <f t="shared" si="4011"/>
        <v>H</v>
      </c>
      <c r="HM1841" s="18" t="s">
        <v>7353</v>
      </c>
      <c r="HN1841" s="69" t="s">
        <v>133</v>
      </c>
      <c r="HO1841" s="72"/>
      <c r="HP1841" s="72"/>
      <c r="HQ1841" s="72"/>
      <c r="HR1841" s="72"/>
      <c r="HS1841" s="72"/>
      <c r="HT1841" s="72"/>
      <c r="HU1841" s="72"/>
      <c r="HV1841" s="72"/>
      <c r="HW1841" s="72"/>
      <c r="HX1841" s="72"/>
      <c r="HY1841" s="72"/>
      <c r="IA1841" s="21" t="s">
        <v>198</v>
      </c>
      <c r="IC1841" s="21" t="s">
        <v>198</v>
      </c>
      <c r="IE1841" s="71" t="s">
        <v>9354</v>
      </c>
      <c r="IF1841" s="69" t="s">
        <v>299</v>
      </c>
      <c r="II1841" s="21" t="s">
        <v>198</v>
      </c>
      <c r="IK1841" s="21" t="s">
        <v>198</v>
      </c>
      <c r="IM1841" s="21" t="s">
        <v>198</v>
      </c>
      <c r="IO1841" s="21" t="s">
        <v>198</v>
      </c>
      <c r="IQ1841" s="17" t="str">
        <f t="shared" si="3928"/>
        <v/>
      </c>
      <c r="IS1841" s="17" t="str">
        <f t="shared" si="3928"/>
        <v/>
      </c>
      <c r="IU1841" s="17" t="str">
        <f t="shared" si="4012"/>
        <v/>
      </c>
      <c r="IV1841" s="72"/>
      <c r="IW1841" s="72"/>
      <c r="IX1841" s="72"/>
      <c r="IY1841" s="72"/>
      <c r="IZ1841" s="72" t="str">
        <f t="shared" si="3929"/>
        <v/>
      </c>
      <c r="JA1841" s="72" t="str">
        <f t="shared" si="3930"/>
        <v/>
      </c>
      <c r="JB1841" s="72"/>
      <c r="JC1841" s="72" t="str">
        <f t="shared" si="4013"/>
        <v/>
      </c>
      <c r="JD1841" s="72"/>
      <c r="JE1841" s="72" t="str">
        <f t="shared" si="4014"/>
        <v/>
      </c>
      <c r="JF1841" s="72"/>
      <c r="JG1841" s="72"/>
      <c r="JH1841" s="72"/>
      <c r="JI1841" s="72" t="str">
        <f t="shared" si="3922"/>
        <v/>
      </c>
      <c r="JJ1841" s="72" t="str">
        <f t="shared" si="3931"/>
        <v/>
      </c>
      <c r="JL1841" s="17" t="str">
        <f t="shared" si="4015"/>
        <v/>
      </c>
      <c r="JN1841" s="17" t="str">
        <f t="shared" si="4016"/>
        <v/>
      </c>
      <c r="JP1841" s="17" t="str">
        <f t="shared" si="4017"/>
        <v/>
      </c>
      <c r="JR1841" s="17" t="str">
        <f t="shared" si="4018"/>
        <v/>
      </c>
      <c r="JT1841" s="17" t="str">
        <f t="shared" si="4019"/>
        <v/>
      </c>
      <c r="JV1841" s="17" t="str">
        <f t="shared" si="4020"/>
        <v/>
      </c>
      <c r="JX1841" s="17" t="str">
        <f t="shared" si="4021"/>
        <v/>
      </c>
      <c r="JY1841" s="72"/>
      <c r="JZ1841" s="72"/>
      <c r="KA1841" s="72"/>
      <c r="KB1841" s="72"/>
      <c r="KC1841" s="72"/>
      <c r="KD1841" s="72" t="str">
        <f t="shared" si="3932"/>
        <v/>
      </c>
      <c r="KE1841" s="72" t="str">
        <f t="shared" si="3933"/>
        <v/>
      </c>
      <c r="KF1841" s="72"/>
      <c r="KG1841" s="72" t="str">
        <f t="shared" si="4022"/>
        <v/>
      </c>
      <c r="KH1841" s="72"/>
      <c r="KI1841" s="72" t="str">
        <f t="shared" si="4023"/>
        <v/>
      </c>
      <c r="KJ1841" s="72"/>
      <c r="KK1841" s="72" t="str">
        <f t="shared" si="4024"/>
        <v/>
      </c>
      <c r="KL1841" s="72"/>
      <c r="KM1841" s="72"/>
      <c r="KN1841" s="72"/>
      <c r="KO1841" s="72"/>
      <c r="KP1841" s="72"/>
      <c r="KQ1841" s="72"/>
      <c r="KR1841" s="72"/>
      <c r="KS1841" s="72" t="str">
        <f t="shared" si="4025"/>
        <v/>
      </c>
      <c r="KT1841" s="72"/>
      <c r="KU1841" s="72" t="str">
        <f t="shared" si="4026"/>
        <v/>
      </c>
      <c r="KV1841" s="72"/>
      <c r="KW1841" s="72"/>
      <c r="KX1841" s="72" t="str">
        <f t="shared" si="3934"/>
        <v/>
      </c>
      <c r="KY1841" s="72"/>
      <c r="KZ1841" s="72"/>
      <c r="LA1841" s="72"/>
      <c r="LB1841" s="72" t="str">
        <f t="shared" si="3935"/>
        <v/>
      </c>
      <c r="LD1841" s="17" t="str">
        <f t="shared" si="4027"/>
        <v/>
      </c>
      <c r="LF1841" s="17" t="str">
        <f t="shared" si="4028"/>
        <v/>
      </c>
      <c r="LH1841" s="17" t="str">
        <f t="shared" si="4029"/>
        <v/>
      </c>
      <c r="LJ1841" s="17" t="str">
        <f t="shared" si="4030"/>
        <v/>
      </c>
      <c r="LL1841" s="17" t="str">
        <f t="shared" si="4031"/>
        <v/>
      </c>
      <c r="LN1841" s="17" t="str">
        <f t="shared" si="4032"/>
        <v/>
      </c>
      <c r="LP1841" s="17" t="str">
        <f t="shared" si="4033"/>
        <v/>
      </c>
      <c r="LR1841" s="17" t="str">
        <f t="shared" si="4034"/>
        <v/>
      </c>
      <c r="LT1841" s="17" t="str">
        <f t="shared" si="4035"/>
        <v/>
      </c>
      <c r="LV1841" s="17" t="str">
        <f t="shared" si="4036"/>
        <v/>
      </c>
      <c r="LX1841" s="17" t="str">
        <f t="shared" si="4037"/>
        <v/>
      </c>
      <c r="LZ1841" s="17" t="str">
        <f t="shared" si="4038"/>
        <v/>
      </c>
      <c r="MB1841" s="17" t="str">
        <f t="shared" si="4039"/>
        <v/>
      </c>
      <c r="MD1841" s="17" t="str">
        <f t="shared" si="3936"/>
        <v/>
      </c>
      <c r="MF1841" s="17" t="str">
        <f t="shared" si="4040"/>
        <v/>
      </c>
      <c r="MG1841" s="17"/>
      <c r="MH1841" s="17" t="str">
        <f t="shared" si="4041"/>
        <v/>
      </c>
      <c r="MI1841" s="17"/>
      <c r="MJ1841" s="17" t="str">
        <f t="shared" si="4042"/>
        <v/>
      </c>
      <c r="ML1841" s="17"/>
      <c r="MM1841" s="18" t="s">
        <v>162</v>
      </c>
      <c r="MN1841" s="69">
        <f t="shared" si="4043"/>
        <v>0</v>
      </c>
      <c r="MO1841" s="21" t="str">
        <f t="shared" si="4044"/>
        <v>L</v>
      </c>
      <c r="MQ1841" s="17" t="str">
        <f t="shared" si="3937"/>
        <v/>
      </c>
      <c r="MS1841" s="17" t="str">
        <f t="shared" si="3938"/>
        <v/>
      </c>
      <c r="MU1841" s="17" t="str">
        <f t="shared" si="3939"/>
        <v/>
      </c>
      <c r="MW1841" s="17" t="str">
        <f t="shared" si="3940"/>
        <v/>
      </c>
      <c r="MY1841" s="17" t="str">
        <f t="shared" si="3941"/>
        <v/>
      </c>
      <c r="NA1841" s="17" t="str">
        <f t="shared" si="3942"/>
        <v/>
      </c>
      <c r="NC1841" s="17" t="str">
        <f t="shared" si="3943"/>
        <v/>
      </c>
      <c r="NH1841" s="18" t="str">
        <f t="shared" si="3944"/>
        <v/>
      </c>
      <c r="NI1841" s="18" t="str">
        <f t="shared" si="3945"/>
        <v/>
      </c>
      <c r="NM1841" s="18" t="str">
        <f t="shared" si="3921"/>
        <v/>
      </c>
      <c r="NN1841" s="18" t="str">
        <f t="shared" si="4059"/>
        <v/>
      </c>
      <c r="NO1841" s="21">
        <f t="shared" si="3946"/>
        <v>0</v>
      </c>
      <c r="NP1841" s="21" t="str">
        <f t="shared" si="4045"/>
        <v>L</v>
      </c>
      <c r="NS1841" s="18" t="s">
        <v>143</v>
      </c>
      <c r="NT1841" s="18" t="s">
        <v>201</v>
      </c>
      <c r="NX1841" s="18">
        <f t="shared" si="4046"/>
        <v>0</v>
      </c>
      <c r="NY1841" s="18">
        <f t="shared" si="4053"/>
        <v>0</v>
      </c>
      <c r="NZ1841" s="18">
        <f t="shared" si="4054"/>
        <v>1</v>
      </c>
      <c r="OA1841" s="18">
        <f t="shared" si="4055"/>
        <v>0</v>
      </c>
      <c r="OB1841" s="18">
        <f t="shared" si="4056"/>
        <v>0</v>
      </c>
      <c r="OC1841" s="18">
        <f t="shared" si="4057"/>
        <v>0</v>
      </c>
      <c r="OD1841" s="17">
        <f t="shared" si="4058"/>
        <v>1</v>
      </c>
      <c r="OE1841" s="20">
        <f t="shared" si="3923"/>
        <v>1</v>
      </c>
      <c r="OF1841" s="69" t="str">
        <f>IF(OE1841=0,"L",IF(OE1841=1,"L",IF(OE1841=2,"H",IF(OE1841=3,"H",IF(OE1841=4,"H",IF(OE1841=5,"H"))))))</f>
        <v>L</v>
      </c>
      <c r="OG1841" s="122"/>
      <c r="OH1841" s="21" t="str">
        <f t="shared" si="4052"/>
        <v>H</v>
      </c>
      <c r="OI1841" s="69" t="str">
        <f t="shared" si="4047"/>
        <v>L</v>
      </c>
      <c r="OJ1841" s="17" t="s">
        <v>4664</v>
      </c>
      <c r="OK1841" s="18" t="s">
        <v>461</v>
      </c>
      <c r="OL1841" s="17" t="s">
        <v>4662</v>
      </c>
      <c r="OM1841" s="17"/>
      <c r="OQ1841" s="18">
        <v>0</v>
      </c>
      <c r="OS1841" s="19" t="str">
        <f>IF(OK1841="","NF",IF(OK1841=" ","NF",IF(OK1841="subsistence fisheries", "M", IF(OK1841="commercial","H",IF(OK1841="highly commercial","VH")))))</f>
        <v>M</v>
      </c>
      <c r="OT1841" s="18">
        <v>4.2899547211111404</v>
      </c>
      <c r="OU1841" s="69" t="s">
        <v>299</v>
      </c>
      <c r="OV1841" s="18">
        <v>0.267884528800233</v>
      </c>
      <c r="OW1841" s="69" t="s">
        <v>198</v>
      </c>
      <c r="OX1841" s="18">
        <v>5.4942923767925897</v>
      </c>
      <c r="OY1841" s="69" t="s">
        <v>299</v>
      </c>
      <c r="OZ1841" s="18">
        <v>24.106166682831201</v>
      </c>
      <c r="PA1841" s="69" t="s">
        <v>299</v>
      </c>
      <c r="PB1841" s="18">
        <v>4.5175043393487799</v>
      </c>
      <c r="PC1841" s="69" t="s">
        <v>299</v>
      </c>
      <c r="PD1841" s="69" t="s">
        <v>299</v>
      </c>
      <c r="PE1841" s="69" t="s">
        <v>198</v>
      </c>
      <c r="PF1841" s="18">
        <v>0.26807471497418101</v>
      </c>
      <c r="PG1841" s="69" t="s">
        <v>198</v>
      </c>
      <c r="PH1841" s="69" t="s">
        <v>198</v>
      </c>
      <c r="PI1841" s="69" t="s">
        <v>198</v>
      </c>
      <c r="PJ1841" s="18">
        <v>5.9691780821917799</v>
      </c>
      <c r="PK1841" s="69" t="s">
        <v>299</v>
      </c>
      <c r="PL1841" s="69" t="s">
        <v>299</v>
      </c>
      <c r="PM1841" s="69" t="s">
        <v>299</v>
      </c>
      <c r="PN1841" s="18">
        <v>26.0513700720382</v>
      </c>
      <c r="PO1841" s="69" t="s">
        <v>198</v>
      </c>
      <c r="PP1841" s="69" t="s">
        <v>198</v>
      </c>
      <c r="PQ1841" s="69" t="s">
        <v>198</v>
      </c>
      <c r="PR1841" s="18">
        <v>12.5728867413246</v>
      </c>
      <c r="PS1841" s="69" t="s">
        <v>299</v>
      </c>
      <c r="PT1841" s="18">
        <v>0.267884528800233</v>
      </c>
      <c r="PU1841" s="69" t="s">
        <v>198</v>
      </c>
      <c r="PV1841" s="18">
        <v>3.86239101462168</v>
      </c>
      <c r="PW1841" s="69" t="s">
        <v>198</v>
      </c>
      <c r="PX1841" s="18">
        <v>42.356164801610703</v>
      </c>
      <c r="PY1841" s="69" t="s">
        <v>299</v>
      </c>
      <c r="PZ1841" s="18">
        <v>4.1666671543905203</v>
      </c>
      <c r="QA1841" s="69" t="s">
        <v>299</v>
      </c>
      <c r="QB1841" s="18">
        <v>0.21289988739849799</v>
      </c>
      <c r="QC1841" s="69" t="s">
        <v>198</v>
      </c>
      <c r="QD1841" s="18">
        <v>5.4360728851736404</v>
      </c>
      <c r="QE1841" s="69" t="s">
        <v>299</v>
      </c>
      <c r="QF1841" s="18">
        <v>19.7534252846078</v>
      </c>
      <c r="QG1841" s="69" t="s">
        <v>198</v>
      </c>
      <c r="QH1841" s="18">
        <v>102.634323224629</v>
      </c>
      <c r="QI1841" s="69" t="s">
        <v>198</v>
      </c>
      <c r="QJ1841" s="18">
        <v>16.8620623758394</v>
      </c>
      <c r="QK1841" s="69" t="s">
        <v>198</v>
      </c>
    </row>
    <row r="1842" spans="1:453" s="18" customFormat="1" x14ac:dyDescent="0.25">
      <c r="A1842" s="18" t="s">
        <v>127</v>
      </c>
      <c r="B1842" s="18" t="s">
        <v>128</v>
      </c>
      <c r="C1842" s="18" t="s">
        <v>129</v>
      </c>
      <c r="D1842" s="18" t="s">
        <v>146</v>
      </c>
      <c r="E1842" s="18" t="s">
        <v>147</v>
      </c>
      <c r="F1842" s="58" t="s">
        <v>3064</v>
      </c>
      <c r="H1842" s="58">
        <v>29101.962625</v>
      </c>
      <c r="I1842" s="58">
        <v>47544.390463999996</v>
      </c>
      <c r="J1842" s="60" t="str">
        <f t="shared" si="3947"/>
        <v>L</v>
      </c>
      <c r="K1842" s="60" t="str">
        <f t="shared" si="3948"/>
        <v>L</v>
      </c>
      <c r="L1842" s="60" t="str">
        <f t="shared" si="3949"/>
        <v>L</v>
      </c>
      <c r="M1842" s="60" t="str">
        <f t="shared" si="3950"/>
        <v>L</v>
      </c>
      <c r="N1842" s="18" t="s">
        <v>132</v>
      </c>
      <c r="O1842" s="21" t="s">
        <v>198</v>
      </c>
      <c r="T1842" s="69" t="str">
        <f t="shared" si="3951"/>
        <v>U</v>
      </c>
      <c r="U1842" s="18" t="s">
        <v>134</v>
      </c>
      <c r="V1842" s="63" t="s">
        <v>198</v>
      </c>
      <c r="X1842" s="21" t="s">
        <v>133</v>
      </c>
      <c r="Y1842" s="69" t="s">
        <v>198</v>
      </c>
      <c r="Z1842" s="69" t="str">
        <f t="shared" si="3952"/>
        <v>L</v>
      </c>
      <c r="AA1842" s="72" t="s">
        <v>199</v>
      </c>
      <c r="AB1842" s="69" t="s">
        <v>299</v>
      </c>
      <c r="AC1842" s="34">
        <v>25</v>
      </c>
      <c r="AD1842" s="31"/>
      <c r="AE1842" s="30"/>
      <c r="AF1842" s="30"/>
      <c r="AG1842" s="31"/>
      <c r="AH1842" s="31"/>
      <c r="AI1842" s="33"/>
      <c r="AJ1842" s="33"/>
      <c r="AK1842" s="33"/>
      <c r="AL1842" s="33"/>
      <c r="AM1842" s="33"/>
      <c r="AN1842" s="222"/>
      <c r="AO1842" s="228" t="s">
        <v>133</v>
      </c>
      <c r="AP1842" s="31"/>
      <c r="AQ1842" s="31"/>
      <c r="AR1842" s="31"/>
      <c r="AS1842" s="31"/>
      <c r="AT1842" s="31"/>
      <c r="AU1842" s="31"/>
      <c r="AV1842" s="53" t="s">
        <v>299</v>
      </c>
      <c r="AW1842" s="30"/>
      <c r="AX1842" s="53" t="str">
        <f t="shared" si="4048"/>
        <v>U</v>
      </c>
      <c r="AY1842" s="31"/>
      <c r="AZ1842" s="31"/>
      <c r="BA1842" s="31"/>
      <c r="BB1842" s="31"/>
      <c r="BC1842" s="31"/>
      <c r="BD1842" s="31"/>
      <c r="BE1842" s="31"/>
      <c r="BF1842" s="31"/>
      <c r="BH1842" s="17" t="str">
        <f t="shared" si="3924"/>
        <v/>
      </c>
      <c r="BJ1842" s="17" t="str">
        <f t="shared" si="3924"/>
        <v/>
      </c>
      <c r="BK1842" s="18" t="s">
        <v>8246</v>
      </c>
      <c r="BL1842" s="17">
        <f t="shared" si="3953"/>
        <v>1</v>
      </c>
      <c r="BN1842" s="17" t="str">
        <f t="shared" si="3954"/>
        <v/>
      </c>
      <c r="BP1842" s="17" t="str">
        <f t="shared" si="3955"/>
        <v/>
      </c>
      <c r="BR1842" s="17" t="str">
        <f t="shared" si="3956"/>
        <v/>
      </c>
      <c r="BT1842" s="17" t="str">
        <f t="shared" si="3957"/>
        <v/>
      </c>
      <c r="BV1842" s="17" t="str">
        <f t="shared" si="3958"/>
        <v/>
      </c>
      <c r="BX1842" s="17" t="str">
        <f t="shared" si="3959"/>
        <v/>
      </c>
      <c r="BZ1842" s="17" t="str">
        <f t="shared" si="3960"/>
        <v/>
      </c>
      <c r="CB1842" s="17" t="str">
        <f t="shared" si="3961"/>
        <v/>
      </c>
      <c r="CD1842" s="17" t="str">
        <f t="shared" si="3962"/>
        <v/>
      </c>
      <c r="CF1842" s="17" t="str">
        <f t="shared" si="3963"/>
        <v/>
      </c>
      <c r="CH1842" s="17" t="str">
        <f t="shared" si="3964"/>
        <v/>
      </c>
      <c r="CJ1842" s="17" t="str">
        <f t="shared" si="3965"/>
        <v/>
      </c>
      <c r="CL1842" s="17" t="str">
        <f t="shared" si="3966"/>
        <v/>
      </c>
      <c r="CN1842" s="17" t="str">
        <f t="shared" si="3967"/>
        <v/>
      </c>
      <c r="CP1842" s="17" t="str">
        <f t="shared" si="3968"/>
        <v/>
      </c>
      <c r="CR1842" s="17" t="str">
        <f t="shared" si="3969"/>
        <v/>
      </c>
      <c r="CT1842" s="17" t="str">
        <f t="shared" si="3970"/>
        <v/>
      </c>
      <c r="CV1842" s="17" t="str">
        <f t="shared" si="3971"/>
        <v/>
      </c>
      <c r="CX1842" s="17" t="str">
        <f t="shared" si="3972"/>
        <v/>
      </c>
      <c r="CZ1842" s="17" t="str">
        <f t="shared" si="3973"/>
        <v/>
      </c>
      <c r="DB1842" s="17" t="str">
        <f t="shared" si="3974"/>
        <v/>
      </c>
      <c r="DD1842" s="17" t="str">
        <f t="shared" si="3975"/>
        <v/>
      </c>
      <c r="DF1842" s="17" t="str">
        <f t="shared" si="3976"/>
        <v/>
      </c>
      <c r="DH1842" s="17" t="str">
        <f t="shared" si="3977"/>
        <v/>
      </c>
      <c r="DJ1842" s="17" t="str">
        <f t="shared" si="3978"/>
        <v/>
      </c>
      <c r="DL1842" s="17" t="str">
        <f t="shared" si="3979"/>
        <v/>
      </c>
      <c r="DN1842" s="17" t="str">
        <f t="shared" si="3980"/>
        <v/>
      </c>
      <c r="DP1842" s="17" t="str">
        <f t="shared" si="3981"/>
        <v/>
      </c>
      <c r="DR1842" s="17" t="str">
        <f t="shared" si="3982"/>
        <v/>
      </c>
      <c r="DT1842" s="17" t="str">
        <f t="shared" si="3983"/>
        <v/>
      </c>
      <c r="DV1842" s="17" t="str">
        <f t="shared" si="3984"/>
        <v/>
      </c>
      <c r="DX1842" s="17" t="str">
        <f t="shared" si="3985"/>
        <v/>
      </c>
      <c r="DZ1842" s="17" t="str">
        <f t="shared" si="3986"/>
        <v/>
      </c>
      <c r="EB1842" s="17" t="str">
        <f t="shared" si="3987"/>
        <v/>
      </c>
      <c r="ED1842" s="17" t="str">
        <f t="shared" si="3988"/>
        <v/>
      </c>
      <c r="EF1842" s="17" t="str">
        <f t="shared" si="3989"/>
        <v/>
      </c>
      <c r="EH1842" s="17" t="str">
        <f t="shared" si="3990"/>
        <v/>
      </c>
      <c r="EJ1842" s="17" t="str">
        <f t="shared" si="3991"/>
        <v/>
      </c>
      <c r="EL1842" s="17" t="str">
        <f t="shared" si="3992"/>
        <v/>
      </c>
      <c r="EN1842" s="17" t="str">
        <f t="shared" si="3993"/>
        <v/>
      </c>
      <c r="EP1842" s="17" t="str">
        <f t="shared" si="3994"/>
        <v/>
      </c>
      <c r="ER1842" s="17" t="str">
        <f t="shared" si="3995"/>
        <v/>
      </c>
      <c r="ET1842" s="17" t="str">
        <f t="shared" si="3996"/>
        <v/>
      </c>
      <c r="EV1842" s="17" t="str">
        <f t="shared" si="3997"/>
        <v/>
      </c>
      <c r="EX1842" s="17" t="str">
        <f t="shared" si="3998"/>
        <v/>
      </c>
      <c r="EZ1842" s="17" t="str">
        <f t="shared" si="3999"/>
        <v/>
      </c>
      <c r="FB1842" s="17" t="str">
        <f t="shared" si="4000"/>
        <v/>
      </c>
      <c r="FD1842" s="17" t="str">
        <f t="shared" si="4001"/>
        <v/>
      </c>
      <c r="FE1842" s="17" t="s">
        <v>7353</v>
      </c>
      <c r="FF1842" s="17" t="s">
        <v>7173</v>
      </c>
      <c r="FG1842" s="17" t="s">
        <v>7353</v>
      </c>
      <c r="FH1842" s="17" t="s">
        <v>7353</v>
      </c>
      <c r="FI1842" s="17" t="s">
        <v>7353</v>
      </c>
      <c r="FJ1842" s="17" t="s">
        <v>7353</v>
      </c>
      <c r="FK1842" s="17" t="s">
        <v>7353</v>
      </c>
      <c r="FL1842" s="17" t="s">
        <v>7353</v>
      </c>
      <c r="FM1842" s="18" t="s">
        <v>5171</v>
      </c>
      <c r="FN1842" s="18">
        <f t="shared" si="3925"/>
        <v>1</v>
      </c>
      <c r="FO1842" s="18">
        <f t="shared" si="4049"/>
        <v>1</v>
      </c>
      <c r="FP1842" s="18">
        <f t="shared" si="4050"/>
        <v>1</v>
      </c>
      <c r="FQ1842" s="18">
        <f t="shared" si="4051"/>
        <v>0</v>
      </c>
      <c r="FR1842" s="18">
        <f t="shared" si="3926"/>
        <v>0</v>
      </c>
      <c r="FS1842" s="9" t="s">
        <v>198</v>
      </c>
      <c r="FU1842" s="21" t="s">
        <v>198</v>
      </c>
      <c r="FW1842" s="21" t="s">
        <v>198</v>
      </c>
      <c r="FX1842" s="18">
        <v>0</v>
      </c>
      <c r="FY1842" s="18">
        <v>0</v>
      </c>
      <c r="FZ1842" s="18">
        <f t="shared" si="4002"/>
        <v>0</v>
      </c>
      <c r="GA1842" s="18">
        <v>0</v>
      </c>
      <c r="GB1842" s="18">
        <v>0</v>
      </c>
      <c r="GC1842" s="18" t="s">
        <v>198</v>
      </c>
      <c r="GD1842" s="18">
        <f t="shared" si="4003"/>
        <v>0</v>
      </c>
      <c r="GE1842" s="18" t="s">
        <v>198</v>
      </c>
      <c r="GF1842" s="18">
        <f t="shared" si="4003"/>
        <v>0</v>
      </c>
      <c r="GG1842" s="18" t="s">
        <v>198</v>
      </c>
      <c r="GH1842" s="18">
        <f t="shared" si="4004"/>
        <v>0</v>
      </c>
      <c r="GI1842" s="18" t="s">
        <v>4378</v>
      </c>
      <c r="GJ1842" s="18">
        <f t="shared" si="4005"/>
        <v>1</v>
      </c>
      <c r="GK1842" s="18" t="s">
        <v>198</v>
      </c>
      <c r="GL1842" s="18">
        <f t="shared" si="4005"/>
        <v>2</v>
      </c>
      <c r="GM1842" s="228" t="s">
        <v>198</v>
      </c>
      <c r="GN1842" s="18">
        <f t="shared" si="4006"/>
        <v>2</v>
      </c>
      <c r="GQ1842" s="18" t="str">
        <f t="shared" si="3927"/>
        <v>L</v>
      </c>
      <c r="GR1842" s="18">
        <f t="shared" si="4007"/>
        <v>0</v>
      </c>
      <c r="GS1842" s="18">
        <f t="shared" si="4008"/>
        <v>5</v>
      </c>
      <c r="GT1842" s="21" t="str">
        <f t="shared" si="4009"/>
        <v>L</v>
      </c>
      <c r="GU1842" s="18" t="s">
        <v>2178</v>
      </c>
      <c r="GV1842" s="18" t="s">
        <v>6703</v>
      </c>
      <c r="GW1842" s="18" t="s">
        <v>516</v>
      </c>
      <c r="GX1842" s="18" t="s">
        <v>208</v>
      </c>
      <c r="GY1842" s="25" t="s">
        <v>1434</v>
      </c>
      <c r="GZ1842" s="18" t="s">
        <v>0</v>
      </c>
      <c r="HB1842" s="21" t="s">
        <v>198</v>
      </c>
      <c r="HD1842" s="21" t="str">
        <f t="shared" si="4010"/>
        <v>L</v>
      </c>
      <c r="HF1842" s="21" t="s">
        <v>198</v>
      </c>
      <c r="HG1842" s="18" t="s">
        <v>7224</v>
      </c>
      <c r="HH1842" s="69" t="str">
        <f t="shared" si="4011"/>
        <v>H</v>
      </c>
      <c r="HM1842" s="18" t="s">
        <v>7353</v>
      </c>
      <c r="HN1842" s="69" t="s">
        <v>133</v>
      </c>
      <c r="HO1842" s="72"/>
      <c r="HP1842" s="72"/>
      <c r="HQ1842" s="72"/>
      <c r="HR1842" s="72"/>
      <c r="HS1842" s="72" t="s">
        <v>2899</v>
      </c>
      <c r="HT1842" s="72"/>
      <c r="HU1842" s="72"/>
      <c r="HV1842" s="72"/>
      <c r="HW1842" s="72"/>
      <c r="HX1842" s="72"/>
      <c r="HY1842" s="72"/>
      <c r="IA1842" s="21" t="s">
        <v>198</v>
      </c>
      <c r="IC1842" s="21" t="s">
        <v>198</v>
      </c>
      <c r="IE1842" s="71" t="s">
        <v>9354</v>
      </c>
      <c r="IF1842" s="69" t="s">
        <v>299</v>
      </c>
      <c r="II1842" s="21" t="s">
        <v>198</v>
      </c>
      <c r="IK1842" s="21" t="s">
        <v>198</v>
      </c>
      <c r="IM1842" s="21" t="s">
        <v>198</v>
      </c>
      <c r="IO1842" s="21" t="s">
        <v>198</v>
      </c>
      <c r="IQ1842" s="17" t="str">
        <f t="shared" si="3928"/>
        <v/>
      </c>
      <c r="IS1842" s="17" t="str">
        <f t="shared" si="3928"/>
        <v/>
      </c>
      <c r="IU1842" s="17" t="str">
        <f t="shared" si="4012"/>
        <v/>
      </c>
      <c r="IV1842" s="72"/>
      <c r="IW1842" s="72"/>
      <c r="IX1842" s="72"/>
      <c r="IY1842" s="72"/>
      <c r="IZ1842" s="72" t="str">
        <f t="shared" si="3929"/>
        <v/>
      </c>
      <c r="JA1842" s="72" t="str">
        <f t="shared" si="3930"/>
        <v/>
      </c>
      <c r="JB1842" s="72"/>
      <c r="JC1842" s="72" t="str">
        <f t="shared" si="4013"/>
        <v/>
      </c>
      <c r="JD1842" s="72"/>
      <c r="JE1842" s="72" t="str">
        <f t="shared" si="4014"/>
        <v/>
      </c>
      <c r="JF1842" s="72"/>
      <c r="JG1842" s="72"/>
      <c r="JH1842" s="72"/>
      <c r="JI1842" s="72" t="str">
        <f t="shared" si="3922"/>
        <v/>
      </c>
      <c r="JJ1842" s="72" t="str">
        <f t="shared" si="3931"/>
        <v/>
      </c>
      <c r="JL1842" s="17" t="str">
        <f t="shared" si="4015"/>
        <v/>
      </c>
      <c r="JN1842" s="17" t="str">
        <f t="shared" si="4016"/>
        <v/>
      </c>
      <c r="JP1842" s="17" t="str">
        <f t="shared" si="4017"/>
        <v/>
      </c>
      <c r="JR1842" s="17" t="str">
        <f t="shared" si="4018"/>
        <v/>
      </c>
      <c r="JT1842" s="17" t="str">
        <f t="shared" si="4019"/>
        <v/>
      </c>
      <c r="JV1842" s="17" t="str">
        <f t="shared" si="4020"/>
        <v/>
      </c>
      <c r="JX1842" s="17" t="str">
        <f t="shared" si="4021"/>
        <v/>
      </c>
      <c r="JY1842" s="72"/>
      <c r="JZ1842" s="72"/>
      <c r="KA1842" s="72"/>
      <c r="KB1842" s="72"/>
      <c r="KC1842" s="72"/>
      <c r="KD1842" s="72" t="str">
        <f t="shared" si="3932"/>
        <v/>
      </c>
      <c r="KE1842" s="72" t="str">
        <f t="shared" si="3933"/>
        <v/>
      </c>
      <c r="KF1842" s="72"/>
      <c r="KG1842" s="72" t="str">
        <f t="shared" si="4022"/>
        <v/>
      </c>
      <c r="KH1842" s="72"/>
      <c r="KI1842" s="72" t="str">
        <f t="shared" si="4023"/>
        <v/>
      </c>
      <c r="KJ1842" s="72"/>
      <c r="KK1842" s="72" t="str">
        <f t="shared" si="4024"/>
        <v/>
      </c>
      <c r="KL1842" s="72"/>
      <c r="KM1842" s="72"/>
      <c r="KN1842" s="72"/>
      <c r="KO1842" s="72"/>
      <c r="KP1842" s="72"/>
      <c r="KQ1842" s="72"/>
      <c r="KR1842" s="72"/>
      <c r="KS1842" s="72" t="str">
        <f t="shared" si="4025"/>
        <v/>
      </c>
      <c r="KT1842" s="72"/>
      <c r="KU1842" s="72" t="str">
        <f t="shared" si="4026"/>
        <v/>
      </c>
      <c r="KV1842" s="72"/>
      <c r="KW1842" s="72"/>
      <c r="KX1842" s="72" t="str">
        <f t="shared" si="3934"/>
        <v/>
      </c>
      <c r="KY1842" s="72"/>
      <c r="KZ1842" s="72"/>
      <c r="LA1842" s="72"/>
      <c r="LB1842" s="72" t="str">
        <f t="shared" si="3935"/>
        <v/>
      </c>
      <c r="LD1842" s="17" t="str">
        <f t="shared" si="4027"/>
        <v/>
      </c>
      <c r="LF1842" s="17" t="str">
        <f t="shared" si="4028"/>
        <v/>
      </c>
      <c r="LH1842" s="17" t="str">
        <f t="shared" si="4029"/>
        <v/>
      </c>
      <c r="LJ1842" s="17" t="str">
        <f t="shared" si="4030"/>
        <v/>
      </c>
      <c r="LL1842" s="17" t="str">
        <f t="shared" si="4031"/>
        <v/>
      </c>
      <c r="LN1842" s="17" t="str">
        <f t="shared" si="4032"/>
        <v/>
      </c>
      <c r="LP1842" s="17" t="str">
        <f t="shared" si="4033"/>
        <v/>
      </c>
      <c r="LR1842" s="17" t="str">
        <f t="shared" si="4034"/>
        <v/>
      </c>
      <c r="LT1842" s="17" t="str">
        <f t="shared" si="4035"/>
        <v/>
      </c>
      <c r="LV1842" s="17" t="str">
        <f t="shared" si="4036"/>
        <v/>
      </c>
      <c r="LX1842" s="17" t="str">
        <f t="shared" si="4037"/>
        <v/>
      </c>
      <c r="LZ1842" s="17" t="str">
        <f t="shared" si="4038"/>
        <v/>
      </c>
      <c r="MB1842" s="17" t="str">
        <f t="shared" si="4039"/>
        <v/>
      </c>
      <c r="MD1842" s="17" t="str">
        <f t="shared" si="3936"/>
        <v/>
      </c>
      <c r="MF1842" s="17" t="str">
        <f t="shared" si="4040"/>
        <v/>
      </c>
      <c r="MG1842" s="17"/>
      <c r="MH1842" s="17" t="str">
        <f t="shared" si="4041"/>
        <v/>
      </c>
      <c r="MI1842" s="17"/>
      <c r="MJ1842" s="17" t="str">
        <f t="shared" si="4042"/>
        <v/>
      </c>
      <c r="ML1842" s="17"/>
      <c r="MM1842" s="18" t="s">
        <v>162</v>
      </c>
      <c r="MN1842" s="69">
        <f t="shared" si="4043"/>
        <v>0</v>
      </c>
      <c r="MO1842" s="21" t="str">
        <f t="shared" si="4044"/>
        <v>L</v>
      </c>
      <c r="MQ1842" s="17" t="str">
        <f t="shared" si="3937"/>
        <v/>
      </c>
      <c r="MS1842" s="17" t="str">
        <f t="shared" si="3938"/>
        <v/>
      </c>
      <c r="MU1842" s="17" t="str">
        <f t="shared" si="3939"/>
        <v/>
      </c>
      <c r="MW1842" s="17" t="str">
        <f t="shared" si="3940"/>
        <v/>
      </c>
      <c r="MY1842" s="17" t="str">
        <f t="shared" si="3941"/>
        <v/>
      </c>
      <c r="NA1842" s="17" t="str">
        <f t="shared" si="3942"/>
        <v/>
      </c>
      <c r="NC1842" s="17" t="str">
        <f t="shared" si="3943"/>
        <v/>
      </c>
      <c r="NH1842" s="18" t="str">
        <f t="shared" si="3944"/>
        <v/>
      </c>
      <c r="NI1842" s="18" t="str">
        <f t="shared" si="3945"/>
        <v/>
      </c>
      <c r="NM1842" s="18" t="str">
        <f t="shared" si="3921"/>
        <v/>
      </c>
      <c r="NN1842" s="18" t="str">
        <f t="shared" si="4059"/>
        <v/>
      </c>
      <c r="NO1842" s="21">
        <f t="shared" si="3946"/>
        <v>0</v>
      </c>
      <c r="NP1842" s="21" t="str">
        <f t="shared" si="4045"/>
        <v>L</v>
      </c>
      <c r="NS1842" s="18" t="s">
        <v>143</v>
      </c>
      <c r="NT1842" s="18" t="s">
        <v>201</v>
      </c>
      <c r="NX1842" s="18">
        <f t="shared" si="4046"/>
        <v>0</v>
      </c>
      <c r="NY1842" s="18">
        <f t="shared" si="4053"/>
        <v>0</v>
      </c>
      <c r="NZ1842" s="18">
        <f t="shared" si="4054"/>
        <v>1</v>
      </c>
      <c r="OA1842" s="18">
        <f t="shared" si="4055"/>
        <v>0</v>
      </c>
      <c r="OB1842" s="18">
        <f t="shared" si="4056"/>
        <v>0</v>
      </c>
      <c r="OC1842" s="18">
        <f t="shared" si="4057"/>
        <v>0</v>
      </c>
      <c r="OD1842" s="17">
        <f t="shared" si="4058"/>
        <v>1</v>
      </c>
      <c r="OE1842" s="20">
        <f t="shared" si="3923"/>
        <v>1</v>
      </c>
      <c r="OF1842" s="69" t="str">
        <f>IF(OE1842=0,"L",IF(OE1842=1,"L",IF(OE1842=2,"H",IF(OE1842=3,"H",IF(OE1842=4,"H",IF(OE1842=5,"H"))))))</f>
        <v>L</v>
      </c>
      <c r="OG1842" s="122"/>
      <c r="OH1842" s="21" t="str">
        <f t="shared" si="4052"/>
        <v>H</v>
      </c>
      <c r="OI1842" s="69" t="str">
        <f t="shared" si="4047"/>
        <v>L</v>
      </c>
      <c r="OJ1842" s="17" t="s">
        <v>4664</v>
      </c>
      <c r="OK1842" s="18" t="s">
        <v>461</v>
      </c>
      <c r="OL1842" s="17" t="s">
        <v>4662</v>
      </c>
      <c r="OM1842" s="17"/>
      <c r="OQ1842" s="18">
        <v>0</v>
      </c>
      <c r="OS1842" s="19" t="str">
        <f>IF(OK1842="","NF",IF(OK1842=" ","NF",IF(OK1842="subsistence fisheries", "M", IF(OK1842="commercial","H",IF(OK1842="highly commercial","VH")))))</f>
        <v>M</v>
      </c>
      <c r="OT1842" s="18">
        <v>4.2899547211111404</v>
      </c>
      <c r="OU1842" s="69" t="s">
        <v>299</v>
      </c>
      <c r="OV1842" s="18">
        <v>0.267884528800233</v>
      </c>
      <c r="OW1842" s="69" t="s">
        <v>198</v>
      </c>
      <c r="OX1842" s="18">
        <v>5.4942923767925897</v>
      </c>
      <c r="OY1842" s="69" t="s">
        <v>299</v>
      </c>
      <c r="OZ1842" s="18">
        <v>24.106166682831201</v>
      </c>
      <c r="PA1842" s="69" t="s">
        <v>299</v>
      </c>
      <c r="PB1842" s="18">
        <v>4.5175043393487799</v>
      </c>
      <c r="PC1842" s="69" t="s">
        <v>299</v>
      </c>
      <c r="PD1842" s="69" t="s">
        <v>299</v>
      </c>
      <c r="PE1842" s="69" t="s">
        <v>198</v>
      </c>
      <c r="PF1842" s="18">
        <v>0.26807471497418101</v>
      </c>
      <c r="PG1842" s="69" t="s">
        <v>198</v>
      </c>
      <c r="PH1842" s="69" t="s">
        <v>198</v>
      </c>
      <c r="PI1842" s="69" t="s">
        <v>198</v>
      </c>
      <c r="PJ1842" s="18">
        <v>5.9691780821917799</v>
      </c>
      <c r="PK1842" s="69" t="s">
        <v>299</v>
      </c>
      <c r="PL1842" s="69" t="s">
        <v>299</v>
      </c>
      <c r="PM1842" s="69" t="s">
        <v>299</v>
      </c>
      <c r="PN1842" s="18">
        <v>26.0513700720382</v>
      </c>
      <c r="PO1842" s="69" t="s">
        <v>198</v>
      </c>
      <c r="PP1842" s="69" t="s">
        <v>198</v>
      </c>
      <c r="PQ1842" s="69" t="s">
        <v>198</v>
      </c>
      <c r="PR1842" s="18">
        <v>12.5728867413246</v>
      </c>
      <c r="PS1842" s="69" t="s">
        <v>299</v>
      </c>
      <c r="PT1842" s="18">
        <v>0.267884528800233</v>
      </c>
      <c r="PU1842" s="69" t="s">
        <v>198</v>
      </c>
      <c r="PV1842" s="18">
        <v>3.86239101462168</v>
      </c>
      <c r="PW1842" s="69" t="s">
        <v>198</v>
      </c>
      <c r="PX1842" s="18">
        <v>42.356164801610703</v>
      </c>
      <c r="PY1842" s="69" t="s">
        <v>299</v>
      </c>
      <c r="PZ1842" s="18">
        <v>4.1666671543905203</v>
      </c>
      <c r="QA1842" s="69" t="s">
        <v>299</v>
      </c>
      <c r="QB1842" s="18">
        <v>0.21289988739849799</v>
      </c>
      <c r="QC1842" s="69" t="s">
        <v>198</v>
      </c>
      <c r="QD1842" s="18">
        <v>5.4360728851736404</v>
      </c>
      <c r="QE1842" s="69" t="s">
        <v>299</v>
      </c>
      <c r="QF1842" s="18">
        <v>19.7534252846078</v>
      </c>
      <c r="QG1842" s="69" t="s">
        <v>198</v>
      </c>
      <c r="QH1842" s="18">
        <v>102.634323224629</v>
      </c>
      <c r="QI1842" s="69" t="s">
        <v>198</v>
      </c>
      <c r="QJ1842" s="18">
        <v>16.8620623758394</v>
      </c>
      <c r="QK1842" s="69" t="s">
        <v>198</v>
      </c>
    </row>
    <row r="1843" spans="1:453" s="18" customFormat="1" x14ac:dyDescent="0.25">
      <c r="A1843" s="18" t="s">
        <v>127</v>
      </c>
      <c r="B1843" s="18" t="s">
        <v>128</v>
      </c>
      <c r="C1843" s="18" t="s">
        <v>129</v>
      </c>
      <c r="D1843" s="18" t="s">
        <v>1392</v>
      </c>
      <c r="E1843" s="18" t="s">
        <v>1393</v>
      </c>
      <c r="F1843" s="58" t="s">
        <v>3065</v>
      </c>
      <c r="G1843" s="18" t="s">
        <v>8481</v>
      </c>
      <c r="H1843" s="58">
        <v>37766.939232999997</v>
      </c>
      <c r="I1843" s="58">
        <v>2550000</v>
      </c>
      <c r="J1843" s="60" t="str">
        <f t="shared" si="3947"/>
        <v>L</v>
      </c>
      <c r="K1843" s="60" t="str">
        <f t="shared" si="3948"/>
        <v>L</v>
      </c>
      <c r="L1843" s="60" t="str">
        <f t="shared" si="3949"/>
        <v>L</v>
      </c>
      <c r="M1843" s="60" t="str">
        <f t="shared" si="3950"/>
        <v>L</v>
      </c>
      <c r="N1843" s="18" t="s">
        <v>132</v>
      </c>
      <c r="O1843" s="21" t="s">
        <v>198</v>
      </c>
      <c r="T1843" s="69" t="str">
        <f t="shared" si="3951"/>
        <v>U</v>
      </c>
      <c r="U1843" s="18" t="s">
        <v>248</v>
      </c>
      <c r="V1843" s="63" t="s">
        <v>4378</v>
      </c>
      <c r="X1843" s="21" t="s">
        <v>133</v>
      </c>
      <c r="Y1843" s="69" t="s">
        <v>7353</v>
      </c>
      <c r="Z1843" s="69" t="str">
        <f t="shared" si="3952"/>
        <v>U</v>
      </c>
      <c r="AA1843" s="72"/>
      <c r="AB1843" s="69" t="s">
        <v>198</v>
      </c>
      <c r="AC1843" s="34">
        <v>14.69</v>
      </c>
      <c r="AD1843" s="31"/>
      <c r="AE1843" s="30"/>
      <c r="AF1843" s="30"/>
      <c r="AG1843" s="31"/>
      <c r="AH1843" s="31"/>
      <c r="AI1843" s="33"/>
      <c r="AJ1843" s="33"/>
      <c r="AK1843" s="33"/>
      <c r="AL1843" s="33"/>
      <c r="AM1843" s="33"/>
      <c r="AN1843" s="222"/>
      <c r="AO1843" s="228" t="s">
        <v>133</v>
      </c>
      <c r="AP1843" s="31"/>
      <c r="AQ1843" s="31"/>
      <c r="AR1843" s="31"/>
      <c r="AS1843" s="31"/>
      <c r="AT1843" s="31"/>
      <c r="AU1843" s="31"/>
      <c r="AV1843" s="53" t="s">
        <v>299</v>
      </c>
      <c r="AW1843" s="30"/>
      <c r="AX1843" s="53" t="str">
        <f t="shared" si="4048"/>
        <v>U</v>
      </c>
      <c r="AY1843" s="31"/>
      <c r="AZ1843" s="31"/>
      <c r="BA1843" s="31"/>
      <c r="BB1843" s="31"/>
      <c r="BC1843" s="31"/>
      <c r="BD1843" s="31"/>
      <c r="BE1843" s="31"/>
      <c r="BF1843" s="31"/>
      <c r="BH1843" s="17" t="str">
        <f t="shared" si="3924"/>
        <v/>
      </c>
      <c r="BI1843" s="18" t="s">
        <v>8251</v>
      </c>
      <c r="BJ1843" s="17">
        <f t="shared" si="3924"/>
        <v>1</v>
      </c>
      <c r="BL1843" s="17" t="str">
        <f t="shared" si="3953"/>
        <v/>
      </c>
      <c r="BM1843" s="18" t="s">
        <v>8255</v>
      </c>
      <c r="BN1843" s="17">
        <f t="shared" si="3954"/>
        <v>1</v>
      </c>
      <c r="BP1843" s="17" t="str">
        <f t="shared" si="3955"/>
        <v/>
      </c>
      <c r="BQ1843" s="18" t="s">
        <v>8338</v>
      </c>
      <c r="BR1843" s="17">
        <f t="shared" si="3956"/>
        <v>1</v>
      </c>
      <c r="BT1843" s="17" t="str">
        <f t="shared" si="3957"/>
        <v/>
      </c>
      <c r="BV1843" s="17" t="str">
        <f t="shared" si="3958"/>
        <v/>
      </c>
      <c r="BX1843" s="17" t="str">
        <f t="shared" si="3959"/>
        <v/>
      </c>
      <c r="BZ1843" s="17" t="str">
        <f t="shared" si="3960"/>
        <v/>
      </c>
      <c r="CB1843" s="17" t="str">
        <f t="shared" si="3961"/>
        <v/>
      </c>
      <c r="CD1843" s="17" t="str">
        <f t="shared" si="3962"/>
        <v/>
      </c>
      <c r="CF1843" s="17" t="str">
        <f t="shared" si="3963"/>
        <v/>
      </c>
      <c r="CH1843" s="17" t="str">
        <f t="shared" si="3964"/>
        <v/>
      </c>
      <c r="CJ1843" s="17" t="str">
        <f t="shared" si="3965"/>
        <v/>
      </c>
      <c r="CL1843" s="17" t="str">
        <f t="shared" si="3966"/>
        <v/>
      </c>
      <c r="CN1843" s="17" t="str">
        <f t="shared" si="3967"/>
        <v/>
      </c>
      <c r="CP1843" s="17" t="str">
        <f t="shared" si="3968"/>
        <v/>
      </c>
      <c r="CR1843" s="17" t="str">
        <f t="shared" si="3969"/>
        <v/>
      </c>
      <c r="CT1843" s="17" t="str">
        <f t="shared" si="3970"/>
        <v/>
      </c>
      <c r="CV1843" s="17" t="str">
        <f t="shared" si="3971"/>
        <v/>
      </c>
      <c r="CX1843" s="17" t="str">
        <f t="shared" si="3972"/>
        <v/>
      </c>
      <c r="CZ1843" s="17" t="str">
        <f t="shared" si="3973"/>
        <v/>
      </c>
      <c r="DB1843" s="17" t="str">
        <f t="shared" si="3974"/>
        <v/>
      </c>
      <c r="DD1843" s="17" t="str">
        <f t="shared" si="3975"/>
        <v/>
      </c>
      <c r="DF1843" s="17" t="str">
        <f t="shared" si="3976"/>
        <v/>
      </c>
      <c r="DH1843" s="17" t="str">
        <f t="shared" si="3977"/>
        <v/>
      </c>
      <c r="DJ1843" s="17" t="str">
        <f t="shared" si="3978"/>
        <v/>
      </c>
      <c r="DL1843" s="17" t="str">
        <f t="shared" si="3979"/>
        <v/>
      </c>
      <c r="DN1843" s="17" t="str">
        <f t="shared" si="3980"/>
        <v/>
      </c>
      <c r="DO1843" s="18" t="s">
        <v>8248</v>
      </c>
      <c r="DP1843" s="17">
        <f t="shared" si="3981"/>
        <v>1</v>
      </c>
      <c r="DR1843" s="17" t="str">
        <f t="shared" si="3982"/>
        <v/>
      </c>
      <c r="DT1843" s="17" t="str">
        <f t="shared" si="3983"/>
        <v/>
      </c>
      <c r="DV1843" s="17" t="str">
        <f t="shared" si="3984"/>
        <v/>
      </c>
      <c r="DW1843" s="18" t="s">
        <v>8257</v>
      </c>
      <c r="DX1843" s="17">
        <f t="shared" si="3985"/>
        <v>1</v>
      </c>
      <c r="DZ1843" s="17" t="str">
        <f t="shared" si="3986"/>
        <v/>
      </c>
      <c r="EB1843" s="17" t="str">
        <f t="shared" si="3987"/>
        <v/>
      </c>
      <c r="EC1843" s="18" t="s">
        <v>8339</v>
      </c>
      <c r="ED1843" s="17">
        <f t="shared" si="3988"/>
        <v>1</v>
      </c>
      <c r="EF1843" s="17" t="str">
        <f t="shared" si="3989"/>
        <v/>
      </c>
      <c r="EG1843" s="18" t="s">
        <v>8342</v>
      </c>
      <c r="EH1843" s="17">
        <f t="shared" si="3990"/>
        <v>1</v>
      </c>
      <c r="EJ1843" s="17" t="str">
        <f t="shared" si="3991"/>
        <v/>
      </c>
      <c r="EK1843" s="18" t="s">
        <v>8356</v>
      </c>
      <c r="EL1843" s="17">
        <f t="shared" si="3992"/>
        <v>1</v>
      </c>
      <c r="EN1843" s="17" t="str">
        <f t="shared" si="3993"/>
        <v/>
      </c>
      <c r="EP1843" s="17" t="str">
        <f t="shared" si="3994"/>
        <v/>
      </c>
      <c r="ER1843" s="17" t="str">
        <f t="shared" si="3995"/>
        <v/>
      </c>
      <c r="ET1843" s="17" t="str">
        <f t="shared" si="3996"/>
        <v/>
      </c>
      <c r="EV1843" s="17" t="str">
        <f t="shared" si="3997"/>
        <v/>
      </c>
      <c r="EX1843" s="17" t="str">
        <f t="shared" si="3998"/>
        <v/>
      </c>
      <c r="EZ1843" s="17" t="str">
        <f t="shared" si="3999"/>
        <v/>
      </c>
      <c r="FB1843" s="17" t="str">
        <f t="shared" si="4000"/>
        <v/>
      </c>
      <c r="FC1843" s="18" t="s">
        <v>8357</v>
      </c>
      <c r="FD1843" s="17">
        <f t="shared" si="4001"/>
        <v>1</v>
      </c>
      <c r="FE1843" s="17" t="s">
        <v>7575</v>
      </c>
      <c r="FF1843" s="17" t="s">
        <v>7353</v>
      </c>
      <c r="FG1843" s="17" t="s">
        <v>7571</v>
      </c>
      <c r="FH1843" s="17" t="s">
        <v>7353</v>
      </c>
      <c r="FI1843" s="17" t="s">
        <v>7353</v>
      </c>
      <c r="FJ1843" s="17" t="s">
        <v>7353</v>
      </c>
      <c r="FK1843" s="17" t="s">
        <v>7353</v>
      </c>
      <c r="FL1843" s="17" t="s">
        <v>7353</v>
      </c>
      <c r="FM1843" s="18" t="s">
        <v>4855</v>
      </c>
      <c r="FN1843" s="18">
        <f t="shared" si="3925"/>
        <v>0.22222222222222221</v>
      </c>
      <c r="FO1843" s="18">
        <f t="shared" si="4049"/>
        <v>2</v>
      </c>
      <c r="FP1843" s="18">
        <f t="shared" si="4050"/>
        <v>9</v>
      </c>
      <c r="FQ1843" s="18">
        <f t="shared" si="4051"/>
        <v>6</v>
      </c>
      <c r="FR1843" s="18">
        <f t="shared" si="3926"/>
        <v>0.66666666666666663</v>
      </c>
      <c r="FS1843" s="9" t="s">
        <v>198</v>
      </c>
      <c r="FU1843" s="21" t="s">
        <v>198</v>
      </c>
      <c r="FW1843" s="21" t="s">
        <v>198</v>
      </c>
      <c r="FX1843" s="18">
        <v>0</v>
      </c>
      <c r="FY1843" s="18">
        <v>1</v>
      </c>
      <c r="FZ1843" s="18">
        <f t="shared" si="4002"/>
        <v>2</v>
      </c>
      <c r="GA1843" s="18">
        <v>0</v>
      </c>
      <c r="GB1843" s="18">
        <v>2</v>
      </c>
      <c r="GC1843" s="18" t="s">
        <v>198</v>
      </c>
      <c r="GD1843" s="18">
        <f t="shared" si="4003"/>
        <v>0</v>
      </c>
      <c r="GE1843" s="18" t="s">
        <v>198</v>
      </c>
      <c r="GF1843" s="18">
        <f t="shared" si="4003"/>
        <v>0</v>
      </c>
      <c r="GG1843" s="18" t="s">
        <v>198</v>
      </c>
      <c r="GH1843" s="18">
        <f t="shared" si="4004"/>
        <v>0</v>
      </c>
      <c r="GI1843" s="18" t="s">
        <v>4378</v>
      </c>
      <c r="GJ1843" s="18">
        <f t="shared" si="4005"/>
        <v>1</v>
      </c>
      <c r="GK1843" s="18" t="s">
        <v>4378</v>
      </c>
      <c r="GL1843" s="18">
        <f t="shared" si="4005"/>
        <v>1</v>
      </c>
      <c r="GM1843" s="228" t="s">
        <v>198</v>
      </c>
      <c r="GN1843" s="18">
        <f t="shared" si="4006"/>
        <v>2</v>
      </c>
      <c r="GQ1843" s="18" t="str">
        <f t="shared" si="3927"/>
        <v>L</v>
      </c>
      <c r="GR1843" s="18">
        <f t="shared" si="4007"/>
        <v>0</v>
      </c>
      <c r="GS1843" s="18">
        <f t="shared" si="4008"/>
        <v>4</v>
      </c>
      <c r="GT1843" s="21" t="str">
        <f t="shared" si="4009"/>
        <v>L</v>
      </c>
      <c r="GZ1843" s="18" t="s">
        <v>0</v>
      </c>
      <c r="HB1843" s="21" t="s">
        <v>198</v>
      </c>
      <c r="HD1843" s="21" t="str">
        <f t="shared" si="4010"/>
        <v>L</v>
      </c>
      <c r="HF1843" s="21" t="s">
        <v>198</v>
      </c>
      <c r="HH1843" s="69" t="str">
        <f t="shared" si="4011"/>
        <v>L</v>
      </c>
      <c r="HM1843" s="18" t="s">
        <v>7353</v>
      </c>
      <c r="HN1843" s="69" t="s">
        <v>133</v>
      </c>
      <c r="HO1843" s="72"/>
      <c r="HP1843" s="72"/>
      <c r="HQ1843" s="72"/>
      <c r="HR1843" s="72"/>
      <c r="HS1843" s="72"/>
      <c r="HT1843" s="72"/>
      <c r="HU1843" s="72"/>
      <c r="HV1843" s="72"/>
      <c r="HW1843" s="72"/>
      <c r="HX1843" s="72"/>
      <c r="HY1843" s="72"/>
      <c r="IA1843" s="21" t="s">
        <v>198</v>
      </c>
      <c r="IC1843" s="21" t="s">
        <v>198</v>
      </c>
      <c r="IE1843" s="68"/>
      <c r="IF1843" s="69" t="s">
        <v>133</v>
      </c>
      <c r="IG1843" s="18" t="s">
        <v>420</v>
      </c>
      <c r="II1843" s="21" t="s">
        <v>198</v>
      </c>
      <c r="IK1843" s="21" t="s">
        <v>198</v>
      </c>
      <c r="IM1843" s="21" t="s">
        <v>198</v>
      </c>
      <c r="IO1843" s="21" t="s">
        <v>198</v>
      </c>
      <c r="IQ1843" s="17" t="str">
        <f t="shared" si="3928"/>
        <v/>
      </c>
      <c r="IS1843" s="17" t="str">
        <f t="shared" si="3928"/>
        <v/>
      </c>
      <c r="IU1843" s="17" t="str">
        <f t="shared" si="4012"/>
        <v/>
      </c>
      <c r="IV1843" s="72"/>
      <c r="IW1843" s="72"/>
      <c r="IX1843" s="72"/>
      <c r="IY1843" s="72"/>
      <c r="IZ1843" s="72" t="str">
        <f t="shared" si="3929"/>
        <v/>
      </c>
      <c r="JA1843" s="72" t="str">
        <f t="shared" si="3930"/>
        <v/>
      </c>
      <c r="JB1843" s="72"/>
      <c r="JC1843" s="72" t="str">
        <f t="shared" si="4013"/>
        <v/>
      </c>
      <c r="JD1843" s="72"/>
      <c r="JE1843" s="72" t="str">
        <f t="shared" si="4014"/>
        <v/>
      </c>
      <c r="JF1843" s="72"/>
      <c r="JG1843" s="72"/>
      <c r="JH1843" s="72"/>
      <c r="JI1843" s="72" t="str">
        <f t="shared" si="3922"/>
        <v/>
      </c>
      <c r="JJ1843" s="72" t="str">
        <f t="shared" si="3931"/>
        <v/>
      </c>
      <c r="JL1843" s="17" t="str">
        <f t="shared" si="4015"/>
        <v/>
      </c>
      <c r="JN1843" s="17" t="str">
        <f t="shared" si="4016"/>
        <v/>
      </c>
      <c r="JP1843" s="17" t="str">
        <f t="shared" si="4017"/>
        <v/>
      </c>
      <c r="JR1843" s="17" t="str">
        <f t="shared" si="4018"/>
        <v/>
      </c>
      <c r="JT1843" s="17" t="str">
        <f t="shared" si="4019"/>
        <v/>
      </c>
      <c r="JV1843" s="17" t="str">
        <f t="shared" si="4020"/>
        <v/>
      </c>
      <c r="JX1843" s="17" t="str">
        <f t="shared" si="4021"/>
        <v/>
      </c>
      <c r="JY1843" s="72"/>
      <c r="JZ1843" s="72"/>
      <c r="KA1843" s="72"/>
      <c r="KB1843" s="72"/>
      <c r="KC1843" s="72"/>
      <c r="KD1843" s="72" t="str">
        <f t="shared" si="3932"/>
        <v/>
      </c>
      <c r="KE1843" s="72" t="str">
        <f t="shared" si="3933"/>
        <v/>
      </c>
      <c r="KF1843" s="72"/>
      <c r="KG1843" s="72" t="str">
        <f t="shared" si="4022"/>
        <v/>
      </c>
      <c r="KH1843" s="72"/>
      <c r="KI1843" s="72" t="str">
        <f t="shared" si="4023"/>
        <v/>
      </c>
      <c r="KJ1843" s="72"/>
      <c r="KK1843" s="72" t="str">
        <f t="shared" si="4024"/>
        <v/>
      </c>
      <c r="KL1843" s="72"/>
      <c r="KM1843" s="72"/>
      <c r="KN1843" s="72"/>
      <c r="KO1843" s="72"/>
      <c r="KP1843" s="72"/>
      <c r="KQ1843" s="72"/>
      <c r="KR1843" s="72"/>
      <c r="KS1843" s="72" t="str">
        <f t="shared" si="4025"/>
        <v/>
      </c>
      <c r="KT1843" s="72"/>
      <c r="KU1843" s="72" t="str">
        <f t="shared" si="4026"/>
        <v/>
      </c>
      <c r="KV1843" s="72"/>
      <c r="KW1843" s="72"/>
      <c r="KX1843" s="72" t="str">
        <f t="shared" si="3934"/>
        <v/>
      </c>
      <c r="KY1843" s="72"/>
      <c r="KZ1843" s="72"/>
      <c r="LA1843" s="72"/>
      <c r="LB1843" s="72" t="str">
        <f t="shared" si="3935"/>
        <v/>
      </c>
      <c r="LD1843" s="17" t="str">
        <f t="shared" si="4027"/>
        <v/>
      </c>
      <c r="LF1843" s="17" t="str">
        <f t="shared" si="4028"/>
        <v/>
      </c>
      <c r="LH1843" s="17" t="str">
        <f t="shared" si="4029"/>
        <v/>
      </c>
      <c r="LJ1843" s="17" t="str">
        <f t="shared" si="4030"/>
        <v/>
      </c>
      <c r="LL1843" s="17" t="str">
        <f t="shared" si="4031"/>
        <v/>
      </c>
      <c r="LN1843" s="17" t="str">
        <f t="shared" si="4032"/>
        <v/>
      </c>
      <c r="LP1843" s="17" t="str">
        <f t="shared" si="4033"/>
        <v/>
      </c>
      <c r="LR1843" s="17" t="str">
        <f t="shared" si="4034"/>
        <v/>
      </c>
      <c r="LT1843" s="17" t="str">
        <f t="shared" si="4035"/>
        <v/>
      </c>
      <c r="LV1843" s="17" t="str">
        <f t="shared" si="4036"/>
        <v/>
      </c>
      <c r="LX1843" s="17" t="str">
        <f t="shared" si="4037"/>
        <v/>
      </c>
      <c r="LZ1843" s="17" t="str">
        <f t="shared" si="4038"/>
        <v/>
      </c>
      <c r="MB1843" s="17" t="str">
        <f t="shared" si="4039"/>
        <v/>
      </c>
      <c r="MD1843" s="17" t="str">
        <f t="shared" si="3936"/>
        <v/>
      </c>
      <c r="MF1843" s="17" t="str">
        <f t="shared" si="4040"/>
        <v/>
      </c>
      <c r="MG1843" s="17"/>
      <c r="MH1843" s="17" t="str">
        <f t="shared" si="4041"/>
        <v/>
      </c>
      <c r="MI1843" s="17"/>
      <c r="MJ1843" s="17" t="str">
        <f t="shared" si="4042"/>
        <v/>
      </c>
      <c r="ML1843" s="17"/>
      <c r="MM1843" s="18" t="s">
        <v>162</v>
      </c>
      <c r="MN1843" s="69">
        <f t="shared" si="4043"/>
        <v>0</v>
      </c>
      <c r="MO1843" s="21" t="str">
        <f t="shared" si="4044"/>
        <v>L</v>
      </c>
      <c r="MQ1843" s="17" t="str">
        <f t="shared" si="3937"/>
        <v/>
      </c>
      <c r="MS1843" s="17" t="str">
        <f t="shared" si="3938"/>
        <v/>
      </c>
      <c r="MU1843" s="17" t="str">
        <f t="shared" si="3939"/>
        <v/>
      </c>
      <c r="MW1843" s="17" t="str">
        <f t="shared" si="3940"/>
        <v/>
      </c>
      <c r="MY1843" s="17" t="str">
        <f t="shared" si="3941"/>
        <v/>
      </c>
      <c r="NA1843" s="17" t="str">
        <f t="shared" si="3942"/>
        <v/>
      </c>
      <c r="NC1843" s="17" t="str">
        <f t="shared" si="3943"/>
        <v/>
      </c>
      <c r="NH1843" s="18" t="str">
        <f t="shared" si="3944"/>
        <v/>
      </c>
      <c r="NI1843" s="18" t="str">
        <f t="shared" si="3945"/>
        <v/>
      </c>
      <c r="NM1843" s="18" t="str">
        <f t="shared" ref="NM1843:NM1906" si="4060">IF(NJ1843="","",1)</f>
        <v/>
      </c>
      <c r="NN1843" s="18" t="str">
        <f t="shared" si="4059"/>
        <v/>
      </c>
      <c r="NO1843" s="21">
        <f t="shared" si="3946"/>
        <v>0</v>
      </c>
      <c r="NP1843" s="21" t="str">
        <f t="shared" si="4045"/>
        <v>L</v>
      </c>
      <c r="NX1843" s="18">
        <f t="shared" si="4046"/>
        <v>0</v>
      </c>
      <c r="NY1843" s="18">
        <f t="shared" si="4053"/>
        <v>0</v>
      </c>
      <c r="NZ1843" s="18">
        <f t="shared" si="4054"/>
        <v>0</v>
      </c>
      <c r="OA1843" s="18">
        <f t="shared" si="4055"/>
        <v>0</v>
      </c>
      <c r="OB1843" s="18">
        <f t="shared" si="4056"/>
        <v>0</v>
      </c>
      <c r="OC1843" s="18">
        <f t="shared" si="4057"/>
        <v>0</v>
      </c>
      <c r="OD1843" s="17">
        <f t="shared" si="4058"/>
        <v>0</v>
      </c>
      <c r="OE1843" s="20">
        <f t="shared" si="3923"/>
        <v>1</v>
      </c>
      <c r="OF1843" s="69" t="str">
        <f>IF(OE1843=0,"L",IF(OE1843=1,"L",IF(OE1843=2,"H",IF(OE1843=3,"H",IF(OE1843=4,"H",IF(OE1843=5,"H"))))))</f>
        <v>L</v>
      </c>
      <c r="OG1843" s="122"/>
      <c r="OH1843" s="21" t="str">
        <f t="shared" si="4052"/>
        <v>L</v>
      </c>
      <c r="OI1843" s="69" t="str">
        <f t="shared" si="4047"/>
        <v>L</v>
      </c>
      <c r="OJ1843" s="17" t="s">
        <v>4664</v>
      </c>
      <c r="OK1843" s="18" t="s">
        <v>461</v>
      </c>
      <c r="OL1843" s="17" t="s">
        <v>4662</v>
      </c>
      <c r="OM1843" s="17"/>
      <c r="ON1843" s="18" t="s">
        <v>583</v>
      </c>
      <c r="OQ1843" s="18">
        <v>0</v>
      </c>
      <c r="OS1843" s="19" t="str">
        <f>IF(OK1843="","NF",IF(OK1843=" ","NF",IF(OK1843="subsistence fisheries", "M", IF(OK1843="commercial","H",IF(OK1843="highly commercial","VH")))))</f>
        <v>M</v>
      </c>
      <c r="OT1843" s="18">
        <v>7.8243461833280703</v>
      </c>
      <c r="OU1843" s="69" t="s">
        <v>299</v>
      </c>
      <c r="OV1843" s="18">
        <v>0.80800653906429498</v>
      </c>
      <c r="OW1843" s="69" t="s">
        <v>299</v>
      </c>
      <c r="OX1843" s="18">
        <v>8.7568640652824907</v>
      </c>
      <c r="OY1843" s="69" t="s">
        <v>299</v>
      </c>
      <c r="OZ1843" s="18">
        <v>22.887254602768799</v>
      </c>
      <c r="PA1843" s="69" t="s">
        <v>299</v>
      </c>
      <c r="PB1843" s="18">
        <v>6.0070267621208604</v>
      </c>
      <c r="PC1843" s="69" t="s">
        <v>299</v>
      </c>
      <c r="PD1843" s="69" t="s">
        <v>299</v>
      </c>
      <c r="PE1843" s="69" t="s">
        <v>299</v>
      </c>
      <c r="PF1843" s="18">
        <v>1.0312091771294101</v>
      </c>
      <c r="PG1843" s="69" t="s">
        <v>299</v>
      </c>
      <c r="PH1843" s="69" t="s">
        <v>299</v>
      </c>
      <c r="PI1843" s="69" t="s">
        <v>198</v>
      </c>
      <c r="PJ1843" s="18">
        <v>7.3852951274198597</v>
      </c>
      <c r="PK1843" s="69" t="s">
        <v>299</v>
      </c>
      <c r="PL1843" s="69" t="s">
        <v>299</v>
      </c>
      <c r="PM1843" s="69" t="s">
        <v>299</v>
      </c>
      <c r="PN1843" s="18">
        <v>24.6558861227597</v>
      </c>
      <c r="PO1843" s="69" t="s">
        <v>198</v>
      </c>
      <c r="PP1843" s="69" t="s">
        <v>198</v>
      </c>
      <c r="PQ1843" s="69" t="s">
        <v>198</v>
      </c>
      <c r="PR1843" s="18">
        <v>9.7092243531171007</v>
      </c>
      <c r="PS1843" s="69" t="s">
        <v>299</v>
      </c>
      <c r="PT1843" s="18">
        <v>0.80800653906429498</v>
      </c>
      <c r="PU1843" s="69" t="s">
        <v>198</v>
      </c>
      <c r="PV1843" s="18">
        <v>16.910427183263401</v>
      </c>
      <c r="PW1843" s="69" t="s">
        <v>299</v>
      </c>
      <c r="PX1843" s="18">
        <v>39.618628288717801</v>
      </c>
      <c r="PY1843" s="69" t="s">
        <v>299</v>
      </c>
      <c r="PZ1843" s="18">
        <v>5.6390531652113998</v>
      </c>
      <c r="QA1843" s="69" t="s">
        <v>299</v>
      </c>
      <c r="QB1843" s="18">
        <v>0.61993473277372502</v>
      </c>
      <c r="QC1843" s="69" t="s">
        <v>198</v>
      </c>
      <c r="QD1843" s="18">
        <v>7.35686298819149</v>
      </c>
      <c r="QE1843" s="69" t="s">
        <v>299</v>
      </c>
      <c r="QF1843" s="18">
        <v>18.4970611572266</v>
      </c>
      <c r="QG1843" s="69" t="s">
        <v>198</v>
      </c>
      <c r="QH1843" s="18">
        <v>107.625653255687</v>
      </c>
      <c r="QI1843" s="69" t="s">
        <v>198</v>
      </c>
      <c r="QJ1843" s="18">
        <v>10.609150308721199</v>
      </c>
      <c r="QK1843" s="69" t="s">
        <v>198</v>
      </c>
    </row>
    <row r="1844" spans="1:453" s="18" customFormat="1" x14ac:dyDescent="0.25">
      <c r="A1844" s="18" t="s">
        <v>127</v>
      </c>
      <c r="B1844" s="18" t="s">
        <v>128</v>
      </c>
      <c r="C1844" s="18" t="s">
        <v>129</v>
      </c>
      <c r="D1844" s="18" t="s">
        <v>1392</v>
      </c>
      <c r="E1844" s="18" t="s">
        <v>1393</v>
      </c>
      <c r="F1844" s="58" t="s">
        <v>3066</v>
      </c>
      <c r="G1844" s="18" t="s">
        <v>4693</v>
      </c>
      <c r="H1844" s="58">
        <v>104000</v>
      </c>
      <c r="I1844" s="58">
        <v>915000</v>
      </c>
      <c r="J1844" s="60" t="str">
        <f t="shared" si="3947"/>
        <v>L</v>
      </c>
      <c r="K1844" s="60" t="str">
        <f t="shared" si="3948"/>
        <v>L</v>
      </c>
      <c r="L1844" s="60" t="str">
        <f t="shared" si="3949"/>
        <v>L</v>
      </c>
      <c r="M1844" s="60" t="str">
        <f t="shared" si="3950"/>
        <v>L</v>
      </c>
      <c r="N1844" s="18" t="s">
        <v>132</v>
      </c>
      <c r="O1844" s="21" t="s">
        <v>198</v>
      </c>
      <c r="T1844" s="69" t="str">
        <f t="shared" si="3951"/>
        <v>U</v>
      </c>
      <c r="U1844" s="18" t="s">
        <v>134</v>
      </c>
      <c r="V1844" s="63" t="s">
        <v>198</v>
      </c>
      <c r="X1844" s="21" t="s">
        <v>133</v>
      </c>
      <c r="Y1844" s="69" t="s">
        <v>7353</v>
      </c>
      <c r="Z1844" s="69" t="str">
        <f t="shared" si="3952"/>
        <v>U</v>
      </c>
      <c r="AA1844" s="72"/>
      <c r="AB1844" s="69" t="s">
        <v>198</v>
      </c>
      <c r="AC1844" s="34">
        <v>14.69</v>
      </c>
      <c r="AD1844" s="31"/>
      <c r="AE1844" s="30"/>
      <c r="AF1844" s="30"/>
      <c r="AG1844" s="31"/>
      <c r="AH1844" s="31"/>
      <c r="AI1844" s="33"/>
      <c r="AJ1844" s="33"/>
      <c r="AK1844" s="33"/>
      <c r="AL1844" s="33"/>
      <c r="AM1844" s="33"/>
      <c r="AN1844" s="222"/>
      <c r="AO1844" s="228" t="s">
        <v>133</v>
      </c>
      <c r="AP1844" s="31"/>
      <c r="AQ1844" s="31"/>
      <c r="AR1844" s="31"/>
      <c r="AS1844" s="31"/>
      <c r="AT1844" s="31"/>
      <c r="AU1844" s="31"/>
      <c r="AV1844" s="53" t="s">
        <v>299</v>
      </c>
      <c r="AW1844" s="30"/>
      <c r="AX1844" s="53" t="str">
        <f t="shared" si="4048"/>
        <v>U</v>
      </c>
      <c r="AY1844" s="31"/>
      <c r="AZ1844" s="31"/>
      <c r="BA1844" s="31"/>
      <c r="BB1844" s="31"/>
      <c r="BC1844" s="31"/>
      <c r="BD1844" s="31"/>
      <c r="BE1844" s="31"/>
      <c r="BF1844" s="31"/>
      <c r="BH1844" s="17" t="str">
        <f t="shared" si="3924"/>
        <v/>
      </c>
      <c r="BI1844" s="18" t="s">
        <v>8245</v>
      </c>
      <c r="BJ1844" s="17">
        <f t="shared" si="3924"/>
        <v>1</v>
      </c>
      <c r="BK1844" s="18" t="s">
        <v>8246</v>
      </c>
      <c r="BL1844" s="17">
        <f t="shared" si="3953"/>
        <v>1</v>
      </c>
      <c r="BM1844" s="18" t="s">
        <v>8255</v>
      </c>
      <c r="BN1844" s="17">
        <f t="shared" si="3954"/>
        <v>1</v>
      </c>
      <c r="BP1844" s="17" t="str">
        <f t="shared" si="3955"/>
        <v/>
      </c>
      <c r="BR1844" s="17" t="str">
        <f t="shared" si="3956"/>
        <v/>
      </c>
      <c r="BT1844" s="17" t="str">
        <f t="shared" si="3957"/>
        <v/>
      </c>
      <c r="BV1844" s="17" t="str">
        <f t="shared" si="3958"/>
        <v/>
      </c>
      <c r="BX1844" s="17" t="str">
        <f t="shared" si="3959"/>
        <v/>
      </c>
      <c r="BZ1844" s="17" t="str">
        <f t="shared" si="3960"/>
        <v/>
      </c>
      <c r="CB1844" s="17" t="str">
        <f t="shared" si="3961"/>
        <v/>
      </c>
      <c r="CD1844" s="17" t="str">
        <f t="shared" si="3962"/>
        <v/>
      </c>
      <c r="CF1844" s="17" t="str">
        <f t="shared" si="3963"/>
        <v/>
      </c>
      <c r="CH1844" s="17" t="str">
        <f t="shared" si="3964"/>
        <v/>
      </c>
      <c r="CJ1844" s="17" t="str">
        <f t="shared" si="3965"/>
        <v/>
      </c>
      <c r="CL1844" s="17" t="str">
        <f t="shared" si="3966"/>
        <v/>
      </c>
      <c r="CN1844" s="17" t="str">
        <f t="shared" si="3967"/>
        <v/>
      </c>
      <c r="CP1844" s="17" t="str">
        <f t="shared" si="3968"/>
        <v/>
      </c>
      <c r="CR1844" s="17" t="str">
        <f t="shared" si="3969"/>
        <v/>
      </c>
      <c r="CT1844" s="17" t="str">
        <f t="shared" si="3970"/>
        <v/>
      </c>
      <c r="CV1844" s="17" t="str">
        <f t="shared" si="3971"/>
        <v/>
      </c>
      <c r="CX1844" s="17" t="str">
        <f t="shared" si="3972"/>
        <v/>
      </c>
      <c r="CZ1844" s="17" t="str">
        <f t="shared" si="3973"/>
        <v/>
      </c>
      <c r="DB1844" s="17" t="str">
        <f t="shared" si="3974"/>
        <v/>
      </c>
      <c r="DD1844" s="17" t="str">
        <f t="shared" si="3975"/>
        <v/>
      </c>
      <c r="DF1844" s="17" t="str">
        <f t="shared" si="3976"/>
        <v/>
      </c>
      <c r="DH1844" s="17" t="str">
        <f t="shared" si="3977"/>
        <v/>
      </c>
      <c r="DJ1844" s="17" t="str">
        <f t="shared" si="3978"/>
        <v/>
      </c>
      <c r="DL1844" s="17" t="str">
        <f t="shared" si="3979"/>
        <v/>
      </c>
      <c r="DN1844" s="17" t="str">
        <f t="shared" si="3980"/>
        <v/>
      </c>
      <c r="DO1844" s="18" t="s">
        <v>8248</v>
      </c>
      <c r="DP1844" s="17">
        <f t="shared" si="3981"/>
        <v>1</v>
      </c>
      <c r="DR1844" s="17" t="str">
        <f t="shared" si="3982"/>
        <v/>
      </c>
      <c r="DT1844" s="17" t="str">
        <f t="shared" si="3983"/>
        <v/>
      </c>
      <c r="DV1844" s="17" t="str">
        <f t="shared" si="3984"/>
        <v/>
      </c>
      <c r="DW1844" s="18" t="s">
        <v>8257</v>
      </c>
      <c r="DX1844" s="17">
        <f t="shared" si="3985"/>
        <v>1</v>
      </c>
      <c r="DZ1844" s="17" t="str">
        <f t="shared" si="3986"/>
        <v/>
      </c>
      <c r="EB1844" s="17" t="str">
        <f t="shared" si="3987"/>
        <v/>
      </c>
      <c r="ED1844" s="17" t="str">
        <f t="shared" si="3988"/>
        <v/>
      </c>
      <c r="EF1844" s="17" t="str">
        <f t="shared" si="3989"/>
        <v/>
      </c>
      <c r="EH1844" s="17" t="str">
        <f t="shared" si="3990"/>
        <v/>
      </c>
      <c r="EJ1844" s="17" t="str">
        <f t="shared" si="3991"/>
        <v/>
      </c>
      <c r="EL1844" s="17" t="str">
        <f t="shared" si="3992"/>
        <v/>
      </c>
      <c r="EN1844" s="17" t="str">
        <f t="shared" si="3993"/>
        <v/>
      </c>
      <c r="EP1844" s="17" t="str">
        <f t="shared" si="3994"/>
        <v/>
      </c>
      <c r="ER1844" s="17" t="str">
        <f t="shared" si="3995"/>
        <v/>
      </c>
      <c r="ET1844" s="17" t="str">
        <f t="shared" si="3996"/>
        <v/>
      </c>
      <c r="EV1844" s="17" t="str">
        <f t="shared" si="3997"/>
        <v/>
      </c>
      <c r="EX1844" s="17" t="str">
        <f t="shared" si="3998"/>
        <v/>
      </c>
      <c r="EZ1844" s="17" t="str">
        <f t="shared" si="3999"/>
        <v/>
      </c>
      <c r="FB1844" s="17" t="str">
        <f t="shared" si="4000"/>
        <v/>
      </c>
      <c r="FD1844" s="17" t="str">
        <f t="shared" si="4001"/>
        <v/>
      </c>
      <c r="FE1844" s="17" t="s">
        <v>7353</v>
      </c>
      <c r="FF1844" s="17" t="s">
        <v>7353</v>
      </c>
      <c r="FG1844" s="17" t="s">
        <v>7353</v>
      </c>
      <c r="FH1844" s="17" t="s">
        <v>7353</v>
      </c>
      <c r="FI1844" s="17" t="s">
        <v>7353</v>
      </c>
      <c r="FJ1844" s="17" t="s">
        <v>7353</v>
      </c>
      <c r="FK1844" s="17" t="s">
        <v>7353</v>
      </c>
      <c r="FL1844" s="17" t="s">
        <v>7353</v>
      </c>
      <c r="FM1844" s="18" t="s">
        <v>4999</v>
      </c>
      <c r="FN1844" s="18">
        <f t="shared" si="3925"/>
        <v>0.6</v>
      </c>
      <c r="FO1844" s="18">
        <f t="shared" si="4049"/>
        <v>3</v>
      </c>
      <c r="FP1844" s="18">
        <f t="shared" si="4050"/>
        <v>5</v>
      </c>
      <c r="FQ1844" s="18">
        <f t="shared" si="4051"/>
        <v>2</v>
      </c>
      <c r="FR1844" s="18">
        <f t="shared" si="3926"/>
        <v>0.4</v>
      </c>
      <c r="FS1844" s="9" t="s">
        <v>198</v>
      </c>
      <c r="FU1844" s="21" t="s">
        <v>198</v>
      </c>
      <c r="FW1844" s="21" t="s">
        <v>198</v>
      </c>
      <c r="FX1844" s="18">
        <v>0</v>
      </c>
      <c r="FY1844" s="18">
        <v>1</v>
      </c>
      <c r="FZ1844" s="18">
        <f t="shared" si="4002"/>
        <v>1</v>
      </c>
      <c r="GA1844" s="18">
        <v>0</v>
      </c>
      <c r="GB1844" s="18">
        <v>0</v>
      </c>
      <c r="GC1844" s="18" t="s">
        <v>198</v>
      </c>
      <c r="GD1844" s="18">
        <f t="shared" si="4003"/>
        <v>0</v>
      </c>
      <c r="GE1844" s="18" t="s">
        <v>198</v>
      </c>
      <c r="GF1844" s="18">
        <f t="shared" si="4003"/>
        <v>0</v>
      </c>
      <c r="GG1844" s="18" t="s">
        <v>198</v>
      </c>
      <c r="GH1844" s="18">
        <f t="shared" si="4004"/>
        <v>0</v>
      </c>
      <c r="GI1844" s="18" t="s">
        <v>299</v>
      </c>
      <c r="GJ1844" s="18">
        <f t="shared" si="4005"/>
        <v>0</v>
      </c>
      <c r="GK1844" s="18" t="s">
        <v>299</v>
      </c>
      <c r="GL1844" s="18">
        <f t="shared" si="4005"/>
        <v>0</v>
      </c>
      <c r="GM1844" s="228" t="s">
        <v>198</v>
      </c>
      <c r="GN1844" s="18">
        <f t="shared" si="4006"/>
        <v>2</v>
      </c>
      <c r="GQ1844" s="18" t="str">
        <f t="shared" si="3927"/>
        <v>L</v>
      </c>
      <c r="GR1844" s="18">
        <f t="shared" si="4007"/>
        <v>0</v>
      </c>
      <c r="GS1844" s="18">
        <f t="shared" si="4008"/>
        <v>2</v>
      </c>
      <c r="GT1844" s="21" t="str">
        <f t="shared" si="4009"/>
        <v>L</v>
      </c>
      <c r="GZ1844" s="18" t="s">
        <v>0</v>
      </c>
      <c r="HB1844" s="21" t="s">
        <v>133</v>
      </c>
      <c r="HD1844" s="21" t="str">
        <f t="shared" si="4010"/>
        <v>L</v>
      </c>
      <c r="HF1844" s="21" t="s">
        <v>198</v>
      </c>
      <c r="HH1844" s="69" t="str">
        <f t="shared" si="4011"/>
        <v>L</v>
      </c>
      <c r="HM1844" s="18" t="s">
        <v>7353</v>
      </c>
      <c r="HN1844" s="69" t="s">
        <v>133</v>
      </c>
      <c r="HO1844" s="72"/>
      <c r="HP1844" s="72"/>
      <c r="HQ1844" s="72"/>
      <c r="HR1844" s="72"/>
      <c r="HS1844" s="72"/>
      <c r="HT1844" s="72"/>
      <c r="HU1844" s="72"/>
      <c r="HV1844" s="72"/>
      <c r="HW1844" s="72"/>
      <c r="HX1844" s="72"/>
      <c r="HY1844" s="72"/>
      <c r="IA1844" s="21" t="s">
        <v>198</v>
      </c>
      <c r="IC1844" s="21" t="s">
        <v>198</v>
      </c>
      <c r="IE1844" s="68"/>
      <c r="IF1844" s="69" t="s">
        <v>133</v>
      </c>
      <c r="II1844" s="21" t="s">
        <v>198</v>
      </c>
      <c r="IK1844" s="21" t="s">
        <v>198</v>
      </c>
      <c r="IM1844" s="21" t="s">
        <v>198</v>
      </c>
      <c r="IO1844" s="21" t="s">
        <v>198</v>
      </c>
      <c r="IQ1844" s="17" t="str">
        <f t="shared" si="3928"/>
        <v/>
      </c>
      <c r="IS1844" s="17" t="str">
        <f t="shared" si="3928"/>
        <v/>
      </c>
      <c r="IU1844" s="17" t="str">
        <f t="shared" si="4012"/>
        <v/>
      </c>
      <c r="IV1844" s="72"/>
      <c r="IW1844" s="72"/>
      <c r="IX1844" s="72"/>
      <c r="IY1844" s="72"/>
      <c r="IZ1844" s="72" t="str">
        <f t="shared" si="3929"/>
        <v/>
      </c>
      <c r="JA1844" s="72" t="str">
        <f t="shared" si="3930"/>
        <v/>
      </c>
      <c r="JB1844" s="72"/>
      <c r="JC1844" s="72" t="str">
        <f t="shared" si="4013"/>
        <v/>
      </c>
      <c r="JD1844" s="72"/>
      <c r="JE1844" s="72" t="str">
        <f t="shared" si="4014"/>
        <v/>
      </c>
      <c r="JF1844" s="72"/>
      <c r="JG1844" s="72"/>
      <c r="JH1844" s="72"/>
      <c r="JI1844" s="72" t="str">
        <f t="shared" si="3922"/>
        <v/>
      </c>
      <c r="JJ1844" s="72" t="str">
        <f t="shared" si="3931"/>
        <v/>
      </c>
      <c r="JL1844" s="17" t="str">
        <f t="shared" si="4015"/>
        <v/>
      </c>
      <c r="JN1844" s="17" t="str">
        <f t="shared" si="4016"/>
        <v/>
      </c>
      <c r="JP1844" s="17" t="str">
        <f t="shared" si="4017"/>
        <v/>
      </c>
      <c r="JR1844" s="17" t="str">
        <f t="shared" si="4018"/>
        <v/>
      </c>
      <c r="JT1844" s="17" t="str">
        <f t="shared" si="4019"/>
        <v/>
      </c>
      <c r="JV1844" s="17" t="str">
        <f t="shared" si="4020"/>
        <v/>
      </c>
      <c r="JX1844" s="17" t="str">
        <f t="shared" si="4021"/>
        <v/>
      </c>
      <c r="JY1844" s="72"/>
      <c r="JZ1844" s="72"/>
      <c r="KA1844" s="72"/>
      <c r="KB1844" s="72"/>
      <c r="KC1844" s="72"/>
      <c r="KD1844" s="72" t="str">
        <f t="shared" si="3932"/>
        <v/>
      </c>
      <c r="KE1844" s="72" t="str">
        <f t="shared" si="3933"/>
        <v/>
      </c>
      <c r="KF1844" s="72"/>
      <c r="KG1844" s="72" t="str">
        <f t="shared" si="4022"/>
        <v/>
      </c>
      <c r="KH1844" s="72"/>
      <c r="KI1844" s="72" t="str">
        <f t="shared" si="4023"/>
        <v/>
      </c>
      <c r="KJ1844" s="72"/>
      <c r="KK1844" s="72" t="str">
        <f t="shared" si="4024"/>
        <v/>
      </c>
      <c r="KL1844" s="72"/>
      <c r="KM1844" s="72"/>
      <c r="KN1844" s="72"/>
      <c r="KO1844" s="72"/>
      <c r="KP1844" s="72"/>
      <c r="KQ1844" s="72"/>
      <c r="KR1844" s="72"/>
      <c r="KS1844" s="72" t="str">
        <f t="shared" si="4025"/>
        <v/>
      </c>
      <c r="KT1844" s="72"/>
      <c r="KU1844" s="72" t="str">
        <f t="shared" si="4026"/>
        <v/>
      </c>
      <c r="KV1844" s="72"/>
      <c r="KW1844" s="72"/>
      <c r="KX1844" s="72" t="str">
        <f t="shared" si="3934"/>
        <v/>
      </c>
      <c r="KY1844" s="72"/>
      <c r="KZ1844" s="72"/>
      <c r="LA1844" s="72"/>
      <c r="LB1844" s="72" t="str">
        <f t="shared" si="3935"/>
        <v/>
      </c>
      <c r="LD1844" s="17" t="str">
        <f t="shared" si="4027"/>
        <v/>
      </c>
      <c r="LF1844" s="17" t="str">
        <f t="shared" si="4028"/>
        <v/>
      </c>
      <c r="LH1844" s="17" t="str">
        <f t="shared" si="4029"/>
        <v/>
      </c>
      <c r="LJ1844" s="17" t="str">
        <f t="shared" si="4030"/>
        <v/>
      </c>
      <c r="LL1844" s="17" t="str">
        <f t="shared" si="4031"/>
        <v/>
      </c>
      <c r="LN1844" s="17" t="str">
        <f t="shared" si="4032"/>
        <v/>
      </c>
      <c r="LP1844" s="17" t="str">
        <f t="shared" si="4033"/>
        <v/>
      </c>
      <c r="LR1844" s="17" t="str">
        <f t="shared" si="4034"/>
        <v/>
      </c>
      <c r="LT1844" s="17" t="str">
        <f t="shared" si="4035"/>
        <v/>
      </c>
      <c r="LV1844" s="17" t="str">
        <f t="shared" si="4036"/>
        <v/>
      </c>
      <c r="LX1844" s="17" t="str">
        <f t="shared" si="4037"/>
        <v/>
      </c>
      <c r="LZ1844" s="17" t="str">
        <f t="shared" si="4038"/>
        <v/>
      </c>
      <c r="MB1844" s="17" t="str">
        <f t="shared" si="4039"/>
        <v/>
      </c>
      <c r="MD1844" s="17" t="str">
        <f t="shared" si="3936"/>
        <v/>
      </c>
      <c r="MF1844" s="17" t="str">
        <f t="shared" si="4040"/>
        <v/>
      </c>
      <c r="MG1844" s="17"/>
      <c r="MH1844" s="17" t="str">
        <f t="shared" si="4041"/>
        <v/>
      </c>
      <c r="MI1844" s="17"/>
      <c r="MJ1844" s="17" t="str">
        <f t="shared" si="4042"/>
        <v/>
      </c>
      <c r="ML1844" s="17"/>
      <c r="MN1844" s="69">
        <f t="shared" si="4043"/>
        <v>0</v>
      </c>
      <c r="MO1844" s="21" t="str">
        <f t="shared" si="4044"/>
        <v>L</v>
      </c>
      <c r="MQ1844" s="17" t="str">
        <f t="shared" si="3937"/>
        <v/>
      </c>
      <c r="MS1844" s="17" t="str">
        <f t="shared" si="3938"/>
        <v/>
      </c>
      <c r="MU1844" s="17" t="str">
        <f t="shared" si="3939"/>
        <v/>
      </c>
      <c r="MW1844" s="17" t="str">
        <f t="shared" si="3940"/>
        <v/>
      </c>
      <c r="MY1844" s="17" t="str">
        <f t="shared" si="3941"/>
        <v/>
      </c>
      <c r="NA1844" s="17" t="str">
        <f t="shared" si="3942"/>
        <v/>
      </c>
      <c r="NC1844" s="17" t="str">
        <f t="shared" si="3943"/>
        <v/>
      </c>
      <c r="NH1844" s="18" t="str">
        <f t="shared" si="3944"/>
        <v/>
      </c>
      <c r="NI1844" s="18" t="str">
        <f t="shared" si="3945"/>
        <v/>
      </c>
      <c r="NM1844" s="18" t="str">
        <f t="shared" si="4060"/>
        <v/>
      </c>
      <c r="NN1844" s="18" t="str">
        <f t="shared" si="4059"/>
        <v/>
      </c>
      <c r="NO1844" s="21">
        <f t="shared" si="3946"/>
        <v>0</v>
      </c>
      <c r="NP1844" s="21" t="str">
        <f t="shared" si="4045"/>
        <v>L</v>
      </c>
      <c r="NX1844" s="18">
        <f t="shared" si="4046"/>
        <v>0</v>
      </c>
      <c r="NY1844" s="18">
        <f t="shared" si="4053"/>
        <v>0</v>
      </c>
      <c r="NZ1844" s="18">
        <f t="shared" si="4054"/>
        <v>0</v>
      </c>
      <c r="OA1844" s="18">
        <f t="shared" si="4055"/>
        <v>0</v>
      </c>
      <c r="OB1844" s="18">
        <f t="shared" si="4056"/>
        <v>0</v>
      </c>
      <c r="OC1844" s="18">
        <f t="shared" si="4057"/>
        <v>0</v>
      </c>
      <c r="OD1844" s="17">
        <f t="shared" si="4058"/>
        <v>0</v>
      </c>
      <c r="OE1844" s="20">
        <f t="shared" si="3923"/>
        <v>1</v>
      </c>
      <c r="OF1844" s="69" t="str">
        <f>IF(OE1844=0,"L",IF(OE1844=1,"L",IF(OE1844=2,"H",IF(OE1844=3,"H",IF(OE1844=4,"H",IF(OE1844=5,"H"))))))</f>
        <v>L</v>
      </c>
      <c r="OG1844" s="122"/>
      <c r="OH1844" s="21" t="str">
        <f t="shared" si="4052"/>
        <v>L</v>
      </c>
      <c r="OI1844" s="69" t="str">
        <f t="shared" si="4047"/>
        <v>L</v>
      </c>
      <c r="OJ1844" s="17" t="s">
        <v>4664</v>
      </c>
      <c r="OK1844" s="18" t="s">
        <v>461</v>
      </c>
      <c r="OL1844" s="17" t="s">
        <v>4662</v>
      </c>
      <c r="OM1844" s="17"/>
      <c r="ON1844" s="18" t="s">
        <v>583</v>
      </c>
      <c r="OQ1844" s="18">
        <v>0</v>
      </c>
      <c r="OS1844" s="19" t="str">
        <f>IF(OK1844="","NF",IF(OK1844=" ","NF",IF(OK1844="subsistence fisheries", "M", IF(OK1844="commercial","H",IF(OK1844="highly commercial","VH")))))</f>
        <v>M</v>
      </c>
      <c r="OT1844" s="18">
        <v>0.73954290588850202</v>
      </c>
      <c r="OU1844" s="69" t="s">
        <v>198</v>
      </c>
      <c r="OV1844" s="18">
        <v>0.41586229607865599</v>
      </c>
      <c r="OW1844" s="69" t="s">
        <v>198</v>
      </c>
      <c r="OX1844" s="18">
        <v>1.8153151287535401</v>
      </c>
      <c r="OY1844" s="69" t="s">
        <v>198</v>
      </c>
      <c r="OZ1844" s="18">
        <v>26.227476554487701</v>
      </c>
      <c r="PA1844" s="69" t="s">
        <v>299</v>
      </c>
      <c r="PB1844" s="18">
        <v>0.63486733307709597</v>
      </c>
      <c r="PC1844" s="69" t="s">
        <v>198</v>
      </c>
      <c r="PD1844" s="69" t="s">
        <v>198</v>
      </c>
      <c r="PE1844" s="69" t="s">
        <v>198</v>
      </c>
      <c r="PF1844" s="18">
        <v>0.39425139997916803</v>
      </c>
      <c r="PG1844" s="69" t="s">
        <v>198</v>
      </c>
      <c r="PH1844" s="69" t="s">
        <v>198</v>
      </c>
      <c r="PI1844" s="69" t="s">
        <v>198</v>
      </c>
      <c r="PJ1844" s="18">
        <v>0.89189218646310897</v>
      </c>
      <c r="PK1844" s="69" t="s">
        <v>198</v>
      </c>
      <c r="PL1844" s="69" t="s">
        <v>198</v>
      </c>
      <c r="PM1844" s="69" t="s">
        <v>198</v>
      </c>
      <c r="PN1844" s="18">
        <v>28.1946587286401</v>
      </c>
      <c r="PO1844" s="69" t="s">
        <v>198</v>
      </c>
      <c r="PP1844" s="69" t="s">
        <v>299</v>
      </c>
      <c r="PQ1844" s="69" t="s">
        <v>198</v>
      </c>
      <c r="PR1844" s="18">
        <v>4.5362945468269302</v>
      </c>
      <c r="PS1844" s="69" t="s">
        <v>299</v>
      </c>
      <c r="PT1844" s="18">
        <v>0.41586229607865599</v>
      </c>
      <c r="PU1844" s="69" t="s">
        <v>198</v>
      </c>
      <c r="PV1844" s="18">
        <v>6.1690941593361597</v>
      </c>
      <c r="PW1844" s="69" t="s">
        <v>299</v>
      </c>
      <c r="PX1844" s="18">
        <v>45.6084298387918</v>
      </c>
      <c r="PY1844" s="69" t="s">
        <v>299</v>
      </c>
      <c r="PZ1844" s="18">
        <v>0.786947817415804</v>
      </c>
      <c r="QA1844" s="69" t="s">
        <v>198</v>
      </c>
      <c r="QB1844" s="18">
        <v>0.28029814281979099</v>
      </c>
      <c r="QC1844" s="69" t="s">
        <v>198</v>
      </c>
      <c r="QD1844" s="18">
        <v>1.3494209967064601</v>
      </c>
      <c r="QE1844" s="69" t="s">
        <v>198</v>
      </c>
      <c r="QF1844" s="18">
        <v>21.343950131685101</v>
      </c>
      <c r="QG1844" s="69" t="s">
        <v>198</v>
      </c>
      <c r="QH1844" s="18">
        <v>40.704579629492997</v>
      </c>
      <c r="QI1844" s="69" t="s">
        <v>299</v>
      </c>
      <c r="QJ1844" s="18">
        <v>4.6611432789835696</v>
      </c>
      <c r="QK1844" s="69" t="s">
        <v>299</v>
      </c>
    </row>
    <row r="1845" spans="1:453" s="18" customFormat="1" x14ac:dyDescent="0.25">
      <c r="A1845" s="18" t="s">
        <v>127</v>
      </c>
      <c r="B1845" s="18" t="s">
        <v>128</v>
      </c>
      <c r="C1845" s="18" t="s">
        <v>129</v>
      </c>
      <c r="D1845" s="18" t="s">
        <v>1392</v>
      </c>
      <c r="E1845" s="18" t="s">
        <v>1393</v>
      </c>
      <c r="F1845" s="58" t="s">
        <v>3067</v>
      </c>
      <c r="G1845" s="18" t="s">
        <v>8724</v>
      </c>
      <c r="H1845" s="58">
        <v>36490.161683999999</v>
      </c>
      <c r="I1845" s="58">
        <v>676000</v>
      </c>
      <c r="J1845" s="60" t="str">
        <f t="shared" si="3947"/>
        <v>L</v>
      </c>
      <c r="K1845" s="60" t="str">
        <f t="shared" si="3948"/>
        <v>L</v>
      </c>
      <c r="L1845" s="60" t="str">
        <f t="shared" si="3949"/>
        <v>L</v>
      </c>
      <c r="M1845" s="60" t="str">
        <f t="shared" si="3950"/>
        <v>L</v>
      </c>
      <c r="N1845" s="18" t="s">
        <v>132</v>
      </c>
      <c r="O1845" s="21" t="s">
        <v>198</v>
      </c>
      <c r="T1845" s="69" t="str">
        <f t="shared" si="3951"/>
        <v>U</v>
      </c>
      <c r="U1845" s="18" t="s">
        <v>248</v>
      </c>
      <c r="V1845" s="63" t="s">
        <v>4378</v>
      </c>
      <c r="X1845" s="21" t="s">
        <v>133</v>
      </c>
      <c r="Y1845" s="69" t="s">
        <v>7353</v>
      </c>
      <c r="Z1845" s="69" t="str">
        <f t="shared" si="3952"/>
        <v>U</v>
      </c>
      <c r="AA1845" s="72"/>
      <c r="AB1845" s="69" t="s">
        <v>198</v>
      </c>
      <c r="AC1845" s="34">
        <v>14.69</v>
      </c>
      <c r="AD1845" s="31"/>
      <c r="AE1845" s="30"/>
      <c r="AF1845" s="30"/>
      <c r="AG1845" s="31"/>
      <c r="AH1845" s="31"/>
      <c r="AI1845" s="33"/>
      <c r="AJ1845" s="33"/>
      <c r="AK1845" s="33"/>
      <c r="AL1845" s="33"/>
      <c r="AM1845" s="33"/>
      <c r="AN1845" s="222"/>
      <c r="AO1845" s="228" t="s">
        <v>133</v>
      </c>
      <c r="AP1845" s="31"/>
      <c r="AQ1845" s="31"/>
      <c r="AR1845" s="31"/>
      <c r="AS1845" s="31"/>
      <c r="AT1845" s="31"/>
      <c r="AU1845" s="31"/>
      <c r="AV1845" s="53" t="s">
        <v>299</v>
      </c>
      <c r="AW1845" s="30"/>
      <c r="AX1845" s="53" t="str">
        <f t="shared" si="4048"/>
        <v>U</v>
      </c>
      <c r="AY1845" s="31"/>
      <c r="AZ1845" s="31"/>
      <c r="BA1845" s="31"/>
      <c r="BB1845" s="31"/>
      <c r="BC1845" s="31"/>
      <c r="BD1845" s="31"/>
      <c r="BE1845" s="31"/>
      <c r="BF1845" s="31"/>
      <c r="BH1845" s="17" t="str">
        <f t="shared" si="3924"/>
        <v/>
      </c>
      <c r="BI1845" s="18" t="s">
        <v>8245</v>
      </c>
      <c r="BJ1845" s="17">
        <f t="shared" si="3924"/>
        <v>1</v>
      </c>
      <c r="BK1845" s="18" t="s">
        <v>8246</v>
      </c>
      <c r="BL1845" s="17">
        <f t="shared" si="3953"/>
        <v>1</v>
      </c>
      <c r="BN1845" s="17" t="str">
        <f t="shared" si="3954"/>
        <v/>
      </c>
      <c r="BP1845" s="17" t="str">
        <f t="shared" si="3955"/>
        <v/>
      </c>
      <c r="BR1845" s="17" t="str">
        <f t="shared" si="3956"/>
        <v/>
      </c>
      <c r="BT1845" s="17" t="str">
        <f t="shared" si="3957"/>
        <v/>
      </c>
      <c r="BV1845" s="17" t="str">
        <f t="shared" si="3958"/>
        <v/>
      </c>
      <c r="BX1845" s="17" t="str">
        <f t="shared" si="3959"/>
        <v/>
      </c>
      <c r="BZ1845" s="17" t="str">
        <f t="shared" si="3960"/>
        <v/>
      </c>
      <c r="CB1845" s="17" t="str">
        <f t="shared" si="3961"/>
        <v/>
      </c>
      <c r="CD1845" s="17" t="str">
        <f t="shared" si="3962"/>
        <v/>
      </c>
      <c r="CF1845" s="17" t="str">
        <f t="shared" si="3963"/>
        <v/>
      </c>
      <c r="CH1845" s="17" t="str">
        <f t="shared" si="3964"/>
        <v/>
      </c>
      <c r="CJ1845" s="17" t="str">
        <f t="shared" si="3965"/>
        <v/>
      </c>
      <c r="CL1845" s="17" t="str">
        <f t="shared" si="3966"/>
        <v/>
      </c>
      <c r="CN1845" s="17" t="str">
        <f t="shared" si="3967"/>
        <v/>
      </c>
      <c r="CP1845" s="17" t="str">
        <f t="shared" si="3968"/>
        <v/>
      </c>
      <c r="CR1845" s="17" t="str">
        <f t="shared" si="3969"/>
        <v/>
      </c>
      <c r="CT1845" s="17" t="str">
        <f t="shared" si="3970"/>
        <v/>
      </c>
      <c r="CV1845" s="17" t="str">
        <f t="shared" si="3971"/>
        <v/>
      </c>
      <c r="CX1845" s="17" t="str">
        <f t="shared" si="3972"/>
        <v/>
      </c>
      <c r="CZ1845" s="17" t="str">
        <f t="shared" si="3973"/>
        <v/>
      </c>
      <c r="DB1845" s="17" t="str">
        <f t="shared" si="3974"/>
        <v/>
      </c>
      <c r="DD1845" s="17" t="str">
        <f t="shared" si="3975"/>
        <v/>
      </c>
      <c r="DF1845" s="17" t="str">
        <f t="shared" si="3976"/>
        <v/>
      </c>
      <c r="DH1845" s="17" t="str">
        <f t="shared" si="3977"/>
        <v/>
      </c>
      <c r="DJ1845" s="17" t="str">
        <f t="shared" si="3978"/>
        <v/>
      </c>
      <c r="DL1845" s="17" t="str">
        <f t="shared" si="3979"/>
        <v/>
      </c>
      <c r="DN1845" s="17" t="str">
        <f t="shared" si="3980"/>
        <v/>
      </c>
      <c r="DO1845" s="18" t="s">
        <v>8256</v>
      </c>
      <c r="DP1845" s="17">
        <f t="shared" si="3981"/>
        <v>1</v>
      </c>
      <c r="DR1845" s="17" t="str">
        <f t="shared" si="3982"/>
        <v/>
      </c>
      <c r="DT1845" s="17" t="str">
        <f t="shared" si="3983"/>
        <v/>
      </c>
      <c r="DU1845" s="18" t="s">
        <v>8350</v>
      </c>
      <c r="DV1845" s="17">
        <f t="shared" si="3984"/>
        <v>1</v>
      </c>
      <c r="DX1845" s="17" t="str">
        <f t="shared" si="3985"/>
        <v/>
      </c>
      <c r="DZ1845" s="17" t="str">
        <f t="shared" si="3986"/>
        <v/>
      </c>
      <c r="EB1845" s="17" t="str">
        <f t="shared" si="3987"/>
        <v/>
      </c>
      <c r="ED1845" s="17" t="str">
        <f t="shared" si="3988"/>
        <v/>
      </c>
      <c r="EF1845" s="17" t="str">
        <f t="shared" si="3989"/>
        <v/>
      </c>
      <c r="EH1845" s="17" t="str">
        <f t="shared" si="3990"/>
        <v/>
      </c>
      <c r="EJ1845" s="17" t="str">
        <f t="shared" si="3991"/>
        <v/>
      </c>
      <c r="EL1845" s="17" t="str">
        <f t="shared" si="3992"/>
        <v/>
      </c>
      <c r="EN1845" s="17" t="str">
        <f t="shared" si="3993"/>
        <v/>
      </c>
      <c r="EP1845" s="17" t="str">
        <f t="shared" si="3994"/>
        <v/>
      </c>
      <c r="ER1845" s="17" t="str">
        <f t="shared" si="3995"/>
        <v/>
      </c>
      <c r="ET1845" s="17" t="str">
        <f t="shared" si="3996"/>
        <v/>
      </c>
      <c r="EV1845" s="17" t="str">
        <f t="shared" si="3997"/>
        <v/>
      </c>
      <c r="EX1845" s="17" t="str">
        <f t="shared" si="3998"/>
        <v/>
      </c>
      <c r="EZ1845" s="17" t="str">
        <f t="shared" si="3999"/>
        <v/>
      </c>
      <c r="FB1845" s="17" t="str">
        <f t="shared" si="4000"/>
        <v/>
      </c>
      <c r="FD1845" s="17" t="str">
        <f t="shared" si="4001"/>
        <v/>
      </c>
      <c r="FE1845" s="17" t="s">
        <v>7575</v>
      </c>
      <c r="FF1845" s="17" t="s">
        <v>7173</v>
      </c>
      <c r="FG1845" s="17" t="s">
        <v>7353</v>
      </c>
      <c r="FH1845" s="17" t="s">
        <v>7353</v>
      </c>
      <c r="FI1845" s="17" t="s">
        <v>7353</v>
      </c>
      <c r="FJ1845" s="17" t="s">
        <v>7353</v>
      </c>
      <c r="FK1845" s="17" t="s">
        <v>7353</v>
      </c>
      <c r="FL1845" s="17" t="s">
        <v>7353</v>
      </c>
      <c r="FM1845" s="18" t="s">
        <v>8968</v>
      </c>
      <c r="FN1845" s="18">
        <f t="shared" si="3925"/>
        <v>0.5</v>
      </c>
      <c r="FO1845" s="18">
        <f t="shared" si="4049"/>
        <v>2</v>
      </c>
      <c r="FP1845" s="18">
        <f t="shared" si="4050"/>
        <v>4</v>
      </c>
      <c r="FQ1845" s="18">
        <f t="shared" si="4051"/>
        <v>2</v>
      </c>
      <c r="FR1845" s="18">
        <f t="shared" si="3926"/>
        <v>0.5</v>
      </c>
      <c r="FS1845" s="9" t="s">
        <v>198</v>
      </c>
      <c r="FU1845" s="21" t="s">
        <v>198</v>
      </c>
      <c r="FW1845" s="21" t="s">
        <v>198</v>
      </c>
      <c r="FX1845" s="18">
        <v>0</v>
      </c>
      <c r="FY1845" s="18">
        <v>0</v>
      </c>
      <c r="FZ1845" s="18">
        <f t="shared" si="4002"/>
        <v>1</v>
      </c>
      <c r="GA1845" s="18">
        <v>0</v>
      </c>
      <c r="GB1845" s="18">
        <v>0</v>
      </c>
      <c r="GC1845" s="18" t="s">
        <v>198</v>
      </c>
      <c r="GD1845" s="18">
        <f t="shared" si="4003"/>
        <v>0</v>
      </c>
      <c r="GE1845" s="18" t="s">
        <v>198</v>
      </c>
      <c r="GF1845" s="18">
        <f t="shared" si="4003"/>
        <v>0</v>
      </c>
      <c r="GG1845" s="18" t="s">
        <v>198</v>
      </c>
      <c r="GH1845" s="18">
        <f t="shared" si="4004"/>
        <v>0</v>
      </c>
      <c r="GI1845" s="18" t="s">
        <v>198</v>
      </c>
      <c r="GJ1845" s="18">
        <f t="shared" si="4005"/>
        <v>2</v>
      </c>
      <c r="GK1845" s="18" t="s">
        <v>4378</v>
      </c>
      <c r="GL1845" s="18">
        <f t="shared" si="4005"/>
        <v>1</v>
      </c>
      <c r="GM1845" s="228" t="s">
        <v>198</v>
      </c>
      <c r="GN1845" s="18">
        <f t="shared" si="4006"/>
        <v>2</v>
      </c>
      <c r="GQ1845" s="18" t="str">
        <f t="shared" si="3927"/>
        <v>L</v>
      </c>
      <c r="GR1845" s="18">
        <f t="shared" si="4007"/>
        <v>0</v>
      </c>
      <c r="GS1845" s="18">
        <f t="shared" si="4008"/>
        <v>5</v>
      </c>
      <c r="GT1845" s="21" t="str">
        <f t="shared" si="4009"/>
        <v>L</v>
      </c>
      <c r="GU1845" s="18" t="s">
        <v>5241</v>
      </c>
      <c r="GV1845" s="18" t="s">
        <v>165</v>
      </c>
      <c r="GW1845" s="18" t="s">
        <v>457</v>
      </c>
      <c r="GY1845" s="18" t="s">
        <v>3068</v>
      </c>
      <c r="GZ1845" s="18" t="s">
        <v>0</v>
      </c>
      <c r="HB1845" s="21" t="s">
        <v>198</v>
      </c>
      <c r="HD1845" s="21" t="str">
        <f t="shared" si="4010"/>
        <v>L</v>
      </c>
      <c r="HF1845" s="21" t="s">
        <v>198</v>
      </c>
      <c r="HH1845" s="69" t="str">
        <f t="shared" si="4011"/>
        <v>L</v>
      </c>
      <c r="HM1845" s="18" t="s">
        <v>7353</v>
      </c>
      <c r="HN1845" s="69" t="s">
        <v>133</v>
      </c>
      <c r="HO1845" s="72"/>
      <c r="HP1845" s="72"/>
      <c r="HQ1845" s="72"/>
      <c r="HR1845" s="72"/>
      <c r="HS1845" s="72" t="s">
        <v>452</v>
      </c>
      <c r="HT1845" s="72"/>
      <c r="HU1845" s="72"/>
      <c r="HV1845" s="72"/>
      <c r="HW1845" s="72"/>
      <c r="HX1845" s="72"/>
      <c r="HY1845" s="72"/>
      <c r="IA1845" s="21" t="s">
        <v>198</v>
      </c>
      <c r="IC1845" s="21" t="s">
        <v>198</v>
      </c>
      <c r="IE1845" s="68"/>
      <c r="IF1845" s="69" t="s">
        <v>133</v>
      </c>
      <c r="IG1845" s="18" t="s">
        <v>6932</v>
      </c>
      <c r="II1845" s="21" t="s">
        <v>198</v>
      </c>
      <c r="IK1845" s="21" t="s">
        <v>198</v>
      </c>
      <c r="IM1845" s="21" t="s">
        <v>198</v>
      </c>
      <c r="IO1845" s="21" t="s">
        <v>198</v>
      </c>
      <c r="IQ1845" s="17" t="str">
        <f t="shared" si="3928"/>
        <v/>
      </c>
      <c r="IS1845" s="17" t="str">
        <f t="shared" si="3928"/>
        <v/>
      </c>
      <c r="IU1845" s="17" t="str">
        <f t="shared" si="4012"/>
        <v/>
      </c>
      <c r="IV1845" s="72"/>
      <c r="IW1845" s="72"/>
      <c r="IX1845" s="72"/>
      <c r="IY1845" s="72"/>
      <c r="IZ1845" s="72" t="str">
        <f t="shared" si="3929"/>
        <v/>
      </c>
      <c r="JA1845" s="72" t="str">
        <f t="shared" si="3930"/>
        <v/>
      </c>
      <c r="JB1845" s="72"/>
      <c r="JC1845" s="72" t="str">
        <f t="shared" si="4013"/>
        <v/>
      </c>
      <c r="JD1845" s="72"/>
      <c r="JE1845" s="72" t="str">
        <f t="shared" si="4014"/>
        <v/>
      </c>
      <c r="JF1845" s="72"/>
      <c r="JG1845" s="72"/>
      <c r="JH1845" s="72"/>
      <c r="JI1845" s="72" t="str">
        <f t="shared" si="3922"/>
        <v/>
      </c>
      <c r="JJ1845" s="72" t="str">
        <f t="shared" si="3931"/>
        <v/>
      </c>
      <c r="JL1845" s="17" t="str">
        <f t="shared" si="4015"/>
        <v/>
      </c>
      <c r="JM1845" s="18" t="s">
        <v>7912</v>
      </c>
      <c r="JN1845" s="17">
        <f t="shared" si="4016"/>
        <v>1</v>
      </c>
      <c r="JP1845" s="17" t="str">
        <f t="shared" si="4017"/>
        <v/>
      </c>
      <c r="JR1845" s="17" t="str">
        <f t="shared" si="4018"/>
        <v/>
      </c>
      <c r="JT1845" s="17" t="str">
        <f t="shared" si="4019"/>
        <v/>
      </c>
      <c r="JV1845" s="17" t="str">
        <f t="shared" si="4020"/>
        <v/>
      </c>
      <c r="JW1845" s="18" t="s">
        <v>7993</v>
      </c>
      <c r="JX1845" s="17">
        <f t="shared" si="4021"/>
        <v>1</v>
      </c>
      <c r="JY1845" s="72" t="s">
        <v>7894</v>
      </c>
      <c r="JZ1845" s="72"/>
      <c r="KA1845" s="72"/>
      <c r="KB1845" s="72"/>
      <c r="KC1845" s="72"/>
      <c r="KD1845" s="72">
        <f t="shared" si="3932"/>
        <v>1</v>
      </c>
      <c r="KE1845" s="72" t="str">
        <f t="shared" si="3933"/>
        <v/>
      </c>
      <c r="KF1845" s="72"/>
      <c r="KG1845" s="72" t="str">
        <f t="shared" si="4022"/>
        <v/>
      </c>
      <c r="KH1845" s="72"/>
      <c r="KI1845" s="72" t="str">
        <f t="shared" si="4023"/>
        <v/>
      </c>
      <c r="KJ1845" s="72"/>
      <c r="KK1845" s="72" t="str">
        <f t="shared" si="4024"/>
        <v/>
      </c>
      <c r="KL1845" s="72"/>
      <c r="KM1845" s="72"/>
      <c r="KN1845" s="72"/>
      <c r="KO1845" s="72"/>
      <c r="KP1845" s="72"/>
      <c r="KQ1845" s="72"/>
      <c r="KR1845" s="72"/>
      <c r="KS1845" s="72" t="str">
        <f t="shared" si="4025"/>
        <v/>
      </c>
      <c r="KT1845" s="72"/>
      <c r="KU1845" s="72" t="str">
        <f t="shared" si="4026"/>
        <v/>
      </c>
      <c r="KV1845" s="72"/>
      <c r="KW1845" s="72"/>
      <c r="KX1845" s="72" t="str">
        <f t="shared" si="3934"/>
        <v/>
      </c>
      <c r="KY1845" s="72"/>
      <c r="KZ1845" s="72"/>
      <c r="LA1845" s="72"/>
      <c r="LB1845" s="72" t="str">
        <f t="shared" si="3935"/>
        <v/>
      </c>
      <c r="LD1845" s="17" t="str">
        <f t="shared" si="4027"/>
        <v/>
      </c>
      <c r="LF1845" s="17" t="str">
        <f t="shared" si="4028"/>
        <v/>
      </c>
      <c r="LH1845" s="17" t="str">
        <f t="shared" si="4029"/>
        <v/>
      </c>
      <c r="LI1845" s="18" t="s">
        <v>7901</v>
      </c>
      <c r="LJ1845" s="17">
        <f t="shared" si="4030"/>
        <v>1</v>
      </c>
      <c r="LK1845" s="18" t="s">
        <v>7956</v>
      </c>
      <c r="LL1845" s="17">
        <f t="shared" si="4031"/>
        <v>1</v>
      </c>
      <c r="LN1845" s="17" t="str">
        <f t="shared" si="4032"/>
        <v/>
      </c>
      <c r="LO1845" s="18" t="s">
        <v>7895</v>
      </c>
      <c r="LP1845" s="17">
        <f t="shared" si="4033"/>
        <v>1</v>
      </c>
      <c r="LR1845" s="17" t="str">
        <f t="shared" si="4034"/>
        <v/>
      </c>
      <c r="LT1845" s="17" t="str">
        <f t="shared" si="4035"/>
        <v/>
      </c>
      <c r="LV1845" s="17" t="str">
        <f t="shared" si="4036"/>
        <v/>
      </c>
      <c r="LX1845" s="17" t="str">
        <f t="shared" si="4037"/>
        <v/>
      </c>
      <c r="LZ1845" s="17" t="str">
        <f t="shared" si="4038"/>
        <v/>
      </c>
      <c r="MB1845" s="17" t="str">
        <f t="shared" si="4039"/>
        <v/>
      </c>
      <c r="MD1845" s="17" t="str">
        <f t="shared" si="3936"/>
        <v/>
      </c>
      <c r="MF1845" s="17" t="str">
        <f t="shared" si="4040"/>
        <v/>
      </c>
      <c r="MG1845" s="17"/>
      <c r="MH1845" s="17" t="str">
        <f t="shared" si="4041"/>
        <v/>
      </c>
      <c r="MI1845" s="17"/>
      <c r="MJ1845" s="17" t="str">
        <f t="shared" si="4042"/>
        <v/>
      </c>
      <c r="ML1845" s="17"/>
      <c r="MM1845" s="18" t="s">
        <v>162</v>
      </c>
      <c r="MN1845" s="69">
        <f t="shared" si="4043"/>
        <v>6</v>
      </c>
      <c r="MO1845" s="21" t="str">
        <f t="shared" si="4044"/>
        <v>M</v>
      </c>
      <c r="MQ1845" s="17" t="str">
        <f t="shared" si="3937"/>
        <v/>
      </c>
      <c r="MS1845" s="17" t="str">
        <f t="shared" si="3938"/>
        <v/>
      </c>
      <c r="MU1845" s="17" t="str">
        <f t="shared" si="3939"/>
        <v/>
      </c>
      <c r="MW1845" s="17" t="str">
        <f t="shared" si="3940"/>
        <v/>
      </c>
      <c r="MY1845" s="17" t="str">
        <f t="shared" si="3941"/>
        <v/>
      </c>
      <c r="MZ1845" s="18" t="s">
        <v>8166</v>
      </c>
      <c r="NA1845" s="17">
        <f t="shared" si="3942"/>
        <v>1</v>
      </c>
      <c r="NC1845" s="17" t="str">
        <f t="shared" si="3943"/>
        <v/>
      </c>
      <c r="NH1845" s="18" t="str">
        <f t="shared" si="3944"/>
        <v/>
      </c>
      <c r="NI1845" s="18" t="str">
        <f t="shared" si="3945"/>
        <v/>
      </c>
      <c r="NM1845" s="18" t="str">
        <f t="shared" si="4060"/>
        <v/>
      </c>
      <c r="NN1845" s="18" t="str">
        <f t="shared" si="4059"/>
        <v/>
      </c>
      <c r="NO1845" s="21">
        <f t="shared" si="3946"/>
        <v>1</v>
      </c>
      <c r="NP1845" s="21" t="str">
        <f t="shared" si="4045"/>
        <v>L</v>
      </c>
      <c r="NX1845" s="18">
        <f t="shared" si="4046"/>
        <v>0</v>
      </c>
      <c r="NY1845" s="18">
        <f t="shared" si="4053"/>
        <v>0</v>
      </c>
      <c r="NZ1845" s="18">
        <f t="shared" si="4054"/>
        <v>0</v>
      </c>
      <c r="OA1845" s="18">
        <f t="shared" si="4055"/>
        <v>0</v>
      </c>
      <c r="OB1845" s="18">
        <f t="shared" si="4056"/>
        <v>0</v>
      </c>
      <c r="OC1845" s="18">
        <f t="shared" si="4057"/>
        <v>0</v>
      </c>
      <c r="OD1845" s="17">
        <f t="shared" si="4058"/>
        <v>0</v>
      </c>
      <c r="OE1845" s="20">
        <f t="shared" si="3923"/>
        <v>1</v>
      </c>
      <c r="OF1845" s="69" t="str">
        <f>IF(OE1845=0,"L",IF(OE1845=1,"L",IF(OE1845=2,"H",IF(OE1845=3,"H",IF(OE1845=4,"H",IF(OE1845=5,"H"))))))</f>
        <v>L</v>
      </c>
      <c r="OG1845" s="122"/>
      <c r="OH1845" s="21" t="str">
        <f t="shared" si="4052"/>
        <v>L</v>
      </c>
      <c r="OI1845" s="69" t="str">
        <f t="shared" si="4047"/>
        <v>L</v>
      </c>
      <c r="OJ1845" s="17" t="s">
        <v>4664</v>
      </c>
      <c r="OK1845" s="18" t="s">
        <v>461</v>
      </c>
      <c r="OL1845" s="17" t="s">
        <v>4662</v>
      </c>
      <c r="OM1845" s="17"/>
      <c r="ON1845" s="18" t="s">
        <v>583</v>
      </c>
      <c r="OQ1845" s="18">
        <v>0</v>
      </c>
      <c r="OS1845" s="19" t="str">
        <f>IF(OK1845="","NF",IF(OK1845=" ","NF",IF(OK1845="subsistence fisheries", "M", IF(OK1845="commercial","H",IF(OK1845="highly commercial","VH")))))</f>
        <v>M</v>
      </c>
      <c r="OT1845" s="18">
        <v>8.8351301754222202</v>
      </c>
      <c r="OU1845" s="69" t="s">
        <v>299</v>
      </c>
      <c r="OV1845" s="18">
        <v>1.2496732823989001</v>
      </c>
      <c r="OW1845" s="69" t="s">
        <v>299</v>
      </c>
      <c r="OX1845" s="18">
        <v>6.7225505155675496</v>
      </c>
      <c r="OY1845" s="69" t="s">
        <v>299</v>
      </c>
      <c r="OZ1845" s="18">
        <v>23.8509792552275</v>
      </c>
      <c r="PA1845" s="69" t="s">
        <v>299</v>
      </c>
      <c r="PB1845" s="18">
        <v>6.6187912884880502</v>
      </c>
      <c r="PC1845" s="69" t="s">
        <v>299</v>
      </c>
      <c r="PD1845" s="69" t="s">
        <v>299</v>
      </c>
      <c r="PE1845" s="69" t="s">
        <v>299</v>
      </c>
      <c r="PF1845" s="18">
        <v>1.4330065839430901</v>
      </c>
      <c r="PG1845" s="69" t="s">
        <v>299</v>
      </c>
      <c r="PH1845" s="69" t="s">
        <v>299</v>
      </c>
      <c r="PI1845" s="69" t="s">
        <v>299</v>
      </c>
      <c r="PJ1845" s="18">
        <v>4.7235309376436101</v>
      </c>
      <c r="PK1845" s="69" t="s">
        <v>198</v>
      </c>
      <c r="PL1845" s="69" t="s">
        <v>198</v>
      </c>
      <c r="PM1845" s="69" t="s">
        <v>198</v>
      </c>
      <c r="PN1845" s="18">
        <v>25.724510821174199</v>
      </c>
      <c r="PO1845" s="69" t="s">
        <v>198</v>
      </c>
      <c r="PP1845" s="69" t="s">
        <v>198</v>
      </c>
      <c r="PQ1845" s="69" t="s">
        <v>198</v>
      </c>
      <c r="PR1845" s="18">
        <v>6.7948900559369303</v>
      </c>
      <c r="PS1845" s="69" t="s">
        <v>299</v>
      </c>
      <c r="PT1845" s="18">
        <v>1.2496732823989001</v>
      </c>
      <c r="PU1845" s="69" t="s">
        <v>299</v>
      </c>
      <c r="PV1845" s="18">
        <v>9.13039164823644</v>
      </c>
      <c r="PW1845" s="69" t="s">
        <v>299</v>
      </c>
      <c r="PX1845" s="18">
        <v>41.502942792107099</v>
      </c>
      <c r="PY1845" s="69" t="s">
        <v>299</v>
      </c>
      <c r="PZ1845" s="18">
        <v>6.2848044002757399</v>
      </c>
      <c r="QA1845" s="69" t="s">
        <v>299</v>
      </c>
      <c r="QB1845" s="18">
        <v>0.89738564771764395</v>
      </c>
      <c r="QC1845" s="69" t="s">
        <v>299</v>
      </c>
      <c r="QD1845" s="18">
        <v>5.6058825324563397</v>
      </c>
      <c r="QE1845" s="69" t="s">
        <v>299</v>
      </c>
      <c r="QF1845" s="18">
        <v>19.253921508789102</v>
      </c>
      <c r="QG1845" s="69" t="s">
        <v>198</v>
      </c>
      <c r="QH1845" s="18">
        <v>110.458496677174</v>
      </c>
      <c r="QI1845" s="69" t="s">
        <v>198</v>
      </c>
      <c r="QJ1845" s="18">
        <v>8.5300653121050694</v>
      </c>
      <c r="QK1845" s="69" t="s">
        <v>198</v>
      </c>
    </row>
    <row r="1846" spans="1:453" s="18" customFormat="1" x14ac:dyDescent="0.25">
      <c r="A1846" s="18" t="s">
        <v>127</v>
      </c>
      <c r="B1846" s="18" t="s">
        <v>128</v>
      </c>
      <c r="C1846" s="18" t="s">
        <v>129</v>
      </c>
      <c r="D1846" s="18" t="s">
        <v>2609</v>
      </c>
      <c r="E1846" s="18" t="s">
        <v>2754</v>
      </c>
      <c r="F1846" s="58" t="s">
        <v>3069</v>
      </c>
      <c r="G1846" s="18" t="s">
        <v>3070</v>
      </c>
      <c r="H1846" s="58">
        <v>2746.7521240000001</v>
      </c>
      <c r="I1846" s="58">
        <v>12931.604472999999</v>
      </c>
      <c r="J1846" s="60" t="str">
        <f t="shared" si="3947"/>
        <v>L</v>
      </c>
      <c r="K1846" s="60" t="str">
        <f t="shared" si="3948"/>
        <v>H</v>
      </c>
      <c r="L1846" s="60" t="str">
        <f t="shared" si="3949"/>
        <v>L</v>
      </c>
      <c r="M1846" s="60" t="str">
        <f t="shared" si="3950"/>
        <v>L</v>
      </c>
      <c r="N1846" s="18" t="s">
        <v>218</v>
      </c>
      <c r="O1846" s="21" t="s">
        <v>133</v>
      </c>
      <c r="T1846" s="69" t="str">
        <f t="shared" si="3951"/>
        <v>U</v>
      </c>
      <c r="U1846" s="18" t="s">
        <v>134</v>
      </c>
      <c r="V1846" s="63" t="s">
        <v>198</v>
      </c>
      <c r="X1846" s="21" t="s">
        <v>133</v>
      </c>
      <c r="Y1846" s="69" t="s">
        <v>7353</v>
      </c>
      <c r="Z1846" s="69" t="str">
        <f t="shared" si="3952"/>
        <v>U</v>
      </c>
      <c r="AA1846" s="72"/>
      <c r="AB1846" s="69" t="s">
        <v>198</v>
      </c>
      <c r="AC1846" s="34">
        <v>45</v>
      </c>
      <c r="AD1846" s="31"/>
      <c r="AE1846" s="30"/>
      <c r="AF1846" s="30"/>
      <c r="AG1846" s="31"/>
      <c r="AH1846" s="31"/>
      <c r="AI1846" s="33"/>
      <c r="AJ1846" s="33"/>
      <c r="AK1846" s="33"/>
      <c r="AL1846" s="33"/>
      <c r="AM1846" s="33"/>
      <c r="AN1846" s="222"/>
      <c r="AO1846" s="228" t="s">
        <v>133</v>
      </c>
      <c r="AP1846" s="31"/>
      <c r="AQ1846" s="31"/>
      <c r="AR1846" s="31"/>
      <c r="AS1846" s="31"/>
      <c r="AT1846" s="31"/>
      <c r="AU1846" s="31"/>
      <c r="AV1846" s="53" t="s">
        <v>299</v>
      </c>
      <c r="AW1846" s="30"/>
      <c r="AX1846" s="53" t="str">
        <f t="shared" si="4048"/>
        <v>U</v>
      </c>
      <c r="AY1846" s="31"/>
      <c r="AZ1846" s="31"/>
      <c r="BA1846" s="31"/>
      <c r="BB1846" s="31"/>
      <c r="BC1846" s="31"/>
      <c r="BD1846" s="31"/>
      <c r="BE1846" s="31"/>
      <c r="BF1846" s="31"/>
      <c r="BH1846" s="17" t="str">
        <f t="shared" si="3924"/>
        <v/>
      </c>
      <c r="BI1846" s="18" t="s">
        <v>8245</v>
      </c>
      <c r="BJ1846" s="17">
        <f t="shared" si="3924"/>
        <v>1</v>
      </c>
      <c r="BL1846" s="17" t="str">
        <f t="shared" si="3953"/>
        <v/>
      </c>
      <c r="BN1846" s="17" t="str">
        <f t="shared" si="3954"/>
        <v/>
      </c>
      <c r="BP1846" s="17" t="str">
        <f t="shared" si="3955"/>
        <v/>
      </c>
      <c r="BR1846" s="17" t="str">
        <f t="shared" si="3956"/>
        <v/>
      </c>
      <c r="BT1846" s="17" t="str">
        <f t="shared" si="3957"/>
        <v/>
      </c>
      <c r="BV1846" s="17" t="str">
        <f t="shared" si="3958"/>
        <v/>
      </c>
      <c r="BX1846" s="17" t="str">
        <f t="shared" si="3959"/>
        <v/>
      </c>
      <c r="BZ1846" s="17" t="str">
        <f t="shared" si="3960"/>
        <v/>
      </c>
      <c r="CB1846" s="17" t="str">
        <f t="shared" si="3961"/>
        <v/>
      </c>
      <c r="CD1846" s="17" t="str">
        <f t="shared" si="3962"/>
        <v/>
      </c>
      <c r="CF1846" s="17" t="str">
        <f t="shared" si="3963"/>
        <v/>
      </c>
      <c r="CH1846" s="17" t="str">
        <f t="shared" si="3964"/>
        <v/>
      </c>
      <c r="CJ1846" s="17" t="str">
        <f t="shared" si="3965"/>
        <v/>
      </c>
      <c r="CL1846" s="17" t="str">
        <f t="shared" si="3966"/>
        <v/>
      </c>
      <c r="CN1846" s="17" t="str">
        <f t="shared" si="3967"/>
        <v/>
      </c>
      <c r="CP1846" s="17" t="str">
        <f t="shared" si="3968"/>
        <v/>
      </c>
      <c r="CR1846" s="17" t="str">
        <f t="shared" si="3969"/>
        <v/>
      </c>
      <c r="CT1846" s="17" t="str">
        <f t="shared" si="3970"/>
        <v/>
      </c>
      <c r="CV1846" s="17" t="str">
        <f t="shared" si="3971"/>
        <v/>
      </c>
      <c r="CX1846" s="17" t="str">
        <f t="shared" si="3972"/>
        <v/>
      </c>
      <c r="CZ1846" s="17" t="str">
        <f t="shared" si="3973"/>
        <v/>
      </c>
      <c r="DB1846" s="17" t="str">
        <f t="shared" si="3974"/>
        <v/>
      </c>
      <c r="DD1846" s="17" t="str">
        <f t="shared" si="3975"/>
        <v/>
      </c>
      <c r="DF1846" s="17" t="str">
        <f t="shared" si="3976"/>
        <v/>
      </c>
      <c r="DH1846" s="17" t="str">
        <f t="shared" si="3977"/>
        <v/>
      </c>
      <c r="DJ1846" s="17" t="str">
        <f t="shared" si="3978"/>
        <v/>
      </c>
      <c r="DL1846" s="17" t="str">
        <f t="shared" si="3979"/>
        <v/>
      </c>
      <c r="DN1846" s="17" t="str">
        <f t="shared" si="3980"/>
        <v/>
      </c>
      <c r="DP1846" s="17" t="str">
        <f t="shared" si="3981"/>
        <v/>
      </c>
      <c r="DR1846" s="17" t="str">
        <f t="shared" si="3982"/>
        <v/>
      </c>
      <c r="DT1846" s="17" t="str">
        <f t="shared" si="3983"/>
        <v/>
      </c>
      <c r="DV1846" s="17" t="str">
        <f t="shared" si="3984"/>
        <v/>
      </c>
      <c r="DX1846" s="17" t="str">
        <f t="shared" si="3985"/>
        <v/>
      </c>
      <c r="DZ1846" s="17" t="str">
        <f t="shared" si="3986"/>
        <v/>
      </c>
      <c r="EB1846" s="17" t="str">
        <f t="shared" si="3987"/>
        <v/>
      </c>
      <c r="ED1846" s="17" t="str">
        <f t="shared" si="3988"/>
        <v/>
      </c>
      <c r="EF1846" s="17" t="str">
        <f t="shared" si="3989"/>
        <v/>
      </c>
      <c r="EH1846" s="17" t="str">
        <f t="shared" si="3990"/>
        <v/>
      </c>
      <c r="EJ1846" s="17" t="str">
        <f t="shared" si="3991"/>
        <v/>
      </c>
      <c r="EL1846" s="17" t="str">
        <f t="shared" si="3992"/>
        <v/>
      </c>
      <c r="EN1846" s="17" t="str">
        <f t="shared" si="3993"/>
        <v/>
      </c>
      <c r="EP1846" s="17" t="str">
        <f t="shared" si="3994"/>
        <v/>
      </c>
      <c r="ER1846" s="17" t="str">
        <f t="shared" si="3995"/>
        <v/>
      </c>
      <c r="ET1846" s="17" t="str">
        <f t="shared" si="3996"/>
        <v/>
      </c>
      <c r="EV1846" s="17" t="str">
        <f t="shared" si="3997"/>
        <v/>
      </c>
      <c r="EX1846" s="17" t="str">
        <f t="shared" si="3998"/>
        <v/>
      </c>
      <c r="EZ1846" s="17" t="str">
        <f t="shared" si="3999"/>
        <v/>
      </c>
      <c r="FB1846" s="17" t="str">
        <f t="shared" si="4000"/>
        <v/>
      </c>
      <c r="FD1846" s="17" t="str">
        <f t="shared" si="4001"/>
        <v/>
      </c>
      <c r="FE1846" s="17" t="s">
        <v>7353</v>
      </c>
      <c r="FF1846" s="17" t="s">
        <v>7353</v>
      </c>
      <c r="FG1846" s="17" t="s">
        <v>7353</v>
      </c>
      <c r="FH1846" s="17" t="s">
        <v>7353</v>
      </c>
      <c r="FI1846" s="17" t="s">
        <v>7353</v>
      </c>
      <c r="FJ1846" s="17" t="s">
        <v>7353</v>
      </c>
      <c r="FK1846" s="17" t="s">
        <v>7353</v>
      </c>
      <c r="FL1846" s="17" t="s">
        <v>7353</v>
      </c>
      <c r="FN1846" s="18">
        <f t="shared" si="3925"/>
        <v>1</v>
      </c>
      <c r="FO1846" s="18">
        <f t="shared" si="4049"/>
        <v>1</v>
      </c>
      <c r="FP1846" s="18">
        <f t="shared" si="4050"/>
        <v>1</v>
      </c>
      <c r="FQ1846" s="18">
        <f t="shared" si="4051"/>
        <v>0</v>
      </c>
      <c r="FR1846" s="18">
        <f t="shared" si="3926"/>
        <v>0</v>
      </c>
      <c r="FS1846" s="9" t="s">
        <v>198</v>
      </c>
      <c r="FT1846" s="18" t="s">
        <v>9269</v>
      </c>
      <c r="FU1846" s="21" t="s">
        <v>299</v>
      </c>
      <c r="FW1846" s="21" t="s">
        <v>198</v>
      </c>
      <c r="FX1846" s="18">
        <v>0</v>
      </c>
      <c r="FY1846" s="18">
        <v>0</v>
      </c>
      <c r="FZ1846" s="18">
        <f t="shared" si="4002"/>
        <v>0</v>
      </c>
      <c r="GA1846" s="18">
        <v>0</v>
      </c>
      <c r="GB1846" s="18">
        <v>0</v>
      </c>
      <c r="GC1846" s="18" t="s">
        <v>198</v>
      </c>
      <c r="GD1846" s="18">
        <f t="shared" si="4003"/>
        <v>0</v>
      </c>
      <c r="GE1846" s="18" t="s">
        <v>198</v>
      </c>
      <c r="GF1846" s="18">
        <f t="shared" si="4003"/>
        <v>0</v>
      </c>
      <c r="GG1846" s="18" t="s">
        <v>198</v>
      </c>
      <c r="GH1846" s="18">
        <f t="shared" si="4004"/>
        <v>0</v>
      </c>
      <c r="GI1846" s="18" t="s">
        <v>4378</v>
      </c>
      <c r="GJ1846" s="18">
        <f t="shared" si="4005"/>
        <v>1</v>
      </c>
      <c r="GK1846" s="18" t="s">
        <v>299</v>
      </c>
      <c r="GL1846" s="18">
        <f t="shared" si="4005"/>
        <v>0</v>
      </c>
      <c r="GM1846" s="228" t="s">
        <v>198</v>
      </c>
      <c r="GN1846" s="18">
        <f t="shared" si="4006"/>
        <v>2</v>
      </c>
      <c r="GP1846" s="18" t="s">
        <v>2709</v>
      </c>
      <c r="GQ1846" s="18" t="str">
        <f t="shared" si="3927"/>
        <v>H</v>
      </c>
      <c r="GR1846" s="18">
        <f t="shared" si="4007"/>
        <v>1</v>
      </c>
      <c r="GS1846" s="18">
        <f t="shared" si="4008"/>
        <v>4</v>
      </c>
      <c r="GT1846" s="21" t="str">
        <f t="shared" si="4009"/>
        <v>L</v>
      </c>
      <c r="GZ1846" s="18" t="s">
        <v>0</v>
      </c>
      <c r="HB1846" s="21" t="s">
        <v>198</v>
      </c>
      <c r="HD1846" s="21" t="str">
        <f t="shared" si="4010"/>
        <v>L</v>
      </c>
      <c r="HF1846" s="21" t="s">
        <v>198</v>
      </c>
      <c r="HH1846" s="69" t="str">
        <f t="shared" si="4011"/>
        <v>L</v>
      </c>
      <c r="HM1846" s="18" t="s">
        <v>7353</v>
      </c>
      <c r="HN1846" s="69" t="s">
        <v>133</v>
      </c>
      <c r="HO1846" s="72"/>
      <c r="HP1846" s="72"/>
      <c r="HQ1846" s="72"/>
      <c r="HR1846" s="72" t="s">
        <v>2709</v>
      </c>
      <c r="HS1846" s="72"/>
      <c r="HT1846" s="72"/>
      <c r="HU1846" s="72"/>
      <c r="HV1846" s="72"/>
      <c r="HW1846" s="72"/>
      <c r="HX1846" s="72"/>
      <c r="HY1846" s="72"/>
      <c r="IA1846" s="21" t="s">
        <v>198</v>
      </c>
      <c r="IC1846" s="21" t="s">
        <v>198</v>
      </c>
      <c r="IE1846" s="68"/>
      <c r="IF1846" s="69" t="s">
        <v>133</v>
      </c>
      <c r="IG1846" s="18" t="s">
        <v>420</v>
      </c>
      <c r="II1846" s="21" t="s">
        <v>198</v>
      </c>
      <c r="IK1846" s="21" t="s">
        <v>198</v>
      </c>
      <c r="IM1846" s="21" t="s">
        <v>198</v>
      </c>
      <c r="IO1846" s="21" t="s">
        <v>198</v>
      </c>
      <c r="IQ1846" s="17" t="str">
        <f t="shared" si="3928"/>
        <v/>
      </c>
      <c r="IS1846" s="17" t="str">
        <f t="shared" si="3928"/>
        <v/>
      </c>
      <c r="IU1846" s="17" t="str">
        <f t="shared" si="4012"/>
        <v/>
      </c>
      <c r="IV1846" s="72"/>
      <c r="IW1846" s="72"/>
      <c r="IX1846" s="72"/>
      <c r="IY1846" s="72"/>
      <c r="IZ1846" s="72" t="str">
        <f t="shared" si="3929"/>
        <v/>
      </c>
      <c r="JA1846" s="72" t="str">
        <f t="shared" si="3930"/>
        <v/>
      </c>
      <c r="JB1846" s="72"/>
      <c r="JC1846" s="72" t="str">
        <f t="shared" si="4013"/>
        <v/>
      </c>
      <c r="JD1846" s="72"/>
      <c r="JE1846" s="72" t="str">
        <f t="shared" si="4014"/>
        <v/>
      </c>
      <c r="JF1846" s="72"/>
      <c r="JG1846" s="72"/>
      <c r="JH1846" s="72"/>
      <c r="JI1846" s="72" t="str">
        <f t="shared" si="3922"/>
        <v/>
      </c>
      <c r="JJ1846" s="72" t="str">
        <f t="shared" si="3931"/>
        <v/>
      </c>
      <c r="JL1846" s="17" t="str">
        <f t="shared" si="4015"/>
        <v/>
      </c>
      <c r="JN1846" s="17" t="str">
        <f t="shared" si="4016"/>
        <v/>
      </c>
      <c r="JP1846" s="17" t="str">
        <f t="shared" si="4017"/>
        <v/>
      </c>
      <c r="JR1846" s="17" t="str">
        <f t="shared" si="4018"/>
        <v/>
      </c>
      <c r="JT1846" s="17" t="str">
        <f t="shared" si="4019"/>
        <v/>
      </c>
      <c r="JV1846" s="17" t="str">
        <f t="shared" si="4020"/>
        <v/>
      </c>
      <c r="JX1846" s="17" t="str">
        <f t="shared" si="4021"/>
        <v/>
      </c>
      <c r="JY1846" s="72"/>
      <c r="JZ1846" s="72"/>
      <c r="KA1846" s="72"/>
      <c r="KB1846" s="72"/>
      <c r="KC1846" s="72"/>
      <c r="KD1846" s="72" t="str">
        <f t="shared" si="3932"/>
        <v/>
      </c>
      <c r="KE1846" s="72" t="str">
        <f t="shared" si="3933"/>
        <v/>
      </c>
      <c r="KF1846" s="72"/>
      <c r="KG1846" s="72" t="str">
        <f t="shared" si="4022"/>
        <v/>
      </c>
      <c r="KH1846" s="72"/>
      <c r="KI1846" s="72" t="str">
        <f t="shared" si="4023"/>
        <v/>
      </c>
      <c r="KJ1846" s="72"/>
      <c r="KK1846" s="72" t="str">
        <f t="shared" si="4024"/>
        <v/>
      </c>
      <c r="KL1846" s="72"/>
      <c r="KM1846" s="72"/>
      <c r="KN1846" s="72"/>
      <c r="KO1846" s="72"/>
      <c r="KP1846" s="72"/>
      <c r="KQ1846" s="72"/>
      <c r="KR1846" s="72"/>
      <c r="KS1846" s="72" t="str">
        <f t="shared" si="4025"/>
        <v/>
      </c>
      <c r="KT1846" s="72"/>
      <c r="KU1846" s="72" t="str">
        <f t="shared" si="4026"/>
        <v/>
      </c>
      <c r="KV1846" s="72"/>
      <c r="KW1846" s="72"/>
      <c r="KX1846" s="72" t="str">
        <f t="shared" si="3934"/>
        <v/>
      </c>
      <c r="KY1846" s="72"/>
      <c r="KZ1846" s="72"/>
      <c r="LA1846" s="72"/>
      <c r="LB1846" s="72" t="str">
        <f t="shared" si="3935"/>
        <v/>
      </c>
      <c r="LD1846" s="17" t="str">
        <f t="shared" si="4027"/>
        <v/>
      </c>
      <c r="LF1846" s="17" t="str">
        <f t="shared" si="4028"/>
        <v/>
      </c>
      <c r="LH1846" s="17" t="str">
        <f t="shared" si="4029"/>
        <v/>
      </c>
      <c r="LJ1846" s="17" t="str">
        <f t="shared" si="4030"/>
        <v/>
      </c>
      <c r="LL1846" s="17" t="str">
        <f t="shared" si="4031"/>
        <v/>
      </c>
      <c r="LN1846" s="17" t="str">
        <f t="shared" si="4032"/>
        <v/>
      </c>
      <c r="LP1846" s="17" t="str">
        <f t="shared" si="4033"/>
        <v/>
      </c>
      <c r="LR1846" s="17" t="str">
        <f t="shared" si="4034"/>
        <v/>
      </c>
      <c r="LT1846" s="17" t="str">
        <f t="shared" si="4035"/>
        <v/>
      </c>
      <c r="LV1846" s="17" t="str">
        <f t="shared" si="4036"/>
        <v/>
      </c>
      <c r="LX1846" s="17" t="str">
        <f t="shared" si="4037"/>
        <v/>
      </c>
      <c r="LZ1846" s="17" t="str">
        <f t="shared" si="4038"/>
        <v/>
      </c>
      <c r="MB1846" s="17" t="str">
        <f t="shared" si="4039"/>
        <v/>
      </c>
      <c r="MD1846" s="17" t="str">
        <f t="shared" si="3936"/>
        <v/>
      </c>
      <c r="MF1846" s="17" t="str">
        <f t="shared" si="4040"/>
        <v/>
      </c>
      <c r="MG1846" s="17"/>
      <c r="MH1846" s="17" t="str">
        <f t="shared" si="4041"/>
        <v/>
      </c>
      <c r="MI1846" s="17"/>
      <c r="MJ1846" s="17" t="str">
        <f t="shared" si="4042"/>
        <v/>
      </c>
      <c r="ML1846" s="17"/>
      <c r="MN1846" s="69">
        <f t="shared" si="4043"/>
        <v>0</v>
      </c>
      <c r="MO1846" s="21" t="str">
        <f t="shared" si="4044"/>
        <v>L</v>
      </c>
      <c r="MQ1846" s="17" t="str">
        <f t="shared" si="3937"/>
        <v/>
      </c>
      <c r="MS1846" s="17" t="str">
        <f t="shared" si="3938"/>
        <v/>
      </c>
      <c r="MU1846" s="17" t="str">
        <f t="shared" si="3939"/>
        <v/>
      </c>
      <c r="MW1846" s="17" t="str">
        <f t="shared" si="3940"/>
        <v/>
      </c>
      <c r="MY1846" s="17" t="str">
        <f t="shared" si="3941"/>
        <v/>
      </c>
      <c r="NA1846" s="17" t="str">
        <f t="shared" si="3942"/>
        <v/>
      </c>
      <c r="NC1846" s="17" t="str">
        <f t="shared" si="3943"/>
        <v/>
      </c>
      <c r="NH1846" s="18" t="str">
        <f t="shared" si="3944"/>
        <v/>
      </c>
      <c r="NI1846" s="18" t="str">
        <f t="shared" si="3945"/>
        <v/>
      </c>
      <c r="NM1846" s="18" t="str">
        <f t="shared" si="4060"/>
        <v/>
      </c>
      <c r="NN1846" s="18" t="str">
        <f t="shared" si="4059"/>
        <v/>
      </c>
      <c r="NO1846" s="21">
        <f t="shared" si="3946"/>
        <v>0</v>
      </c>
      <c r="NP1846" s="21" t="str">
        <f t="shared" si="4045"/>
        <v>L</v>
      </c>
      <c r="NX1846" s="18">
        <f t="shared" si="4046"/>
        <v>0</v>
      </c>
      <c r="NY1846" s="18">
        <f t="shared" si="4053"/>
        <v>0</v>
      </c>
      <c r="NZ1846" s="18">
        <f t="shared" si="4054"/>
        <v>0</v>
      </c>
      <c r="OA1846" s="18">
        <f t="shared" si="4055"/>
        <v>0</v>
      </c>
      <c r="OB1846" s="18">
        <f t="shared" si="4056"/>
        <v>0</v>
      </c>
      <c r="OC1846" s="18">
        <f t="shared" si="4057"/>
        <v>0</v>
      </c>
      <c r="OD1846" s="17">
        <f t="shared" si="4058"/>
        <v>0</v>
      </c>
      <c r="OE1846" s="20">
        <f t="shared" si="3923"/>
        <v>0</v>
      </c>
      <c r="OF1846" s="69" t="str">
        <f>IF(OE1846=0,"L",IF(OE1846=1,"L",IF(OE1846=2,"H",IF(OE1846=3,"H",IF(OE1846=4,"H",IF(OE1846=5,"H"))))))</f>
        <v>L</v>
      </c>
      <c r="OG1846" s="122"/>
      <c r="OH1846" s="21" t="str">
        <f t="shared" si="4052"/>
        <v>L</v>
      </c>
      <c r="OI1846" s="69" t="str">
        <f t="shared" si="4047"/>
        <v>L</v>
      </c>
      <c r="OJ1846" s="17"/>
      <c r="OL1846" s="17"/>
      <c r="OM1846" s="17"/>
      <c r="OQ1846" s="18">
        <v>0</v>
      </c>
      <c r="OS1846" s="19" t="str">
        <f>IF(OK1846="","NF",IF(OK1846=" ","NF",IF(OK1846="subsistence fisheries", "M", IF(OK1846="commercial","H",IF(OK1846="highly commercial","VH")))))</f>
        <v>NF</v>
      </c>
      <c r="OT1846" s="18">
        <v>2.6545181274414098</v>
      </c>
      <c r="OU1846" s="69" t="s">
        <v>198</v>
      </c>
      <c r="OV1846" s="18">
        <v>0.68402761220931996</v>
      </c>
      <c r="OW1846" s="69" t="s">
        <v>198</v>
      </c>
      <c r="OX1846" s="18">
        <v>2.0312528610229501</v>
      </c>
      <c r="OY1846" s="69" t="s">
        <v>198</v>
      </c>
      <c r="OZ1846" s="18">
        <v>23.968757629394499</v>
      </c>
      <c r="PA1846" s="69" t="s">
        <v>299</v>
      </c>
      <c r="PB1846" s="18">
        <v>4.0590295791626003</v>
      </c>
      <c r="PC1846" s="69" t="s">
        <v>198</v>
      </c>
      <c r="PD1846" s="69" t="s">
        <v>299</v>
      </c>
      <c r="PE1846" s="69" t="s">
        <v>198</v>
      </c>
      <c r="PF1846" s="18">
        <v>1.0190970897674601</v>
      </c>
      <c r="PG1846" s="69" t="s">
        <v>299</v>
      </c>
      <c r="PH1846" s="69" t="s">
        <v>299</v>
      </c>
      <c r="PI1846" s="69" t="s">
        <v>198</v>
      </c>
      <c r="PJ1846" s="18">
        <v>3.9375038146972701</v>
      </c>
      <c r="PK1846" s="69" t="s">
        <v>198</v>
      </c>
      <c r="PL1846" s="69" t="s">
        <v>198</v>
      </c>
      <c r="PM1846" s="69" t="s">
        <v>198</v>
      </c>
      <c r="PN1846" s="18">
        <v>25.791671752929702</v>
      </c>
      <c r="PO1846" s="69" t="s">
        <v>198</v>
      </c>
      <c r="PP1846" s="69" t="s">
        <v>198</v>
      </c>
      <c r="PQ1846" s="69" t="s">
        <v>198</v>
      </c>
      <c r="PR1846" s="18">
        <v>35.603695869445801</v>
      </c>
      <c r="PS1846" s="69" t="s">
        <v>299</v>
      </c>
      <c r="PT1846" s="18">
        <v>0.68402761220931996</v>
      </c>
      <c r="PU1846" s="69" t="s">
        <v>198</v>
      </c>
      <c r="PV1846" s="18">
        <v>29.533145904541001</v>
      </c>
      <c r="PW1846" s="69" t="s">
        <v>299</v>
      </c>
      <c r="PX1846" s="18">
        <v>41.218753814697301</v>
      </c>
      <c r="PY1846" s="69" t="s">
        <v>299</v>
      </c>
      <c r="PZ1846" s="18">
        <v>4.6527833938598597</v>
      </c>
      <c r="QA1846" s="69" t="s">
        <v>299</v>
      </c>
      <c r="QB1846" s="18">
        <v>0.79513871669769298</v>
      </c>
      <c r="QC1846" s="69" t="s">
        <v>299</v>
      </c>
      <c r="QD1846" s="18">
        <v>4.65625095367432</v>
      </c>
      <c r="QE1846" s="69" t="s">
        <v>198</v>
      </c>
      <c r="QF1846" s="18">
        <v>19.479175567626999</v>
      </c>
      <c r="QG1846" s="69" t="s">
        <v>198</v>
      </c>
      <c r="QH1846" s="18">
        <v>151.60937881469701</v>
      </c>
      <c r="QI1846" s="69" t="s">
        <v>198</v>
      </c>
      <c r="QJ1846" s="18">
        <v>9.1319442987441999</v>
      </c>
      <c r="QK1846" s="69" t="s">
        <v>198</v>
      </c>
    </row>
    <row r="1847" spans="1:453" s="18" customFormat="1" x14ac:dyDescent="0.25">
      <c r="A1847" s="18" t="s">
        <v>127</v>
      </c>
      <c r="B1847" s="18" t="s">
        <v>128</v>
      </c>
      <c r="C1847" s="18" t="s">
        <v>129</v>
      </c>
      <c r="D1847" s="18" t="s">
        <v>146</v>
      </c>
      <c r="E1847" s="18" t="s">
        <v>147</v>
      </c>
      <c r="F1847" s="58" t="s">
        <v>3071</v>
      </c>
      <c r="H1847" s="58">
        <v>32596.205187</v>
      </c>
      <c r="I1847" s="58">
        <v>53160.246998000002</v>
      </c>
      <c r="J1847" s="60" t="str">
        <f t="shared" si="3947"/>
        <v>L</v>
      </c>
      <c r="K1847" s="60" t="str">
        <f t="shared" si="3948"/>
        <v>L</v>
      </c>
      <c r="L1847" s="60" t="str">
        <f t="shared" si="3949"/>
        <v>L</v>
      </c>
      <c r="M1847" s="60" t="str">
        <f t="shared" si="3950"/>
        <v>L</v>
      </c>
      <c r="N1847" s="18" t="s">
        <v>132</v>
      </c>
      <c r="O1847" s="21" t="s">
        <v>198</v>
      </c>
      <c r="T1847" s="69" t="str">
        <f t="shared" si="3951"/>
        <v>U</v>
      </c>
      <c r="U1847" s="18" t="s">
        <v>262</v>
      </c>
      <c r="V1847" s="64" t="s">
        <v>4378</v>
      </c>
      <c r="X1847" s="21" t="s">
        <v>133</v>
      </c>
      <c r="Y1847" s="69" t="s">
        <v>198</v>
      </c>
      <c r="Z1847" s="69" t="str">
        <f t="shared" si="3952"/>
        <v>L</v>
      </c>
      <c r="AA1847" s="72" t="s">
        <v>4452</v>
      </c>
      <c r="AB1847" s="69" t="s">
        <v>299</v>
      </c>
      <c r="AC1847" s="34">
        <v>15</v>
      </c>
      <c r="AD1847" s="31"/>
      <c r="AE1847" s="30"/>
      <c r="AF1847" s="30"/>
      <c r="AG1847" s="31"/>
      <c r="AH1847" s="31"/>
      <c r="AI1847" s="33"/>
      <c r="AJ1847" s="33"/>
      <c r="AK1847" s="33"/>
      <c r="AL1847" s="33"/>
      <c r="AM1847" s="33"/>
      <c r="AN1847" s="222"/>
      <c r="AO1847" s="228" t="s">
        <v>133</v>
      </c>
      <c r="AP1847" s="31"/>
      <c r="AQ1847" s="31"/>
      <c r="AR1847" s="31"/>
      <c r="AS1847" s="31"/>
      <c r="AT1847" s="31"/>
      <c r="AU1847" s="31"/>
      <c r="AV1847" s="53" t="s">
        <v>299</v>
      </c>
      <c r="AW1847" s="30"/>
      <c r="AX1847" s="53" t="str">
        <f t="shared" si="4048"/>
        <v>U</v>
      </c>
      <c r="AY1847" s="31"/>
      <c r="AZ1847" s="31"/>
      <c r="BA1847" s="31"/>
      <c r="BB1847" s="31"/>
      <c r="BC1847" s="31"/>
      <c r="BD1847" s="31"/>
      <c r="BE1847" s="31"/>
      <c r="BF1847" s="31"/>
      <c r="BH1847" s="17" t="str">
        <f t="shared" si="3924"/>
        <v/>
      </c>
      <c r="BJ1847" s="17" t="str">
        <f t="shared" si="3924"/>
        <v/>
      </c>
      <c r="BK1847" s="18" t="s">
        <v>8246</v>
      </c>
      <c r="BL1847" s="17">
        <f t="shared" si="3953"/>
        <v>1</v>
      </c>
      <c r="BN1847" s="17" t="str">
        <f t="shared" si="3954"/>
        <v/>
      </c>
      <c r="BP1847" s="17" t="str">
        <f t="shared" si="3955"/>
        <v/>
      </c>
      <c r="BR1847" s="17" t="str">
        <f t="shared" si="3956"/>
        <v/>
      </c>
      <c r="BT1847" s="17" t="str">
        <f t="shared" si="3957"/>
        <v/>
      </c>
      <c r="BV1847" s="17" t="str">
        <f t="shared" si="3958"/>
        <v/>
      </c>
      <c r="BX1847" s="17" t="str">
        <f t="shared" si="3959"/>
        <v/>
      </c>
      <c r="BZ1847" s="17" t="str">
        <f t="shared" si="3960"/>
        <v/>
      </c>
      <c r="CB1847" s="17" t="str">
        <f t="shared" si="3961"/>
        <v/>
      </c>
      <c r="CD1847" s="17" t="str">
        <f t="shared" si="3962"/>
        <v/>
      </c>
      <c r="CF1847" s="17" t="str">
        <f t="shared" si="3963"/>
        <v/>
      </c>
      <c r="CH1847" s="17" t="str">
        <f t="shared" si="3964"/>
        <v/>
      </c>
      <c r="CJ1847" s="17" t="str">
        <f t="shared" si="3965"/>
        <v/>
      </c>
      <c r="CL1847" s="17" t="str">
        <f t="shared" si="3966"/>
        <v/>
      </c>
      <c r="CN1847" s="17" t="str">
        <f t="shared" si="3967"/>
        <v/>
      </c>
      <c r="CP1847" s="17" t="str">
        <f t="shared" si="3968"/>
        <v/>
      </c>
      <c r="CR1847" s="17" t="str">
        <f t="shared" si="3969"/>
        <v/>
      </c>
      <c r="CT1847" s="17" t="str">
        <f t="shared" si="3970"/>
        <v/>
      </c>
      <c r="CV1847" s="17" t="str">
        <f t="shared" si="3971"/>
        <v/>
      </c>
      <c r="CX1847" s="17" t="str">
        <f t="shared" si="3972"/>
        <v/>
      </c>
      <c r="CZ1847" s="17" t="str">
        <f t="shared" si="3973"/>
        <v/>
      </c>
      <c r="DB1847" s="17" t="str">
        <f t="shared" si="3974"/>
        <v/>
      </c>
      <c r="DD1847" s="17" t="str">
        <f t="shared" si="3975"/>
        <v/>
      </c>
      <c r="DF1847" s="17" t="str">
        <f t="shared" si="3976"/>
        <v/>
      </c>
      <c r="DH1847" s="17" t="str">
        <f t="shared" si="3977"/>
        <v/>
      </c>
      <c r="DJ1847" s="17" t="str">
        <f t="shared" si="3978"/>
        <v/>
      </c>
      <c r="DL1847" s="17" t="str">
        <f t="shared" si="3979"/>
        <v/>
      </c>
      <c r="DN1847" s="17" t="str">
        <f t="shared" si="3980"/>
        <v/>
      </c>
      <c r="DP1847" s="17" t="str">
        <f t="shared" si="3981"/>
        <v/>
      </c>
      <c r="DR1847" s="17" t="str">
        <f t="shared" si="3982"/>
        <v/>
      </c>
      <c r="DT1847" s="17" t="str">
        <f t="shared" si="3983"/>
        <v/>
      </c>
      <c r="DV1847" s="17" t="str">
        <f t="shared" si="3984"/>
        <v/>
      </c>
      <c r="DX1847" s="17" t="str">
        <f t="shared" si="3985"/>
        <v/>
      </c>
      <c r="DZ1847" s="17" t="str">
        <f t="shared" si="3986"/>
        <v/>
      </c>
      <c r="EB1847" s="17" t="str">
        <f t="shared" si="3987"/>
        <v/>
      </c>
      <c r="ED1847" s="17" t="str">
        <f t="shared" si="3988"/>
        <v/>
      </c>
      <c r="EF1847" s="17" t="str">
        <f t="shared" si="3989"/>
        <v/>
      </c>
      <c r="EH1847" s="17" t="str">
        <f t="shared" si="3990"/>
        <v/>
      </c>
      <c r="EJ1847" s="17" t="str">
        <f t="shared" si="3991"/>
        <v/>
      </c>
      <c r="EL1847" s="17" t="str">
        <f t="shared" si="3992"/>
        <v/>
      </c>
      <c r="EN1847" s="17" t="str">
        <f t="shared" si="3993"/>
        <v/>
      </c>
      <c r="EP1847" s="17" t="str">
        <f t="shared" si="3994"/>
        <v/>
      </c>
      <c r="ER1847" s="17" t="str">
        <f t="shared" si="3995"/>
        <v/>
      </c>
      <c r="ET1847" s="17" t="str">
        <f t="shared" si="3996"/>
        <v/>
      </c>
      <c r="EV1847" s="17" t="str">
        <f t="shared" si="3997"/>
        <v/>
      </c>
      <c r="EX1847" s="17" t="str">
        <f t="shared" si="3998"/>
        <v/>
      </c>
      <c r="EZ1847" s="17" t="str">
        <f t="shared" si="3999"/>
        <v/>
      </c>
      <c r="FB1847" s="17" t="str">
        <f t="shared" si="4000"/>
        <v/>
      </c>
      <c r="FD1847" s="17" t="str">
        <f t="shared" si="4001"/>
        <v/>
      </c>
      <c r="FE1847" s="17" t="s">
        <v>7353</v>
      </c>
      <c r="FF1847" s="17" t="s">
        <v>7353</v>
      </c>
      <c r="FG1847" s="17" t="s">
        <v>7353</v>
      </c>
      <c r="FH1847" s="17" t="s">
        <v>7353</v>
      </c>
      <c r="FI1847" s="17" t="s">
        <v>7353</v>
      </c>
      <c r="FJ1847" s="17" t="s">
        <v>7353</v>
      </c>
      <c r="FK1847" s="17" t="s">
        <v>7353</v>
      </c>
      <c r="FL1847" s="17" t="s">
        <v>7353</v>
      </c>
      <c r="FM1847" s="18" t="s">
        <v>6310</v>
      </c>
      <c r="FN1847" s="18">
        <f t="shared" si="3925"/>
        <v>1</v>
      </c>
      <c r="FO1847" s="18">
        <f t="shared" si="4049"/>
        <v>1</v>
      </c>
      <c r="FP1847" s="18">
        <f t="shared" si="4050"/>
        <v>1</v>
      </c>
      <c r="FQ1847" s="18">
        <f t="shared" si="4051"/>
        <v>0</v>
      </c>
      <c r="FR1847" s="18">
        <f t="shared" si="3926"/>
        <v>0</v>
      </c>
      <c r="FS1847" s="9" t="s">
        <v>198</v>
      </c>
      <c r="FU1847" s="21" t="s">
        <v>198</v>
      </c>
      <c r="FW1847" s="21" t="s">
        <v>198</v>
      </c>
      <c r="FX1847" s="18">
        <v>0</v>
      </c>
      <c r="FY1847" s="18">
        <v>0</v>
      </c>
      <c r="FZ1847" s="18">
        <f t="shared" si="4002"/>
        <v>0</v>
      </c>
      <c r="GA1847" s="18">
        <v>0</v>
      </c>
      <c r="GB1847" s="18">
        <v>0</v>
      </c>
      <c r="GC1847" s="18" t="s">
        <v>198</v>
      </c>
      <c r="GD1847" s="18">
        <f t="shared" si="4003"/>
        <v>0</v>
      </c>
      <c r="GE1847" s="18" t="s">
        <v>198</v>
      </c>
      <c r="GF1847" s="18">
        <f t="shared" si="4003"/>
        <v>0</v>
      </c>
      <c r="GG1847" s="18" t="s">
        <v>198</v>
      </c>
      <c r="GH1847" s="18">
        <f t="shared" si="4004"/>
        <v>0</v>
      </c>
      <c r="GI1847" s="18" t="s">
        <v>198</v>
      </c>
      <c r="GJ1847" s="18">
        <f t="shared" si="4005"/>
        <v>2</v>
      </c>
      <c r="GK1847" s="18" t="s">
        <v>4378</v>
      </c>
      <c r="GL1847" s="18">
        <f t="shared" si="4005"/>
        <v>1</v>
      </c>
      <c r="GM1847" s="228" t="s">
        <v>198</v>
      </c>
      <c r="GN1847" s="18">
        <f t="shared" si="4006"/>
        <v>2</v>
      </c>
      <c r="GQ1847" s="18" t="str">
        <f t="shared" si="3927"/>
        <v>L</v>
      </c>
      <c r="GR1847" s="18">
        <f t="shared" si="4007"/>
        <v>0</v>
      </c>
      <c r="GS1847" s="18">
        <f t="shared" si="4008"/>
        <v>5</v>
      </c>
      <c r="GT1847" s="21" t="str">
        <f t="shared" si="4009"/>
        <v>L</v>
      </c>
      <c r="GU1847" s="18" t="s">
        <v>2178</v>
      </c>
      <c r="GV1847" s="18" t="s">
        <v>6703</v>
      </c>
      <c r="GW1847" s="18" t="s">
        <v>516</v>
      </c>
      <c r="GX1847" s="18" t="s">
        <v>208</v>
      </c>
      <c r="GY1847" s="25" t="s">
        <v>1453</v>
      </c>
      <c r="GZ1847" s="18" t="s">
        <v>0</v>
      </c>
      <c r="HB1847" s="21" t="s">
        <v>198</v>
      </c>
      <c r="HD1847" s="21" t="str">
        <f t="shared" si="4010"/>
        <v>L</v>
      </c>
      <c r="HF1847" s="21" t="s">
        <v>198</v>
      </c>
      <c r="HG1847" s="18" t="s">
        <v>7224</v>
      </c>
      <c r="HH1847" s="69" t="str">
        <f t="shared" si="4011"/>
        <v>H</v>
      </c>
      <c r="HM1847" s="18" t="s">
        <v>7353</v>
      </c>
      <c r="HN1847" s="69" t="s">
        <v>133</v>
      </c>
      <c r="HO1847" s="72"/>
      <c r="HP1847" s="72"/>
      <c r="HQ1847" s="72"/>
      <c r="HR1847" s="72"/>
      <c r="HS1847" s="72"/>
      <c r="HT1847" s="72"/>
      <c r="HU1847" s="72"/>
      <c r="HV1847" s="72"/>
      <c r="HW1847" s="72"/>
      <c r="HX1847" s="72"/>
      <c r="HY1847" s="72"/>
      <c r="IA1847" s="21" t="s">
        <v>198</v>
      </c>
      <c r="IC1847" s="21" t="s">
        <v>198</v>
      </c>
      <c r="IE1847" s="71"/>
      <c r="IF1847" s="69" t="s">
        <v>133</v>
      </c>
      <c r="II1847" s="21" t="s">
        <v>198</v>
      </c>
      <c r="IK1847" s="21" t="s">
        <v>198</v>
      </c>
      <c r="IM1847" s="21" t="s">
        <v>198</v>
      </c>
      <c r="IO1847" s="21" t="s">
        <v>198</v>
      </c>
      <c r="IQ1847" s="17" t="str">
        <f t="shared" si="3928"/>
        <v/>
      </c>
      <c r="IS1847" s="17" t="str">
        <f t="shared" si="3928"/>
        <v/>
      </c>
      <c r="IU1847" s="17" t="str">
        <f t="shared" si="4012"/>
        <v/>
      </c>
      <c r="IV1847" s="72"/>
      <c r="IW1847" s="72"/>
      <c r="IX1847" s="72"/>
      <c r="IY1847" s="72"/>
      <c r="IZ1847" s="72" t="str">
        <f t="shared" si="3929"/>
        <v/>
      </c>
      <c r="JA1847" s="72" t="str">
        <f t="shared" si="3930"/>
        <v/>
      </c>
      <c r="JB1847" s="72"/>
      <c r="JC1847" s="72" t="str">
        <f t="shared" si="4013"/>
        <v/>
      </c>
      <c r="JD1847" s="72"/>
      <c r="JE1847" s="72" t="str">
        <f t="shared" si="4014"/>
        <v/>
      </c>
      <c r="JF1847" s="72"/>
      <c r="JG1847" s="72"/>
      <c r="JH1847" s="72"/>
      <c r="JI1847" s="72" t="str">
        <f t="shared" si="3922"/>
        <v/>
      </c>
      <c r="JJ1847" s="72" t="str">
        <f t="shared" si="3931"/>
        <v/>
      </c>
      <c r="JL1847" s="17" t="str">
        <f t="shared" si="4015"/>
        <v/>
      </c>
      <c r="JN1847" s="17" t="str">
        <f t="shared" si="4016"/>
        <v/>
      </c>
      <c r="JP1847" s="17" t="str">
        <f t="shared" si="4017"/>
        <v/>
      </c>
      <c r="JR1847" s="17" t="str">
        <f t="shared" si="4018"/>
        <v/>
      </c>
      <c r="JT1847" s="17" t="str">
        <f t="shared" si="4019"/>
        <v/>
      </c>
      <c r="JV1847" s="17" t="str">
        <f t="shared" si="4020"/>
        <v/>
      </c>
      <c r="JX1847" s="17" t="str">
        <f t="shared" si="4021"/>
        <v/>
      </c>
      <c r="JY1847" s="72"/>
      <c r="JZ1847" s="72"/>
      <c r="KA1847" s="72"/>
      <c r="KB1847" s="72"/>
      <c r="KC1847" s="72"/>
      <c r="KD1847" s="72" t="str">
        <f t="shared" si="3932"/>
        <v/>
      </c>
      <c r="KE1847" s="72" t="str">
        <f t="shared" si="3933"/>
        <v/>
      </c>
      <c r="KF1847" s="72"/>
      <c r="KG1847" s="72" t="str">
        <f t="shared" si="4022"/>
        <v/>
      </c>
      <c r="KH1847" s="72"/>
      <c r="KI1847" s="72" t="str">
        <f t="shared" si="4023"/>
        <v/>
      </c>
      <c r="KJ1847" s="72"/>
      <c r="KK1847" s="72" t="str">
        <f t="shared" si="4024"/>
        <v/>
      </c>
      <c r="KL1847" s="72"/>
      <c r="KM1847" s="72"/>
      <c r="KN1847" s="72"/>
      <c r="KO1847" s="72"/>
      <c r="KP1847" s="72"/>
      <c r="KQ1847" s="72"/>
      <c r="KR1847" s="72"/>
      <c r="KS1847" s="72" t="str">
        <f t="shared" si="4025"/>
        <v/>
      </c>
      <c r="KT1847" s="72"/>
      <c r="KU1847" s="72" t="str">
        <f t="shared" si="4026"/>
        <v/>
      </c>
      <c r="KV1847" s="72"/>
      <c r="KW1847" s="72"/>
      <c r="KX1847" s="72" t="str">
        <f t="shared" si="3934"/>
        <v/>
      </c>
      <c r="KY1847" s="72"/>
      <c r="KZ1847" s="72"/>
      <c r="LA1847" s="72"/>
      <c r="LB1847" s="72" t="str">
        <f t="shared" si="3935"/>
        <v/>
      </c>
      <c r="LC1847" s="18" t="s">
        <v>7900</v>
      </c>
      <c r="LD1847" s="17">
        <f t="shared" si="4027"/>
        <v>1</v>
      </c>
      <c r="LF1847" s="17" t="str">
        <f t="shared" si="4028"/>
        <v/>
      </c>
      <c r="LH1847" s="17" t="str">
        <f t="shared" si="4029"/>
        <v/>
      </c>
      <c r="LJ1847" s="17" t="str">
        <f t="shared" si="4030"/>
        <v/>
      </c>
      <c r="LL1847" s="17" t="str">
        <f t="shared" si="4031"/>
        <v/>
      </c>
      <c r="LN1847" s="17" t="str">
        <f t="shared" si="4032"/>
        <v/>
      </c>
      <c r="LO1847" s="18" t="s">
        <v>7895</v>
      </c>
      <c r="LP1847" s="17">
        <f t="shared" si="4033"/>
        <v>1</v>
      </c>
      <c r="LR1847" s="17" t="str">
        <f t="shared" si="4034"/>
        <v/>
      </c>
      <c r="LT1847" s="17" t="str">
        <f t="shared" si="4035"/>
        <v/>
      </c>
      <c r="LV1847" s="17" t="str">
        <f t="shared" si="4036"/>
        <v/>
      </c>
      <c r="LX1847" s="17" t="str">
        <f t="shared" si="4037"/>
        <v/>
      </c>
      <c r="LZ1847" s="17" t="str">
        <f t="shared" si="4038"/>
        <v/>
      </c>
      <c r="MB1847" s="17" t="str">
        <f t="shared" si="4039"/>
        <v/>
      </c>
      <c r="MD1847" s="17" t="str">
        <f t="shared" si="3936"/>
        <v/>
      </c>
      <c r="MF1847" s="17" t="str">
        <f t="shared" si="4040"/>
        <v/>
      </c>
      <c r="MG1847" s="17"/>
      <c r="MH1847" s="17" t="str">
        <f t="shared" si="4041"/>
        <v/>
      </c>
      <c r="MI1847" s="17"/>
      <c r="MJ1847" s="17" t="str">
        <f t="shared" si="4042"/>
        <v/>
      </c>
      <c r="ML1847" s="17"/>
      <c r="MM1847" s="18" t="s">
        <v>162</v>
      </c>
      <c r="MN1847" s="69">
        <f t="shared" si="4043"/>
        <v>2</v>
      </c>
      <c r="MO1847" s="21" t="str">
        <f t="shared" si="4044"/>
        <v>L</v>
      </c>
      <c r="MQ1847" s="17" t="str">
        <f t="shared" si="3937"/>
        <v/>
      </c>
      <c r="MS1847" s="17" t="str">
        <f t="shared" si="3938"/>
        <v/>
      </c>
      <c r="MU1847" s="17" t="str">
        <f t="shared" si="3939"/>
        <v/>
      </c>
      <c r="MW1847" s="17" t="str">
        <f t="shared" si="3940"/>
        <v/>
      </c>
      <c r="MY1847" s="17" t="str">
        <f t="shared" si="3941"/>
        <v/>
      </c>
      <c r="NA1847" s="17" t="str">
        <f t="shared" si="3942"/>
        <v/>
      </c>
      <c r="NC1847" s="17" t="str">
        <f t="shared" si="3943"/>
        <v/>
      </c>
      <c r="NH1847" s="18" t="str">
        <f t="shared" si="3944"/>
        <v/>
      </c>
      <c r="NI1847" s="18" t="str">
        <f t="shared" si="3945"/>
        <v/>
      </c>
      <c r="NM1847" s="18" t="str">
        <f t="shared" si="4060"/>
        <v/>
      </c>
      <c r="NN1847" s="18" t="str">
        <f t="shared" si="4059"/>
        <v/>
      </c>
      <c r="NO1847" s="21">
        <f t="shared" si="3946"/>
        <v>0</v>
      </c>
      <c r="NP1847" s="21" t="str">
        <f t="shared" si="4045"/>
        <v>L</v>
      </c>
      <c r="NX1847" s="18">
        <f t="shared" si="4046"/>
        <v>0</v>
      </c>
      <c r="NY1847" s="18">
        <f t="shared" si="4053"/>
        <v>0</v>
      </c>
      <c r="NZ1847" s="18">
        <f t="shared" si="4054"/>
        <v>0</v>
      </c>
      <c r="OA1847" s="18">
        <f t="shared" si="4055"/>
        <v>0</v>
      </c>
      <c r="OB1847" s="18">
        <f t="shared" si="4056"/>
        <v>0</v>
      </c>
      <c r="OC1847" s="18">
        <f t="shared" si="4057"/>
        <v>0</v>
      </c>
      <c r="OD1847" s="17">
        <f t="shared" si="4058"/>
        <v>0</v>
      </c>
      <c r="OE1847" s="20">
        <f t="shared" si="3923"/>
        <v>0</v>
      </c>
      <c r="OF1847" s="69" t="str">
        <f>IF(OE1847=0,"L",IF(OE1847=1,"L",IF(OE1847=2,"H",IF(OE1847=3,"H",IF(OE1847=4,"H",IF(OE1847=5,"H"))))))</f>
        <v>L</v>
      </c>
      <c r="OG1847" s="122"/>
      <c r="OH1847" s="21" t="str">
        <f t="shared" si="4052"/>
        <v>L</v>
      </c>
      <c r="OI1847" s="69" t="str">
        <f t="shared" si="4047"/>
        <v>L</v>
      </c>
      <c r="OJ1847" s="17"/>
      <c r="OL1847" s="17"/>
      <c r="OM1847" s="17"/>
      <c r="OQ1847" s="18">
        <v>0</v>
      </c>
      <c r="OS1847" s="19" t="str">
        <f>IF(OK1847="","NF",IF(OK1847=" ","NF",IF(OK1847="subsistence fisheries", "M", IF(OK1847="commercial","H",IF(OK1847="highly commercial","VH")))))</f>
        <v>NF</v>
      </c>
      <c r="OT1847" s="18">
        <v>1.4704865455627401</v>
      </c>
      <c r="OU1847" s="69" t="s">
        <v>198</v>
      </c>
      <c r="OV1847" s="18">
        <v>0.65972216725349397</v>
      </c>
      <c r="OW1847" s="69" t="s">
        <v>198</v>
      </c>
      <c r="OX1847" s="18">
        <v>2.8416666030883801</v>
      </c>
      <c r="OY1847" s="69" t="s">
        <v>198</v>
      </c>
      <c r="OZ1847" s="18">
        <v>25.355208206176801</v>
      </c>
      <c r="PA1847" s="69" t="s">
        <v>299</v>
      </c>
      <c r="PB1847" s="18">
        <v>1.5663191795349101</v>
      </c>
      <c r="PC1847" s="69" t="s">
        <v>198</v>
      </c>
      <c r="PD1847" s="69" t="s">
        <v>198</v>
      </c>
      <c r="PE1847" s="69" t="s">
        <v>198</v>
      </c>
      <c r="PF1847" s="18">
        <v>0.79687497615814196</v>
      </c>
      <c r="PG1847" s="69" t="s">
        <v>198</v>
      </c>
      <c r="PH1847" s="69" t="s">
        <v>299</v>
      </c>
      <c r="PI1847" s="69" t="s">
        <v>198</v>
      </c>
      <c r="PJ1847" s="18">
        <v>2.8947914123535199</v>
      </c>
      <c r="PK1847" s="69" t="s">
        <v>198</v>
      </c>
      <c r="PL1847" s="69" t="s">
        <v>198</v>
      </c>
      <c r="PM1847" s="69" t="s">
        <v>198</v>
      </c>
      <c r="PN1847" s="18">
        <v>27.522916221618701</v>
      </c>
      <c r="PO1847" s="69" t="s">
        <v>198</v>
      </c>
      <c r="PP1847" s="69" t="s">
        <v>198</v>
      </c>
      <c r="PQ1847" s="69" t="s">
        <v>198</v>
      </c>
      <c r="PR1847" s="18">
        <v>8.6160508155822804</v>
      </c>
      <c r="PS1847" s="69" t="s">
        <v>299</v>
      </c>
      <c r="PT1847" s="18">
        <v>0.65972216725349397</v>
      </c>
      <c r="PU1847" s="69" t="s">
        <v>198</v>
      </c>
      <c r="PV1847" s="18">
        <v>7.1000940322875996</v>
      </c>
      <c r="PW1847" s="69" t="s">
        <v>299</v>
      </c>
      <c r="PX1847" s="18">
        <v>44.771874046325699</v>
      </c>
      <c r="PY1847" s="69" t="s">
        <v>299</v>
      </c>
      <c r="PZ1847" s="18">
        <v>1.32951383590698</v>
      </c>
      <c r="QA1847" s="69" t="s">
        <v>198</v>
      </c>
      <c r="QB1847" s="18">
        <v>0.59930554926395396</v>
      </c>
      <c r="QC1847" s="69" t="s">
        <v>198</v>
      </c>
      <c r="QD1847" s="18">
        <v>2.1020833969116199</v>
      </c>
      <c r="QE1847" s="69" t="s">
        <v>198</v>
      </c>
      <c r="QF1847" s="18">
        <v>20.647915840148901</v>
      </c>
      <c r="QG1847" s="69" t="s">
        <v>198</v>
      </c>
      <c r="QH1847" s="18">
        <v>69.533853960037206</v>
      </c>
      <c r="QI1847" s="69" t="s">
        <v>198</v>
      </c>
      <c r="QJ1847" s="18">
        <v>6.9374999940395403</v>
      </c>
      <c r="QK1847" s="69" t="s">
        <v>198</v>
      </c>
    </row>
    <row r="1848" spans="1:453" s="18" customFormat="1" x14ac:dyDescent="0.25">
      <c r="A1848" s="18" t="s">
        <v>127</v>
      </c>
      <c r="B1848" s="18" t="s">
        <v>128</v>
      </c>
      <c r="C1848" s="18" t="s">
        <v>129</v>
      </c>
      <c r="D1848" s="18" t="s">
        <v>146</v>
      </c>
      <c r="E1848" s="18" t="s">
        <v>147</v>
      </c>
      <c r="F1848" s="58" t="s">
        <v>3072</v>
      </c>
      <c r="H1848" s="58">
        <v>32596.205187</v>
      </c>
      <c r="I1848" s="58">
        <v>53160.246998000002</v>
      </c>
      <c r="J1848" s="60" t="str">
        <f t="shared" si="3947"/>
        <v>L</v>
      </c>
      <c r="K1848" s="60" t="str">
        <f t="shared" si="3948"/>
        <v>L</v>
      </c>
      <c r="L1848" s="60" t="str">
        <f t="shared" si="3949"/>
        <v>L</v>
      </c>
      <c r="M1848" s="60" t="str">
        <f t="shared" si="3950"/>
        <v>L</v>
      </c>
      <c r="N1848" s="18" t="s">
        <v>132</v>
      </c>
      <c r="O1848" s="21" t="s">
        <v>198</v>
      </c>
      <c r="P1848" s="18">
        <v>2</v>
      </c>
      <c r="Q1848" s="18">
        <v>10</v>
      </c>
      <c r="R1848" s="18">
        <v>8</v>
      </c>
      <c r="S1848" s="18">
        <v>6</v>
      </c>
      <c r="T1848" s="69" t="str">
        <f t="shared" si="3951"/>
        <v>L</v>
      </c>
      <c r="U1848" s="18" t="s">
        <v>164</v>
      </c>
      <c r="V1848" s="63" t="s">
        <v>198</v>
      </c>
      <c r="X1848" s="21" t="s">
        <v>133</v>
      </c>
      <c r="Y1848" s="69" t="s">
        <v>198</v>
      </c>
      <c r="Z1848" s="69" t="str">
        <f t="shared" si="3952"/>
        <v>L</v>
      </c>
      <c r="AA1848" s="72" t="s">
        <v>4452</v>
      </c>
      <c r="AB1848" s="69" t="s">
        <v>299</v>
      </c>
      <c r="AC1848" s="34">
        <v>14.4</v>
      </c>
      <c r="AD1848" s="31"/>
      <c r="AE1848" s="30"/>
      <c r="AF1848" s="30"/>
      <c r="AG1848" s="31"/>
      <c r="AH1848" s="31"/>
      <c r="AI1848" s="33"/>
      <c r="AJ1848" s="33"/>
      <c r="AK1848" s="33">
        <v>25</v>
      </c>
      <c r="AL1848" s="33" t="s">
        <v>7816</v>
      </c>
      <c r="AM1848" s="33">
        <v>100</v>
      </c>
      <c r="AN1848" s="222"/>
      <c r="AO1848" s="228" t="s">
        <v>133</v>
      </c>
      <c r="AP1848" s="31"/>
      <c r="AQ1848" s="31"/>
      <c r="AR1848" s="31"/>
      <c r="AS1848" s="31"/>
      <c r="AT1848" s="31"/>
      <c r="AU1848" s="31"/>
      <c r="AV1848" s="53" t="s">
        <v>299</v>
      </c>
      <c r="AW1848" s="30"/>
      <c r="AX1848" s="53" t="str">
        <f t="shared" si="4048"/>
        <v>U</v>
      </c>
      <c r="AY1848" s="31"/>
      <c r="AZ1848" s="31"/>
      <c r="BA1848" s="31"/>
      <c r="BB1848" s="31"/>
      <c r="BC1848" s="31"/>
      <c r="BD1848" s="31"/>
      <c r="BE1848" s="31"/>
      <c r="BF1848" s="31"/>
      <c r="BH1848" s="17" t="str">
        <f t="shared" si="3924"/>
        <v/>
      </c>
      <c r="BJ1848" s="17" t="str">
        <f t="shared" si="3924"/>
        <v/>
      </c>
      <c r="BK1848" s="18" t="s">
        <v>8246</v>
      </c>
      <c r="BL1848" s="17">
        <f t="shared" si="3953"/>
        <v>1</v>
      </c>
      <c r="BN1848" s="17" t="str">
        <f t="shared" si="3954"/>
        <v/>
      </c>
      <c r="BP1848" s="17" t="str">
        <f t="shared" si="3955"/>
        <v/>
      </c>
      <c r="BR1848" s="17" t="str">
        <f t="shared" si="3956"/>
        <v/>
      </c>
      <c r="BT1848" s="17" t="str">
        <f t="shared" si="3957"/>
        <v/>
      </c>
      <c r="BV1848" s="17" t="str">
        <f t="shared" si="3958"/>
        <v/>
      </c>
      <c r="BX1848" s="17" t="str">
        <f t="shared" si="3959"/>
        <v/>
      </c>
      <c r="BZ1848" s="17" t="str">
        <f t="shared" si="3960"/>
        <v/>
      </c>
      <c r="CB1848" s="17" t="str">
        <f t="shared" si="3961"/>
        <v/>
      </c>
      <c r="CD1848" s="17" t="str">
        <f t="shared" si="3962"/>
        <v/>
      </c>
      <c r="CF1848" s="17" t="str">
        <f t="shared" si="3963"/>
        <v/>
      </c>
      <c r="CH1848" s="17" t="str">
        <f t="shared" si="3964"/>
        <v/>
      </c>
      <c r="CJ1848" s="17" t="str">
        <f t="shared" si="3965"/>
        <v/>
      </c>
      <c r="CL1848" s="17" t="str">
        <f t="shared" si="3966"/>
        <v/>
      </c>
      <c r="CN1848" s="17" t="str">
        <f t="shared" si="3967"/>
        <v/>
      </c>
      <c r="CP1848" s="17" t="str">
        <f t="shared" si="3968"/>
        <v/>
      </c>
      <c r="CR1848" s="17" t="str">
        <f t="shared" si="3969"/>
        <v/>
      </c>
      <c r="CT1848" s="17" t="str">
        <f t="shared" si="3970"/>
        <v/>
      </c>
      <c r="CV1848" s="17" t="str">
        <f t="shared" si="3971"/>
        <v/>
      </c>
      <c r="CX1848" s="17" t="str">
        <f t="shared" si="3972"/>
        <v/>
      </c>
      <c r="CZ1848" s="17" t="str">
        <f t="shared" si="3973"/>
        <v/>
      </c>
      <c r="DB1848" s="17" t="str">
        <f t="shared" si="3974"/>
        <v/>
      </c>
      <c r="DD1848" s="17" t="str">
        <f t="shared" si="3975"/>
        <v/>
      </c>
      <c r="DF1848" s="17" t="str">
        <f t="shared" si="3976"/>
        <v/>
      </c>
      <c r="DH1848" s="17" t="str">
        <f t="shared" si="3977"/>
        <v/>
      </c>
      <c r="DJ1848" s="17" t="str">
        <f t="shared" si="3978"/>
        <v/>
      </c>
      <c r="DL1848" s="17" t="str">
        <f t="shared" si="3979"/>
        <v/>
      </c>
      <c r="DN1848" s="17" t="str">
        <f t="shared" si="3980"/>
        <v/>
      </c>
      <c r="DP1848" s="17" t="str">
        <f t="shared" si="3981"/>
        <v/>
      </c>
      <c r="DR1848" s="17" t="str">
        <f t="shared" si="3982"/>
        <v/>
      </c>
      <c r="DT1848" s="17" t="str">
        <f t="shared" si="3983"/>
        <v/>
      </c>
      <c r="DV1848" s="17" t="str">
        <f t="shared" si="3984"/>
        <v/>
      </c>
      <c r="DX1848" s="17" t="str">
        <f t="shared" si="3985"/>
        <v/>
      </c>
      <c r="DZ1848" s="17" t="str">
        <f t="shared" si="3986"/>
        <v/>
      </c>
      <c r="EB1848" s="17" t="str">
        <f t="shared" si="3987"/>
        <v/>
      </c>
      <c r="ED1848" s="17" t="str">
        <f t="shared" si="3988"/>
        <v/>
      </c>
      <c r="EF1848" s="17" t="str">
        <f t="shared" si="3989"/>
        <v/>
      </c>
      <c r="EH1848" s="17" t="str">
        <f t="shared" si="3990"/>
        <v/>
      </c>
      <c r="EJ1848" s="17" t="str">
        <f t="shared" si="3991"/>
        <v/>
      </c>
      <c r="EL1848" s="17" t="str">
        <f t="shared" si="3992"/>
        <v/>
      </c>
      <c r="EN1848" s="17" t="str">
        <f t="shared" si="3993"/>
        <v/>
      </c>
      <c r="EP1848" s="17" t="str">
        <f t="shared" si="3994"/>
        <v/>
      </c>
      <c r="ER1848" s="17" t="str">
        <f t="shared" si="3995"/>
        <v/>
      </c>
      <c r="ET1848" s="17" t="str">
        <f t="shared" si="3996"/>
        <v/>
      </c>
      <c r="EV1848" s="17" t="str">
        <f t="shared" si="3997"/>
        <v/>
      </c>
      <c r="EX1848" s="17" t="str">
        <f t="shared" si="3998"/>
        <v/>
      </c>
      <c r="EZ1848" s="17" t="str">
        <f t="shared" si="3999"/>
        <v/>
      </c>
      <c r="FB1848" s="17" t="str">
        <f t="shared" si="4000"/>
        <v/>
      </c>
      <c r="FD1848" s="17" t="str">
        <f t="shared" si="4001"/>
        <v/>
      </c>
      <c r="FE1848" s="17" t="s">
        <v>7353</v>
      </c>
      <c r="FF1848" s="17" t="s">
        <v>7353</v>
      </c>
      <c r="FG1848" s="17" t="s">
        <v>7353</v>
      </c>
      <c r="FH1848" s="17" t="s">
        <v>7353</v>
      </c>
      <c r="FI1848" s="17" t="s">
        <v>7353</v>
      </c>
      <c r="FJ1848" s="17" t="s">
        <v>7353</v>
      </c>
      <c r="FK1848" s="17" t="s">
        <v>7353</v>
      </c>
      <c r="FL1848" s="17" t="s">
        <v>7353</v>
      </c>
      <c r="FM1848" s="18" t="s">
        <v>6311</v>
      </c>
      <c r="FN1848" s="18">
        <f t="shared" si="3925"/>
        <v>1</v>
      </c>
      <c r="FO1848" s="18">
        <f t="shared" si="4049"/>
        <v>1</v>
      </c>
      <c r="FP1848" s="18">
        <f t="shared" si="4050"/>
        <v>1</v>
      </c>
      <c r="FQ1848" s="18">
        <f t="shared" si="4051"/>
        <v>0</v>
      </c>
      <c r="FR1848" s="18">
        <f t="shared" si="3926"/>
        <v>0</v>
      </c>
      <c r="FS1848" s="9" t="s">
        <v>198</v>
      </c>
      <c r="FU1848" s="21" t="s">
        <v>198</v>
      </c>
      <c r="FW1848" s="21" t="s">
        <v>198</v>
      </c>
      <c r="FX1848" s="18">
        <v>0</v>
      </c>
      <c r="FY1848" s="18">
        <v>0</v>
      </c>
      <c r="FZ1848" s="18">
        <f t="shared" si="4002"/>
        <v>0</v>
      </c>
      <c r="GA1848" s="18">
        <v>0</v>
      </c>
      <c r="GB1848" s="18">
        <v>0</v>
      </c>
      <c r="GC1848" s="18" t="s">
        <v>198</v>
      </c>
      <c r="GD1848" s="18">
        <f t="shared" si="4003"/>
        <v>0</v>
      </c>
      <c r="GE1848" s="18" t="s">
        <v>198</v>
      </c>
      <c r="GF1848" s="18">
        <f t="shared" si="4003"/>
        <v>0</v>
      </c>
      <c r="GG1848" s="18" t="s">
        <v>198</v>
      </c>
      <c r="GH1848" s="18">
        <f t="shared" si="4004"/>
        <v>0</v>
      </c>
      <c r="GI1848" s="18" t="s">
        <v>198</v>
      </c>
      <c r="GJ1848" s="18">
        <f t="shared" si="4005"/>
        <v>2</v>
      </c>
      <c r="GK1848" s="18" t="s">
        <v>4378</v>
      </c>
      <c r="GL1848" s="18">
        <f t="shared" si="4005"/>
        <v>1</v>
      </c>
      <c r="GM1848" s="228" t="s">
        <v>198</v>
      </c>
      <c r="GN1848" s="18">
        <f t="shared" si="4006"/>
        <v>2</v>
      </c>
      <c r="GO1848" s="18" t="s">
        <v>156</v>
      </c>
      <c r="GQ1848" s="18" t="str">
        <f t="shared" si="3927"/>
        <v>H</v>
      </c>
      <c r="GR1848" s="18">
        <f t="shared" si="4007"/>
        <v>1</v>
      </c>
      <c r="GS1848" s="18">
        <f t="shared" si="4008"/>
        <v>6</v>
      </c>
      <c r="GT1848" s="21" t="str">
        <f t="shared" si="4009"/>
        <v>H</v>
      </c>
      <c r="GU1848" s="18" t="s">
        <v>2178</v>
      </c>
      <c r="GV1848" s="18" t="s">
        <v>6703</v>
      </c>
      <c r="GW1848" s="18" t="s">
        <v>516</v>
      </c>
      <c r="GX1848" s="18" t="s">
        <v>208</v>
      </c>
      <c r="GY1848" s="25" t="s">
        <v>6815</v>
      </c>
      <c r="GZ1848" s="18" t="s">
        <v>0</v>
      </c>
      <c r="HB1848" s="21" t="s">
        <v>198</v>
      </c>
      <c r="HD1848" s="21" t="str">
        <f t="shared" si="4010"/>
        <v>L</v>
      </c>
      <c r="HF1848" s="21" t="s">
        <v>198</v>
      </c>
      <c r="HG1848" s="18" t="s">
        <v>7238</v>
      </c>
      <c r="HH1848" s="69" t="str">
        <f t="shared" si="4011"/>
        <v>H</v>
      </c>
      <c r="HM1848" s="18" t="s">
        <v>7353</v>
      </c>
      <c r="HN1848" s="69" t="s">
        <v>133</v>
      </c>
      <c r="HO1848" s="72"/>
      <c r="HP1848" s="72"/>
      <c r="HQ1848" s="72" t="s">
        <v>156</v>
      </c>
      <c r="HR1848" s="72"/>
      <c r="HS1848" s="72" t="s">
        <v>7123</v>
      </c>
      <c r="HT1848" s="72"/>
      <c r="HU1848" s="72"/>
      <c r="HV1848" s="72"/>
      <c r="HW1848" s="72"/>
      <c r="HX1848" s="72"/>
      <c r="HY1848" s="72"/>
      <c r="HZ1848" s="18" t="s">
        <v>7123</v>
      </c>
      <c r="IA1848" s="21" t="s">
        <v>299</v>
      </c>
      <c r="IB1848" s="18" t="s">
        <v>3073</v>
      </c>
      <c r="IC1848" s="21" t="s">
        <v>299</v>
      </c>
      <c r="IE1848" s="71"/>
      <c r="IF1848" s="69" t="s">
        <v>133</v>
      </c>
      <c r="II1848" s="21" t="s">
        <v>198</v>
      </c>
      <c r="IK1848" s="21" t="s">
        <v>198</v>
      </c>
      <c r="IM1848" s="21" t="s">
        <v>198</v>
      </c>
      <c r="IO1848" s="21" t="s">
        <v>198</v>
      </c>
      <c r="IQ1848" s="17" t="str">
        <f t="shared" si="3928"/>
        <v/>
      </c>
      <c r="IS1848" s="17" t="str">
        <f t="shared" si="3928"/>
        <v/>
      </c>
      <c r="IU1848" s="17" t="str">
        <f t="shared" si="4012"/>
        <v/>
      </c>
      <c r="IV1848" s="72"/>
      <c r="IW1848" s="72"/>
      <c r="IX1848" s="72"/>
      <c r="IY1848" s="72"/>
      <c r="IZ1848" s="72" t="str">
        <f t="shared" si="3929"/>
        <v/>
      </c>
      <c r="JA1848" s="72" t="str">
        <f t="shared" si="3930"/>
        <v/>
      </c>
      <c r="JB1848" s="72"/>
      <c r="JC1848" s="72" t="str">
        <f t="shared" si="4013"/>
        <v/>
      </c>
      <c r="JD1848" s="72"/>
      <c r="JE1848" s="72" t="str">
        <f t="shared" si="4014"/>
        <v/>
      </c>
      <c r="JF1848" s="72"/>
      <c r="JG1848" s="72"/>
      <c r="JH1848" s="72"/>
      <c r="JI1848" s="72" t="str">
        <f t="shared" si="3922"/>
        <v/>
      </c>
      <c r="JJ1848" s="72" t="str">
        <f t="shared" si="3931"/>
        <v/>
      </c>
      <c r="JL1848" s="17" t="str">
        <f t="shared" si="4015"/>
        <v/>
      </c>
      <c r="JN1848" s="17" t="str">
        <f t="shared" si="4016"/>
        <v/>
      </c>
      <c r="JP1848" s="17" t="str">
        <f t="shared" si="4017"/>
        <v/>
      </c>
      <c r="JR1848" s="17" t="str">
        <f t="shared" si="4018"/>
        <v/>
      </c>
      <c r="JT1848" s="17" t="str">
        <f t="shared" si="4019"/>
        <v/>
      </c>
      <c r="JV1848" s="17" t="str">
        <f t="shared" si="4020"/>
        <v/>
      </c>
      <c r="JX1848" s="17" t="str">
        <f t="shared" si="4021"/>
        <v/>
      </c>
      <c r="JY1848" s="72"/>
      <c r="JZ1848" s="72"/>
      <c r="KA1848" s="72"/>
      <c r="KB1848" s="72"/>
      <c r="KC1848" s="72"/>
      <c r="KD1848" s="72" t="str">
        <f t="shared" si="3932"/>
        <v/>
      </c>
      <c r="KE1848" s="72" t="str">
        <f t="shared" si="3933"/>
        <v/>
      </c>
      <c r="KF1848" s="72"/>
      <c r="KG1848" s="72" t="str">
        <f t="shared" si="4022"/>
        <v/>
      </c>
      <c r="KH1848" s="72"/>
      <c r="KI1848" s="72" t="str">
        <f t="shared" si="4023"/>
        <v/>
      </c>
      <c r="KJ1848" s="72"/>
      <c r="KK1848" s="72" t="str">
        <f t="shared" si="4024"/>
        <v/>
      </c>
      <c r="KL1848" s="72"/>
      <c r="KM1848" s="72"/>
      <c r="KN1848" s="72"/>
      <c r="KO1848" s="72"/>
      <c r="KP1848" s="72"/>
      <c r="KQ1848" s="72"/>
      <c r="KR1848" s="72"/>
      <c r="KS1848" s="72" t="str">
        <f t="shared" si="4025"/>
        <v/>
      </c>
      <c r="KT1848" s="72"/>
      <c r="KU1848" s="72" t="str">
        <f t="shared" si="4026"/>
        <v/>
      </c>
      <c r="KV1848" s="72"/>
      <c r="KW1848" s="72"/>
      <c r="KX1848" s="72" t="str">
        <f t="shared" si="3934"/>
        <v/>
      </c>
      <c r="KY1848" s="72"/>
      <c r="KZ1848" s="72"/>
      <c r="LA1848" s="72"/>
      <c r="LB1848" s="72" t="str">
        <f t="shared" si="3935"/>
        <v/>
      </c>
      <c r="LD1848" s="17" t="str">
        <f t="shared" si="4027"/>
        <v/>
      </c>
      <c r="LF1848" s="17" t="str">
        <f t="shared" si="4028"/>
        <v/>
      </c>
      <c r="LH1848" s="17" t="str">
        <f t="shared" si="4029"/>
        <v/>
      </c>
      <c r="LJ1848" s="17" t="str">
        <f t="shared" si="4030"/>
        <v/>
      </c>
      <c r="LL1848" s="17" t="str">
        <f t="shared" si="4031"/>
        <v/>
      </c>
      <c r="LN1848" s="17" t="str">
        <f t="shared" si="4032"/>
        <v/>
      </c>
      <c r="LO1848" s="18" t="s">
        <v>7895</v>
      </c>
      <c r="LP1848" s="17">
        <f t="shared" si="4033"/>
        <v>1</v>
      </c>
      <c r="LR1848" s="17" t="str">
        <f t="shared" si="4034"/>
        <v/>
      </c>
      <c r="LT1848" s="17" t="str">
        <f t="shared" si="4035"/>
        <v/>
      </c>
      <c r="LV1848" s="17" t="str">
        <f t="shared" si="4036"/>
        <v/>
      </c>
      <c r="LX1848" s="17" t="str">
        <f t="shared" si="4037"/>
        <v/>
      </c>
      <c r="LZ1848" s="17" t="str">
        <f t="shared" si="4038"/>
        <v/>
      </c>
      <c r="MB1848" s="17" t="str">
        <f t="shared" si="4039"/>
        <v/>
      </c>
      <c r="MD1848" s="17" t="str">
        <f t="shared" si="3936"/>
        <v/>
      </c>
      <c r="MF1848" s="17" t="str">
        <f t="shared" si="4040"/>
        <v/>
      </c>
      <c r="MG1848" s="17"/>
      <c r="MH1848" s="17" t="str">
        <f t="shared" si="4041"/>
        <v/>
      </c>
      <c r="MI1848" s="17"/>
      <c r="MJ1848" s="17" t="str">
        <f t="shared" si="4042"/>
        <v/>
      </c>
      <c r="ML1848" s="17"/>
      <c r="MM1848" s="18" t="s">
        <v>162</v>
      </c>
      <c r="MN1848" s="69">
        <f t="shared" si="4043"/>
        <v>1</v>
      </c>
      <c r="MO1848" s="21" t="str">
        <f t="shared" si="4044"/>
        <v>L</v>
      </c>
      <c r="MQ1848" s="17" t="str">
        <f t="shared" si="3937"/>
        <v/>
      </c>
      <c r="MS1848" s="17" t="str">
        <f t="shared" si="3938"/>
        <v/>
      </c>
      <c r="MU1848" s="17" t="str">
        <f t="shared" si="3939"/>
        <v/>
      </c>
      <c r="MW1848" s="17" t="str">
        <f t="shared" si="3940"/>
        <v/>
      </c>
      <c r="MY1848" s="17" t="str">
        <f t="shared" si="3941"/>
        <v/>
      </c>
      <c r="MZ1848" s="18" t="s">
        <v>8166</v>
      </c>
      <c r="NA1848" s="17">
        <f t="shared" si="3942"/>
        <v>1</v>
      </c>
      <c r="NC1848" s="17" t="str">
        <f t="shared" si="3943"/>
        <v/>
      </c>
      <c r="NH1848" s="18" t="str">
        <f t="shared" si="3944"/>
        <v/>
      </c>
      <c r="NI1848" s="18" t="str">
        <f t="shared" si="3945"/>
        <v/>
      </c>
      <c r="NM1848" s="18" t="str">
        <f t="shared" si="4060"/>
        <v/>
      </c>
      <c r="NN1848" s="18" t="str">
        <f t="shared" si="4059"/>
        <v/>
      </c>
      <c r="NO1848" s="21">
        <f t="shared" si="3946"/>
        <v>1</v>
      </c>
      <c r="NP1848" s="21" t="str">
        <f t="shared" si="4045"/>
        <v>L</v>
      </c>
      <c r="NS1848" s="18" t="s">
        <v>143</v>
      </c>
      <c r="NX1848" s="18">
        <f t="shared" si="4046"/>
        <v>0</v>
      </c>
      <c r="NY1848" s="18">
        <f t="shared" si="4053"/>
        <v>0</v>
      </c>
      <c r="NZ1848" s="18">
        <f t="shared" si="4054"/>
        <v>1</v>
      </c>
      <c r="OA1848" s="18">
        <f t="shared" si="4055"/>
        <v>0</v>
      </c>
      <c r="OB1848" s="18">
        <f t="shared" si="4056"/>
        <v>0</v>
      </c>
      <c r="OC1848" s="18">
        <f t="shared" si="4057"/>
        <v>0</v>
      </c>
      <c r="OD1848" s="17">
        <f t="shared" si="4058"/>
        <v>1</v>
      </c>
      <c r="OE1848" s="20">
        <f t="shared" si="3923"/>
        <v>2</v>
      </c>
      <c r="OF1848" s="69" t="str">
        <f>IF(OE1848=0,"L",IF(OE1848=1,"L",IF(OE1848=2,"H",IF(OE1848=3,"H",IF(OE1848=4,"H",IF(OE1848=5,"H"))))))</f>
        <v>H</v>
      </c>
      <c r="OG1848" s="122" t="s">
        <v>7329</v>
      </c>
      <c r="OH1848" s="21" t="str">
        <f t="shared" si="4052"/>
        <v>H</v>
      </c>
      <c r="OI1848" s="69" t="str">
        <f t="shared" si="4047"/>
        <v>L</v>
      </c>
      <c r="OJ1848" s="17" t="s">
        <v>4664</v>
      </c>
      <c r="OK1848" s="17" t="s">
        <v>143</v>
      </c>
      <c r="OL1848" s="17" t="s">
        <v>4662</v>
      </c>
      <c r="OM1848" s="17"/>
      <c r="OQ1848" s="18">
        <v>0</v>
      </c>
      <c r="OS1848" s="19" t="str">
        <f>IF(OK1848="","NF",IF(OK1848=" ","NF",IF(OK1848="subsistence fisheries", "M", IF(OK1848="commercial","H",IF(OK1848="highly commercial","VH")))))</f>
        <v>H</v>
      </c>
      <c r="OT1848" s="18">
        <v>1.4704865455627401</v>
      </c>
      <c r="OU1848" s="69" t="s">
        <v>198</v>
      </c>
      <c r="OV1848" s="18">
        <v>0.65972216725349397</v>
      </c>
      <c r="OW1848" s="69" t="s">
        <v>198</v>
      </c>
      <c r="OX1848" s="18">
        <v>2.8416666030883801</v>
      </c>
      <c r="OY1848" s="69" t="s">
        <v>198</v>
      </c>
      <c r="OZ1848" s="18">
        <v>25.355208206176801</v>
      </c>
      <c r="PA1848" s="69" t="s">
        <v>299</v>
      </c>
      <c r="PB1848" s="18">
        <v>1.5663191795349101</v>
      </c>
      <c r="PC1848" s="69" t="s">
        <v>198</v>
      </c>
      <c r="PD1848" s="69" t="s">
        <v>198</v>
      </c>
      <c r="PE1848" s="69" t="s">
        <v>198</v>
      </c>
      <c r="PF1848" s="18">
        <v>0.79687497615814196</v>
      </c>
      <c r="PG1848" s="69" t="s">
        <v>198</v>
      </c>
      <c r="PH1848" s="69" t="s">
        <v>299</v>
      </c>
      <c r="PI1848" s="69" t="s">
        <v>198</v>
      </c>
      <c r="PJ1848" s="18">
        <v>2.8947914123535199</v>
      </c>
      <c r="PK1848" s="69" t="s">
        <v>198</v>
      </c>
      <c r="PL1848" s="69" t="s">
        <v>198</v>
      </c>
      <c r="PM1848" s="69" t="s">
        <v>198</v>
      </c>
      <c r="PN1848" s="18">
        <v>27.522916221618701</v>
      </c>
      <c r="PO1848" s="69" t="s">
        <v>198</v>
      </c>
      <c r="PP1848" s="69" t="s">
        <v>198</v>
      </c>
      <c r="PQ1848" s="69" t="s">
        <v>198</v>
      </c>
      <c r="PR1848" s="18">
        <v>8.6160508155822804</v>
      </c>
      <c r="PS1848" s="69" t="s">
        <v>299</v>
      </c>
      <c r="PT1848" s="18">
        <v>0.65972216725349397</v>
      </c>
      <c r="PU1848" s="69" t="s">
        <v>198</v>
      </c>
      <c r="PV1848" s="18">
        <v>7.1000940322875996</v>
      </c>
      <c r="PW1848" s="69" t="s">
        <v>299</v>
      </c>
      <c r="PX1848" s="18">
        <v>44.771874046325699</v>
      </c>
      <c r="PY1848" s="69" t="s">
        <v>299</v>
      </c>
      <c r="PZ1848" s="18">
        <v>1.32951383590698</v>
      </c>
      <c r="QA1848" s="69" t="s">
        <v>198</v>
      </c>
      <c r="QB1848" s="18">
        <v>0.59930554926395396</v>
      </c>
      <c r="QC1848" s="69" t="s">
        <v>198</v>
      </c>
      <c r="QD1848" s="18">
        <v>2.1020833969116199</v>
      </c>
      <c r="QE1848" s="69" t="s">
        <v>198</v>
      </c>
      <c r="QF1848" s="18">
        <v>20.647915840148901</v>
      </c>
      <c r="QG1848" s="69" t="s">
        <v>198</v>
      </c>
      <c r="QH1848" s="18">
        <v>69.533853960037206</v>
      </c>
      <c r="QI1848" s="69" t="s">
        <v>198</v>
      </c>
      <c r="QJ1848" s="18">
        <v>6.9374999940395403</v>
      </c>
      <c r="QK1848" s="69" t="s">
        <v>198</v>
      </c>
    </row>
    <row r="1849" spans="1:453" s="18" customFormat="1" x14ac:dyDescent="0.25">
      <c r="A1849" s="18" t="s">
        <v>127</v>
      </c>
      <c r="B1849" s="18" t="s">
        <v>128</v>
      </c>
      <c r="C1849" s="18" t="s">
        <v>129</v>
      </c>
      <c r="D1849" s="18" t="s">
        <v>146</v>
      </c>
      <c r="E1849" s="18" t="s">
        <v>147</v>
      </c>
      <c r="F1849" s="58" t="s">
        <v>3074</v>
      </c>
      <c r="H1849" s="58">
        <v>32596.205187</v>
      </c>
      <c r="I1849" s="58">
        <v>53160.246998000002</v>
      </c>
      <c r="J1849" s="60" t="str">
        <f t="shared" si="3947"/>
        <v>L</v>
      </c>
      <c r="K1849" s="60" t="str">
        <f t="shared" si="3948"/>
        <v>L</v>
      </c>
      <c r="L1849" s="60" t="str">
        <f t="shared" si="3949"/>
        <v>L</v>
      </c>
      <c r="M1849" s="60" t="str">
        <f t="shared" si="3950"/>
        <v>L</v>
      </c>
      <c r="N1849" s="18" t="s">
        <v>132</v>
      </c>
      <c r="O1849" s="21" t="s">
        <v>198</v>
      </c>
      <c r="P1849" s="18">
        <v>2</v>
      </c>
      <c r="Q1849" s="18">
        <v>10</v>
      </c>
      <c r="R1849" s="18">
        <v>8</v>
      </c>
      <c r="S1849" s="18">
        <v>6</v>
      </c>
      <c r="T1849" s="69" t="str">
        <f t="shared" si="3951"/>
        <v>L</v>
      </c>
      <c r="U1849" s="18" t="s">
        <v>134</v>
      </c>
      <c r="V1849" s="63" t="s">
        <v>198</v>
      </c>
      <c r="X1849" s="21" t="s">
        <v>133</v>
      </c>
      <c r="Y1849" s="69" t="s">
        <v>198</v>
      </c>
      <c r="Z1849" s="69" t="str">
        <f t="shared" si="3952"/>
        <v>L</v>
      </c>
      <c r="AA1849" s="72" t="s">
        <v>4452</v>
      </c>
      <c r="AB1849" s="69" t="s">
        <v>299</v>
      </c>
      <c r="AC1849" s="34">
        <v>20</v>
      </c>
      <c r="AD1849" s="31"/>
      <c r="AE1849" s="30"/>
      <c r="AF1849" s="30"/>
      <c r="AG1849" s="31"/>
      <c r="AH1849" s="31"/>
      <c r="AI1849" s="33"/>
      <c r="AJ1849" s="33"/>
      <c r="AK1849" s="33"/>
      <c r="AL1849" s="33"/>
      <c r="AM1849" s="33"/>
      <c r="AN1849" s="222"/>
      <c r="AO1849" s="228" t="s">
        <v>133</v>
      </c>
      <c r="AP1849" s="31"/>
      <c r="AQ1849" s="31"/>
      <c r="AR1849" s="31"/>
      <c r="AS1849" s="31"/>
      <c r="AT1849" s="31"/>
      <c r="AU1849" s="31"/>
      <c r="AV1849" s="53" t="s">
        <v>299</v>
      </c>
      <c r="AW1849" s="30"/>
      <c r="AX1849" s="53" t="str">
        <f t="shared" si="4048"/>
        <v>U</v>
      </c>
      <c r="AY1849" s="31"/>
      <c r="AZ1849" s="31"/>
      <c r="BA1849" s="31"/>
      <c r="BB1849" s="31"/>
      <c r="BC1849" s="31"/>
      <c r="BD1849" s="31"/>
      <c r="BE1849" s="31"/>
      <c r="BF1849" s="31"/>
      <c r="BH1849" s="17" t="str">
        <f t="shared" si="3924"/>
        <v/>
      </c>
      <c r="BJ1849" s="17" t="str">
        <f t="shared" si="3924"/>
        <v/>
      </c>
      <c r="BK1849" s="18" t="s">
        <v>8246</v>
      </c>
      <c r="BL1849" s="17">
        <f t="shared" si="3953"/>
        <v>1</v>
      </c>
      <c r="BN1849" s="17" t="str">
        <f t="shared" si="3954"/>
        <v/>
      </c>
      <c r="BP1849" s="17" t="str">
        <f t="shared" si="3955"/>
        <v/>
      </c>
      <c r="BR1849" s="17" t="str">
        <f t="shared" si="3956"/>
        <v/>
      </c>
      <c r="BT1849" s="17" t="str">
        <f t="shared" si="3957"/>
        <v/>
      </c>
      <c r="BV1849" s="17" t="str">
        <f t="shared" si="3958"/>
        <v/>
      </c>
      <c r="BX1849" s="17" t="str">
        <f t="shared" si="3959"/>
        <v/>
      </c>
      <c r="BZ1849" s="17" t="str">
        <f t="shared" si="3960"/>
        <v/>
      </c>
      <c r="CB1849" s="17" t="str">
        <f t="shared" si="3961"/>
        <v/>
      </c>
      <c r="CD1849" s="17" t="str">
        <f t="shared" si="3962"/>
        <v/>
      </c>
      <c r="CF1849" s="17" t="str">
        <f t="shared" si="3963"/>
        <v/>
      </c>
      <c r="CH1849" s="17" t="str">
        <f t="shared" si="3964"/>
        <v/>
      </c>
      <c r="CJ1849" s="17" t="str">
        <f t="shared" si="3965"/>
        <v/>
      </c>
      <c r="CL1849" s="17" t="str">
        <f t="shared" si="3966"/>
        <v/>
      </c>
      <c r="CN1849" s="17" t="str">
        <f t="shared" si="3967"/>
        <v/>
      </c>
      <c r="CP1849" s="17" t="str">
        <f t="shared" si="3968"/>
        <v/>
      </c>
      <c r="CR1849" s="17" t="str">
        <f t="shared" si="3969"/>
        <v/>
      </c>
      <c r="CT1849" s="17" t="str">
        <f t="shared" si="3970"/>
        <v/>
      </c>
      <c r="CV1849" s="17" t="str">
        <f t="shared" si="3971"/>
        <v/>
      </c>
      <c r="CX1849" s="17" t="str">
        <f t="shared" si="3972"/>
        <v/>
      </c>
      <c r="CZ1849" s="17" t="str">
        <f t="shared" si="3973"/>
        <v/>
      </c>
      <c r="DB1849" s="17" t="str">
        <f t="shared" si="3974"/>
        <v/>
      </c>
      <c r="DD1849" s="17" t="str">
        <f t="shared" si="3975"/>
        <v/>
      </c>
      <c r="DF1849" s="17" t="str">
        <f t="shared" si="3976"/>
        <v/>
      </c>
      <c r="DH1849" s="17" t="str">
        <f t="shared" si="3977"/>
        <v/>
      </c>
      <c r="DJ1849" s="17" t="str">
        <f t="shared" si="3978"/>
        <v/>
      </c>
      <c r="DL1849" s="17" t="str">
        <f t="shared" si="3979"/>
        <v/>
      </c>
      <c r="DN1849" s="17" t="str">
        <f t="shared" si="3980"/>
        <v/>
      </c>
      <c r="DP1849" s="17" t="str">
        <f t="shared" si="3981"/>
        <v/>
      </c>
      <c r="DR1849" s="17" t="str">
        <f t="shared" si="3982"/>
        <v/>
      </c>
      <c r="DT1849" s="17" t="str">
        <f t="shared" si="3983"/>
        <v/>
      </c>
      <c r="DV1849" s="17" t="str">
        <f t="shared" si="3984"/>
        <v/>
      </c>
      <c r="DX1849" s="17" t="str">
        <f t="shared" si="3985"/>
        <v/>
      </c>
      <c r="DZ1849" s="17" t="str">
        <f t="shared" si="3986"/>
        <v/>
      </c>
      <c r="EB1849" s="17" t="str">
        <f t="shared" si="3987"/>
        <v/>
      </c>
      <c r="ED1849" s="17" t="str">
        <f t="shared" si="3988"/>
        <v/>
      </c>
      <c r="EF1849" s="17" t="str">
        <f t="shared" si="3989"/>
        <v/>
      </c>
      <c r="EH1849" s="17" t="str">
        <f t="shared" si="3990"/>
        <v/>
      </c>
      <c r="EJ1849" s="17" t="str">
        <f t="shared" si="3991"/>
        <v/>
      </c>
      <c r="EL1849" s="17" t="str">
        <f t="shared" si="3992"/>
        <v/>
      </c>
      <c r="EN1849" s="17" t="str">
        <f t="shared" si="3993"/>
        <v/>
      </c>
      <c r="EP1849" s="17" t="str">
        <f t="shared" si="3994"/>
        <v/>
      </c>
      <c r="ER1849" s="17" t="str">
        <f t="shared" si="3995"/>
        <v/>
      </c>
      <c r="ET1849" s="17" t="str">
        <f t="shared" si="3996"/>
        <v/>
      </c>
      <c r="EV1849" s="17" t="str">
        <f t="shared" si="3997"/>
        <v/>
      </c>
      <c r="EX1849" s="17" t="str">
        <f t="shared" si="3998"/>
        <v/>
      </c>
      <c r="EZ1849" s="17" t="str">
        <f t="shared" si="3999"/>
        <v/>
      </c>
      <c r="FB1849" s="17" t="str">
        <f t="shared" si="4000"/>
        <v/>
      </c>
      <c r="FD1849" s="17" t="str">
        <f t="shared" si="4001"/>
        <v/>
      </c>
      <c r="FE1849" s="17" t="s">
        <v>7353</v>
      </c>
      <c r="FF1849" s="17" t="s">
        <v>7173</v>
      </c>
      <c r="FG1849" s="17" t="s">
        <v>7353</v>
      </c>
      <c r="FH1849" s="17" t="s">
        <v>7353</v>
      </c>
      <c r="FI1849" s="17" t="s">
        <v>7353</v>
      </c>
      <c r="FJ1849" s="17" t="s">
        <v>7353</v>
      </c>
      <c r="FK1849" s="17" t="s">
        <v>7353</v>
      </c>
      <c r="FL1849" s="17" t="s">
        <v>7574</v>
      </c>
      <c r="FM1849" s="18" t="s">
        <v>4889</v>
      </c>
      <c r="FN1849" s="18">
        <f t="shared" si="3925"/>
        <v>1</v>
      </c>
      <c r="FO1849" s="18">
        <f t="shared" si="4049"/>
        <v>1</v>
      </c>
      <c r="FP1849" s="18">
        <f t="shared" si="4050"/>
        <v>1</v>
      </c>
      <c r="FQ1849" s="18">
        <f t="shared" si="4051"/>
        <v>0</v>
      </c>
      <c r="FR1849" s="18">
        <f t="shared" si="3926"/>
        <v>0</v>
      </c>
      <c r="FS1849" s="9" t="s">
        <v>198</v>
      </c>
      <c r="FU1849" s="21" t="s">
        <v>198</v>
      </c>
      <c r="FW1849" s="21" t="s">
        <v>198</v>
      </c>
      <c r="FX1849" s="18">
        <v>0</v>
      </c>
      <c r="FY1849" s="18">
        <v>0</v>
      </c>
      <c r="FZ1849" s="18">
        <f t="shared" si="4002"/>
        <v>0</v>
      </c>
      <c r="GA1849" s="18">
        <v>0</v>
      </c>
      <c r="GB1849" s="18">
        <v>0</v>
      </c>
      <c r="GC1849" s="18" t="s">
        <v>198</v>
      </c>
      <c r="GD1849" s="18">
        <f t="shared" si="4003"/>
        <v>0</v>
      </c>
      <c r="GE1849" s="18" t="s">
        <v>198</v>
      </c>
      <c r="GF1849" s="18">
        <f t="shared" si="4003"/>
        <v>0</v>
      </c>
      <c r="GG1849" s="18" t="s">
        <v>198</v>
      </c>
      <c r="GH1849" s="18">
        <f t="shared" si="4004"/>
        <v>0</v>
      </c>
      <c r="GI1849" s="18" t="s">
        <v>198</v>
      </c>
      <c r="GJ1849" s="18">
        <f t="shared" si="4005"/>
        <v>2</v>
      </c>
      <c r="GK1849" s="18" t="s">
        <v>4378</v>
      </c>
      <c r="GL1849" s="18">
        <f t="shared" si="4005"/>
        <v>1</v>
      </c>
      <c r="GM1849" s="228" t="s">
        <v>198</v>
      </c>
      <c r="GN1849" s="18">
        <f t="shared" si="4006"/>
        <v>2</v>
      </c>
      <c r="GO1849" s="18" t="s">
        <v>156</v>
      </c>
      <c r="GQ1849" s="18" t="str">
        <f t="shared" si="3927"/>
        <v>H</v>
      </c>
      <c r="GR1849" s="18">
        <f t="shared" si="4007"/>
        <v>1</v>
      </c>
      <c r="GS1849" s="18">
        <f t="shared" si="4008"/>
        <v>6</v>
      </c>
      <c r="GT1849" s="21" t="str">
        <f t="shared" si="4009"/>
        <v>H</v>
      </c>
      <c r="GU1849" s="18" t="s">
        <v>2178</v>
      </c>
      <c r="GV1849" s="18" t="s">
        <v>6703</v>
      </c>
      <c r="GW1849" s="18" t="s">
        <v>516</v>
      </c>
      <c r="GX1849" s="18" t="s">
        <v>208</v>
      </c>
      <c r="GY1849" s="25" t="s">
        <v>5500</v>
      </c>
      <c r="GZ1849" s="18" t="s">
        <v>0</v>
      </c>
      <c r="HB1849" s="21" t="s">
        <v>198</v>
      </c>
      <c r="HD1849" s="21" t="str">
        <f t="shared" si="4010"/>
        <v>L</v>
      </c>
      <c r="HF1849" s="21" t="s">
        <v>198</v>
      </c>
      <c r="HG1849" s="18" t="s">
        <v>7237</v>
      </c>
      <c r="HH1849" s="69" t="str">
        <f t="shared" si="4011"/>
        <v>H</v>
      </c>
      <c r="HM1849" s="18" t="s">
        <v>7353</v>
      </c>
      <c r="HN1849" s="69" t="s">
        <v>133</v>
      </c>
      <c r="HO1849" s="72"/>
      <c r="HP1849" s="72"/>
      <c r="HQ1849" s="72" t="s">
        <v>156</v>
      </c>
      <c r="HR1849" s="72"/>
      <c r="HS1849" s="72"/>
      <c r="HT1849" s="72"/>
      <c r="HU1849" s="72"/>
      <c r="HV1849" s="72"/>
      <c r="HW1849" s="72"/>
      <c r="HX1849" s="72"/>
      <c r="HY1849" s="72"/>
      <c r="IA1849" s="21" t="s">
        <v>198</v>
      </c>
      <c r="IC1849" s="21" t="s">
        <v>198</v>
      </c>
      <c r="IE1849" s="71"/>
      <c r="IF1849" s="69" t="s">
        <v>133</v>
      </c>
      <c r="II1849" s="21" t="s">
        <v>198</v>
      </c>
      <c r="IK1849" s="21" t="s">
        <v>198</v>
      </c>
      <c r="IM1849" s="21" t="s">
        <v>198</v>
      </c>
      <c r="IO1849" s="21" t="s">
        <v>198</v>
      </c>
      <c r="IQ1849" s="17" t="str">
        <f t="shared" si="3928"/>
        <v/>
      </c>
      <c r="IS1849" s="17" t="str">
        <f t="shared" si="3928"/>
        <v/>
      </c>
      <c r="IU1849" s="17" t="str">
        <f t="shared" si="4012"/>
        <v/>
      </c>
      <c r="IV1849" s="72"/>
      <c r="IW1849" s="72"/>
      <c r="IX1849" s="72"/>
      <c r="IY1849" s="72"/>
      <c r="IZ1849" s="72" t="str">
        <f t="shared" si="3929"/>
        <v/>
      </c>
      <c r="JA1849" s="72" t="str">
        <f t="shared" si="3930"/>
        <v/>
      </c>
      <c r="JB1849" s="72"/>
      <c r="JC1849" s="72" t="str">
        <f t="shared" si="4013"/>
        <v/>
      </c>
      <c r="JD1849" s="72"/>
      <c r="JE1849" s="72" t="str">
        <f t="shared" si="4014"/>
        <v/>
      </c>
      <c r="JF1849" s="72"/>
      <c r="JG1849" s="72"/>
      <c r="JH1849" s="72"/>
      <c r="JI1849" s="72" t="str">
        <f t="shared" si="3922"/>
        <v/>
      </c>
      <c r="JJ1849" s="72" t="str">
        <f t="shared" si="3931"/>
        <v/>
      </c>
      <c r="JL1849" s="17" t="str">
        <f t="shared" si="4015"/>
        <v/>
      </c>
      <c r="JN1849" s="17" t="str">
        <f t="shared" si="4016"/>
        <v/>
      </c>
      <c r="JP1849" s="17" t="str">
        <f t="shared" si="4017"/>
        <v/>
      </c>
      <c r="JR1849" s="17" t="str">
        <f t="shared" si="4018"/>
        <v/>
      </c>
      <c r="JT1849" s="17" t="str">
        <f t="shared" si="4019"/>
        <v/>
      </c>
      <c r="JV1849" s="17" t="str">
        <f t="shared" si="4020"/>
        <v/>
      </c>
      <c r="JX1849" s="17" t="str">
        <f t="shared" si="4021"/>
        <v/>
      </c>
      <c r="JY1849" s="72"/>
      <c r="JZ1849" s="72"/>
      <c r="KA1849" s="72"/>
      <c r="KB1849" s="72"/>
      <c r="KC1849" s="72"/>
      <c r="KD1849" s="72" t="str">
        <f t="shared" si="3932"/>
        <v/>
      </c>
      <c r="KE1849" s="72" t="str">
        <f t="shared" si="3933"/>
        <v/>
      </c>
      <c r="KF1849" s="72"/>
      <c r="KG1849" s="72" t="str">
        <f t="shared" si="4022"/>
        <v/>
      </c>
      <c r="KH1849" s="72"/>
      <c r="KI1849" s="72" t="str">
        <f t="shared" si="4023"/>
        <v/>
      </c>
      <c r="KJ1849" s="72"/>
      <c r="KK1849" s="72" t="str">
        <f t="shared" si="4024"/>
        <v/>
      </c>
      <c r="KL1849" s="72"/>
      <c r="KM1849" s="72"/>
      <c r="KN1849" s="72"/>
      <c r="KO1849" s="72"/>
      <c r="KP1849" s="72"/>
      <c r="KQ1849" s="72"/>
      <c r="KR1849" s="72"/>
      <c r="KS1849" s="72" t="str">
        <f t="shared" si="4025"/>
        <v/>
      </c>
      <c r="KT1849" s="72"/>
      <c r="KU1849" s="72" t="str">
        <f t="shared" si="4026"/>
        <v/>
      </c>
      <c r="KV1849" s="72"/>
      <c r="KW1849" s="72"/>
      <c r="KX1849" s="72" t="str">
        <f t="shared" si="3934"/>
        <v/>
      </c>
      <c r="KY1849" s="72"/>
      <c r="KZ1849" s="72"/>
      <c r="LA1849" s="72"/>
      <c r="LB1849" s="72" t="str">
        <f t="shared" si="3935"/>
        <v/>
      </c>
      <c r="LD1849" s="17" t="str">
        <f t="shared" si="4027"/>
        <v/>
      </c>
      <c r="LF1849" s="17" t="str">
        <f t="shared" si="4028"/>
        <v/>
      </c>
      <c r="LH1849" s="17" t="str">
        <f t="shared" si="4029"/>
        <v/>
      </c>
      <c r="LJ1849" s="17" t="str">
        <f t="shared" si="4030"/>
        <v/>
      </c>
      <c r="LL1849" s="17" t="str">
        <f t="shared" si="4031"/>
        <v/>
      </c>
      <c r="LN1849" s="17" t="str">
        <f t="shared" si="4032"/>
        <v/>
      </c>
      <c r="LO1849" s="18" t="s">
        <v>7981</v>
      </c>
      <c r="LP1849" s="17">
        <f t="shared" si="4033"/>
        <v>1</v>
      </c>
      <c r="LR1849" s="17" t="str">
        <f t="shared" si="4034"/>
        <v/>
      </c>
      <c r="LT1849" s="17" t="str">
        <f t="shared" si="4035"/>
        <v/>
      </c>
      <c r="LV1849" s="17" t="str">
        <f t="shared" si="4036"/>
        <v/>
      </c>
      <c r="LX1849" s="17" t="str">
        <f t="shared" si="4037"/>
        <v/>
      </c>
      <c r="LZ1849" s="17" t="str">
        <f t="shared" si="4038"/>
        <v/>
      </c>
      <c r="MB1849" s="17" t="str">
        <f t="shared" si="4039"/>
        <v/>
      </c>
      <c r="MD1849" s="17" t="str">
        <f t="shared" si="3936"/>
        <v/>
      </c>
      <c r="MF1849" s="17" t="str">
        <f t="shared" si="4040"/>
        <v/>
      </c>
      <c r="MG1849" s="17"/>
      <c r="MH1849" s="17" t="str">
        <f t="shared" si="4041"/>
        <v/>
      </c>
      <c r="MI1849" s="17"/>
      <c r="MJ1849" s="17" t="str">
        <f t="shared" si="4042"/>
        <v/>
      </c>
      <c r="ML1849" s="17"/>
      <c r="MM1849" s="18" t="s">
        <v>162</v>
      </c>
      <c r="MN1849" s="69">
        <f t="shared" si="4043"/>
        <v>1</v>
      </c>
      <c r="MO1849" s="21" t="str">
        <f t="shared" si="4044"/>
        <v>L</v>
      </c>
      <c r="MQ1849" s="17" t="str">
        <f t="shared" si="3937"/>
        <v/>
      </c>
      <c r="MS1849" s="17" t="str">
        <f t="shared" si="3938"/>
        <v/>
      </c>
      <c r="MU1849" s="17" t="str">
        <f t="shared" si="3939"/>
        <v/>
      </c>
      <c r="MW1849" s="17" t="str">
        <f t="shared" si="3940"/>
        <v/>
      </c>
      <c r="MY1849" s="17" t="str">
        <f t="shared" si="3941"/>
        <v/>
      </c>
      <c r="MZ1849" s="18" t="s">
        <v>8185</v>
      </c>
      <c r="NA1849" s="17">
        <f t="shared" si="3942"/>
        <v>1</v>
      </c>
      <c r="NC1849" s="17" t="str">
        <f t="shared" si="3943"/>
        <v/>
      </c>
      <c r="NH1849" s="18" t="str">
        <f t="shared" si="3944"/>
        <v/>
      </c>
      <c r="NI1849" s="18" t="str">
        <f t="shared" si="3945"/>
        <v/>
      </c>
      <c r="NM1849" s="18" t="str">
        <f t="shared" si="4060"/>
        <v/>
      </c>
      <c r="NN1849" s="18" t="str">
        <f t="shared" si="4059"/>
        <v/>
      </c>
      <c r="NO1849" s="21">
        <f t="shared" si="3946"/>
        <v>1</v>
      </c>
      <c r="NP1849" s="21" t="str">
        <f t="shared" si="4045"/>
        <v>L</v>
      </c>
      <c r="NS1849" s="18" t="s">
        <v>143</v>
      </c>
      <c r="NX1849" s="18">
        <f t="shared" si="4046"/>
        <v>0</v>
      </c>
      <c r="NY1849" s="18">
        <f t="shared" si="4053"/>
        <v>0</v>
      </c>
      <c r="NZ1849" s="18">
        <f t="shared" si="4054"/>
        <v>1</v>
      </c>
      <c r="OA1849" s="18">
        <f t="shared" si="4055"/>
        <v>0</v>
      </c>
      <c r="OB1849" s="18">
        <f t="shared" si="4056"/>
        <v>0</v>
      </c>
      <c r="OC1849" s="18">
        <f t="shared" si="4057"/>
        <v>0</v>
      </c>
      <c r="OD1849" s="17">
        <f t="shared" si="4058"/>
        <v>1</v>
      </c>
      <c r="OE1849" s="20">
        <f t="shared" si="3923"/>
        <v>0</v>
      </c>
      <c r="OF1849" s="69" t="str">
        <f>IF(OE1849=0,"L",IF(OE1849=1,"L",IF(OE1849=2,"H",IF(OE1849=3,"H",IF(OE1849=4,"H",IF(OE1849=5,"H"))))))</f>
        <v>L</v>
      </c>
      <c r="OG1849" s="122" t="s">
        <v>7329</v>
      </c>
      <c r="OH1849" s="21" t="str">
        <f t="shared" si="4052"/>
        <v>H</v>
      </c>
      <c r="OI1849" s="69" t="str">
        <f t="shared" si="4047"/>
        <v>L</v>
      </c>
      <c r="OJ1849" s="17"/>
      <c r="OK1849" s="17"/>
      <c r="OL1849" s="17"/>
      <c r="OM1849" s="17"/>
      <c r="OQ1849" s="18">
        <v>0</v>
      </c>
      <c r="OS1849" s="19" t="str">
        <f>IF(OK1849="","NF",IF(OK1849=" ","NF",IF(OK1849="subsistence fisheries", "M", IF(OK1849="commercial","H",IF(OK1849="highly commercial","VH")))))</f>
        <v>NF</v>
      </c>
      <c r="OT1849" s="18">
        <v>1.4704865455627401</v>
      </c>
      <c r="OU1849" s="69" t="s">
        <v>198</v>
      </c>
      <c r="OV1849" s="18">
        <v>0.65972216725349397</v>
      </c>
      <c r="OW1849" s="69" t="s">
        <v>198</v>
      </c>
      <c r="OX1849" s="18">
        <v>2.8416666030883801</v>
      </c>
      <c r="OY1849" s="69" t="s">
        <v>198</v>
      </c>
      <c r="OZ1849" s="18">
        <v>25.355208206176801</v>
      </c>
      <c r="PA1849" s="69" t="s">
        <v>299</v>
      </c>
      <c r="PB1849" s="18">
        <v>1.5663191795349101</v>
      </c>
      <c r="PC1849" s="69" t="s">
        <v>198</v>
      </c>
      <c r="PD1849" s="69" t="s">
        <v>198</v>
      </c>
      <c r="PE1849" s="69" t="s">
        <v>198</v>
      </c>
      <c r="PF1849" s="18">
        <v>0.79687497615814196</v>
      </c>
      <c r="PG1849" s="69" t="s">
        <v>198</v>
      </c>
      <c r="PH1849" s="69" t="s">
        <v>299</v>
      </c>
      <c r="PI1849" s="69" t="s">
        <v>198</v>
      </c>
      <c r="PJ1849" s="18">
        <v>2.8947914123535199</v>
      </c>
      <c r="PK1849" s="69" t="s">
        <v>198</v>
      </c>
      <c r="PL1849" s="69" t="s">
        <v>198</v>
      </c>
      <c r="PM1849" s="69" t="s">
        <v>198</v>
      </c>
      <c r="PN1849" s="18">
        <v>27.522916221618701</v>
      </c>
      <c r="PO1849" s="69" t="s">
        <v>198</v>
      </c>
      <c r="PP1849" s="69" t="s">
        <v>198</v>
      </c>
      <c r="PQ1849" s="69" t="s">
        <v>198</v>
      </c>
      <c r="PR1849" s="18">
        <v>8.6160508155822804</v>
      </c>
      <c r="PS1849" s="69" t="s">
        <v>299</v>
      </c>
      <c r="PT1849" s="18">
        <v>0.65972216725349397</v>
      </c>
      <c r="PU1849" s="69" t="s">
        <v>198</v>
      </c>
      <c r="PV1849" s="18">
        <v>7.1000940322875996</v>
      </c>
      <c r="PW1849" s="69" t="s">
        <v>299</v>
      </c>
      <c r="PX1849" s="18">
        <v>44.771874046325699</v>
      </c>
      <c r="PY1849" s="69" t="s">
        <v>299</v>
      </c>
      <c r="PZ1849" s="18">
        <v>1.32951383590698</v>
      </c>
      <c r="QA1849" s="69" t="s">
        <v>198</v>
      </c>
      <c r="QB1849" s="18">
        <v>0.59930554926395396</v>
      </c>
      <c r="QC1849" s="69" t="s">
        <v>198</v>
      </c>
      <c r="QD1849" s="18">
        <v>2.1020833969116199</v>
      </c>
      <c r="QE1849" s="69" t="s">
        <v>198</v>
      </c>
      <c r="QF1849" s="18">
        <v>20.647915840148901</v>
      </c>
      <c r="QG1849" s="69" t="s">
        <v>198</v>
      </c>
      <c r="QH1849" s="18">
        <v>69.533853960037206</v>
      </c>
      <c r="QI1849" s="69" t="s">
        <v>198</v>
      </c>
      <c r="QJ1849" s="18">
        <v>6.9374999940395403</v>
      </c>
      <c r="QK1849" s="69" t="s">
        <v>198</v>
      </c>
    </row>
    <row r="1850" spans="1:453" s="18" customFormat="1" x14ac:dyDescent="0.25">
      <c r="A1850" s="18" t="s">
        <v>127</v>
      </c>
      <c r="B1850" s="18" t="s">
        <v>128</v>
      </c>
      <c r="C1850" s="18" t="s">
        <v>129</v>
      </c>
      <c r="D1850" s="18" t="s">
        <v>146</v>
      </c>
      <c r="E1850" s="18" t="s">
        <v>147</v>
      </c>
      <c r="F1850" s="58" t="s">
        <v>3075</v>
      </c>
      <c r="H1850" s="58">
        <v>32596.205187</v>
      </c>
      <c r="I1850" s="58">
        <v>53160.246998000002</v>
      </c>
      <c r="J1850" s="60" t="str">
        <f t="shared" si="3947"/>
        <v>L</v>
      </c>
      <c r="K1850" s="60" t="str">
        <f t="shared" si="3948"/>
        <v>L</v>
      </c>
      <c r="L1850" s="60" t="str">
        <f t="shared" si="3949"/>
        <v>L</v>
      </c>
      <c r="M1850" s="60" t="str">
        <f t="shared" si="3950"/>
        <v>L</v>
      </c>
      <c r="N1850" s="18" t="s">
        <v>132</v>
      </c>
      <c r="O1850" s="21" t="s">
        <v>198</v>
      </c>
      <c r="P1850" s="18">
        <v>2</v>
      </c>
      <c r="Q1850" s="18">
        <v>5</v>
      </c>
      <c r="R1850" s="18">
        <v>3</v>
      </c>
      <c r="S1850" s="18">
        <v>4</v>
      </c>
      <c r="T1850" s="69" t="str">
        <f t="shared" si="3951"/>
        <v>L</v>
      </c>
      <c r="U1850" s="18" t="s">
        <v>164</v>
      </c>
      <c r="V1850" s="63" t="s">
        <v>198</v>
      </c>
      <c r="X1850" s="21" t="s">
        <v>133</v>
      </c>
      <c r="Y1850" s="69" t="s">
        <v>198</v>
      </c>
      <c r="Z1850" s="69" t="str">
        <f t="shared" si="3952"/>
        <v>L</v>
      </c>
      <c r="AA1850" s="72" t="s">
        <v>4452</v>
      </c>
      <c r="AB1850" s="69" t="s">
        <v>299</v>
      </c>
      <c r="AC1850" s="34">
        <v>15</v>
      </c>
      <c r="AD1850" s="31"/>
      <c r="AE1850" s="30"/>
      <c r="AF1850" s="30"/>
      <c r="AG1850" s="31"/>
      <c r="AH1850" s="31"/>
      <c r="AI1850" s="33"/>
      <c r="AJ1850" s="33"/>
      <c r="AK1850" s="33">
        <v>60</v>
      </c>
      <c r="AL1850" s="33"/>
      <c r="AM1850" s="33">
        <v>60</v>
      </c>
      <c r="AN1850" s="222"/>
      <c r="AO1850" s="228" t="s">
        <v>133</v>
      </c>
      <c r="AP1850" s="31"/>
      <c r="AQ1850" s="31"/>
      <c r="AR1850" s="31"/>
      <c r="AS1850" s="31"/>
      <c r="AT1850" s="31"/>
      <c r="AU1850" s="31"/>
      <c r="AV1850" s="53" t="s">
        <v>299</v>
      </c>
      <c r="AW1850" s="30"/>
      <c r="AX1850" s="53" t="str">
        <f t="shared" si="4048"/>
        <v>U</v>
      </c>
      <c r="AY1850" s="31"/>
      <c r="AZ1850" s="31"/>
      <c r="BA1850" s="31"/>
      <c r="BB1850" s="31"/>
      <c r="BC1850" s="31"/>
      <c r="BD1850" s="31"/>
      <c r="BE1850" s="31"/>
      <c r="BF1850" s="31"/>
      <c r="BH1850" s="17" t="str">
        <f t="shared" si="3924"/>
        <v/>
      </c>
      <c r="BJ1850" s="17" t="str">
        <f t="shared" si="3924"/>
        <v/>
      </c>
      <c r="BK1850" s="18" t="s">
        <v>8246</v>
      </c>
      <c r="BL1850" s="17">
        <f t="shared" si="3953"/>
        <v>1</v>
      </c>
      <c r="BN1850" s="17" t="str">
        <f t="shared" si="3954"/>
        <v/>
      </c>
      <c r="BP1850" s="17" t="str">
        <f t="shared" si="3955"/>
        <v/>
      </c>
      <c r="BR1850" s="17" t="str">
        <f t="shared" si="3956"/>
        <v/>
      </c>
      <c r="BT1850" s="17" t="str">
        <f t="shared" si="3957"/>
        <v/>
      </c>
      <c r="BV1850" s="17" t="str">
        <f t="shared" si="3958"/>
        <v/>
      </c>
      <c r="BX1850" s="17" t="str">
        <f t="shared" si="3959"/>
        <v/>
      </c>
      <c r="BZ1850" s="17" t="str">
        <f t="shared" si="3960"/>
        <v/>
      </c>
      <c r="CB1850" s="17" t="str">
        <f t="shared" si="3961"/>
        <v/>
      </c>
      <c r="CD1850" s="17" t="str">
        <f t="shared" si="3962"/>
        <v/>
      </c>
      <c r="CF1850" s="17" t="str">
        <f t="shared" si="3963"/>
        <v/>
      </c>
      <c r="CH1850" s="17" t="str">
        <f t="shared" si="3964"/>
        <v/>
      </c>
      <c r="CJ1850" s="17" t="str">
        <f t="shared" si="3965"/>
        <v/>
      </c>
      <c r="CL1850" s="17" t="str">
        <f t="shared" si="3966"/>
        <v/>
      </c>
      <c r="CN1850" s="17" t="str">
        <f t="shared" si="3967"/>
        <v/>
      </c>
      <c r="CP1850" s="17" t="str">
        <f t="shared" si="3968"/>
        <v/>
      </c>
      <c r="CR1850" s="17" t="str">
        <f t="shared" si="3969"/>
        <v/>
      </c>
      <c r="CT1850" s="17" t="str">
        <f t="shared" si="3970"/>
        <v/>
      </c>
      <c r="CV1850" s="17" t="str">
        <f t="shared" si="3971"/>
        <v/>
      </c>
      <c r="CX1850" s="17" t="str">
        <f t="shared" si="3972"/>
        <v/>
      </c>
      <c r="CZ1850" s="17" t="str">
        <f t="shared" si="3973"/>
        <v/>
      </c>
      <c r="DB1850" s="17" t="str">
        <f t="shared" si="3974"/>
        <v/>
      </c>
      <c r="DD1850" s="17" t="str">
        <f t="shared" si="3975"/>
        <v/>
      </c>
      <c r="DF1850" s="17" t="str">
        <f t="shared" si="3976"/>
        <v/>
      </c>
      <c r="DH1850" s="17" t="str">
        <f t="shared" si="3977"/>
        <v/>
      </c>
      <c r="DJ1850" s="17" t="str">
        <f t="shared" si="3978"/>
        <v/>
      </c>
      <c r="DL1850" s="17" t="str">
        <f t="shared" si="3979"/>
        <v/>
      </c>
      <c r="DN1850" s="17" t="str">
        <f t="shared" si="3980"/>
        <v/>
      </c>
      <c r="DP1850" s="17" t="str">
        <f t="shared" si="3981"/>
        <v/>
      </c>
      <c r="DR1850" s="17" t="str">
        <f t="shared" si="3982"/>
        <v/>
      </c>
      <c r="DT1850" s="17" t="str">
        <f t="shared" si="3983"/>
        <v/>
      </c>
      <c r="DV1850" s="17" t="str">
        <f t="shared" si="3984"/>
        <v/>
      </c>
      <c r="DX1850" s="17" t="str">
        <f t="shared" si="3985"/>
        <v/>
      </c>
      <c r="DZ1850" s="17" t="str">
        <f t="shared" si="3986"/>
        <v/>
      </c>
      <c r="EB1850" s="17" t="str">
        <f t="shared" si="3987"/>
        <v/>
      </c>
      <c r="ED1850" s="17" t="str">
        <f t="shared" si="3988"/>
        <v/>
      </c>
      <c r="EF1850" s="17" t="str">
        <f t="shared" si="3989"/>
        <v/>
      </c>
      <c r="EH1850" s="17" t="str">
        <f t="shared" si="3990"/>
        <v/>
      </c>
      <c r="EJ1850" s="17" t="str">
        <f t="shared" si="3991"/>
        <v/>
      </c>
      <c r="EL1850" s="17" t="str">
        <f t="shared" si="3992"/>
        <v/>
      </c>
      <c r="EN1850" s="17" t="str">
        <f t="shared" si="3993"/>
        <v/>
      </c>
      <c r="EP1850" s="17" t="str">
        <f t="shared" si="3994"/>
        <v/>
      </c>
      <c r="ER1850" s="17" t="str">
        <f t="shared" si="3995"/>
        <v/>
      </c>
      <c r="ET1850" s="17" t="str">
        <f t="shared" si="3996"/>
        <v/>
      </c>
      <c r="EV1850" s="17" t="str">
        <f t="shared" si="3997"/>
        <v/>
      </c>
      <c r="EX1850" s="17" t="str">
        <f t="shared" si="3998"/>
        <v/>
      </c>
      <c r="EZ1850" s="17" t="str">
        <f t="shared" si="3999"/>
        <v/>
      </c>
      <c r="FB1850" s="17" t="str">
        <f t="shared" si="4000"/>
        <v/>
      </c>
      <c r="FD1850" s="17" t="str">
        <f t="shared" si="4001"/>
        <v/>
      </c>
      <c r="FE1850" s="17" t="s">
        <v>7353</v>
      </c>
      <c r="FF1850" s="17" t="s">
        <v>7173</v>
      </c>
      <c r="FG1850" s="17" t="s">
        <v>7353</v>
      </c>
      <c r="FH1850" s="17" t="s">
        <v>7353</v>
      </c>
      <c r="FI1850" s="17" t="s">
        <v>7353</v>
      </c>
      <c r="FJ1850" s="17" t="s">
        <v>7353</v>
      </c>
      <c r="FK1850" s="17" t="s">
        <v>7353</v>
      </c>
      <c r="FL1850" s="17" t="s">
        <v>7574</v>
      </c>
      <c r="FM1850" s="18" t="s">
        <v>4889</v>
      </c>
      <c r="FN1850" s="18">
        <f t="shared" si="3925"/>
        <v>1</v>
      </c>
      <c r="FO1850" s="18">
        <f t="shared" si="4049"/>
        <v>1</v>
      </c>
      <c r="FP1850" s="18">
        <f t="shared" si="4050"/>
        <v>1</v>
      </c>
      <c r="FQ1850" s="18">
        <f t="shared" si="4051"/>
        <v>0</v>
      </c>
      <c r="FR1850" s="18">
        <f t="shared" si="3926"/>
        <v>0</v>
      </c>
      <c r="FS1850" s="9" t="s">
        <v>198</v>
      </c>
      <c r="FU1850" s="21" t="s">
        <v>198</v>
      </c>
      <c r="FW1850" s="21" t="s">
        <v>198</v>
      </c>
      <c r="FX1850" s="18">
        <v>0</v>
      </c>
      <c r="FY1850" s="18">
        <v>0</v>
      </c>
      <c r="FZ1850" s="18">
        <f t="shared" si="4002"/>
        <v>0</v>
      </c>
      <c r="GA1850" s="18">
        <v>0</v>
      </c>
      <c r="GB1850" s="18">
        <v>0</v>
      </c>
      <c r="GC1850" s="18" t="s">
        <v>198</v>
      </c>
      <c r="GD1850" s="18">
        <f t="shared" si="4003"/>
        <v>0</v>
      </c>
      <c r="GE1850" s="18" t="s">
        <v>198</v>
      </c>
      <c r="GF1850" s="18">
        <f t="shared" si="4003"/>
        <v>0</v>
      </c>
      <c r="GG1850" s="18" t="s">
        <v>198</v>
      </c>
      <c r="GH1850" s="18">
        <f t="shared" si="4004"/>
        <v>0</v>
      </c>
      <c r="GI1850" s="18" t="s">
        <v>198</v>
      </c>
      <c r="GJ1850" s="18">
        <f t="shared" si="4005"/>
        <v>2</v>
      </c>
      <c r="GK1850" s="18" t="s">
        <v>4378</v>
      </c>
      <c r="GL1850" s="18">
        <f t="shared" si="4005"/>
        <v>1</v>
      </c>
      <c r="GM1850" s="228" t="s">
        <v>198</v>
      </c>
      <c r="GN1850" s="18">
        <f t="shared" si="4006"/>
        <v>2</v>
      </c>
      <c r="GO1850" s="18" t="s">
        <v>156</v>
      </c>
      <c r="GQ1850" s="18" t="str">
        <f t="shared" si="3927"/>
        <v>H</v>
      </c>
      <c r="GR1850" s="18">
        <f t="shared" si="4007"/>
        <v>1</v>
      </c>
      <c r="GS1850" s="18">
        <f t="shared" si="4008"/>
        <v>6</v>
      </c>
      <c r="GT1850" s="21" t="str">
        <f t="shared" si="4009"/>
        <v>H</v>
      </c>
      <c r="GU1850" s="18" t="s">
        <v>2178</v>
      </c>
      <c r="GV1850" s="18" t="s">
        <v>6703</v>
      </c>
      <c r="GW1850" s="18" t="s">
        <v>516</v>
      </c>
      <c r="GX1850" s="18" t="s">
        <v>208</v>
      </c>
      <c r="GY1850" s="25" t="s">
        <v>5500</v>
      </c>
      <c r="GZ1850" s="18" t="s">
        <v>0</v>
      </c>
      <c r="HB1850" s="21" t="s">
        <v>198</v>
      </c>
      <c r="HD1850" s="21" t="str">
        <f t="shared" si="4010"/>
        <v>L</v>
      </c>
      <c r="HF1850" s="21" t="s">
        <v>198</v>
      </c>
      <c r="HG1850" s="18" t="s">
        <v>7237</v>
      </c>
      <c r="HH1850" s="69" t="str">
        <f t="shared" si="4011"/>
        <v>H</v>
      </c>
      <c r="HK1850" s="18">
        <v>12</v>
      </c>
      <c r="HM1850" s="18" t="s">
        <v>594</v>
      </c>
      <c r="HN1850" s="69" t="s">
        <v>198</v>
      </c>
      <c r="HO1850" s="72"/>
      <c r="HP1850" s="72"/>
      <c r="HQ1850" s="72" t="s">
        <v>156</v>
      </c>
      <c r="HR1850" s="72"/>
      <c r="HS1850" s="72"/>
      <c r="HT1850" s="72"/>
      <c r="HU1850" s="72">
        <v>25</v>
      </c>
      <c r="HV1850" s="72">
        <v>27</v>
      </c>
      <c r="HW1850" s="72"/>
      <c r="HX1850" s="72"/>
      <c r="HY1850" s="72"/>
      <c r="HZ1850" s="18" t="s">
        <v>7428</v>
      </c>
      <c r="IA1850" s="21" t="s">
        <v>299</v>
      </c>
      <c r="IC1850" s="21" t="s">
        <v>198</v>
      </c>
      <c r="IE1850" s="71"/>
      <c r="IF1850" s="69" t="s">
        <v>133</v>
      </c>
      <c r="II1850" s="21" t="s">
        <v>198</v>
      </c>
      <c r="IK1850" s="21" t="s">
        <v>198</v>
      </c>
      <c r="IM1850" s="21" t="s">
        <v>198</v>
      </c>
      <c r="IO1850" s="21" t="s">
        <v>198</v>
      </c>
      <c r="IQ1850" s="17" t="str">
        <f t="shared" si="3928"/>
        <v/>
      </c>
      <c r="IS1850" s="17" t="str">
        <f t="shared" si="3928"/>
        <v/>
      </c>
      <c r="IU1850" s="17" t="str">
        <f t="shared" si="4012"/>
        <v/>
      </c>
      <c r="IV1850" s="72"/>
      <c r="IW1850" s="72"/>
      <c r="IX1850" s="72"/>
      <c r="IY1850" s="72"/>
      <c r="IZ1850" s="72" t="str">
        <f t="shared" si="3929"/>
        <v/>
      </c>
      <c r="JA1850" s="72" t="str">
        <f t="shared" si="3930"/>
        <v/>
      </c>
      <c r="JB1850" s="72"/>
      <c r="JC1850" s="72" t="str">
        <f t="shared" si="4013"/>
        <v/>
      </c>
      <c r="JD1850" s="72"/>
      <c r="JE1850" s="72" t="str">
        <f t="shared" si="4014"/>
        <v/>
      </c>
      <c r="JF1850" s="72"/>
      <c r="JG1850" s="72"/>
      <c r="JH1850" s="72"/>
      <c r="JI1850" s="72" t="str">
        <f t="shared" si="3922"/>
        <v/>
      </c>
      <c r="JJ1850" s="72" t="str">
        <f t="shared" si="3931"/>
        <v/>
      </c>
      <c r="JL1850" s="17" t="str">
        <f t="shared" si="4015"/>
        <v/>
      </c>
      <c r="JN1850" s="17" t="str">
        <f t="shared" si="4016"/>
        <v/>
      </c>
      <c r="JP1850" s="17" t="str">
        <f t="shared" si="4017"/>
        <v/>
      </c>
      <c r="JR1850" s="17" t="str">
        <f t="shared" si="4018"/>
        <v/>
      </c>
      <c r="JT1850" s="17" t="str">
        <f t="shared" si="4019"/>
        <v/>
      </c>
      <c r="JV1850" s="17" t="str">
        <f t="shared" si="4020"/>
        <v/>
      </c>
      <c r="JX1850" s="17" t="str">
        <f t="shared" si="4021"/>
        <v/>
      </c>
      <c r="JY1850" s="72"/>
      <c r="JZ1850" s="72"/>
      <c r="KA1850" s="72"/>
      <c r="KB1850" s="72"/>
      <c r="KC1850" s="72"/>
      <c r="KD1850" s="72" t="str">
        <f t="shared" si="3932"/>
        <v/>
      </c>
      <c r="KE1850" s="72" t="str">
        <f t="shared" si="3933"/>
        <v/>
      </c>
      <c r="KF1850" s="72"/>
      <c r="KG1850" s="72" t="str">
        <f t="shared" si="4022"/>
        <v/>
      </c>
      <c r="KH1850" s="72"/>
      <c r="KI1850" s="72" t="str">
        <f t="shared" si="4023"/>
        <v/>
      </c>
      <c r="KJ1850" s="72"/>
      <c r="KK1850" s="72" t="str">
        <f t="shared" si="4024"/>
        <v/>
      </c>
      <c r="KL1850" s="72"/>
      <c r="KM1850" s="72"/>
      <c r="KN1850" s="72"/>
      <c r="KO1850" s="72"/>
      <c r="KP1850" s="72"/>
      <c r="KQ1850" s="72"/>
      <c r="KR1850" s="72"/>
      <c r="KS1850" s="72" t="str">
        <f t="shared" si="4025"/>
        <v/>
      </c>
      <c r="KT1850" s="72"/>
      <c r="KU1850" s="72" t="str">
        <f t="shared" si="4026"/>
        <v/>
      </c>
      <c r="KV1850" s="72"/>
      <c r="KW1850" s="72"/>
      <c r="KX1850" s="72" t="str">
        <f t="shared" si="3934"/>
        <v/>
      </c>
      <c r="KY1850" s="72"/>
      <c r="KZ1850" s="72"/>
      <c r="LA1850" s="72"/>
      <c r="LB1850" s="72" t="str">
        <f t="shared" si="3935"/>
        <v/>
      </c>
      <c r="LD1850" s="17" t="str">
        <f t="shared" si="4027"/>
        <v/>
      </c>
      <c r="LF1850" s="17" t="str">
        <f t="shared" si="4028"/>
        <v/>
      </c>
      <c r="LH1850" s="17" t="str">
        <f t="shared" si="4029"/>
        <v/>
      </c>
      <c r="LJ1850" s="17" t="str">
        <f t="shared" si="4030"/>
        <v/>
      </c>
      <c r="LL1850" s="17" t="str">
        <f t="shared" si="4031"/>
        <v/>
      </c>
      <c r="LN1850" s="17" t="str">
        <f t="shared" si="4032"/>
        <v/>
      </c>
      <c r="LO1850" s="18" t="s">
        <v>7981</v>
      </c>
      <c r="LP1850" s="17">
        <f t="shared" si="4033"/>
        <v>1</v>
      </c>
      <c r="LR1850" s="17" t="str">
        <f t="shared" si="4034"/>
        <v/>
      </c>
      <c r="LT1850" s="17" t="str">
        <f t="shared" si="4035"/>
        <v/>
      </c>
      <c r="LV1850" s="17" t="str">
        <f t="shared" si="4036"/>
        <v/>
      </c>
      <c r="LX1850" s="17" t="str">
        <f t="shared" si="4037"/>
        <v/>
      </c>
      <c r="LZ1850" s="17" t="str">
        <f t="shared" si="4038"/>
        <v/>
      </c>
      <c r="MB1850" s="17" t="str">
        <f t="shared" si="4039"/>
        <v/>
      </c>
      <c r="MD1850" s="17" t="str">
        <f t="shared" si="3936"/>
        <v/>
      </c>
      <c r="MF1850" s="17" t="str">
        <f t="shared" si="4040"/>
        <v/>
      </c>
      <c r="MG1850" s="17"/>
      <c r="MH1850" s="17" t="str">
        <f t="shared" si="4041"/>
        <v/>
      </c>
      <c r="MI1850" s="17"/>
      <c r="MJ1850" s="17" t="str">
        <f t="shared" si="4042"/>
        <v/>
      </c>
      <c r="ML1850" s="17"/>
      <c r="MM1850" s="18" t="s">
        <v>162</v>
      </c>
      <c r="MN1850" s="69">
        <f t="shared" si="4043"/>
        <v>1</v>
      </c>
      <c r="MO1850" s="21" t="str">
        <f t="shared" si="4044"/>
        <v>L</v>
      </c>
      <c r="MQ1850" s="17" t="str">
        <f t="shared" si="3937"/>
        <v/>
      </c>
      <c r="MS1850" s="17" t="str">
        <f t="shared" si="3938"/>
        <v/>
      </c>
      <c r="MU1850" s="17" t="str">
        <f t="shared" si="3939"/>
        <v/>
      </c>
      <c r="MW1850" s="17" t="str">
        <f t="shared" si="3940"/>
        <v/>
      </c>
      <c r="MY1850" s="17" t="str">
        <f t="shared" si="3941"/>
        <v/>
      </c>
      <c r="MZ1850" s="18" t="s">
        <v>8185</v>
      </c>
      <c r="NA1850" s="17">
        <f t="shared" si="3942"/>
        <v>1</v>
      </c>
      <c r="NC1850" s="17" t="str">
        <f t="shared" si="3943"/>
        <v/>
      </c>
      <c r="NH1850" s="18" t="str">
        <f t="shared" si="3944"/>
        <v/>
      </c>
      <c r="NI1850" s="18" t="str">
        <f t="shared" si="3945"/>
        <v/>
      </c>
      <c r="NM1850" s="18" t="str">
        <f t="shared" si="4060"/>
        <v/>
      </c>
      <c r="NN1850" s="18" t="str">
        <f t="shared" si="4059"/>
        <v/>
      </c>
      <c r="NO1850" s="21">
        <f t="shared" si="3946"/>
        <v>1</v>
      </c>
      <c r="NP1850" s="21" t="str">
        <f t="shared" si="4045"/>
        <v>L</v>
      </c>
      <c r="NS1850" s="18" t="s">
        <v>143</v>
      </c>
      <c r="NT1850" s="18" t="s">
        <v>201</v>
      </c>
      <c r="NX1850" s="18">
        <f t="shared" si="4046"/>
        <v>0</v>
      </c>
      <c r="NY1850" s="18">
        <f t="shared" si="4053"/>
        <v>0</v>
      </c>
      <c r="NZ1850" s="18">
        <f t="shared" si="4054"/>
        <v>1</v>
      </c>
      <c r="OA1850" s="18">
        <f t="shared" si="4055"/>
        <v>0</v>
      </c>
      <c r="OB1850" s="18">
        <f t="shared" si="4056"/>
        <v>0</v>
      </c>
      <c r="OC1850" s="18">
        <f t="shared" si="4057"/>
        <v>0</v>
      </c>
      <c r="OD1850" s="17">
        <f t="shared" si="4058"/>
        <v>1</v>
      </c>
      <c r="OE1850" s="20">
        <f t="shared" si="3923"/>
        <v>2</v>
      </c>
      <c r="OF1850" s="69" t="str">
        <f>IF(OE1850=0,"L",IF(OE1850=1,"L",IF(OE1850=2,"H",IF(OE1850=3,"H",IF(OE1850=4,"H",IF(OE1850=5,"H"))))))</f>
        <v>H</v>
      </c>
      <c r="OG1850" s="122" t="s">
        <v>7332</v>
      </c>
      <c r="OH1850" s="21" t="str">
        <f t="shared" si="4052"/>
        <v>H</v>
      </c>
      <c r="OI1850" s="69" t="str">
        <f t="shared" si="4047"/>
        <v>L</v>
      </c>
      <c r="OJ1850" s="17" t="s">
        <v>4664</v>
      </c>
      <c r="OK1850" s="17" t="s">
        <v>143</v>
      </c>
      <c r="OL1850" s="17" t="s">
        <v>4662</v>
      </c>
      <c r="OM1850" s="17"/>
      <c r="OQ1850" s="18">
        <v>0</v>
      </c>
      <c r="OS1850" s="19" t="str">
        <f>IF(OK1850="","NF",IF(OK1850=" ","NF",IF(OK1850="subsistence fisheries", "M", IF(OK1850="commercial","H",IF(OK1850="highly commercial","VH")))))</f>
        <v>H</v>
      </c>
      <c r="OT1850" s="18">
        <v>1.4704865455627401</v>
      </c>
      <c r="OU1850" s="69" t="s">
        <v>198</v>
      </c>
      <c r="OV1850" s="18">
        <v>0.65972216725349397</v>
      </c>
      <c r="OW1850" s="69" t="s">
        <v>198</v>
      </c>
      <c r="OX1850" s="18">
        <v>2.8416666030883801</v>
      </c>
      <c r="OY1850" s="69" t="s">
        <v>198</v>
      </c>
      <c r="OZ1850" s="18">
        <v>25.355208206176801</v>
      </c>
      <c r="PA1850" s="69" t="s">
        <v>299</v>
      </c>
      <c r="PB1850" s="18">
        <v>1.5663191795349101</v>
      </c>
      <c r="PC1850" s="69" t="s">
        <v>198</v>
      </c>
      <c r="PD1850" s="69" t="s">
        <v>198</v>
      </c>
      <c r="PE1850" s="69" t="s">
        <v>198</v>
      </c>
      <c r="PF1850" s="18">
        <v>0.79687497615814196</v>
      </c>
      <c r="PG1850" s="69" t="s">
        <v>198</v>
      </c>
      <c r="PH1850" s="69" t="s">
        <v>299</v>
      </c>
      <c r="PI1850" s="69" t="s">
        <v>198</v>
      </c>
      <c r="PJ1850" s="18">
        <v>2.8947914123535199</v>
      </c>
      <c r="PK1850" s="69" t="s">
        <v>198</v>
      </c>
      <c r="PL1850" s="69" t="s">
        <v>198</v>
      </c>
      <c r="PM1850" s="69" t="s">
        <v>198</v>
      </c>
      <c r="PN1850" s="18">
        <v>27.522916221618701</v>
      </c>
      <c r="PO1850" s="69" t="s">
        <v>198</v>
      </c>
      <c r="PP1850" s="69" t="s">
        <v>198</v>
      </c>
      <c r="PQ1850" s="69" t="s">
        <v>198</v>
      </c>
      <c r="PR1850" s="18">
        <v>8.6160508155822804</v>
      </c>
      <c r="PS1850" s="69" t="s">
        <v>299</v>
      </c>
      <c r="PT1850" s="18">
        <v>0.65972216725349397</v>
      </c>
      <c r="PU1850" s="69" t="s">
        <v>198</v>
      </c>
      <c r="PV1850" s="18">
        <v>7.1000940322875996</v>
      </c>
      <c r="PW1850" s="69" t="s">
        <v>299</v>
      </c>
      <c r="PX1850" s="18">
        <v>44.771874046325699</v>
      </c>
      <c r="PY1850" s="69" t="s">
        <v>299</v>
      </c>
      <c r="PZ1850" s="18">
        <v>1.32951383590698</v>
      </c>
      <c r="QA1850" s="69" t="s">
        <v>198</v>
      </c>
      <c r="QB1850" s="18">
        <v>0.59930554926395396</v>
      </c>
      <c r="QC1850" s="69" t="s">
        <v>198</v>
      </c>
      <c r="QD1850" s="18">
        <v>2.1020833969116199</v>
      </c>
      <c r="QE1850" s="69" t="s">
        <v>198</v>
      </c>
      <c r="QF1850" s="18">
        <v>20.647915840148901</v>
      </c>
      <c r="QG1850" s="69" t="s">
        <v>198</v>
      </c>
      <c r="QH1850" s="18">
        <v>69.533853960037206</v>
      </c>
      <c r="QI1850" s="69" t="s">
        <v>198</v>
      </c>
      <c r="QJ1850" s="18">
        <v>6.9374999940395403</v>
      </c>
      <c r="QK1850" s="69" t="s">
        <v>198</v>
      </c>
    </row>
    <row r="1851" spans="1:453" s="18" customFormat="1" x14ac:dyDescent="0.25">
      <c r="A1851" s="18" t="s">
        <v>127</v>
      </c>
      <c r="B1851" s="18" t="s">
        <v>128</v>
      </c>
      <c r="C1851" s="18" t="s">
        <v>129</v>
      </c>
      <c r="D1851" s="18" t="s">
        <v>140</v>
      </c>
      <c r="E1851" s="18" t="s">
        <v>141</v>
      </c>
      <c r="F1851" s="58" t="s">
        <v>3076</v>
      </c>
      <c r="G1851" s="18" t="s">
        <v>4693</v>
      </c>
      <c r="H1851" s="58">
        <v>1178.800782</v>
      </c>
      <c r="I1851" s="58">
        <v>19350.124983000002</v>
      </c>
      <c r="J1851" s="60" t="str">
        <f t="shared" si="3947"/>
        <v>H</v>
      </c>
      <c r="K1851" s="60" t="str">
        <f t="shared" si="3948"/>
        <v>H</v>
      </c>
      <c r="L1851" s="60" t="str">
        <f t="shared" si="3949"/>
        <v>L</v>
      </c>
      <c r="M1851" s="60" t="str">
        <f t="shared" si="3950"/>
        <v>L</v>
      </c>
      <c r="N1851" s="18" t="s">
        <v>218</v>
      </c>
      <c r="O1851" s="21" t="s">
        <v>133</v>
      </c>
      <c r="T1851" s="69" t="str">
        <f t="shared" si="3951"/>
        <v>U</v>
      </c>
      <c r="U1851" s="18" t="s">
        <v>248</v>
      </c>
      <c r="V1851" s="64" t="s">
        <v>4378</v>
      </c>
      <c r="X1851" s="21" t="s">
        <v>133</v>
      </c>
      <c r="Y1851" s="69" t="s">
        <v>7353</v>
      </c>
      <c r="Z1851" s="69" t="str">
        <f t="shared" si="3952"/>
        <v>U</v>
      </c>
      <c r="AA1851" s="72"/>
      <c r="AB1851" s="69" t="s">
        <v>198</v>
      </c>
      <c r="AC1851" s="34">
        <v>13.673</v>
      </c>
      <c r="AD1851" s="31"/>
      <c r="AE1851" s="30"/>
      <c r="AF1851" s="30"/>
      <c r="AG1851" s="31"/>
      <c r="AH1851" s="31"/>
      <c r="AI1851" s="33"/>
      <c r="AJ1851" s="33"/>
      <c r="AK1851" s="33"/>
      <c r="AL1851" s="33"/>
      <c r="AM1851" s="33"/>
      <c r="AN1851" s="222"/>
      <c r="AO1851" s="228" t="s">
        <v>133</v>
      </c>
      <c r="AP1851" s="31"/>
      <c r="AQ1851" s="31"/>
      <c r="AR1851" s="31"/>
      <c r="AS1851" s="31"/>
      <c r="AT1851" s="31"/>
      <c r="AU1851" s="31"/>
      <c r="AV1851" s="53" t="s">
        <v>299</v>
      </c>
      <c r="AW1851" s="30"/>
      <c r="AX1851" s="53" t="str">
        <f t="shared" si="4048"/>
        <v>U</v>
      </c>
      <c r="AY1851" s="31"/>
      <c r="AZ1851" s="31"/>
      <c r="BA1851" s="31"/>
      <c r="BB1851" s="31"/>
      <c r="BC1851" s="31"/>
      <c r="BD1851" s="31"/>
      <c r="BE1851" s="31"/>
      <c r="BF1851" s="31"/>
      <c r="BH1851" s="17" t="str">
        <f t="shared" si="3924"/>
        <v/>
      </c>
      <c r="BI1851" s="18" t="s">
        <v>8245</v>
      </c>
      <c r="BJ1851" s="17">
        <f t="shared" si="3924"/>
        <v>1</v>
      </c>
      <c r="BK1851" s="18" t="s">
        <v>8246</v>
      </c>
      <c r="BL1851" s="17">
        <f t="shared" si="3953"/>
        <v>1</v>
      </c>
      <c r="BM1851" s="18" t="s">
        <v>8255</v>
      </c>
      <c r="BN1851" s="17">
        <f t="shared" si="3954"/>
        <v>1</v>
      </c>
      <c r="BP1851" s="17" t="str">
        <f t="shared" si="3955"/>
        <v/>
      </c>
      <c r="BR1851" s="17" t="str">
        <f t="shared" si="3956"/>
        <v/>
      </c>
      <c r="BT1851" s="17" t="str">
        <f t="shared" si="3957"/>
        <v/>
      </c>
      <c r="BV1851" s="17" t="str">
        <f t="shared" si="3958"/>
        <v/>
      </c>
      <c r="BX1851" s="17" t="str">
        <f t="shared" si="3959"/>
        <v/>
      </c>
      <c r="BZ1851" s="17" t="str">
        <f t="shared" si="3960"/>
        <v/>
      </c>
      <c r="CB1851" s="17" t="str">
        <f t="shared" si="3961"/>
        <v/>
      </c>
      <c r="CD1851" s="17" t="str">
        <f t="shared" si="3962"/>
        <v/>
      </c>
      <c r="CF1851" s="17" t="str">
        <f t="shared" si="3963"/>
        <v/>
      </c>
      <c r="CH1851" s="17" t="str">
        <f t="shared" si="3964"/>
        <v/>
      </c>
      <c r="CJ1851" s="17" t="str">
        <f t="shared" si="3965"/>
        <v/>
      </c>
      <c r="CL1851" s="17" t="str">
        <f t="shared" si="3966"/>
        <v/>
      </c>
      <c r="CN1851" s="17" t="str">
        <f t="shared" si="3967"/>
        <v/>
      </c>
      <c r="CP1851" s="17" t="str">
        <f t="shared" si="3968"/>
        <v/>
      </c>
      <c r="CR1851" s="17" t="str">
        <f t="shared" si="3969"/>
        <v/>
      </c>
      <c r="CT1851" s="17" t="str">
        <f t="shared" si="3970"/>
        <v/>
      </c>
      <c r="CV1851" s="17" t="str">
        <f t="shared" si="3971"/>
        <v/>
      </c>
      <c r="CX1851" s="17" t="str">
        <f t="shared" si="3972"/>
        <v/>
      </c>
      <c r="CZ1851" s="17" t="str">
        <f t="shared" si="3973"/>
        <v/>
      </c>
      <c r="DB1851" s="17" t="str">
        <f t="shared" si="3974"/>
        <v/>
      </c>
      <c r="DD1851" s="17" t="str">
        <f t="shared" si="3975"/>
        <v/>
      </c>
      <c r="DF1851" s="17" t="str">
        <f t="shared" si="3976"/>
        <v/>
      </c>
      <c r="DH1851" s="17" t="str">
        <f t="shared" si="3977"/>
        <v/>
      </c>
      <c r="DJ1851" s="17" t="str">
        <f t="shared" si="3978"/>
        <v/>
      </c>
      <c r="DL1851" s="17" t="str">
        <f t="shared" si="3979"/>
        <v/>
      </c>
      <c r="DN1851" s="17" t="str">
        <f t="shared" si="3980"/>
        <v/>
      </c>
      <c r="DO1851" s="18" t="s">
        <v>8248</v>
      </c>
      <c r="DP1851" s="17">
        <f t="shared" si="3981"/>
        <v>1</v>
      </c>
      <c r="DR1851" s="17" t="str">
        <f t="shared" si="3982"/>
        <v/>
      </c>
      <c r="DT1851" s="17" t="str">
        <f t="shared" si="3983"/>
        <v/>
      </c>
      <c r="DU1851" s="18" t="s">
        <v>8249</v>
      </c>
      <c r="DV1851" s="17">
        <f t="shared" si="3984"/>
        <v>1</v>
      </c>
      <c r="DW1851" s="18" t="s">
        <v>8260</v>
      </c>
      <c r="DX1851" s="17">
        <f t="shared" si="3985"/>
        <v>1</v>
      </c>
      <c r="DZ1851" s="17" t="str">
        <f t="shared" si="3986"/>
        <v/>
      </c>
      <c r="EB1851" s="17" t="str">
        <f t="shared" si="3987"/>
        <v/>
      </c>
      <c r="ED1851" s="17" t="str">
        <f t="shared" si="3988"/>
        <v/>
      </c>
      <c r="EF1851" s="17" t="str">
        <f t="shared" si="3989"/>
        <v/>
      </c>
      <c r="EH1851" s="17" t="str">
        <f t="shared" si="3990"/>
        <v/>
      </c>
      <c r="EJ1851" s="17" t="str">
        <f t="shared" si="3991"/>
        <v/>
      </c>
      <c r="EL1851" s="17" t="str">
        <f t="shared" si="3992"/>
        <v/>
      </c>
      <c r="EN1851" s="17" t="str">
        <f t="shared" si="3993"/>
        <v/>
      </c>
      <c r="EP1851" s="17" t="str">
        <f t="shared" si="3994"/>
        <v/>
      </c>
      <c r="ER1851" s="17" t="str">
        <f t="shared" si="3995"/>
        <v/>
      </c>
      <c r="ET1851" s="17" t="str">
        <f t="shared" si="3996"/>
        <v/>
      </c>
      <c r="EV1851" s="17" t="str">
        <f t="shared" si="3997"/>
        <v/>
      </c>
      <c r="EX1851" s="17" t="str">
        <f t="shared" si="3998"/>
        <v/>
      </c>
      <c r="EZ1851" s="17" t="str">
        <f t="shared" si="3999"/>
        <v/>
      </c>
      <c r="FB1851" s="17" t="str">
        <f t="shared" si="4000"/>
        <v/>
      </c>
      <c r="FD1851" s="17" t="str">
        <f t="shared" si="4001"/>
        <v/>
      </c>
      <c r="FE1851" s="17" t="s">
        <v>7353</v>
      </c>
      <c r="FF1851" s="17" t="s">
        <v>7353</v>
      </c>
      <c r="FG1851" s="17" t="s">
        <v>7353</v>
      </c>
      <c r="FH1851" s="17" t="s">
        <v>7353</v>
      </c>
      <c r="FI1851" s="17" t="s">
        <v>7353</v>
      </c>
      <c r="FJ1851" s="17" t="s">
        <v>7353</v>
      </c>
      <c r="FK1851" s="17" t="s">
        <v>7353</v>
      </c>
      <c r="FL1851" s="17" t="s">
        <v>7353</v>
      </c>
      <c r="FN1851" s="18">
        <f t="shared" si="3925"/>
        <v>0.5</v>
      </c>
      <c r="FO1851" s="18">
        <f t="shared" si="4049"/>
        <v>3</v>
      </c>
      <c r="FP1851" s="18">
        <f t="shared" si="4050"/>
        <v>6</v>
      </c>
      <c r="FQ1851" s="18">
        <f t="shared" si="4051"/>
        <v>3</v>
      </c>
      <c r="FR1851" s="18">
        <f t="shared" si="3926"/>
        <v>0.5</v>
      </c>
      <c r="FS1851" s="9" t="s">
        <v>198</v>
      </c>
      <c r="FU1851" s="21" t="s">
        <v>198</v>
      </c>
      <c r="FW1851" s="21" t="s">
        <v>198</v>
      </c>
      <c r="FX1851" s="18">
        <v>0</v>
      </c>
      <c r="FY1851" s="18">
        <v>1</v>
      </c>
      <c r="FZ1851" s="18">
        <f t="shared" si="4002"/>
        <v>1</v>
      </c>
      <c r="GA1851" s="18">
        <v>0</v>
      </c>
      <c r="GB1851" s="18">
        <v>0</v>
      </c>
      <c r="GC1851" s="18" t="s">
        <v>198</v>
      </c>
      <c r="GD1851" s="18">
        <f t="shared" si="4003"/>
        <v>0</v>
      </c>
      <c r="GE1851" s="18" t="s">
        <v>198</v>
      </c>
      <c r="GF1851" s="18">
        <f t="shared" si="4003"/>
        <v>0</v>
      </c>
      <c r="GG1851" s="18" t="s">
        <v>198</v>
      </c>
      <c r="GH1851" s="18">
        <f t="shared" si="4004"/>
        <v>0</v>
      </c>
      <c r="GI1851" s="18" t="s">
        <v>4378</v>
      </c>
      <c r="GJ1851" s="18">
        <f t="shared" si="4005"/>
        <v>1</v>
      </c>
      <c r="GK1851" s="18" t="s">
        <v>4378</v>
      </c>
      <c r="GL1851" s="18">
        <f t="shared" si="4005"/>
        <v>1</v>
      </c>
      <c r="GM1851" s="228" t="s">
        <v>198</v>
      </c>
      <c r="GN1851" s="18">
        <f t="shared" si="4006"/>
        <v>2</v>
      </c>
      <c r="GQ1851" s="18" t="str">
        <f t="shared" si="3927"/>
        <v>L</v>
      </c>
      <c r="GR1851" s="18">
        <f t="shared" si="4007"/>
        <v>0</v>
      </c>
      <c r="GS1851" s="18">
        <f t="shared" si="4008"/>
        <v>4</v>
      </c>
      <c r="GT1851" s="21" t="str">
        <f t="shared" si="4009"/>
        <v>L</v>
      </c>
      <c r="GU1851" s="18" t="s">
        <v>5241</v>
      </c>
      <c r="GV1851" s="18" t="s">
        <v>165</v>
      </c>
      <c r="GW1851" s="18" t="s">
        <v>515</v>
      </c>
      <c r="GY1851" s="18" t="s">
        <v>3561</v>
      </c>
      <c r="GZ1851" s="18" t="s">
        <v>0</v>
      </c>
      <c r="HB1851" s="21" t="s">
        <v>198</v>
      </c>
      <c r="HD1851" s="21" t="str">
        <f t="shared" si="4010"/>
        <v>L</v>
      </c>
      <c r="HF1851" s="21" t="s">
        <v>198</v>
      </c>
      <c r="HH1851" s="69" t="str">
        <f t="shared" si="4011"/>
        <v>L</v>
      </c>
      <c r="HM1851" s="18" t="s">
        <v>7353</v>
      </c>
      <c r="HN1851" s="69" t="s">
        <v>133</v>
      </c>
      <c r="HO1851" s="72"/>
      <c r="HP1851" s="72"/>
      <c r="HQ1851" s="72"/>
      <c r="HR1851" s="72"/>
      <c r="HS1851" s="72"/>
      <c r="HT1851" s="72"/>
      <c r="HU1851" s="72"/>
      <c r="HV1851" s="72"/>
      <c r="HW1851" s="72"/>
      <c r="HX1851" s="72"/>
      <c r="HY1851" s="72"/>
      <c r="IA1851" s="21" t="s">
        <v>198</v>
      </c>
      <c r="IC1851" s="21" t="s">
        <v>198</v>
      </c>
      <c r="IE1851" s="68"/>
      <c r="IF1851" s="69" t="s">
        <v>133</v>
      </c>
      <c r="II1851" s="21" t="s">
        <v>198</v>
      </c>
      <c r="IK1851" s="21" t="s">
        <v>198</v>
      </c>
      <c r="IM1851" s="21" t="s">
        <v>198</v>
      </c>
      <c r="IO1851" s="21" t="s">
        <v>198</v>
      </c>
      <c r="IQ1851" s="17" t="str">
        <f t="shared" si="3928"/>
        <v/>
      </c>
      <c r="IS1851" s="17" t="str">
        <f t="shared" si="3928"/>
        <v/>
      </c>
      <c r="IU1851" s="17" t="str">
        <f t="shared" si="4012"/>
        <v/>
      </c>
      <c r="IV1851" s="72"/>
      <c r="IW1851" s="72"/>
      <c r="IX1851" s="72"/>
      <c r="IY1851" s="72"/>
      <c r="IZ1851" s="72" t="str">
        <f t="shared" si="3929"/>
        <v/>
      </c>
      <c r="JA1851" s="72" t="str">
        <f t="shared" si="3930"/>
        <v/>
      </c>
      <c r="JB1851" s="72"/>
      <c r="JC1851" s="72" t="str">
        <f t="shared" si="4013"/>
        <v/>
      </c>
      <c r="JD1851" s="72"/>
      <c r="JE1851" s="72" t="str">
        <f t="shared" si="4014"/>
        <v/>
      </c>
      <c r="JF1851" s="72"/>
      <c r="JG1851" s="72"/>
      <c r="JH1851" s="72"/>
      <c r="JI1851" s="72" t="str">
        <f t="shared" si="3922"/>
        <v/>
      </c>
      <c r="JJ1851" s="72" t="str">
        <f t="shared" si="3931"/>
        <v/>
      </c>
      <c r="JL1851" s="17" t="str">
        <f t="shared" si="4015"/>
        <v/>
      </c>
      <c r="JM1851" s="18" t="s">
        <v>7912</v>
      </c>
      <c r="JN1851" s="17">
        <f t="shared" si="4016"/>
        <v>1</v>
      </c>
      <c r="JP1851" s="17" t="str">
        <f t="shared" si="4017"/>
        <v/>
      </c>
      <c r="JR1851" s="17" t="str">
        <f t="shared" si="4018"/>
        <v/>
      </c>
      <c r="JT1851" s="17" t="str">
        <f t="shared" si="4019"/>
        <v/>
      </c>
      <c r="JV1851" s="17" t="str">
        <f t="shared" si="4020"/>
        <v/>
      </c>
      <c r="JX1851" s="17" t="str">
        <f t="shared" si="4021"/>
        <v/>
      </c>
      <c r="JY1851" s="72"/>
      <c r="JZ1851" s="72"/>
      <c r="KA1851" s="72"/>
      <c r="KB1851" s="72"/>
      <c r="KC1851" s="72"/>
      <c r="KD1851" s="72" t="str">
        <f t="shared" si="3932"/>
        <v/>
      </c>
      <c r="KE1851" s="72" t="str">
        <f t="shared" si="3933"/>
        <v/>
      </c>
      <c r="KF1851" s="72"/>
      <c r="KG1851" s="72" t="str">
        <f t="shared" si="4022"/>
        <v/>
      </c>
      <c r="KH1851" s="72"/>
      <c r="KI1851" s="72" t="str">
        <f t="shared" si="4023"/>
        <v/>
      </c>
      <c r="KJ1851" s="72"/>
      <c r="KK1851" s="72" t="str">
        <f t="shared" si="4024"/>
        <v/>
      </c>
      <c r="KL1851" s="72"/>
      <c r="KM1851" s="72"/>
      <c r="KN1851" s="72"/>
      <c r="KO1851" s="72"/>
      <c r="KP1851" s="72"/>
      <c r="KQ1851" s="72"/>
      <c r="KR1851" s="72"/>
      <c r="KS1851" s="72" t="str">
        <f t="shared" si="4025"/>
        <v/>
      </c>
      <c r="KT1851" s="72"/>
      <c r="KU1851" s="72" t="str">
        <f t="shared" si="4026"/>
        <v/>
      </c>
      <c r="KV1851" s="72"/>
      <c r="KW1851" s="72"/>
      <c r="KX1851" s="72" t="str">
        <f t="shared" si="3934"/>
        <v/>
      </c>
      <c r="KY1851" s="72"/>
      <c r="KZ1851" s="72"/>
      <c r="LA1851" s="72"/>
      <c r="LB1851" s="72" t="str">
        <f t="shared" si="3935"/>
        <v/>
      </c>
      <c r="LD1851" s="17" t="str">
        <f t="shared" si="4027"/>
        <v/>
      </c>
      <c r="LF1851" s="17" t="str">
        <f t="shared" si="4028"/>
        <v/>
      </c>
      <c r="LH1851" s="17" t="str">
        <f t="shared" si="4029"/>
        <v/>
      </c>
      <c r="LJ1851" s="17" t="str">
        <f t="shared" si="4030"/>
        <v/>
      </c>
      <c r="LL1851" s="17" t="str">
        <f t="shared" si="4031"/>
        <v/>
      </c>
      <c r="LN1851" s="17" t="str">
        <f t="shared" si="4032"/>
        <v/>
      </c>
      <c r="LO1851" s="18" t="s">
        <v>7895</v>
      </c>
      <c r="LP1851" s="17">
        <f t="shared" si="4033"/>
        <v>1</v>
      </c>
      <c r="LR1851" s="17" t="str">
        <f t="shared" si="4034"/>
        <v/>
      </c>
      <c r="LT1851" s="17" t="str">
        <f t="shared" si="4035"/>
        <v/>
      </c>
      <c r="LV1851" s="17" t="str">
        <f t="shared" si="4036"/>
        <v/>
      </c>
      <c r="LX1851" s="17" t="str">
        <f t="shared" si="4037"/>
        <v/>
      </c>
      <c r="LZ1851" s="17" t="str">
        <f t="shared" si="4038"/>
        <v/>
      </c>
      <c r="MB1851" s="17" t="str">
        <f t="shared" si="4039"/>
        <v/>
      </c>
      <c r="MD1851" s="17" t="str">
        <f t="shared" si="3936"/>
        <v/>
      </c>
      <c r="MF1851" s="17" t="str">
        <f t="shared" si="4040"/>
        <v/>
      </c>
      <c r="MG1851" s="17"/>
      <c r="MH1851" s="17" t="str">
        <f t="shared" si="4041"/>
        <v/>
      </c>
      <c r="MI1851" s="17"/>
      <c r="MJ1851" s="17" t="str">
        <f t="shared" si="4042"/>
        <v/>
      </c>
      <c r="ML1851" s="17"/>
      <c r="MN1851" s="69">
        <f t="shared" si="4043"/>
        <v>2</v>
      </c>
      <c r="MO1851" s="21" t="str">
        <f t="shared" si="4044"/>
        <v>L</v>
      </c>
      <c r="MQ1851" s="17" t="str">
        <f t="shared" si="3937"/>
        <v/>
      </c>
      <c r="MS1851" s="17" t="str">
        <f t="shared" si="3938"/>
        <v/>
      </c>
      <c r="MU1851" s="17" t="str">
        <f t="shared" si="3939"/>
        <v/>
      </c>
      <c r="MW1851" s="17" t="str">
        <f t="shared" si="3940"/>
        <v/>
      </c>
      <c r="MY1851" s="17" t="str">
        <f t="shared" si="3941"/>
        <v/>
      </c>
      <c r="MZ1851" s="18" t="s">
        <v>8166</v>
      </c>
      <c r="NA1851" s="17">
        <f t="shared" si="3942"/>
        <v>1</v>
      </c>
      <c r="NC1851" s="17" t="str">
        <f t="shared" si="3943"/>
        <v/>
      </c>
      <c r="NH1851" s="18" t="str">
        <f t="shared" si="3944"/>
        <v/>
      </c>
      <c r="NI1851" s="18" t="str">
        <f t="shared" si="3945"/>
        <v/>
      </c>
      <c r="NM1851" s="18" t="str">
        <f t="shared" si="4060"/>
        <v/>
      </c>
      <c r="NN1851" s="18" t="str">
        <f t="shared" si="4059"/>
        <v/>
      </c>
      <c r="NO1851" s="21">
        <f t="shared" si="3946"/>
        <v>1</v>
      </c>
      <c r="NP1851" s="21" t="str">
        <f t="shared" si="4045"/>
        <v>L</v>
      </c>
      <c r="NX1851" s="18">
        <f t="shared" si="4046"/>
        <v>0</v>
      </c>
      <c r="NY1851" s="18">
        <f t="shared" si="4053"/>
        <v>0</v>
      </c>
      <c r="NZ1851" s="18">
        <f t="shared" si="4054"/>
        <v>0</v>
      </c>
      <c r="OA1851" s="18">
        <f t="shared" si="4055"/>
        <v>0</v>
      </c>
      <c r="OB1851" s="18">
        <f t="shared" si="4056"/>
        <v>0</v>
      </c>
      <c r="OC1851" s="18">
        <f t="shared" si="4057"/>
        <v>0</v>
      </c>
      <c r="OD1851" s="17">
        <f t="shared" si="4058"/>
        <v>0</v>
      </c>
      <c r="OE1851" s="20">
        <f t="shared" si="3923"/>
        <v>0</v>
      </c>
      <c r="OF1851" s="69" t="str">
        <f>IF(OE1851=0,"L",IF(OE1851=1,"L",IF(OE1851=2,"H",IF(OE1851=3,"H",IF(OE1851=4,"H",IF(OE1851=5,"H"))))))</f>
        <v>L</v>
      </c>
      <c r="OG1851" s="122"/>
      <c r="OH1851" s="21" t="str">
        <f t="shared" si="4052"/>
        <v>L</v>
      </c>
      <c r="OI1851" s="69" t="str">
        <f t="shared" si="4047"/>
        <v>L</v>
      </c>
      <c r="OJ1851" s="17"/>
      <c r="OK1851" s="17"/>
      <c r="OL1851" s="17"/>
      <c r="OM1851" s="17"/>
      <c r="OQ1851" s="18">
        <v>0</v>
      </c>
      <c r="OS1851" s="19" t="str">
        <f>IF(OK1851="","NF",IF(OK1851=" ","NF",IF(OK1851="subsistence fisheries", "M", IF(OK1851="commercial","H",IF(OK1851="highly commercial","VH")))))</f>
        <v>NF</v>
      </c>
      <c r="OT1851" s="18">
        <v>1.47916603088379</v>
      </c>
      <c r="OU1851" s="69" t="s">
        <v>198</v>
      </c>
      <c r="OV1851" s="18">
        <v>0.38425930341084802</v>
      </c>
      <c r="OW1851" s="69" t="s">
        <v>198</v>
      </c>
      <c r="OX1851" s="18">
        <v>3.4722251892089799</v>
      </c>
      <c r="OY1851" s="69" t="s">
        <v>198</v>
      </c>
      <c r="OZ1851" s="18">
        <v>27.402778625488299</v>
      </c>
      <c r="PA1851" s="69" t="s">
        <v>299</v>
      </c>
      <c r="PB1851" s="18">
        <v>1.0277779897054</v>
      </c>
      <c r="PC1851" s="69" t="s">
        <v>198</v>
      </c>
      <c r="PD1851" s="69" t="s">
        <v>198</v>
      </c>
      <c r="PE1851" s="69" t="s">
        <v>198</v>
      </c>
      <c r="PF1851" s="18">
        <v>0.50231480598449696</v>
      </c>
      <c r="PG1851" s="69" t="s">
        <v>198</v>
      </c>
      <c r="PH1851" s="69" t="s">
        <v>198</v>
      </c>
      <c r="PI1851" s="69" t="s">
        <v>198</v>
      </c>
      <c r="PJ1851" s="18">
        <v>2.3472264607747402</v>
      </c>
      <c r="PK1851" s="69" t="s">
        <v>198</v>
      </c>
      <c r="PL1851" s="69" t="s">
        <v>198</v>
      </c>
      <c r="PM1851" s="69" t="s">
        <v>198</v>
      </c>
      <c r="PN1851" s="18">
        <v>29.569445292154899</v>
      </c>
      <c r="PO1851" s="69" t="s">
        <v>299</v>
      </c>
      <c r="PP1851" s="69" t="s">
        <v>299</v>
      </c>
      <c r="PQ1851" s="69" t="s">
        <v>299</v>
      </c>
      <c r="PR1851" s="18">
        <v>12.5248317718506</v>
      </c>
      <c r="PS1851" s="69" t="s">
        <v>299</v>
      </c>
      <c r="PT1851" s="18">
        <v>0.38425930341084802</v>
      </c>
      <c r="PU1851" s="69" t="s">
        <v>198</v>
      </c>
      <c r="PV1851" s="18">
        <v>7.7727228800455697</v>
      </c>
      <c r="PW1851" s="69" t="s">
        <v>299</v>
      </c>
      <c r="PX1851" s="18">
        <v>48.374997456868499</v>
      </c>
      <c r="PY1851" s="69" t="s">
        <v>299</v>
      </c>
      <c r="PZ1851" s="18">
        <v>0.99305470784505201</v>
      </c>
      <c r="QA1851" s="69" t="s">
        <v>198</v>
      </c>
      <c r="QB1851" s="18">
        <v>0.35416674613952598</v>
      </c>
      <c r="QC1851" s="69" t="s">
        <v>198</v>
      </c>
      <c r="QD1851" s="18">
        <v>2.19444529215495</v>
      </c>
      <c r="QE1851" s="69" t="s">
        <v>198</v>
      </c>
      <c r="QF1851" s="18">
        <v>22.111101786295599</v>
      </c>
      <c r="QG1851" s="69" t="s">
        <v>299</v>
      </c>
      <c r="QH1851" s="18">
        <v>61.365740458170599</v>
      </c>
      <c r="QI1851" s="69" t="s">
        <v>198</v>
      </c>
      <c r="QJ1851" s="18">
        <v>2.5578703880310099</v>
      </c>
      <c r="QK1851" s="69" t="s">
        <v>299</v>
      </c>
    </row>
    <row r="1852" spans="1:453" s="18" customFormat="1" x14ac:dyDescent="0.25">
      <c r="A1852" s="18" t="s">
        <v>127</v>
      </c>
      <c r="B1852" s="18" t="s">
        <v>128</v>
      </c>
      <c r="C1852" s="18" t="s">
        <v>129</v>
      </c>
      <c r="D1852" s="18" t="s">
        <v>140</v>
      </c>
      <c r="E1852" s="18" t="s">
        <v>141</v>
      </c>
      <c r="F1852" s="58" t="s">
        <v>3077</v>
      </c>
      <c r="G1852" s="18" t="s">
        <v>5501</v>
      </c>
      <c r="H1852" s="58">
        <v>44.801349380000005</v>
      </c>
      <c r="I1852" s="58">
        <v>107.5099551</v>
      </c>
      <c r="J1852" s="60" t="str">
        <f t="shared" si="3947"/>
        <v>H</v>
      </c>
      <c r="K1852" s="60" t="str">
        <f t="shared" si="3948"/>
        <v>H</v>
      </c>
      <c r="L1852" s="60" t="str">
        <f t="shared" si="3949"/>
        <v>H</v>
      </c>
      <c r="M1852" s="60" t="str">
        <f t="shared" si="3950"/>
        <v>H</v>
      </c>
      <c r="N1852" s="18" t="s">
        <v>218</v>
      </c>
      <c r="O1852" s="21" t="s">
        <v>133</v>
      </c>
      <c r="T1852" s="69" t="str">
        <f t="shared" si="3951"/>
        <v>U</v>
      </c>
      <c r="U1852" s="18" t="s">
        <v>248</v>
      </c>
      <c r="V1852" s="64" t="s">
        <v>4378</v>
      </c>
      <c r="X1852" s="21" t="s">
        <v>133</v>
      </c>
      <c r="Y1852" s="69" t="s">
        <v>7353</v>
      </c>
      <c r="Z1852" s="69" t="str">
        <f t="shared" si="3952"/>
        <v>U</v>
      </c>
      <c r="AA1852" s="72"/>
      <c r="AB1852" s="69" t="s">
        <v>198</v>
      </c>
      <c r="AC1852" s="34">
        <v>7.5709999999999997</v>
      </c>
      <c r="AD1852" s="31"/>
      <c r="AE1852" s="30"/>
      <c r="AF1852" s="30"/>
      <c r="AG1852" s="31"/>
      <c r="AH1852" s="31"/>
      <c r="AI1852" s="33"/>
      <c r="AJ1852" s="33"/>
      <c r="AK1852" s="33"/>
      <c r="AL1852" s="33"/>
      <c r="AM1852" s="33"/>
      <c r="AN1852" s="222"/>
      <c r="AO1852" s="228" t="s">
        <v>133</v>
      </c>
      <c r="AP1852" s="31"/>
      <c r="AQ1852" s="31"/>
      <c r="AR1852" s="31"/>
      <c r="AS1852" s="31"/>
      <c r="AT1852" s="31"/>
      <c r="AU1852" s="31"/>
      <c r="AV1852" s="53" t="s">
        <v>198</v>
      </c>
      <c r="AW1852" s="30"/>
      <c r="AX1852" s="53" t="str">
        <f t="shared" si="4048"/>
        <v>U</v>
      </c>
      <c r="AY1852" s="31"/>
      <c r="AZ1852" s="31"/>
      <c r="BA1852" s="31"/>
      <c r="BB1852" s="31"/>
      <c r="BC1852" s="31"/>
      <c r="BD1852" s="31"/>
      <c r="BE1852" s="31"/>
      <c r="BF1852" s="31"/>
      <c r="BH1852" s="17" t="str">
        <f t="shared" si="3924"/>
        <v/>
      </c>
      <c r="BI1852" s="18" t="s">
        <v>8245</v>
      </c>
      <c r="BJ1852" s="17">
        <f t="shared" si="3924"/>
        <v>1</v>
      </c>
      <c r="BK1852" s="18" t="s">
        <v>8246</v>
      </c>
      <c r="BL1852" s="17">
        <f t="shared" si="3953"/>
        <v>1</v>
      </c>
      <c r="BM1852" s="18" t="s">
        <v>8255</v>
      </c>
      <c r="BN1852" s="17">
        <f t="shared" si="3954"/>
        <v>1</v>
      </c>
      <c r="BP1852" s="17" t="str">
        <f t="shared" si="3955"/>
        <v/>
      </c>
      <c r="BR1852" s="17" t="str">
        <f t="shared" si="3956"/>
        <v/>
      </c>
      <c r="BT1852" s="17" t="str">
        <f t="shared" si="3957"/>
        <v/>
      </c>
      <c r="BV1852" s="17" t="str">
        <f t="shared" si="3958"/>
        <v/>
      </c>
      <c r="BX1852" s="17" t="str">
        <f t="shared" si="3959"/>
        <v/>
      </c>
      <c r="BZ1852" s="17" t="str">
        <f t="shared" si="3960"/>
        <v/>
      </c>
      <c r="CB1852" s="17" t="str">
        <f t="shared" si="3961"/>
        <v/>
      </c>
      <c r="CD1852" s="17" t="str">
        <f t="shared" si="3962"/>
        <v/>
      </c>
      <c r="CF1852" s="17" t="str">
        <f t="shared" si="3963"/>
        <v/>
      </c>
      <c r="CH1852" s="17" t="str">
        <f t="shared" si="3964"/>
        <v/>
      </c>
      <c r="CJ1852" s="17" t="str">
        <f t="shared" si="3965"/>
        <v/>
      </c>
      <c r="CL1852" s="17" t="str">
        <f t="shared" si="3966"/>
        <v/>
      </c>
      <c r="CN1852" s="17" t="str">
        <f t="shared" si="3967"/>
        <v/>
      </c>
      <c r="CP1852" s="17" t="str">
        <f t="shared" si="3968"/>
        <v/>
      </c>
      <c r="CR1852" s="17" t="str">
        <f t="shared" si="3969"/>
        <v/>
      </c>
      <c r="CT1852" s="17" t="str">
        <f t="shared" si="3970"/>
        <v/>
      </c>
      <c r="CV1852" s="17" t="str">
        <f t="shared" si="3971"/>
        <v/>
      </c>
      <c r="CX1852" s="17" t="str">
        <f t="shared" si="3972"/>
        <v/>
      </c>
      <c r="CZ1852" s="17" t="str">
        <f t="shared" si="3973"/>
        <v/>
      </c>
      <c r="DB1852" s="17" t="str">
        <f t="shared" si="3974"/>
        <v/>
      </c>
      <c r="DD1852" s="17" t="str">
        <f t="shared" si="3975"/>
        <v/>
      </c>
      <c r="DF1852" s="17" t="str">
        <f t="shared" si="3976"/>
        <v/>
      </c>
      <c r="DH1852" s="17" t="str">
        <f t="shared" si="3977"/>
        <v/>
      </c>
      <c r="DJ1852" s="17" t="str">
        <f t="shared" si="3978"/>
        <v/>
      </c>
      <c r="DL1852" s="17" t="str">
        <f t="shared" si="3979"/>
        <v/>
      </c>
      <c r="DN1852" s="17" t="str">
        <f t="shared" si="3980"/>
        <v/>
      </c>
      <c r="DO1852" s="18" t="s">
        <v>8248</v>
      </c>
      <c r="DP1852" s="17">
        <f t="shared" si="3981"/>
        <v>1</v>
      </c>
      <c r="DR1852" s="17" t="str">
        <f t="shared" si="3982"/>
        <v/>
      </c>
      <c r="DT1852" s="17" t="str">
        <f t="shared" si="3983"/>
        <v/>
      </c>
      <c r="DU1852" s="18" t="s">
        <v>8249</v>
      </c>
      <c r="DV1852" s="17">
        <f t="shared" si="3984"/>
        <v>1</v>
      </c>
      <c r="DW1852" s="18" t="s">
        <v>8260</v>
      </c>
      <c r="DX1852" s="17">
        <f t="shared" si="3985"/>
        <v>1</v>
      </c>
      <c r="DZ1852" s="17" t="str">
        <f t="shared" si="3986"/>
        <v/>
      </c>
      <c r="EB1852" s="17" t="str">
        <f t="shared" si="3987"/>
        <v/>
      </c>
      <c r="ED1852" s="17" t="str">
        <f t="shared" si="3988"/>
        <v/>
      </c>
      <c r="EF1852" s="17" t="str">
        <f t="shared" si="3989"/>
        <v/>
      </c>
      <c r="EH1852" s="17" t="str">
        <f t="shared" si="3990"/>
        <v/>
      </c>
      <c r="EJ1852" s="17" t="str">
        <f t="shared" si="3991"/>
        <v/>
      </c>
      <c r="EL1852" s="17" t="str">
        <f t="shared" si="3992"/>
        <v/>
      </c>
      <c r="EN1852" s="17" t="str">
        <f t="shared" si="3993"/>
        <v/>
      </c>
      <c r="EP1852" s="17" t="str">
        <f t="shared" si="3994"/>
        <v/>
      </c>
      <c r="ER1852" s="17" t="str">
        <f t="shared" si="3995"/>
        <v/>
      </c>
      <c r="ET1852" s="17" t="str">
        <f t="shared" si="3996"/>
        <v/>
      </c>
      <c r="EV1852" s="17" t="str">
        <f t="shared" si="3997"/>
        <v/>
      </c>
      <c r="EX1852" s="17" t="str">
        <f t="shared" si="3998"/>
        <v/>
      </c>
      <c r="EZ1852" s="17" t="str">
        <f t="shared" si="3999"/>
        <v/>
      </c>
      <c r="FB1852" s="17" t="str">
        <f t="shared" si="4000"/>
        <v/>
      </c>
      <c r="FD1852" s="17" t="str">
        <f t="shared" si="4001"/>
        <v/>
      </c>
      <c r="FE1852" s="17" t="s">
        <v>7353</v>
      </c>
      <c r="FF1852" s="17" t="s">
        <v>7353</v>
      </c>
      <c r="FG1852" s="17" t="s">
        <v>7353</v>
      </c>
      <c r="FH1852" s="17" t="s">
        <v>7353</v>
      </c>
      <c r="FI1852" s="17" t="s">
        <v>7353</v>
      </c>
      <c r="FJ1852" s="17" t="s">
        <v>7353</v>
      </c>
      <c r="FK1852" s="17" t="s">
        <v>7353</v>
      </c>
      <c r="FL1852" s="17" t="s">
        <v>7353</v>
      </c>
      <c r="FN1852" s="18">
        <f t="shared" si="3925"/>
        <v>0.5</v>
      </c>
      <c r="FO1852" s="18">
        <f t="shared" si="4049"/>
        <v>3</v>
      </c>
      <c r="FP1852" s="18">
        <f t="shared" si="4050"/>
        <v>6</v>
      </c>
      <c r="FQ1852" s="18">
        <f t="shared" si="4051"/>
        <v>3</v>
      </c>
      <c r="FR1852" s="18">
        <f t="shared" si="3926"/>
        <v>0.5</v>
      </c>
      <c r="FS1852" s="9" t="s">
        <v>198</v>
      </c>
      <c r="FU1852" s="21" t="s">
        <v>198</v>
      </c>
      <c r="FW1852" s="21" t="s">
        <v>198</v>
      </c>
      <c r="FX1852" s="18">
        <v>0</v>
      </c>
      <c r="FY1852" s="18">
        <v>1</v>
      </c>
      <c r="FZ1852" s="18">
        <f t="shared" si="4002"/>
        <v>1</v>
      </c>
      <c r="GA1852" s="18">
        <v>0</v>
      </c>
      <c r="GB1852" s="18">
        <v>0</v>
      </c>
      <c r="GC1852" s="18" t="s">
        <v>198</v>
      </c>
      <c r="GD1852" s="18">
        <f t="shared" si="4003"/>
        <v>0</v>
      </c>
      <c r="GE1852" s="18" t="s">
        <v>198</v>
      </c>
      <c r="GF1852" s="18">
        <f t="shared" si="4003"/>
        <v>0</v>
      </c>
      <c r="GG1852" s="18" t="s">
        <v>198</v>
      </c>
      <c r="GH1852" s="18">
        <f t="shared" si="4004"/>
        <v>0</v>
      </c>
      <c r="GI1852" s="18" t="s">
        <v>4378</v>
      </c>
      <c r="GJ1852" s="18">
        <f t="shared" si="4005"/>
        <v>1</v>
      </c>
      <c r="GK1852" s="18" t="s">
        <v>4378</v>
      </c>
      <c r="GL1852" s="18">
        <f t="shared" si="4005"/>
        <v>1</v>
      </c>
      <c r="GM1852" s="228" t="s">
        <v>198</v>
      </c>
      <c r="GN1852" s="18">
        <f t="shared" si="4006"/>
        <v>2</v>
      </c>
      <c r="GQ1852" s="18" t="str">
        <f t="shared" si="3927"/>
        <v>L</v>
      </c>
      <c r="GR1852" s="18">
        <f t="shared" si="4007"/>
        <v>0</v>
      </c>
      <c r="GS1852" s="18">
        <f t="shared" si="4008"/>
        <v>4</v>
      </c>
      <c r="GT1852" s="21" t="str">
        <f t="shared" si="4009"/>
        <v>L</v>
      </c>
      <c r="GZ1852" s="18" t="s">
        <v>0</v>
      </c>
      <c r="HB1852" s="21" t="s">
        <v>133</v>
      </c>
      <c r="HD1852" s="21" t="str">
        <f t="shared" si="4010"/>
        <v>L</v>
      </c>
      <c r="HF1852" s="21" t="s">
        <v>198</v>
      </c>
      <c r="HH1852" s="69" t="str">
        <f t="shared" si="4011"/>
        <v>L</v>
      </c>
      <c r="HM1852" s="18" t="s">
        <v>7353</v>
      </c>
      <c r="HN1852" s="69" t="s">
        <v>133</v>
      </c>
      <c r="HO1852" s="72"/>
      <c r="HP1852" s="72"/>
      <c r="HQ1852" s="72"/>
      <c r="HR1852" s="72"/>
      <c r="HS1852" s="72"/>
      <c r="HT1852" s="72"/>
      <c r="HU1852" s="72"/>
      <c r="HV1852" s="72"/>
      <c r="HW1852" s="72"/>
      <c r="HX1852" s="72"/>
      <c r="HY1852" s="72"/>
      <c r="IA1852" s="21" t="s">
        <v>198</v>
      </c>
      <c r="IC1852" s="21" t="s">
        <v>198</v>
      </c>
      <c r="IE1852" s="68"/>
      <c r="IF1852" s="69" t="s">
        <v>133</v>
      </c>
      <c r="II1852" s="21" t="s">
        <v>198</v>
      </c>
      <c r="IK1852" s="21" t="s">
        <v>198</v>
      </c>
      <c r="IM1852" s="21" t="s">
        <v>198</v>
      </c>
      <c r="IO1852" s="21" t="s">
        <v>198</v>
      </c>
      <c r="IQ1852" s="17" t="str">
        <f t="shared" si="3928"/>
        <v/>
      </c>
      <c r="IS1852" s="17" t="str">
        <f t="shared" si="3928"/>
        <v/>
      </c>
      <c r="IU1852" s="17" t="str">
        <f t="shared" si="4012"/>
        <v/>
      </c>
      <c r="IV1852" s="72"/>
      <c r="IW1852" s="72"/>
      <c r="IX1852" s="72"/>
      <c r="IY1852" s="72"/>
      <c r="IZ1852" s="72" t="str">
        <f t="shared" si="3929"/>
        <v/>
      </c>
      <c r="JA1852" s="72" t="str">
        <f t="shared" si="3930"/>
        <v/>
      </c>
      <c r="JB1852" s="72"/>
      <c r="JC1852" s="72" t="str">
        <f t="shared" si="4013"/>
        <v/>
      </c>
      <c r="JD1852" s="72"/>
      <c r="JE1852" s="72" t="str">
        <f t="shared" si="4014"/>
        <v/>
      </c>
      <c r="JF1852" s="72"/>
      <c r="JG1852" s="72"/>
      <c r="JH1852" s="72"/>
      <c r="JI1852" s="72" t="str">
        <f t="shared" si="3922"/>
        <v/>
      </c>
      <c r="JJ1852" s="72" t="str">
        <f t="shared" si="3931"/>
        <v/>
      </c>
      <c r="JL1852" s="17" t="str">
        <f t="shared" si="4015"/>
        <v/>
      </c>
      <c r="JM1852" s="18" t="s">
        <v>7912</v>
      </c>
      <c r="JN1852" s="17">
        <f t="shared" si="4016"/>
        <v>1</v>
      </c>
      <c r="JP1852" s="17" t="str">
        <f t="shared" si="4017"/>
        <v/>
      </c>
      <c r="JR1852" s="17" t="str">
        <f t="shared" si="4018"/>
        <v/>
      </c>
      <c r="JT1852" s="17" t="str">
        <f t="shared" si="4019"/>
        <v/>
      </c>
      <c r="JV1852" s="17" t="str">
        <f t="shared" si="4020"/>
        <v/>
      </c>
      <c r="JX1852" s="17" t="str">
        <f t="shared" si="4021"/>
        <v/>
      </c>
      <c r="JY1852" s="72" t="s">
        <v>7894</v>
      </c>
      <c r="JZ1852" s="72"/>
      <c r="KA1852" s="72"/>
      <c r="KB1852" s="72"/>
      <c r="KC1852" s="72"/>
      <c r="KD1852" s="72">
        <f t="shared" si="3932"/>
        <v>1</v>
      </c>
      <c r="KE1852" s="72" t="str">
        <f t="shared" si="3933"/>
        <v/>
      </c>
      <c r="KF1852" s="72"/>
      <c r="KG1852" s="72" t="str">
        <f t="shared" si="4022"/>
        <v/>
      </c>
      <c r="KH1852" s="72"/>
      <c r="KI1852" s="72" t="str">
        <f t="shared" si="4023"/>
        <v/>
      </c>
      <c r="KJ1852" s="72"/>
      <c r="KK1852" s="72" t="str">
        <f t="shared" si="4024"/>
        <v/>
      </c>
      <c r="KL1852" s="72"/>
      <c r="KM1852" s="72"/>
      <c r="KN1852" s="72"/>
      <c r="KO1852" s="72"/>
      <c r="KP1852" s="72"/>
      <c r="KQ1852" s="72"/>
      <c r="KR1852" s="72"/>
      <c r="KS1852" s="72" t="str">
        <f t="shared" si="4025"/>
        <v/>
      </c>
      <c r="KT1852" s="72"/>
      <c r="KU1852" s="72" t="str">
        <f t="shared" si="4026"/>
        <v/>
      </c>
      <c r="KV1852" s="72"/>
      <c r="KW1852" s="72"/>
      <c r="KX1852" s="72" t="str">
        <f t="shared" si="3934"/>
        <v/>
      </c>
      <c r="KY1852" s="72"/>
      <c r="KZ1852" s="72"/>
      <c r="LA1852" s="72"/>
      <c r="LB1852" s="72" t="str">
        <f t="shared" si="3935"/>
        <v/>
      </c>
      <c r="LC1852" s="18" t="s">
        <v>7900</v>
      </c>
      <c r="LD1852" s="17">
        <f t="shared" si="4027"/>
        <v>1</v>
      </c>
      <c r="LF1852" s="17" t="str">
        <f t="shared" si="4028"/>
        <v/>
      </c>
      <c r="LH1852" s="17" t="str">
        <f t="shared" si="4029"/>
        <v/>
      </c>
      <c r="LI1852" s="18" t="s">
        <v>7901</v>
      </c>
      <c r="LJ1852" s="17">
        <f t="shared" si="4030"/>
        <v>1</v>
      </c>
      <c r="LL1852" s="17" t="str">
        <f t="shared" si="4031"/>
        <v/>
      </c>
      <c r="LM1852" s="18" t="s">
        <v>7915</v>
      </c>
      <c r="LN1852" s="17">
        <f t="shared" si="4032"/>
        <v>1</v>
      </c>
      <c r="LO1852" s="18" t="s">
        <v>7895</v>
      </c>
      <c r="LP1852" s="17">
        <f t="shared" si="4033"/>
        <v>1</v>
      </c>
      <c r="LR1852" s="17" t="str">
        <f t="shared" si="4034"/>
        <v/>
      </c>
      <c r="LT1852" s="17" t="str">
        <f t="shared" si="4035"/>
        <v/>
      </c>
      <c r="LV1852" s="17" t="str">
        <f t="shared" si="4036"/>
        <v/>
      </c>
      <c r="LX1852" s="17" t="str">
        <f t="shared" si="4037"/>
        <v/>
      </c>
      <c r="LZ1852" s="17" t="str">
        <f t="shared" si="4038"/>
        <v/>
      </c>
      <c r="MB1852" s="17" t="str">
        <f t="shared" si="4039"/>
        <v/>
      </c>
      <c r="MD1852" s="17" t="str">
        <f t="shared" si="3936"/>
        <v/>
      </c>
      <c r="MF1852" s="17" t="str">
        <f t="shared" si="4040"/>
        <v/>
      </c>
      <c r="MG1852" s="17"/>
      <c r="MH1852" s="17" t="str">
        <f t="shared" si="4041"/>
        <v/>
      </c>
      <c r="MI1852" s="17"/>
      <c r="MJ1852" s="17" t="str">
        <f t="shared" si="4042"/>
        <v/>
      </c>
      <c r="ML1852" s="17"/>
      <c r="MN1852" s="69">
        <f t="shared" si="4043"/>
        <v>6</v>
      </c>
      <c r="MO1852" s="21" t="str">
        <f t="shared" si="4044"/>
        <v>M</v>
      </c>
      <c r="MQ1852" s="17" t="str">
        <f t="shared" si="3937"/>
        <v/>
      </c>
      <c r="MS1852" s="17" t="str">
        <f t="shared" si="3938"/>
        <v/>
      </c>
      <c r="MU1852" s="17" t="str">
        <f t="shared" si="3939"/>
        <v/>
      </c>
      <c r="MW1852" s="17" t="str">
        <f t="shared" si="3940"/>
        <v/>
      </c>
      <c r="MY1852" s="17" t="str">
        <f t="shared" si="3941"/>
        <v/>
      </c>
      <c r="MZ1852" s="18" t="s">
        <v>8226</v>
      </c>
      <c r="NA1852" s="17">
        <f t="shared" si="3942"/>
        <v>1</v>
      </c>
      <c r="NC1852" s="17" t="str">
        <f t="shared" si="3943"/>
        <v/>
      </c>
      <c r="NH1852" s="18" t="str">
        <f t="shared" si="3944"/>
        <v/>
      </c>
      <c r="NI1852" s="18" t="str">
        <f t="shared" si="3945"/>
        <v/>
      </c>
      <c r="NM1852" s="18" t="str">
        <f t="shared" si="4060"/>
        <v/>
      </c>
      <c r="NN1852" s="18" t="str">
        <f t="shared" si="4059"/>
        <v/>
      </c>
      <c r="NO1852" s="21">
        <f t="shared" si="3946"/>
        <v>1</v>
      </c>
      <c r="NP1852" s="21" t="str">
        <f t="shared" si="4045"/>
        <v>L</v>
      </c>
      <c r="NX1852" s="18">
        <f t="shared" si="4046"/>
        <v>0</v>
      </c>
      <c r="NY1852" s="18">
        <f t="shared" si="4053"/>
        <v>0</v>
      </c>
      <c r="NZ1852" s="18">
        <f t="shared" si="4054"/>
        <v>0</v>
      </c>
      <c r="OA1852" s="18">
        <f t="shared" si="4055"/>
        <v>0</v>
      </c>
      <c r="OB1852" s="18">
        <f t="shared" si="4056"/>
        <v>0</v>
      </c>
      <c r="OC1852" s="18">
        <f t="shared" si="4057"/>
        <v>0</v>
      </c>
      <c r="OD1852" s="17">
        <f t="shared" si="4058"/>
        <v>0</v>
      </c>
      <c r="OE1852" s="20">
        <f t="shared" si="3923"/>
        <v>1</v>
      </c>
      <c r="OF1852" s="69" t="str">
        <f>IF(OE1852=0,"L",IF(OE1852=1,"L",IF(OE1852=2,"H",IF(OE1852=3,"H",IF(OE1852=4,"H",IF(OE1852=5,"H"))))))</f>
        <v>L</v>
      </c>
      <c r="OG1852" s="122"/>
      <c r="OH1852" s="21" t="str">
        <f t="shared" si="4052"/>
        <v>L</v>
      </c>
      <c r="OI1852" s="69" t="str">
        <f t="shared" si="4047"/>
        <v>L</v>
      </c>
      <c r="OJ1852" s="17" t="s">
        <v>4664</v>
      </c>
      <c r="OK1852" s="17" t="s">
        <v>461</v>
      </c>
      <c r="OL1852" s="17" t="s">
        <v>4662</v>
      </c>
      <c r="OM1852" s="17"/>
      <c r="OQ1852" s="18">
        <v>0</v>
      </c>
      <c r="OS1852" s="19" t="str">
        <f>IF(OK1852="","NF",IF(OK1852=" ","NF",IF(OK1852="subsistence fisheries", "M", IF(OK1852="commercial","H",IF(OK1852="highly commercial","VH")))))</f>
        <v>M</v>
      </c>
      <c r="OT1852" s="18">
        <v>2.4074071248372402</v>
      </c>
      <c r="OU1852" s="69" t="s">
        <v>198</v>
      </c>
      <c r="OV1852" s="18">
        <v>0.68055550257364905</v>
      </c>
      <c r="OW1852" s="69" t="s">
        <v>198</v>
      </c>
      <c r="OX1852" s="18">
        <v>2.1388880411783902</v>
      </c>
      <c r="OY1852" s="69" t="s">
        <v>198</v>
      </c>
      <c r="OZ1852" s="18">
        <v>27.944432576497402</v>
      </c>
      <c r="PA1852" s="69" t="s">
        <v>299</v>
      </c>
      <c r="PB1852" s="18">
        <v>1.3148142496744799</v>
      </c>
      <c r="PC1852" s="69" t="s">
        <v>198</v>
      </c>
      <c r="PD1852" s="69" t="s">
        <v>198</v>
      </c>
      <c r="PE1852" s="69" t="s">
        <v>198</v>
      </c>
      <c r="PF1852" s="18">
        <v>0.67592589060465502</v>
      </c>
      <c r="PG1852" s="69" t="s">
        <v>198</v>
      </c>
      <c r="PH1852" s="69" t="s">
        <v>198</v>
      </c>
      <c r="PI1852" s="69" t="s">
        <v>198</v>
      </c>
      <c r="PJ1852" s="18">
        <v>0.388885498046875</v>
      </c>
      <c r="PK1852" s="69" t="s">
        <v>198</v>
      </c>
      <c r="PL1852" s="69" t="s">
        <v>198</v>
      </c>
      <c r="PM1852" s="69" t="s">
        <v>198</v>
      </c>
      <c r="PN1852" s="18">
        <v>29.861109415690098</v>
      </c>
      <c r="PO1852" s="69" t="s">
        <v>299</v>
      </c>
      <c r="PP1852" s="69" t="s">
        <v>299</v>
      </c>
      <c r="PQ1852" s="69" t="s">
        <v>299</v>
      </c>
      <c r="PR1852" s="18">
        <v>7.0050506591796902</v>
      </c>
      <c r="PS1852" s="69" t="s">
        <v>299</v>
      </c>
      <c r="PT1852" s="18">
        <v>0.68055550257364905</v>
      </c>
      <c r="PU1852" s="69" t="s">
        <v>198</v>
      </c>
      <c r="PV1852" s="18">
        <v>6.55050150553385</v>
      </c>
      <c r="PW1852" s="69" t="s">
        <v>299</v>
      </c>
      <c r="PX1852" s="18">
        <v>48.444442749023402</v>
      </c>
      <c r="PY1852" s="69" t="s">
        <v>299</v>
      </c>
      <c r="PZ1852" s="18">
        <v>1.3101857503255201</v>
      </c>
      <c r="QA1852" s="69" t="s">
        <v>198</v>
      </c>
      <c r="QB1852" s="18">
        <v>0.32870372136433901</v>
      </c>
      <c r="QC1852" s="69" t="s">
        <v>198</v>
      </c>
      <c r="QD1852" s="18">
        <v>0.86110687255859397</v>
      </c>
      <c r="QE1852" s="69" t="s">
        <v>198</v>
      </c>
      <c r="QF1852" s="18">
        <v>22.583338419596402</v>
      </c>
      <c r="QG1852" s="69" t="s">
        <v>299</v>
      </c>
      <c r="QH1852" s="18">
        <v>58.3333333333333</v>
      </c>
      <c r="QI1852" s="69" t="s">
        <v>198</v>
      </c>
      <c r="QJ1852" s="18">
        <v>6.2638888359069798</v>
      </c>
      <c r="QK1852" s="69" t="s">
        <v>198</v>
      </c>
    </row>
    <row r="1853" spans="1:453" s="18" customFormat="1" x14ac:dyDescent="0.25">
      <c r="A1853" s="18" t="s">
        <v>127</v>
      </c>
      <c r="B1853" s="18" t="s">
        <v>128</v>
      </c>
      <c r="C1853" s="18" t="s">
        <v>129</v>
      </c>
      <c r="D1853" s="18" t="s">
        <v>140</v>
      </c>
      <c r="E1853" s="18" t="s">
        <v>141</v>
      </c>
      <c r="F1853" s="58" t="s">
        <v>3078</v>
      </c>
      <c r="G1853" s="18" t="s">
        <v>4511</v>
      </c>
      <c r="H1853" s="58">
        <v>1288.176913</v>
      </c>
      <c r="I1853" s="58">
        <v>28013.376665</v>
      </c>
      <c r="J1853" s="60" t="str">
        <f t="shared" si="3947"/>
        <v>H</v>
      </c>
      <c r="K1853" s="60" t="str">
        <f t="shared" si="3948"/>
        <v>L</v>
      </c>
      <c r="L1853" s="60" t="str">
        <f t="shared" si="3949"/>
        <v>L</v>
      </c>
      <c r="M1853" s="60" t="str">
        <f t="shared" si="3950"/>
        <v>L</v>
      </c>
      <c r="N1853" s="18" t="s">
        <v>218</v>
      </c>
      <c r="O1853" s="21" t="s">
        <v>133</v>
      </c>
      <c r="T1853" s="69" t="str">
        <f t="shared" si="3951"/>
        <v>U</v>
      </c>
      <c r="U1853" s="18" t="s">
        <v>248</v>
      </c>
      <c r="V1853" s="64" t="s">
        <v>4378</v>
      </c>
      <c r="X1853" s="21" t="s">
        <v>133</v>
      </c>
      <c r="Y1853" s="69" t="s">
        <v>7353</v>
      </c>
      <c r="Z1853" s="69" t="str">
        <f t="shared" si="3952"/>
        <v>U</v>
      </c>
      <c r="AA1853" s="72"/>
      <c r="AB1853" s="69" t="s">
        <v>198</v>
      </c>
      <c r="AC1853" s="34">
        <v>12.994999999999999</v>
      </c>
      <c r="AD1853" s="31"/>
      <c r="AE1853" s="30"/>
      <c r="AF1853" s="30"/>
      <c r="AG1853" s="31"/>
      <c r="AH1853" s="31"/>
      <c r="AI1853" s="33"/>
      <c r="AJ1853" s="33"/>
      <c r="AK1853" s="33"/>
      <c r="AL1853" s="33"/>
      <c r="AM1853" s="33"/>
      <c r="AN1853" s="222"/>
      <c r="AO1853" s="228" t="s">
        <v>133</v>
      </c>
      <c r="AP1853" s="31"/>
      <c r="AQ1853" s="31"/>
      <c r="AR1853" s="31"/>
      <c r="AS1853" s="31"/>
      <c r="AT1853" s="31"/>
      <c r="AU1853" s="31"/>
      <c r="AV1853" s="53" t="s">
        <v>299</v>
      </c>
      <c r="AW1853" s="30"/>
      <c r="AX1853" s="53" t="str">
        <f t="shared" si="4048"/>
        <v>U</v>
      </c>
      <c r="AY1853" s="31"/>
      <c r="AZ1853" s="31"/>
      <c r="BA1853" s="31"/>
      <c r="BB1853" s="31"/>
      <c r="BC1853" s="31"/>
      <c r="BD1853" s="31"/>
      <c r="BE1853" s="31"/>
      <c r="BF1853" s="31"/>
      <c r="BH1853" s="17" t="str">
        <f t="shared" si="3924"/>
        <v/>
      </c>
      <c r="BI1853" s="18" t="s">
        <v>8245</v>
      </c>
      <c r="BJ1853" s="17">
        <f t="shared" si="3924"/>
        <v>1</v>
      </c>
      <c r="BK1853" s="18" t="s">
        <v>8246</v>
      </c>
      <c r="BL1853" s="17">
        <f t="shared" si="3953"/>
        <v>1</v>
      </c>
      <c r="BM1853" s="18" t="s">
        <v>8255</v>
      </c>
      <c r="BN1853" s="17">
        <f t="shared" si="3954"/>
        <v>1</v>
      </c>
      <c r="BP1853" s="17" t="str">
        <f t="shared" si="3955"/>
        <v/>
      </c>
      <c r="BR1853" s="17" t="str">
        <f t="shared" si="3956"/>
        <v/>
      </c>
      <c r="BT1853" s="17" t="str">
        <f t="shared" si="3957"/>
        <v/>
      </c>
      <c r="BV1853" s="17" t="str">
        <f t="shared" si="3958"/>
        <v/>
      </c>
      <c r="BX1853" s="17" t="str">
        <f t="shared" si="3959"/>
        <v/>
      </c>
      <c r="BZ1853" s="17" t="str">
        <f t="shared" si="3960"/>
        <v/>
      </c>
      <c r="CB1853" s="17" t="str">
        <f t="shared" si="3961"/>
        <v/>
      </c>
      <c r="CD1853" s="17" t="str">
        <f t="shared" si="3962"/>
        <v/>
      </c>
      <c r="CF1853" s="17" t="str">
        <f t="shared" si="3963"/>
        <v/>
      </c>
      <c r="CH1853" s="17" t="str">
        <f t="shared" si="3964"/>
        <v/>
      </c>
      <c r="CJ1853" s="17" t="str">
        <f t="shared" si="3965"/>
        <v/>
      </c>
      <c r="CL1853" s="17" t="str">
        <f t="shared" si="3966"/>
        <v/>
      </c>
      <c r="CN1853" s="17" t="str">
        <f t="shared" si="3967"/>
        <v/>
      </c>
      <c r="CP1853" s="17" t="str">
        <f t="shared" si="3968"/>
        <v/>
      </c>
      <c r="CR1853" s="17" t="str">
        <f t="shared" si="3969"/>
        <v/>
      </c>
      <c r="CT1853" s="17" t="str">
        <f t="shared" si="3970"/>
        <v/>
      </c>
      <c r="CV1853" s="17" t="str">
        <f t="shared" si="3971"/>
        <v/>
      </c>
      <c r="CX1853" s="17" t="str">
        <f t="shared" si="3972"/>
        <v/>
      </c>
      <c r="CZ1853" s="17" t="str">
        <f t="shared" si="3973"/>
        <v/>
      </c>
      <c r="DB1853" s="17" t="str">
        <f t="shared" si="3974"/>
        <v/>
      </c>
      <c r="DD1853" s="17" t="str">
        <f t="shared" si="3975"/>
        <v/>
      </c>
      <c r="DF1853" s="17" t="str">
        <f t="shared" si="3976"/>
        <v/>
      </c>
      <c r="DH1853" s="17" t="str">
        <f t="shared" si="3977"/>
        <v/>
      </c>
      <c r="DJ1853" s="17" t="str">
        <f t="shared" si="3978"/>
        <v/>
      </c>
      <c r="DL1853" s="17" t="str">
        <f t="shared" si="3979"/>
        <v/>
      </c>
      <c r="DN1853" s="17" t="str">
        <f t="shared" si="3980"/>
        <v/>
      </c>
      <c r="DO1853" s="18" t="s">
        <v>8248</v>
      </c>
      <c r="DP1853" s="17">
        <f t="shared" si="3981"/>
        <v>1</v>
      </c>
      <c r="DR1853" s="17" t="str">
        <f t="shared" si="3982"/>
        <v/>
      </c>
      <c r="DT1853" s="17" t="str">
        <f t="shared" si="3983"/>
        <v/>
      </c>
      <c r="DU1853" s="18" t="s">
        <v>8249</v>
      </c>
      <c r="DV1853" s="17">
        <f t="shared" si="3984"/>
        <v>1</v>
      </c>
      <c r="DW1853" s="18" t="s">
        <v>8260</v>
      </c>
      <c r="DX1853" s="17">
        <f t="shared" si="3985"/>
        <v>1</v>
      </c>
      <c r="DZ1853" s="17" t="str">
        <f t="shared" si="3986"/>
        <v/>
      </c>
      <c r="EB1853" s="17" t="str">
        <f t="shared" si="3987"/>
        <v/>
      </c>
      <c r="ED1853" s="17" t="str">
        <f t="shared" si="3988"/>
        <v/>
      </c>
      <c r="EF1853" s="17" t="str">
        <f t="shared" si="3989"/>
        <v/>
      </c>
      <c r="EH1853" s="17" t="str">
        <f t="shared" si="3990"/>
        <v/>
      </c>
      <c r="EJ1853" s="17" t="str">
        <f t="shared" si="3991"/>
        <v/>
      </c>
      <c r="EL1853" s="17" t="str">
        <f t="shared" si="3992"/>
        <v/>
      </c>
      <c r="EN1853" s="17" t="str">
        <f t="shared" si="3993"/>
        <v/>
      </c>
      <c r="EP1853" s="17" t="str">
        <f t="shared" si="3994"/>
        <v/>
      </c>
      <c r="ER1853" s="17" t="str">
        <f t="shared" si="3995"/>
        <v/>
      </c>
      <c r="ET1853" s="17" t="str">
        <f t="shared" si="3996"/>
        <v/>
      </c>
      <c r="EV1853" s="17" t="str">
        <f t="shared" si="3997"/>
        <v/>
      </c>
      <c r="EX1853" s="17" t="str">
        <f t="shared" si="3998"/>
        <v/>
      </c>
      <c r="EZ1853" s="17" t="str">
        <f t="shared" si="3999"/>
        <v/>
      </c>
      <c r="FB1853" s="17" t="str">
        <f t="shared" si="4000"/>
        <v/>
      </c>
      <c r="FD1853" s="17" t="str">
        <f t="shared" si="4001"/>
        <v/>
      </c>
      <c r="FE1853" s="17" t="s">
        <v>7353</v>
      </c>
      <c r="FF1853" s="17" t="s">
        <v>7353</v>
      </c>
      <c r="FG1853" s="17" t="s">
        <v>7353</v>
      </c>
      <c r="FH1853" s="17" t="s">
        <v>7353</v>
      </c>
      <c r="FI1853" s="17" t="s">
        <v>7353</v>
      </c>
      <c r="FJ1853" s="17" t="s">
        <v>7353</v>
      </c>
      <c r="FK1853" s="17" t="s">
        <v>7353</v>
      </c>
      <c r="FL1853" s="17" t="s">
        <v>7353</v>
      </c>
      <c r="FN1853" s="18">
        <f t="shared" si="3925"/>
        <v>0.5</v>
      </c>
      <c r="FO1853" s="18">
        <f t="shared" si="4049"/>
        <v>3</v>
      </c>
      <c r="FP1853" s="18">
        <f t="shared" si="4050"/>
        <v>6</v>
      </c>
      <c r="FQ1853" s="18">
        <f t="shared" si="4051"/>
        <v>3</v>
      </c>
      <c r="FR1853" s="18">
        <f t="shared" si="3926"/>
        <v>0.5</v>
      </c>
      <c r="FS1853" s="9" t="s">
        <v>198</v>
      </c>
      <c r="FU1853" s="21" t="s">
        <v>198</v>
      </c>
      <c r="FW1853" s="21" t="s">
        <v>198</v>
      </c>
      <c r="FX1853" s="18">
        <v>0</v>
      </c>
      <c r="FY1853" s="18">
        <v>1</v>
      </c>
      <c r="FZ1853" s="18">
        <f t="shared" si="4002"/>
        <v>1</v>
      </c>
      <c r="GA1853" s="18">
        <v>0</v>
      </c>
      <c r="GB1853" s="18">
        <v>0</v>
      </c>
      <c r="GC1853" s="18" t="s">
        <v>198</v>
      </c>
      <c r="GD1853" s="18">
        <f t="shared" si="4003"/>
        <v>0</v>
      </c>
      <c r="GE1853" s="18" t="s">
        <v>198</v>
      </c>
      <c r="GF1853" s="18">
        <f t="shared" si="4003"/>
        <v>0</v>
      </c>
      <c r="GG1853" s="18" t="s">
        <v>198</v>
      </c>
      <c r="GH1853" s="18">
        <f t="shared" si="4004"/>
        <v>0</v>
      </c>
      <c r="GI1853" s="18" t="s">
        <v>198</v>
      </c>
      <c r="GJ1853" s="18">
        <f t="shared" si="4005"/>
        <v>2</v>
      </c>
      <c r="GK1853" s="18" t="s">
        <v>4378</v>
      </c>
      <c r="GL1853" s="18">
        <f t="shared" si="4005"/>
        <v>1</v>
      </c>
      <c r="GM1853" s="228" t="s">
        <v>198</v>
      </c>
      <c r="GN1853" s="18">
        <f t="shared" si="4006"/>
        <v>2</v>
      </c>
      <c r="GQ1853" s="18" t="str">
        <f t="shared" si="3927"/>
        <v>L</v>
      </c>
      <c r="GR1853" s="18">
        <f t="shared" si="4007"/>
        <v>0</v>
      </c>
      <c r="GS1853" s="18">
        <f t="shared" si="4008"/>
        <v>5</v>
      </c>
      <c r="GT1853" s="21" t="str">
        <f t="shared" si="4009"/>
        <v>L</v>
      </c>
      <c r="GU1853" s="18" t="s">
        <v>5241</v>
      </c>
      <c r="GV1853" s="18" t="s">
        <v>165</v>
      </c>
      <c r="GW1853" s="18" t="s">
        <v>457</v>
      </c>
      <c r="GY1853" s="18" t="s">
        <v>8969</v>
      </c>
      <c r="GZ1853" s="18" t="s">
        <v>0</v>
      </c>
      <c r="HB1853" s="21" t="s">
        <v>198</v>
      </c>
      <c r="HD1853" s="21" t="str">
        <f t="shared" si="4010"/>
        <v>L</v>
      </c>
      <c r="HF1853" s="21" t="s">
        <v>198</v>
      </c>
      <c r="HH1853" s="69" t="str">
        <f t="shared" si="4011"/>
        <v>L</v>
      </c>
      <c r="HM1853" s="18" t="s">
        <v>7353</v>
      </c>
      <c r="HN1853" s="69" t="s">
        <v>133</v>
      </c>
      <c r="HO1853" s="72"/>
      <c r="HP1853" s="72"/>
      <c r="HQ1853" s="72"/>
      <c r="HR1853" s="72"/>
      <c r="HS1853" s="72"/>
      <c r="HT1853" s="72"/>
      <c r="HU1853" s="72"/>
      <c r="HV1853" s="72"/>
      <c r="HW1853" s="72"/>
      <c r="HX1853" s="72"/>
      <c r="HY1853" s="72"/>
      <c r="IA1853" s="21" t="s">
        <v>198</v>
      </c>
      <c r="IC1853" s="21" t="s">
        <v>198</v>
      </c>
      <c r="IE1853" s="68"/>
      <c r="IF1853" s="69" t="s">
        <v>133</v>
      </c>
      <c r="II1853" s="21" t="s">
        <v>198</v>
      </c>
      <c r="IK1853" s="21" t="s">
        <v>198</v>
      </c>
      <c r="IM1853" s="21" t="s">
        <v>198</v>
      </c>
      <c r="IO1853" s="21" t="s">
        <v>198</v>
      </c>
      <c r="IQ1853" s="17" t="str">
        <f t="shared" si="3928"/>
        <v/>
      </c>
      <c r="IS1853" s="17" t="str">
        <f t="shared" si="3928"/>
        <v/>
      </c>
      <c r="IU1853" s="17" t="str">
        <f t="shared" si="4012"/>
        <v/>
      </c>
      <c r="IV1853" s="72"/>
      <c r="IW1853" s="72"/>
      <c r="IX1853" s="72"/>
      <c r="IY1853" s="72"/>
      <c r="IZ1853" s="72" t="str">
        <f t="shared" si="3929"/>
        <v/>
      </c>
      <c r="JA1853" s="72" t="str">
        <f t="shared" si="3930"/>
        <v/>
      </c>
      <c r="JB1853" s="72"/>
      <c r="JC1853" s="72" t="str">
        <f t="shared" si="4013"/>
        <v/>
      </c>
      <c r="JD1853" s="72"/>
      <c r="JE1853" s="72" t="str">
        <f t="shared" si="4014"/>
        <v/>
      </c>
      <c r="JF1853" s="72"/>
      <c r="JG1853" s="72"/>
      <c r="JH1853" s="72"/>
      <c r="JI1853" s="72" t="str">
        <f t="shared" si="3922"/>
        <v/>
      </c>
      <c r="JJ1853" s="72" t="str">
        <f t="shared" si="3931"/>
        <v/>
      </c>
      <c r="JL1853" s="17" t="str">
        <f t="shared" si="4015"/>
        <v/>
      </c>
      <c r="JM1853" s="18" t="s">
        <v>7912</v>
      </c>
      <c r="JN1853" s="17">
        <f t="shared" si="4016"/>
        <v>1</v>
      </c>
      <c r="JP1853" s="17" t="str">
        <f t="shared" si="4017"/>
        <v/>
      </c>
      <c r="JR1853" s="17" t="str">
        <f t="shared" si="4018"/>
        <v/>
      </c>
      <c r="JT1853" s="17" t="str">
        <f t="shared" si="4019"/>
        <v/>
      </c>
      <c r="JV1853" s="17" t="str">
        <f t="shared" si="4020"/>
        <v/>
      </c>
      <c r="JX1853" s="17" t="str">
        <f t="shared" si="4021"/>
        <v/>
      </c>
      <c r="JY1853" s="72"/>
      <c r="JZ1853" s="72"/>
      <c r="KA1853" s="72"/>
      <c r="KB1853" s="72"/>
      <c r="KC1853" s="72"/>
      <c r="KD1853" s="72" t="str">
        <f t="shared" si="3932"/>
        <v/>
      </c>
      <c r="KE1853" s="72" t="str">
        <f t="shared" si="3933"/>
        <v/>
      </c>
      <c r="KF1853" s="72"/>
      <c r="KG1853" s="72" t="str">
        <f t="shared" si="4022"/>
        <v/>
      </c>
      <c r="KH1853" s="72"/>
      <c r="KI1853" s="72" t="str">
        <f t="shared" si="4023"/>
        <v/>
      </c>
      <c r="KJ1853" s="72"/>
      <c r="KK1853" s="72" t="str">
        <f t="shared" si="4024"/>
        <v/>
      </c>
      <c r="KL1853" s="72"/>
      <c r="KM1853" s="72" t="s">
        <v>149</v>
      </c>
      <c r="KN1853" s="72"/>
      <c r="KO1853" s="72"/>
      <c r="KP1853" s="72"/>
      <c r="KQ1853" s="72"/>
      <c r="KR1853" s="72"/>
      <c r="KS1853" s="72">
        <f t="shared" si="4025"/>
        <v>1</v>
      </c>
      <c r="KT1853" s="72"/>
      <c r="KU1853" s="72" t="str">
        <f t="shared" si="4026"/>
        <v/>
      </c>
      <c r="KV1853" s="72"/>
      <c r="KW1853" s="72"/>
      <c r="KX1853" s="72" t="str">
        <f t="shared" si="3934"/>
        <v/>
      </c>
      <c r="KY1853" s="72"/>
      <c r="KZ1853" s="72"/>
      <c r="LA1853" s="72"/>
      <c r="LB1853" s="72" t="str">
        <f t="shared" si="3935"/>
        <v/>
      </c>
      <c r="LD1853" s="17" t="str">
        <f t="shared" si="4027"/>
        <v/>
      </c>
      <c r="LF1853" s="17" t="str">
        <f t="shared" si="4028"/>
        <v/>
      </c>
      <c r="LH1853" s="17" t="str">
        <f t="shared" si="4029"/>
        <v/>
      </c>
      <c r="LJ1853" s="17" t="str">
        <f t="shared" si="4030"/>
        <v/>
      </c>
      <c r="LL1853" s="17" t="str">
        <f t="shared" si="4031"/>
        <v/>
      </c>
      <c r="LM1853" s="18" t="s">
        <v>7915</v>
      </c>
      <c r="LN1853" s="17">
        <f t="shared" si="4032"/>
        <v>1</v>
      </c>
      <c r="LP1853" s="17" t="str">
        <f t="shared" si="4033"/>
        <v/>
      </c>
      <c r="LR1853" s="17" t="str">
        <f t="shared" si="4034"/>
        <v/>
      </c>
      <c r="LT1853" s="17" t="str">
        <f t="shared" si="4035"/>
        <v/>
      </c>
      <c r="LV1853" s="17" t="str">
        <f t="shared" si="4036"/>
        <v/>
      </c>
      <c r="LX1853" s="17" t="str">
        <f t="shared" si="4037"/>
        <v/>
      </c>
      <c r="LZ1853" s="17" t="str">
        <f t="shared" si="4038"/>
        <v/>
      </c>
      <c r="MB1853" s="17" t="str">
        <f t="shared" si="4039"/>
        <v/>
      </c>
      <c r="MD1853" s="17" t="str">
        <f t="shared" si="3936"/>
        <v/>
      </c>
      <c r="MF1853" s="17" t="str">
        <f t="shared" si="4040"/>
        <v/>
      </c>
      <c r="MG1853" s="17"/>
      <c r="MH1853" s="17" t="str">
        <f t="shared" si="4041"/>
        <v/>
      </c>
      <c r="MI1853" s="17"/>
      <c r="MJ1853" s="17" t="str">
        <f t="shared" si="4042"/>
        <v/>
      </c>
      <c r="ML1853" s="17"/>
      <c r="MN1853" s="69">
        <f t="shared" si="4043"/>
        <v>3</v>
      </c>
      <c r="MO1853" s="21" t="str">
        <f t="shared" si="4044"/>
        <v>M</v>
      </c>
      <c r="MQ1853" s="17" t="str">
        <f t="shared" si="3937"/>
        <v/>
      </c>
      <c r="MS1853" s="17" t="str">
        <f t="shared" si="3938"/>
        <v/>
      </c>
      <c r="MU1853" s="17" t="str">
        <f t="shared" si="3939"/>
        <v/>
      </c>
      <c r="MW1853" s="17" t="str">
        <f t="shared" si="3940"/>
        <v/>
      </c>
      <c r="MY1853" s="17" t="str">
        <f t="shared" si="3941"/>
        <v/>
      </c>
      <c r="NA1853" s="17" t="str">
        <f t="shared" si="3942"/>
        <v/>
      </c>
      <c r="NC1853" s="17" t="str">
        <f t="shared" si="3943"/>
        <v/>
      </c>
      <c r="NH1853" s="18" t="str">
        <f t="shared" si="3944"/>
        <v/>
      </c>
      <c r="NI1853" s="18" t="str">
        <f t="shared" si="3945"/>
        <v/>
      </c>
      <c r="NM1853" s="18" t="str">
        <f t="shared" si="4060"/>
        <v/>
      </c>
      <c r="NN1853" s="18" t="str">
        <f t="shared" si="4059"/>
        <v/>
      </c>
      <c r="NO1853" s="21">
        <f t="shared" si="3946"/>
        <v>0</v>
      </c>
      <c r="NP1853" s="21" t="str">
        <f t="shared" si="4045"/>
        <v>L</v>
      </c>
      <c r="NX1853" s="18">
        <f t="shared" si="4046"/>
        <v>0</v>
      </c>
      <c r="NY1853" s="18">
        <f t="shared" si="4053"/>
        <v>0</v>
      </c>
      <c r="NZ1853" s="18">
        <f t="shared" si="4054"/>
        <v>0</v>
      </c>
      <c r="OA1853" s="18">
        <f t="shared" si="4055"/>
        <v>0</v>
      </c>
      <c r="OB1853" s="18">
        <f t="shared" si="4056"/>
        <v>0</v>
      </c>
      <c r="OC1853" s="18">
        <f t="shared" si="4057"/>
        <v>0</v>
      </c>
      <c r="OD1853" s="17">
        <f t="shared" si="4058"/>
        <v>0</v>
      </c>
      <c r="OE1853" s="20">
        <f t="shared" si="3923"/>
        <v>1</v>
      </c>
      <c r="OF1853" s="69" t="str">
        <f>IF(OE1853=0,"L",IF(OE1853=1,"L",IF(OE1853=2,"H",IF(OE1853=3,"H",IF(OE1853=4,"H",IF(OE1853=5,"H"))))))</f>
        <v>L</v>
      </c>
      <c r="OG1853" s="122"/>
      <c r="OH1853" s="21" t="str">
        <f t="shared" si="4052"/>
        <v>L</v>
      </c>
      <c r="OI1853" s="69" t="str">
        <f t="shared" si="4047"/>
        <v>L</v>
      </c>
      <c r="OJ1853" s="17" t="s">
        <v>4664</v>
      </c>
      <c r="OK1853" s="17" t="s">
        <v>461</v>
      </c>
      <c r="OL1853" s="17" t="s">
        <v>4662</v>
      </c>
      <c r="OM1853" s="17"/>
      <c r="OQ1853" s="18">
        <v>0</v>
      </c>
      <c r="OS1853" s="19" t="str">
        <f>IF(OK1853="","NF",IF(OK1853=" ","NF",IF(OK1853="subsistence fisheries", "M", IF(OK1853="commercial","H",IF(OK1853="highly commercial","VH")))))</f>
        <v>M</v>
      </c>
      <c r="OT1853" s="18">
        <v>4.5902748107910201</v>
      </c>
      <c r="OU1853" s="69" t="s">
        <v>299</v>
      </c>
      <c r="OV1853" s="18">
        <v>0.97222185134887695</v>
      </c>
      <c r="OW1853" s="69" t="s">
        <v>299</v>
      </c>
      <c r="OX1853" s="18">
        <v>0.375</v>
      </c>
      <c r="OY1853" s="69" t="s">
        <v>198</v>
      </c>
      <c r="OZ1853" s="18">
        <v>26.916664123535199</v>
      </c>
      <c r="PA1853" s="69" t="s">
        <v>299</v>
      </c>
      <c r="PB1853" s="18">
        <v>5.2569427490234402</v>
      </c>
      <c r="PC1853" s="69" t="s">
        <v>299</v>
      </c>
      <c r="PD1853" s="69" t="s">
        <v>299</v>
      </c>
      <c r="PE1853" s="69" t="s">
        <v>299</v>
      </c>
      <c r="PF1853" s="18">
        <v>1.25</v>
      </c>
      <c r="PG1853" s="69" t="s">
        <v>299</v>
      </c>
      <c r="PH1853" s="69" t="s">
        <v>299</v>
      </c>
      <c r="PI1853" s="69" t="s">
        <v>299</v>
      </c>
      <c r="PJ1853" s="18">
        <v>0.79166412353515603</v>
      </c>
      <c r="PK1853" s="69" t="s">
        <v>198</v>
      </c>
      <c r="PL1853" s="69" t="s">
        <v>198</v>
      </c>
      <c r="PM1853" s="69" t="s">
        <v>198</v>
      </c>
      <c r="PN1853" s="18">
        <v>29</v>
      </c>
      <c r="PO1853" s="69" t="s">
        <v>299</v>
      </c>
      <c r="PP1853" s="69" t="s">
        <v>299</v>
      </c>
      <c r="PQ1853" s="69" t="s">
        <v>198</v>
      </c>
      <c r="PR1853" s="18">
        <v>1.2834587097168</v>
      </c>
      <c r="PS1853" s="69" t="s">
        <v>198</v>
      </c>
      <c r="PT1853" s="18">
        <v>0.97222185134887695</v>
      </c>
      <c r="PU1853" s="69" t="s">
        <v>299</v>
      </c>
      <c r="PV1853" s="18">
        <v>10.571968078613301</v>
      </c>
      <c r="PW1853" s="69" t="s">
        <v>299</v>
      </c>
      <c r="PX1853" s="18">
        <v>47.25</v>
      </c>
      <c r="PY1853" s="69" t="s">
        <v>299</v>
      </c>
      <c r="PZ1853" s="18">
        <v>3.7916679382324201</v>
      </c>
      <c r="QA1853" s="69" t="s">
        <v>198</v>
      </c>
      <c r="QB1853" s="18">
        <v>0.77777767181396495</v>
      </c>
      <c r="QC1853" s="69" t="s">
        <v>299</v>
      </c>
      <c r="QD1853" s="18">
        <v>0.41666412353515597</v>
      </c>
      <c r="QE1853" s="69" t="s">
        <v>198</v>
      </c>
      <c r="QF1853" s="18">
        <v>21.833335876464801</v>
      </c>
      <c r="QG1853" s="69" t="s">
        <v>299</v>
      </c>
      <c r="QH1853" s="18">
        <v>95.256946563720703</v>
      </c>
      <c r="QI1853" s="69" t="s">
        <v>198</v>
      </c>
      <c r="QJ1853" s="18">
        <v>18.5</v>
      </c>
      <c r="QK1853" s="69" t="s">
        <v>198</v>
      </c>
    </row>
    <row r="1854" spans="1:453" s="18" customFormat="1" x14ac:dyDescent="0.25">
      <c r="A1854" s="18" t="s">
        <v>127</v>
      </c>
      <c r="B1854" s="18" t="s">
        <v>128</v>
      </c>
      <c r="C1854" s="18" t="s">
        <v>129</v>
      </c>
      <c r="D1854" s="18" t="s">
        <v>140</v>
      </c>
      <c r="E1854" s="18" t="s">
        <v>141</v>
      </c>
      <c r="F1854" s="58" t="s">
        <v>3079</v>
      </c>
      <c r="H1854" s="58">
        <v>6058.9052659999998</v>
      </c>
      <c r="I1854" s="58">
        <v>124000</v>
      </c>
      <c r="J1854" s="60" t="str">
        <f t="shared" si="3947"/>
        <v>L</v>
      </c>
      <c r="K1854" s="60" t="str">
        <f t="shared" si="3948"/>
        <v>L</v>
      </c>
      <c r="L1854" s="60" t="str">
        <f t="shared" si="3949"/>
        <v>L</v>
      </c>
      <c r="M1854" s="60" t="str">
        <f t="shared" si="3950"/>
        <v>L</v>
      </c>
      <c r="N1854" s="18" t="s">
        <v>132</v>
      </c>
      <c r="O1854" s="21" t="s">
        <v>198</v>
      </c>
      <c r="T1854" s="69" t="str">
        <f t="shared" si="3951"/>
        <v>U</v>
      </c>
      <c r="U1854" s="18" t="s">
        <v>4390</v>
      </c>
      <c r="V1854" s="64" t="s">
        <v>299</v>
      </c>
      <c r="X1854" s="21" t="s">
        <v>133</v>
      </c>
      <c r="Y1854" s="69" t="s">
        <v>7353</v>
      </c>
      <c r="Z1854" s="69" t="str">
        <f t="shared" si="3952"/>
        <v>U</v>
      </c>
      <c r="AA1854" s="72" t="s">
        <v>4605</v>
      </c>
      <c r="AB1854" s="69" t="s">
        <v>299</v>
      </c>
      <c r="AC1854" s="34">
        <v>11.3</v>
      </c>
      <c r="AD1854" s="31"/>
      <c r="AE1854" s="30"/>
      <c r="AF1854" s="30"/>
      <c r="AG1854" s="31"/>
      <c r="AH1854" s="31"/>
      <c r="AI1854" s="33"/>
      <c r="AJ1854" s="33"/>
      <c r="AK1854" s="33"/>
      <c r="AL1854" s="33"/>
      <c r="AM1854" s="33"/>
      <c r="AN1854" s="222"/>
      <c r="AO1854" s="228" t="s">
        <v>133</v>
      </c>
      <c r="AP1854" s="31"/>
      <c r="AQ1854" s="31"/>
      <c r="AR1854" s="31"/>
      <c r="AS1854" s="31"/>
      <c r="AT1854" s="31"/>
      <c r="AU1854" s="31"/>
      <c r="AV1854" s="53" t="s">
        <v>198</v>
      </c>
      <c r="AW1854" s="30"/>
      <c r="AX1854" s="53" t="str">
        <f t="shared" si="4048"/>
        <v>U</v>
      </c>
      <c r="AY1854" s="31"/>
      <c r="AZ1854" s="31"/>
      <c r="BA1854" s="31"/>
      <c r="BB1854" s="31"/>
      <c r="BC1854" s="31"/>
      <c r="BD1854" s="31"/>
      <c r="BE1854" s="31"/>
      <c r="BF1854" s="31"/>
      <c r="BH1854" s="17" t="str">
        <f t="shared" si="3924"/>
        <v/>
      </c>
      <c r="BI1854" s="18" t="s">
        <v>8245</v>
      </c>
      <c r="BJ1854" s="17">
        <f t="shared" si="3924"/>
        <v>1</v>
      </c>
      <c r="BK1854" s="18" t="s">
        <v>8246</v>
      </c>
      <c r="BL1854" s="17">
        <f t="shared" si="3953"/>
        <v>1</v>
      </c>
      <c r="BN1854" s="17" t="str">
        <f t="shared" si="3954"/>
        <v/>
      </c>
      <c r="BP1854" s="17" t="str">
        <f t="shared" si="3955"/>
        <v/>
      </c>
      <c r="BR1854" s="17" t="str">
        <f t="shared" si="3956"/>
        <v/>
      </c>
      <c r="BT1854" s="17" t="str">
        <f t="shared" si="3957"/>
        <v/>
      </c>
      <c r="BV1854" s="17" t="str">
        <f t="shared" si="3958"/>
        <v/>
      </c>
      <c r="BX1854" s="17" t="str">
        <f t="shared" si="3959"/>
        <v/>
      </c>
      <c r="BZ1854" s="17" t="str">
        <f t="shared" si="3960"/>
        <v/>
      </c>
      <c r="CB1854" s="17" t="str">
        <f t="shared" si="3961"/>
        <v/>
      </c>
      <c r="CD1854" s="17" t="str">
        <f t="shared" si="3962"/>
        <v/>
      </c>
      <c r="CF1854" s="17" t="str">
        <f t="shared" si="3963"/>
        <v/>
      </c>
      <c r="CH1854" s="17" t="str">
        <f t="shared" si="3964"/>
        <v/>
      </c>
      <c r="CJ1854" s="17" t="str">
        <f t="shared" si="3965"/>
        <v/>
      </c>
      <c r="CL1854" s="17" t="str">
        <f t="shared" si="3966"/>
        <v/>
      </c>
      <c r="CN1854" s="17" t="str">
        <f t="shared" si="3967"/>
        <v/>
      </c>
      <c r="CP1854" s="17" t="str">
        <f t="shared" si="3968"/>
        <v/>
      </c>
      <c r="CR1854" s="17" t="str">
        <f t="shared" si="3969"/>
        <v/>
      </c>
      <c r="CT1854" s="17" t="str">
        <f t="shared" si="3970"/>
        <v/>
      </c>
      <c r="CV1854" s="17" t="str">
        <f t="shared" si="3971"/>
        <v/>
      </c>
      <c r="CX1854" s="17" t="str">
        <f t="shared" si="3972"/>
        <v/>
      </c>
      <c r="CZ1854" s="17" t="str">
        <f t="shared" si="3973"/>
        <v/>
      </c>
      <c r="DB1854" s="17" t="str">
        <f t="shared" si="3974"/>
        <v/>
      </c>
      <c r="DD1854" s="17" t="str">
        <f t="shared" si="3975"/>
        <v/>
      </c>
      <c r="DF1854" s="17" t="str">
        <f t="shared" si="3976"/>
        <v/>
      </c>
      <c r="DH1854" s="17" t="str">
        <f t="shared" si="3977"/>
        <v/>
      </c>
      <c r="DJ1854" s="17" t="str">
        <f t="shared" si="3978"/>
        <v/>
      </c>
      <c r="DL1854" s="17" t="str">
        <f t="shared" si="3979"/>
        <v/>
      </c>
      <c r="DN1854" s="17" t="str">
        <f t="shared" si="3980"/>
        <v/>
      </c>
      <c r="DP1854" s="17" t="str">
        <f t="shared" si="3981"/>
        <v/>
      </c>
      <c r="DR1854" s="17" t="str">
        <f t="shared" si="3982"/>
        <v/>
      </c>
      <c r="DT1854" s="17" t="str">
        <f t="shared" si="3983"/>
        <v/>
      </c>
      <c r="DV1854" s="17" t="str">
        <f t="shared" si="3984"/>
        <v/>
      </c>
      <c r="DX1854" s="17" t="str">
        <f t="shared" si="3985"/>
        <v/>
      </c>
      <c r="DZ1854" s="17" t="str">
        <f t="shared" si="3986"/>
        <v/>
      </c>
      <c r="EB1854" s="17" t="str">
        <f t="shared" si="3987"/>
        <v/>
      </c>
      <c r="ED1854" s="17" t="str">
        <f t="shared" si="3988"/>
        <v/>
      </c>
      <c r="EF1854" s="17" t="str">
        <f t="shared" si="3989"/>
        <v/>
      </c>
      <c r="EH1854" s="17" t="str">
        <f t="shared" si="3990"/>
        <v/>
      </c>
      <c r="EJ1854" s="17" t="str">
        <f t="shared" si="3991"/>
        <v/>
      </c>
      <c r="EL1854" s="17" t="str">
        <f t="shared" si="3992"/>
        <v/>
      </c>
      <c r="EN1854" s="17" t="str">
        <f t="shared" si="3993"/>
        <v/>
      </c>
      <c r="EP1854" s="17" t="str">
        <f t="shared" si="3994"/>
        <v/>
      </c>
      <c r="ER1854" s="17" t="str">
        <f t="shared" si="3995"/>
        <v/>
      </c>
      <c r="ET1854" s="17" t="str">
        <f t="shared" si="3996"/>
        <v/>
      </c>
      <c r="EV1854" s="17" t="str">
        <f t="shared" si="3997"/>
        <v/>
      </c>
      <c r="EX1854" s="17" t="str">
        <f t="shared" si="3998"/>
        <v/>
      </c>
      <c r="EZ1854" s="17" t="str">
        <f t="shared" si="3999"/>
        <v/>
      </c>
      <c r="FB1854" s="17" t="str">
        <f t="shared" si="4000"/>
        <v/>
      </c>
      <c r="FD1854" s="17" t="str">
        <f t="shared" si="4001"/>
        <v/>
      </c>
      <c r="FE1854" s="17" t="s">
        <v>7353</v>
      </c>
      <c r="FF1854" s="17" t="s">
        <v>7353</v>
      </c>
      <c r="FG1854" s="17" t="s">
        <v>7353</v>
      </c>
      <c r="FH1854" s="17" t="s">
        <v>7353</v>
      </c>
      <c r="FI1854" s="17" t="s">
        <v>7353</v>
      </c>
      <c r="FJ1854" s="17" t="s">
        <v>7353</v>
      </c>
      <c r="FK1854" s="17" t="s">
        <v>7353</v>
      </c>
      <c r="FL1854" s="17" t="s">
        <v>7353</v>
      </c>
      <c r="FM1854" s="18" t="s">
        <v>4936</v>
      </c>
      <c r="FN1854" s="18">
        <f t="shared" si="3925"/>
        <v>1</v>
      </c>
      <c r="FO1854" s="18">
        <f t="shared" si="4049"/>
        <v>2</v>
      </c>
      <c r="FP1854" s="18">
        <f t="shared" si="4050"/>
        <v>2</v>
      </c>
      <c r="FQ1854" s="18">
        <f t="shared" si="4051"/>
        <v>0</v>
      </c>
      <c r="FR1854" s="18">
        <f t="shared" si="3926"/>
        <v>0</v>
      </c>
      <c r="FS1854" s="9" t="s">
        <v>198</v>
      </c>
      <c r="FU1854" s="21" t="s">
        <v>198</v>
      </c>
      <c r="FW1854" s="21" t="s">
        <v>198</v>
      </c>
      <c r="FX1854" s="18">
        <v>0</v>
      </c>
      <c r="FY1854" s="18">
        <v>0</v>
      </c>
      <c r="FZ1854" s="18">
        <f t="shared" si="4002"/>
        <v>0</v>
      </c>
      <c r="GA1854" s="18">
        <v>0</v>
      </c>
      <c r="GB1854" s="18">
        <v>0</v>
      </c>
      <c r="GC1854" s="18" t="s">
        <v>198</v>
      </c>
      <c r="GD1854" s="18">
        <f t="shared" si="4003"/>
        <v>0</v>
      </c>
      <c r="GE1854" s="18" t="s">
        <v>198</v>
      </c>
      <c r="GF1854" s="18">
        <f t="shared" si="4003"/>
        <v>0</v>
      </c>
      <c r="GG1854" s="18" t="s">
        <v>198</v>
      </c>
      <c r="GH1854" s="18">
        <f t="shared" si="4004"/>
        <v>0</v>
      </c>
      <c r="GI1854" s="18" t="s">
        <v>299</v>
      </c>
      <c r="GJ1854" s="18">
        <f t="shared" si="4005"/>
        <v>0</v>
      </c>
      <c r="GK1854" s="18" t="s">
        <v>4378</v>
      </c>
      <c r="GL1854" s="18">
        <f t="shared" si="4005"/>
        <v>1</v>
      </c>
      <c r="GM1854" s="228" t="s">
        <v>198</v>
      </c>
      <c r="GN1854" s="18">
        <f t="shared" si="4006"/>
        <v>2</v>
      </c>
      <c r="GQ1854" s="18" t="str">
        <f t="shared" si="3927"/>
        <v>L</v>
      </c>
      <c r="GR1854" s="18">
        <f t="shared" si="4007"/>
        <v>0</v>
      </c>
      <c r="GS1854" s="18">
        <f t="shared" si="4008"/>
        <v>3</v>
      </c>
      <c r="GT1854" s="21" t="str">
        <f t="shared" si="4009"/>
        <v>L</v>
      </c>
      <c r="GZ1854" s="18" t="s">
        <v>0</v>
      </c>
      <c r="HB1854" s="21" t="s">
        <v>133</v>
      </c>
      <c r="HD1854" s="21" t="str">
        <f t="shared" si="4010"/>
        <v>L</v>
      </c>
      <c r="HF1854" s="21" t="s">
        <v>198</v>
      </c>
      <c r="HH1854" s="69" t="str">
        <f t="shared" si="4011"/>
        <v>L</v>
      </c>
      <c r="HM1854" s="18" t="s">
        <v>7353</v>
      </c>
      <c r="HN1854" s="69" t="s">
        <v>133</v>
      </c>
      <c r="HO1854" s="72"/>
      <c r="HP1854" s="72"/>
      <c r="HQ1854" s="72"/>
      <c r="HR1854" s="72"/>
      <c r="HS1854" s="72"/>
      <c r="HT1854" s="72"/>
      <c r="HU1854" s="72"/>
      <c r="HV1854" s="72"/>
      <c r="HW1854" s="72"/>
      <c r="HX1854" s="72"/>
      <c r="HY1854" s="72"/>
      <c r="IA1854" s="21" t="s">
        <v>198</v>
      </c>
      <c r="IC1854" s="21" t="s">
        <v>198</v>
      </c>
      <c r="IE1854" s="68"/>
      <c r="IF1854" s="69" t="s">
        <v>133</v>
      </c>
      <c r="II1854" s="21" t="s">
        <v>198</v>
      </c>
      <c r="IK1854" s="21" t="s">
        <v>198</v>
      </c>
      <c r="IM1854" s="21" t="s">
        <v>198</v>
      </c>
      <c r="IO1854" s="21" t="s">
        <v>198</v>
      </c>
      <c r="IQ1854" s="17" t="str">
        <f t="shared" si="3928"/>
        <v/>
      </c>
      <c r="IS1854" s="17" t="str">
        <f t="shared" si="3928"/>
        <v/>
      </c>
      <c r="IU1854" s="17" t="str">
        <f t="shared" si="4012"/>
        <v/>
      </c>
      <c r="IV1854" s="72"/>
      <c r="IW1854" s="72"/>
      <c r="IX1854" s="72"/>
      <c r="IY1854" s="72"/>
      <c r="IZ1854" s="72" t="str">
        <f t="shared" si="3929"/>
        <v/>
      </c>
      <c r="JA1854" s="72" t="str">
        <f t="shared" si="3930"/>
        <v/>
      </c>
      <c r="JB1854" s="72"/>
      <c r="JC1854" s="72" t="str">
        <f t="shared" si="4013"/>
        <v/>
      </c>
      <c r="JD1854" s="72"/>
      <c r="JE1854" s="72" t="str">
        <f t="shared" si="4014"/>
        <v/>
      </c>
      <c r="JF1854" s="72"/>
      <c r="JG1854" s="72"/>
      <c r="JH1854" s="72"/>
      <c r="JI1854" s="72" t="str">
        <f t="shared" si="3922"/>
        <v/>
      </c>
      <c r="JJ1854" s="72" t="str">
        <f t="shared" si="3931"/>
        <v/>
      </c>
      <c r="JL1854" s="17" t="str">
        <f t="shared" si="4015"/>
        <v/>
      </c>
      <c r="JN1854" s="17" t="str">
        <f t="shared" si="4016"/>
        <v/>
      </c>
      <c r="JP1854" s="17" t="str">
        <f t="shared" si="4017"/>
        <v/>
      </c>
      <c r="JR1854" s="17" t="str">
        <f t="shared" si="4018"/>
        <v/>
      </c>
      <c r="JT1854" s="17" t="str">
        <f t="shared" si="4019"/>
        <v/>
      </c>
      <c r="JV1854" s="17" t="str">
        <f t="shared" si="4020"/>
        <v/>
      </c>
      <c r="JX1854" s="17" t="str">
        <f t="shared" si="4021"/>
        <v/>
      </c>
      <c r="JY1854" s="72"/>
      <c r="JZ1854" s="72"/>
      <c r="KA1854" s="72"/>
      <c r="KB1854" s="72"/>
      <c r="KC1854" s="72"/>
      <c r="KD1854" s="72" t="str">
        <f t="shared" si="3932"/>
        <v/>
      </c>
      <c r="KE1854" s="72" t="str">
        <f t="shared" si="3933"/>
        <v/>
      </c>
      <c r="KF1854" s="72"/>
      <c r="KG1854" s="72" t="str">
        <f t="shared" si="4022"/>
        <v/>
      </c>
      <c r="KH1854" s="72"/>
      <c r="KI1854" s="72" t="str">
        <f t="shared" si="4023"/>
        <v/>
      </c>
      <c r="KJ1854" s="72"/>
      <c r="KK1854" s="72" t="str">
        <f t="shared" si="4024"/>
        <v/>
      </c>
      <c r="KL1854" s="72"/>
      <c r="KM1854" s="72"/>
      <c r="KN1854" s="72"/>
      <c r="KO1854" s="72"/>
      <c r="KP1854" s="72"/>
      <c r="KQ1854" s="72"/>
      <c r="KR1854" s="72"/>
      <c r="KS1854" s="72" t="str">
        <f t="shared" si="4025"/>
        <v/>
      </c>
      <c r="KT1854" s="72"/>
      <c r="KU1854" s="72" t="str">
        <f t="shared" si="4026"/>
        <v/>
      </c>
      <c r="KV1854" s="72"/>
      <c r="KW1854" s="72"/>
      <c r="KX1854" s="72" t="str">
        <f t="shared" si="3934"/>
        <v/>
      </c>
      <c r="KY1854" s="72"/>
      <c r="KZ1854" s="72"/>
      <c r="LA1854" s="72"/>
      <c r="LB1854" s="72" t="str">
        <f t="shared" si="3935"/>
        <v/>
      </c>
      <c r="LC1854" s="18" t="s">
        <v>7900</v>
      </c>
      <c r="LD1854" s="17">
        <f t="shared" si="4027"/>
        <v>1</v>
      </c>
      <c r="LF1854" s="17" t="str">
        <f t="shared" si="4028"/>
        <v/>
      </c>
      <c r="LH1854" s="17" t="str">
        <f t="shared" si="4029"/>
        <v/>
      </c>
      <c r="LI1854" s="18" t="s">
        <v>7901</v>
      </c>
      <c r="LJ1854" s="17">
        <f t="shared" si="4030"/>
        <v>1</v>
      </c>
      <c r="LL1854" s="17" t="str">
        <f t="shared" si="4031"/>
        <v/>
      </c>
      <c r="LN1854" s="17" t="str">
        <f t="shared" si="4032"/>
        <v/>
      </c>
      <c r="LO1854" s="18" t="s">
        <v>7895</v>
      </c>
      <c r="LP1854" s="17">
        <f t="shared" si="4033"/>
        <v>1</v>
      </c>
      <c r="LR1854" s="17" t="str">
        <f t="shared" si="4034"/>
        <v/>
      </c>
      <c r="LT1854" s="17" t="str">
        <f t="shared" si="4035"/>
        <v/>
      </c>
      <c r="LV1854" s="17" t="str">
        <f t="shared" si="4036"/>
        <v/>
      </c>
      <c r="LX1854" s="17" t="str">
        <f t="shared" si="4037"/>
        <v/>
      </c>
      <c r="LZ1854" s="17" t="str">
        <f t="shared" si="4038"/>
        <v/>
      </c>
      <c r="MB1854" s="17" t="str">
        <f t="shared" si="4039"/>
        <v/>
      </c>
      <c r="MD1854" s="17" t="str">
        <f t="shared" si="3936"/>
        <v/>
      </c>
      <c r="MF1854" s="17" t="str">
        <f t="shared" si="4040"/>
        <v/>
      </c>
      <c r="MG1854" s="17"/>
      <c r="MH1854" s="17" t="str">
        <f t="shared" si="4041"/>
        <v/>
      </c>
      <c r="MI1854" s="17"/>
      <c r="MJ1854" s="17" t="str">
        <f t="shared" si="4042"/>
        <v/>
      </c>
      <c r="ML1854" s="17"/>
      <c r="MM1854" s="18" t="s">
        <v>162</v>
      </c>
      <c r="MN1854" s="69">
        <f t="shared" si="4043"/>
        <v>3</v>
      </c>
      <c r="MO1854" s="21" t="str">
        <f t="shared" si="4044"/>
        <v>M</v>
      </c>
      <c r="MQ1854" s="17" t="str">
        <f t="shared" si="3937"/>
        <v/>
      </c>
      <c r="MS1854" s="17" t="str">
        <f t="shared" si="3938"/>
        <v/>
      </c>
      <c r="MU1854" s="17" t="str">
        <f t="shared" si="3939"/>
        <v/>
      </c>
      <c r="MW1854" s="17" t="str">
        <f t="shared" si="3940"/>
        <v/>
      </c>
      <c r="MY1854" s="17" t="str">
        <f t="shared" si="3941"/>
        <v/>
      </c>
      <c r="MZ1854" s="18" t="s">
        <v>8226</v>
      </c>
      <c r="NA1854" s="17">
        <f t="shared" si="3942"/>
        <v>1</v>
      </c>
      <c r="NC1854" s="17" t="str">
        <f t="shared" si="3943"/>
        <v/>
      </c>
      <c r="NH1854" s="18" t="str">
        <f t="shared" si="3944"/>
        <v/>
      </c>
      <c r="NI1854" s="18" t="str">
        <f t="shared" si="3945"/>
        <v/>
      </c>
      <c r="NM1854" s="18" t="str">
        <f t="shared" si="4060"/>
        <v/>
      </c>
      <c r="NN1854" s="18" t="str">
        <f t="shared" si="4059"/>
        <v/>
      </c>
      <c r="NO1854" s="21">
        <f t="shared" si="3946"/>
        <v>1</v>
      </c>
      <c r="NP1854" s="21" t="str">
        <f t="shared" si="4045"/>
        <v>L</v>
      </c>
      <c r="NX1854" s="18">
        <f t="shared" si="4046"/>
        <v>0</v>
      </c>
      <c r="NY1854" s="18">
        <f t="shared" si="4053"/>
        <v>0</v>
      </c>
      <c r="NZ1854" s="18">
        <f t="shared" si="4054"/>
        <v>0</v>
      </c>
      <c r="OA1854" s="18">
        <f t="shared" si="4055"/>
        <v>0</v>
      </c>
      <c r="OB1854" s="18">
        <f t="shared" si="4056"/>
        <v>0</v>
      </c>
      <c r="OC1854" s="18">
        <f t="shared" si="4057"/>
        <v>0</v>
      </c>
      <c r="OD1854" s="17">
        <f t="shared" si="4058"/>
        <v>0</v>
      </c>
      <c r="OE1854" s="20">
        <f t="shared" si="3923"/>
        <v>3</v>
      </c>
      <c r="OF1854" s="69" t="str">
        <f>IF(OE1854=0,"L",IF(OE1854=1,"L",IF(OE1854=2,"H",IF(OE1854=3,"H",IF(OE1854=4,"H",IF(OE1854=5,"H"))))))</f>
        <v>H</v>
      </c>
      <c r="OG1854" s="122"/>
      <c r="OH1854" s="21" t="str">
        <f t="shared" si="4052"/>
        <v>L</v>
      </c>
      <c r="OI1854" s="69" t="str">
        <f t="shared" si="4047"/>
        <v>L</v>
      </c>
      <c r="OJ1854" s="17" t="s">
        <v>4664</v>
      </c>
      <c r="OK1854" s="17" t="s">
        <v>171</v>
      </c>
      <c r="OL1854" s="17" t="s">
        <v>4662</v>
      </c>
      <c r="OM1854" s="17" t="s">
        <v>4663</v>
      </c>
      <c r="OQ1854" s="18">
        <v>0</v>
      </c>
      <c r="OS1854" s="19" t="str">
        <f>IF(OK1854="","NF",IF(OK1854=" ","NF",IF(OK1854="subsistence fisheries", "M", IF(OK1854="commercial","H",IF(OK1854="highly commercial","VH")))))</f>
        <v>VH</v>
      </c>
      <c r="OT1854" s="18">
        <v>5.8382346209357801</v>
      </c>
      <c r="OU1854" s="69" t="s">
        <v>299</v>
      </c>
      <c r="OV1854" s="18">
        <v>1.24509805791518</v>
      </c>
      <c r="OW1854" s="69" t="s">
        <v>299</v>
      </c>
      <c r="OX1854" s="18">
        <v>4.3970579259535798</v>
      </c>
      <c r="OY1854" s="69" t="s">
        <v>198</v>
      </c>
      <c r="OZ1854" s="18">
        <v>23.289218678193901</v>
      </c>
      <c r="PA1854" s="69" t="s">
        <v>299</v>
      </c>
      <c r="PB1854" s="18">
        <v>5.6650323306813002</v>
      </c>
      <c r="PC1854" s="69" t="s">
        <v>299</v>
      </c>
      <c r="PD1854" s="69" t="s">
        <v>299</v>
      </c>
      <c r="PE1854" s="69" t="s">
        <v>299</v>
      </c>
      <c r="PF1854" s="18">
        <v>1.06045756620519</v>
      </c>
      <c r="PG1854" s="69" t="s">
        <v>299</v>
      </c>
      <c r="PH1854" s="69" t="s">
        <v>299</v>
      </c>
      <c r="PI1854" s="69" t="s">
        <v>198</v>
      </c>
      <c r="PJ1854" s="18">
        <v>3.48529344446519</v>
      </c>
      <c r="PK1854" s="69" t="s">
        <v>198</v>
      </c>
      <c r="PL1854" s="69" t="s">
        <v>198</v>
      </c>
      <c r="PM1854" s="69" t="s">
        <v>198</v>
      </c>
      <c r="PN1854" s="18">
        <v>25.583336325252802</v>
      </c>
      <c r="PO1854" s="69" t="s">
        <v>198</v>
      </c>
      <c r="PP1854" s="69" t="s">
        <v>198</v>
      </c>
      <c r="PQ1854" s="69" t="s">
        <v>198</v>
      </c>
      <c r="PR1854" s="18">
        <v>3.55956560022691</v>
      </c>
      <c r="PS1854" s="69" t="s">
        <v>198</v>
      </c>
      <c r="PT1854" s="18">
        <v>1.24509805791518</v>
      </c>
      <c r="PU1854" s="69" t="s">
        <v>299</v>
      </c>
      <c r="PV1854" s="18">
        <v>14.656416724709899</v>
      </c>
      <c r="PW1854" s="69" t="s">
        <v>299</v>
      </c>
      <c r="PX1854" s="18">
        <v>41.112745397231201</v>
      </c>
      <c r="PY1854" s="69" t="s">
        <v>299</v>
      </c>
      <c r="PZ1854" s="18">
        <v>4.4117638083065298</v>
      </c>
      <c r="QA1854" s="69" t="s">
        <v>299</v>
      </c>
      <c r="QB1854" s="18">
        <v>0.95261433545280905</v>
      </c>
      <c r="QC1854" s="69" t="s">
        <v>299</v>
      </c>
      <c r="QD1854" s="18">
        <v>3.20097979377298</v>
      </c>
      <c r="QE1854" s="69" t="s">
        <v>198</v>
      </c>
      <c r="QF1854" s="18">
        <v>19.1813740449793</v>
      </c>
      <c r="QG1854" s="69" t="s">
        <v>198</v>
      </c>
      <c r="QH1854" s="18">
        <v>56.506536371567698</v>
      </c>
      <c r="QI1854" s="69" t="s">
        <v>198</v>
      </c>
      <c r="QJ1854" s="18">
        <v>12.8480391782873</v>
      </c>
      <c r="QK1854" s="69" t="s">
        <v>198</v>
      </c>
    </row>
    <row r="1855" spans="1:453" s="18" customFormat="1" x14ac:dyDescent="0.25">
      <c r="A1855" s="18" t="s">
        <v>127</v>
      </c>
      <c r="B1855" s="18" t="s">
        <v>128</v>
      </c>
      <c r="C1855" s="18" t="s">
        <v>129</v>
      </c>
      <c r="D1855" s="18" t="s">
        <v>140</v>
      </c>
      <c r="E1855" s="18" t="s">
        <v>141</v>
      </c>
      <c r="F1855" s="58" t="s">
        <v>3080</v>
      </c>
      <c r="G1855" s="18" t="s">
        <v>4512</v>
      </c>
      <c r="H1855" s="58">
        <v>576.39507120000007</v>
      </c>
      <c r="I1855" s="58">
        <v>25388.139188000001</v>
      </c>
      <c r="J1855" s="60" t="str">
        <f t="shared" si="3947"/>
        <v>H</v>
      </c>
      <c r="K1855" s="60" t="str">
        <f t="shared" si="3948"/>
        <v>L</v>
      </c>
      <c r="L1855" s="60" t="str">
        <f t="shared" si="3949"/>
        <v>L</v>
      </c>
      <c r="M1855" s="60" t="str">
        <f t="shared" si="3950"/>
        <v>L</v>
      </c>
      <c r="N1855" s="18" t="s">
        <v>218</v>
      </c>
      <c r="O1855" s="21" t="s">
        <v>133</v>
      </c>
      <c r="T1855" s="69" t="str">
        <f t="shared" si="3951"/>
        <v>U</v>
      </c>
      <c r="V1855" s="63" t="s">
        <v>133</v>
      </c>
      <c r="X1855" s="21" t="s">
        <v>133</v>
      </c>
      <c r="Y1855" s="69" t="s">
        <v>7353</v>
      </c>
      <c r="Z1855" s="69" t="str">
        <f t="shared" si="3952"/>
        <v>U</v>
      </c>
      <c r="AA1855" s="72"/>
      <c r="AB1855" s="69" t="s">
        <v>198</v>
      </c>
      <c r="AC1855" s="34">
        <v>3.8420000000000001</v>
      </c>
      <c r="AD1855" s="31"/>
      <c r="AE1855" s="30"/>
      <c r="AF1855" s="30"/>
      <c r="AG1855" s="31"/>
      <c r="AH1855" s="31"/>
      <c r="AI1855" s="33"/>
      <c r="AJ1855" s="33"/>
      <c r="AK1855" s="33"/>
      <c r="AL1855" s="33"/>
      <c r="AM1855" s="33"/>
      <c r="AN1855" s="222"/>
      <c r="AO1855" s="228" t="s">
        <v>133</v>
      </c>
      <c r="AP1855" s="31"/>
      <c r="AQ1855" s="31"/>
      <c r="AR1855" s="31"/>
      <c r="AS1855" s="31"/>
      <c r="AT1855" s="31"/>
      <c r="AU1855" s="31"/>
      <c r="AV1855" s="53" t="s">
        <v>198</v>
      </c>
      <c r="AW1855" s="30"/>
      <c r="AX1855" s="53" t="str">
        <f t="shared" si="4048"/>
        <v>U</v>
      </c>
      <c r="AY1855" s="31"/>
      <c r="AZ1855" s="31"/>
      <c r="BA1855" s="31"/>
      <c r="BB1855" s="31"/>
      <c r="BC1855" s="31"/>
      <c r="BD1855" s="31"/>
      <c r="BE1855" s="31"/>
      <c r="BF1855" s="31"/>
      <c r="BH1855" s="17" t="str">
        <f t="shared" si="3924"/>
        <v/>
      </c>
      <c r="BI1855" s="18" t="s">
        <v>8245</v>
      </c>
      <c r="BJ1855" s="17">
        <f t="shared" si="3924"/>
        <v>1</v>
      </c>
      <c r="BK1855" s="18" t="s">
        <v>8246</v>
      </c>
      <c r="BL1855" s="17">
        <f t="shared" si="3953"/>
        <v>1</v>
      </c>
      <c r="BM1855" s="18" t="s">
        <v>8255</v>
      </c>
      <c r="BN1855" s="17">
        <f t="shared" si="3954"/>
        <v>1</v>
      </c>
      <c r="BP1855" s="17" t="str">
        <f t="shared" si="3955"/>
        <v/>
      </c>
      <c r="BR1855" s="17" t="str">
        <f t="shared" si="3956"/>
        <v/>
      </c>
      <c r="BT1855" s="17" t="str">
        <f t="shared" si="3957"/>
        <v/>
      </c>
      <c r="BV1855" s="17" t="str">
        <f t="shared" si="3958"/>
        <v/>
      </c>
      <c r="BX1855" s="17" t="str">
        <f t="shared" si="3959"/>
        <v/>
      </c>
      <c r="BZ1855" s="17" t="str">
        <f t="shared" si="3960"/>
        <v/>
      </c>
      <c r="CB1855" s="17" t="str">
        <f t="shared" si="3961"/>
        <v/>
      </c>
      <c r="CD1855" s="17" t="str">
        <f t="shared" si="3962"/>
        <v/>
      </c>
      <c r="CF1855" s="17" t="str">
        <f t="shared" si="3963"/>
        <v/>
      </c>
      <c r="CH1855" s="17" t="str">
        <f t="shared" si="3964"/>
        <v/>
      </c>
      <c r="CJ1855" s="17" t="str">
        <f t="shared" si="3965"/>
        <v/>
      </c>
      <c r="CL1855" s="17" t="str">
        <f t="shared" si="3966"/>
        <v/>
      </c>
      <c r="CN1855" s="17" t="str">
        <f t="shared" si="3967"/>
        <v/>
      </c>
      <c r="CP1855" s="17" t="str">
        <f t="shared" si="3968"/>
        <v/>
      </c>
      <c r="CR1855" s="17" t="str">
        <f t="shared" si="3969"/>
        <v/>
      </c>
      <c r="CT1855" s="17" t="str">
        <f t="shared" si="3970"/>
        <v/>
      </c>
      <c r="CV1855" s="17" t="str">
        <f t="shared" si="3971"/>
        <v/>
      </c>
      <c r="CX1855" s="17" t="str">
        <f t="shared" si="3972"/>
        <v/>
      </c>
      <c r="CZ1855" s="17" t="str">
        <f t="shared" si="3973"/>
        <v/>
      </c>
      <c r="DB1855" s="17" t="str">
        <f t="shared" si="3974"/>
        <v/>
      </c>
      <c r="DD1855" s="17" t="str">
        <f t="shared" si="3975"/>
        <v/>
      </c>
      <c r="DF1855" s="17" t="str">
        <f t="shared" si="3976"/>
        <v/>
      </c>
      <c r="DH1855" s="17" t="str">
        <f t="shared" si="3977"/>
        <v/>
      </c>
      <c r="DJ1855" s="17" t="str">
        <f t="shared" si="3978"/>
        <v/>
      </c>
      <c r="DL1855" s="17" t="str">
        <f t="shared" si="3979"/>
        <v/>
      </c>
      <c r="DN1855" s="17" t="str">
        <f t="shared" si="3980"/>
        <v/>
      </c>
      <c r="DO1855" s="18" t="s">
        <v>8248</v>
      </c>
      <c r="DP1855" s="17">
        <f t="shared" si="3981"/>
        <v>1</v>
      </c>
      <c r="DR1855" s="17" t="str">
        <f t="shared" si="3982"/>
        <v/>
      </c>
      <c r="DT1855" s="17" t="str">
        <f t="shared" si="3983"/>
        <v/>
      </c>
      <c r="DU1855" s="18" t="s">
        <v>8249</v>
      </c>
      <c r="DV1855" s="17">
        <f t="shared" si="3984"/>
        <v>1</v>
      </c>
      <c r="DW1855" s="18" t="s">
        <v>8260</v>
      </c>
      <c r="DX1855" s="17">
        <f t="shared" si="3985"/>
        <v>1</v>
      </c>
      <c r="DZ1855" s="17" t="str">
        <f t="shared" si="3986"/>
        <v/>
      </c>
      <c r="EB1855" s="17" t="str">
        <f t="shared" si="3987"/>
        <v/>
      </c>
      <c r="ED1855" s="17" t="str">
        <f t="shared" si="3988"/>
        <v/>
      </c>
      <c r="EF1855" s="17" t="str">
        <f t="shared" si="3989"/>
        <v/>
      </c>
      <c r="EH1855" s="17" t="str">
        <f t="shared" si="3990"/>
        <v/>
      </c>
      <c r="EJ1855" s="17" t="str">
        <f t="shared" si="3991"/>
        <v/>
      </c>
      <c r="EL1855" s="17" t="str">
        <f t="shared" si="3992"/>
        <v/>
      </c>
      <c r="EN1855" s="17" t="str">
        <f t="shared" si="3993"/>
        <v/>
      </c>
      <c r="EP1855" s="17" t="str">
        <f t="shared" si="3994"/>
        <v/>
      </c>
      <c r="ER1855" s="17" t="str">
        <f t="shared" si="3995"/>
        <v/>
      </c>
      <c r="ET1855" s="17" t="str">
        <f t="shared" si="3996"/>
        <v/>
      </c>
      <c r="EV1855" s="17" t="str">
        <f t="shared" si="3997"/>
        <v/>
      </c>
      <c r="EX1855" s="17" t="str">
        <f t="shared" si="3998"/>
        <v/>
      </c>
      <c r="EZ1855" s="17" t="str">
        <f t="shared" si="3999"/>
        <v/>
      </c>
      <c r="FB1855" s="17" t="str">
        <f t="shared" si="4000"/>
        <v/>
      </c>
      <c r="FD1855" s="17" t="str">
        <f t="shared" si="4001"/>
        <v/>
      </c>
      <c r="FE1855" s="17" t="s">
        <v>7353</v>
      </c>
      <c r="FF1855" s="17" t="s">
        <v>7353</v>
      </c>
      <c r="FG1855" s="17" t="s">
        <v>7353</v>
      </c>
      <c r="FH1855" s="17" t="s">
        <v>7353</v>
      </c>
      <c r="FI1855" s="17" t="s">
        <v>7353</v>
      </c>
      <c r="FJ1855" s="17" t="s">
        <v>7353</v>
      </c>
      <c r="FK1855" s="17" t="s">
        <v>7353</v>
      </c>
      <c r="FL1855" s="17" t="s">
        <v>7353</v>
      </c>
      <c r="FN1855" s="18">
        <f t="shared" si="3925"/>
        <v>0.5</v>
      </c>
      <c r="FO1855" s="18">
        <f t="shared" si="4049"/>
        <v>3</v>
      </c>
      <c r="FP1855" s="18">
        <f t="shared" si="4050"/>
        <v>6</v>
      </c>
      <c r="FQ1855" s="18">
        <f t="shared" si="4051"/>
        <v>3</v>
      </c>
      <c r="FR1855" s="18">
        <f t="shared" si="3926"/>
        <v>0.5</v>
      </c>
      <c r="FS1855" s="9" t="s">
        <v>198</v>
      </c>
      <c r="FU1855" s="21" t="s">
        <v>198</v>
      </c>
      <c r="FW1855" s="21" t="s">
        <v>198</v>
      </c>
      <c r="FX1855" s="18">
        <v>0</v>
      </c>
      <c r="FY1855" s="18">
        <v>1</v>
      </c>
      <c r="FZ1855" s="18">
        <f t="shared" si="4002"/>
        <v>1</v>
      </c>
      <c r="GA1855" s="18">
        <v>0</v>
      </c>
      <c r="GB1855" s="18">
        <v>0</v>
      </c>
      <c r="GC1855" s="18" t="s">
        <v>198</v>
      </c>
      <c r="GD1855" s="18">
        <f t="shared" si="4003"/>
        <v>0</v>
      </c>
      <c r="GE1855" s="18" t="s">
        <v>198</v>
      </c>
      <c r="GF1855" s="18">
        <f t="shared" si="4003"/>
        <v>0</v>
      </c>
      <c r="GG1855" s="18" t="s">
        <v>198</v>
      </c>
      <c r="GH1855" s="18">
        <f t="shared" si="4004"/>
        <v>0</v>
      </c>
      <c r="GI1855" s="18" t="s">
        <v>4378</v>
      </c>
      <c r="GJ1855" s="18">
        <f t="shared" si="4005"/>
        <v>1</v>
      </c>
      <c r="GK1855" s="18" t="s">
        <v>4378</v>
      </c>
      <c r="GL1855" s="18">
        <f t="shared" si="4005"/>
        <v>1</v>
      </c>
      <c r="GM1855" s="228" t="s">
        <v>198</v>
      </c>
      <c r="GN1855" s="18">
        <f t="shared" si="4006"/>
        <v>2</v>
      </c>
      <c r="GQ1855" s="18" t="str">
        <f t="shared" si="3927"/>
        <v>L</v>
      </c>
      <c r="GR1855" s="18">
        <f t="shared" si="4007"/>
        <v>0</v>
      </c>
      <c r="GS1855" s="18">
        <f t="shared" si="4008"/>
        <v>4</v>
      </c>
      <c r="GT1855" s="21" t="str">
        <f t="shared" si="4009"/>
        <v>L</v>
      </c>
      <c r="GU1855" s="18" t="s">
        <v>5241</v>
      </c>
      <c r="GV1855" s="18" t="s">
        <v>165</v>
      </c>
      <c r="GW1855" s="18" t="s">
        <v>457</v>
      </c>
      <c r="GY1855" s="18" t="s">
        <v>3561</v>
      </c>
      <c r="GZ1855" s="18" t="s">
        <v>0</v>
      </c>
      <c r="HB1855" s="21" t="s">
        <v>198</v>
      </c>
      <c r="HD1855" s="21" t="str">
        <f t="shared" si="4010"/>
        <v>L</v>
      </c>
      <c r="HF1855" s="21" t="s">
        <v>198</v>
      </c>
      <c r="HH1855" s="69" t="str">
        <f t="shared" si="4011"/>
        <v>L</v>
      </c>
      <c r="HM1855" s="18" t="s">
        <v>7353</v>
      </c>
      <c r="HN1855" s="69" t="s">
        <v>133</v>
      </c>
      <c r="HO1855" s="72"/>
      <c r="HP1855" s="72"/>
      <c r="HQ1855" s="72"/>
      <c r="HR1855" s="72"/>
      <c r="HS1855" s="72"/>
      <c r="HT1855" s="72"/>
      <c r="HU1855" s="72"/>
      <c r="HV1855" s="72"/>
      <c r="HW1855" s="72"/>
      <c r="HX1855" s="72"/>
      <c r="HY1855" s="72"/>
      <c r="IA1855" s="21" t="s">
        <v>198</v>
      </c>
      <c r="IC1855" s="21" t="s">
        <v>198</v>
      </c>
      <c r="IE1855" s="68"/>
      <c r="IF1855" s="69" t="s">
        <v>133</v>
      </c>
      <c r="II1855" s="21" t="s">
        <v>198</v>
      </c>
      <c r="IK1855" s="21" t="s">
        <v>198</v>
      </c>
      <c r="IM1855" s="21" t="s">
        <v>198</v>
      </c>
      <c r="IO1855" s="21" t="s">
        <v>198</v>
      </c>
      <c r="IQ1855" s="17" t="str">
        <f t="shared" si="3928"/>
        <v/>
      </c>
      <c r="IS1855" s="17" t="str">
        <f t="shared" si="3928"/>
        <v/>
      </c>
      <c r="IU1855" s="17" t="str">
        <f t="shared" si="4012"/>
        <v/>
      </c>
      <c r="IV1855" s="72"/>
      <c r="IW1855" s="72"/>
      <c r="IX1855" s="72"/>
      <c r="IY1855" s="72"/>
      <c r="IZ1855" s="72" t="str">
        <f t="shared" si="3929"/>
        <v/>
      </c>
      <c r="JA1855" s="72" t="str">
        <f t="shared" si="3930"/>
        <v/>
      </c>
      <c r="JB1855" s="72"/>
      <c r="JC1855" s="72" t="str">
        <f t="shared" si="4013"/>
        <v/>
      </c>
      <c r="JD1855" s="72"/>
      <c r="JE1855" s="72" t="str">
        <f t="shared" si="4014"/>
        <v/>
      </c>
      <c r="JF1855" s="72"/>
      <c r="JG1855" s="72"/>
      <c r="JH1855" s="72"/>
      <c r="JI1855" s="72" t="str">
        <f t="shared" si="3922"/>
        <v/>
      </c>
      <c r="JJ1855" s="72" t="str">
        <f t="shared" si="3931"/>
        <v/>
      </c>
      <c r="JL1855" s="17" t="str">
        <f t="shared" si="4015"/>
        <v/>
      </c>
      <c r="JN1855" s="17" t="str">
        <f t="shared" si="4016"/>
        <v/>
      </c>
      <c r="JP1855" s="17" t="str">
        <f t="shared" si="4017"/>
        <v/>
      </c>
      <c r="JR1855" s="17" t="str">
        <f t="shared" si="4018"/>
        <v/>
      </c>
      <c r="JT1855" s="17" t="str">
        <f t="shared" si="4019"/>
        <v/>
      </c>
      <c r="JV1855" s="17" t="str">
        <f t="shared" si="4020"/>
        <v/>
      </c>
      <c r="JX1855" s="17" t="str">
        <f t="shared" si="4021"/>
        <v/>
      </c>
      <c r="JY1855" s="72"/>
      <c r="JZ1855" s="72"/>
      <c r="KA1855" s="72"/>
      <c r="KB1855" s="72"/>
      <c r="KC1855" s="72"/>
      <c r="KD1855" s="72" t="str">
        <f t="shared" si="3932"/>
        <v/>
      </c>
      <c r="KE1855" s="72" t="str">
        <f t="shared" si="3933"/>
        <v/>
      </c>
      <c r="KF1855" s="72"/>
      <c r="KG1855" s="72" t="str">
        <f t="shared" si="4022"/>
        <v/>
      </c>
      <c r="KH1855" s="72"/>
      <c r="KI1855" s="72" t="str">
        <f t="shared" si="4023"/>
        <v/>
      </c>
      <c r="KJ1855" s="72"/>
      <c r="KK1855" s="72" t="str">
        <f t="shared" si="4024"/>
        <v/>
      </c>
      <c r="KL1855" s="72"/>
      <c r="KM1855" s="72"/>
      <c r="KN1855" s="72"/>
      <c r="KO1855" s="72"/>
      <c r="KP1855" s="72"/>
      <c r="KQ1855" s="72"/>
      <c r="KR1855" s="72"/>
      <c r="KS1855" s="72" t="str">
        <f t="shared" si="4025"/>
        <v/>
      </c>
      <c r="KT1855" s="72"/>
      <c r="KU1855" s="72" t="str">
        <f t="shared" si="4026"/>
        <v/>
      </c>
      <c r="KV1855" s="72"/>
      <c r="KW1855" s="72"/>
      <c r="KX1855" s="72" t="str">
        <f t="shared" si="3934"/>
        <v/>
      </c>
      <c r="KY1855" s="72"/>
      <c r="KZ1855" s="72"/>
      <c r="LA1855" s="72"/>
      <c r="LB1855" s="72" t="str">
        <f t="shared" si="3935"/>
        <v/>
      </c>
      <c r="LD1855" s="17" t="str">
        <f t="shared" si="4027"/>
        <v/>
      </c>
      <c r="LF1855" s="17" t="str">
        <f t="shared" si="4028"/>
        <v/>
      </c>
      <c r="LH1855" s="17" t="str">
        <f t="shared" si="4029"/>
        <v/>
      </c>
      <c r="LJ1855" s="17" t="str">
        <f t="shared" si="4030"/>
        <v/>
      </c>
      <c r="LL1855" s="17" t="str">
        <f t="shared" si="4031"/>
        <v/>
      </c>
      <c r="LN1855" s="17" t="str">
        <f t="shared" si="4032"/>
        <v/>
      </c>
      <c r="LP1855" s="17" t="str">
        <f t="shared" si="4033"/>
        <v/>
      </c>
      <c r="LR1855" s="17" t="str">
        <f t="shared" si="4034"/>
        <v/>
      </c>
      <c r="LT1855" s="17" t="str">
        <f t="shared" si="4035"/>
        <v/>
      </c>
      <c r="LV1855" s="17" t="str">
        <f t="shared" si="4036"/>
        <v/>
      </c>
      <c r="LX1855" s="17" t="str">
        <f t="shared" si="4037"/>
        <v/>
      </c>
      <c r="LZ1855" s="17" t="str">
        <f t="shared" si="4038"/>
        <v/>
      </c>
      <c r="MB1855" s="17" t="str">
        <f t="shared" si="4039"/>
        <v/>
      </c>
      <c r="MD1855" s="17" t="str">
        <f t="shared" si="3936"/>
        <v/>
      </c>
      <c r="MF1855" s="17" t="str">
        <f t="shared" si="4040"/>
        <v/>
      </c>
      <c r="MG1855" s="17"/>
      <c r="MH1855" s="17" t="str">
        <f t="shared" si="4041"/>
        <v/>
      </c>
      <c r="MI1855" s="17"/>
      <c r="MJ1855" s="17" t="str">
        <f t="shared" si="4042"/>
        <v/>
      </c>
      <c r="ML1855" s="17"/>
      <c r="MN1855" s="69">
        <f t="shared" si="4043"/>
        <v>0</v>
      </c>
      <c r="MO1855" s="21" t="str">
        <f t="shared" si="4044"/>
        <v>L</v>
      </c>
      <c r="MQ1855" s="17" t="str">
        <f t="shared" si="3937"/>
        <v/>
      </c>
      <c r="MS1855" s="17" t="str">
        <f t="shared" si="3938"/>
        <v/>
      </c>
      <c r="MU1855" s="17" t="str">
        <f t="shared" si="3939"/>
        <v/>
      </c>
      <c r="MW1855" s="17" t="str">
        <f t="shared" si="3940"/>
        <v/>
      </c>
      <c r="MY1855" s="17" t="str">
        <f t="shared" si="3941"/>
        <v/>
      </c>
      <c r="NA1855" s="17" t="str">
        <f t="shared" si="3942"/>
        <v/>
      </c>
      <c r="NC1855" s="17" t="str">
        <f t="shared" si="3943"/>
        <v/>
      </c>
      <c r="NH1855" s="18" t="str">
        <f t="shared" si="3944"/>
        <v/>
      </c>
      <c r="NI1855" s="18" t="str">
        <f t="shared" si="3945"/>
        <v/>
      </c>
      <c r="NM1855" s="18" t="str">
        <f t="shared" si="4060"/>
        <v/>
      </c>
      <c r="NN1855" s="18" t="str">
        <f t="shared" si="4059"/>
        <v/>
      </c>
      <c r="NO1855" s="21">
        <f t="shared" si="3946"/>
        <v>0</v>
      </c>
      <c r="NP1855" s="21" t="str">
        <f t="shared" si="4045"/>
        <v>L</v>
      </c>
      <c r="NX1855" s="18">
        <f t="shared" si="4046"/>
        <v>0</v>
      </c>
      <c r="NY1855" s="18">
        <f t="shared" si="4053"/>
        <v>0</v>
      </c>
      <c r="NZ1855" s="18">
        <f t="shared" si="4054"/>
        <v>0</v>
      </c>
      <c r="OA1855" s="18">
        <f t="shared" si="4055"/>
        <v>0</v>
      </c>
      <c r="OB1855" s="18">
        <f t="shared" si="4056"/>
        <v>0</v>
      </c>
      <c r="OC1855" s="18">
        <f t="shared" si="4057"/>
        <v>0</v>
      </c>
      <c r="OD1855" s="17">
        <f t="shared" si="4058"/>
        <v>0</v>
      </c>
      <c r="OE1855" s="20">
        <f t="shared" si="3923"/>
        <v>0</v>
      </c>
      <c r="OF1855" s="69" t="str">
        <f>IF(OE1855=0,"L",IF(OE1855=1,"L",IF(OE1855=2,"H",IF(OE1855=3,"H",IF(OE1855=4,"H",IF(OE1855=5,"H"))))))</f>
        <v>L</v>
      </c>
      <c r="OG1855" s="122"/>
      <c r="OH1855" s="21" t="str">
        <f t="shared" si="4052"/>
        <v>L</v>
      </c>
      <c r="OI1855" s="69" t="str">
        <f t="shared" si="4047"/>
        <v>L</v>
      </c>
      <c r="OJ1855" s="17"/>
      <c r="OK1855" s="17"/>
      <c r="OL1855" s="17"/>
      <c r="OM1855" s="17"/>
      <c r="OQ1855" s="18">
        <v>0</v>
      </c>
      <c r="OS1855" s="19" t="str">
        <f>IF(OK1855="","NF",IF(OK1855=" ","NF",IF(OK1855="subsistence fisheries", "M", IF(OK1855="commercial","H",IF(OK1855="highly commercial","VH")))))</f>
        <v>NF</v>
      </c>
      <c r="OT1855" s="18">
        <v>1.2152786254882799</v>
      </c>
      <c r="OU1855" s="69" t="s">
        <v>198</v>
      </c>
      <c r="OV1855" s="18">
        <v>1.2916666269302399</v>
      </c>
      <c r="OW1855" s="69" t="s">
        <v>299</v>
      </c>
      <c r="OX1855" s="18">
        <v>2.8333320617675799</v>
      </c>
      <c r="OY1855" s="69" t="s">
        <v>198</v>
      </c>
      <c r="OZ1855" s="18">
        <v>27.375</v>
      </c>
      <c r="PA1855" s="69" t="s">
        <v>299</v>
      </c>
      <c r="PB1855" s="18">
        <v>1.3958282470703101</v>
      </c>
      <c r="PC1855" s="69" t="s">
        <v>198</v>
      </c>
      <c r="PD1855" s="69" t="s">
        <v>198</v>
      </c>
      <c r="PE1855" s="69" t="s">
        <v>198</v>
      </c>
      <c r="PF1855" s="18">
        <v>1.46527779102325</v>
      </c>
      <c r="PG1855" s="69" t="s">
        <v>299</v>
      </c>
      <c r="PH1855" s="69" t="s">
        <v>299</v>
      </c>
      <c r="PI1855" s="69" t="s">
        <v>299</v>
      </c>
      <c r="PJ1855" s="18">
        <v>1.8333320617675799</v>
      </c>
      <c r="PK1855" s="69" t="s">
        <v>198</v>
      </c>
      <c r="PL1855" s="69" t="s">
        <v>198</v>
      </c>
      <c r="PM1855" s="69" t="s">
        <v>198</v>
      </c>
      <c r="PN1855" s="18">
        <v>29.708335876464801</v>
      </c>
      <c r="PO1855" s="69" t="s">
        <v>299</v>
      </c>
      <c r="PP1855" s="69" t="s">
        <v>299</v>
      </c>
      <c r="PQ1855" s="69" t="s">
        <v>299</v>
      </c>
      <c r="PR1855" s="18">
        <v>8.43560791015625</v>
      </c>
      <c r="PS1855" s="69" t="s">
        <v>299</v>
      </c>
      <c r="PT1855" s="18">
        <v>1.2916666269302399</v>
      </c>
      <c r="PU1855" s="69" t="s">
        <v>299</v>
      </c>
      <c r="PV1855" s="18">
        <v>6.9772682189941397</v>
      </c>
      <c r="PW1855" s="69" t="s">
        <v>299</v>
      </c>
      <c r="PX1855" s="18">
        <v>48.708343505859403</v>
      </c>
      <c r="PY1855" s="69" t="s">
        <v>299</v>
      </c>
      <c r="PZ1855" s="18">
        <v>0.159721374511719</v>
      </c>
      <c r="QA1855" s="69" t="s">
        <v>198</v>
      </c>
      <c r="QB1855" s="18">
        <v>1.1458331346511801</v>
      </c>
      <c r="QC1855" s="69" t="s">
        <v>299</v>
      </c>
      <c r="QD1855" s="18">
        <v>2.4166641235351598</v>
      </c>
      <c r="QE1855" s="69" t="s">
        <v>198</v>
      </c>
      <c r="QF1855" s="18">
        <v>22.25</v>
      </c>
      <c r="QG1855" s="69" t="s">
        <v>299</v>
      </c>
      <c r="QH1855" s="18">
        <v>79.458335876464801</v>
      </c>
      <c r="QI1855" s="69" t="s">
        <v>198</v>
      </c>
      <c r="QJ1855" s="18">
        <v>4.5208333730697596</v>
      </c>
      <c r="QK1855" s="69" t="s">
        <v>299</v>
      </c>
    </row>
    <row r="1856" spans="1:453" s="18" customFormat="1" x14ac:dyDescent="0.25">
      <c r="A1856" s="18" t="s">
        <v>127</v>
      </c>
      <c r="B1856" s="18" t="s">
        <v>128</v>
      </c>
      <c r="C1856" s="18" t="s">
        <v>129</v>
      </c>
      <c r="D1856" s="18" t="s">
        <v>140</v>
      </c>
      <c r="E1856" s="18" t="s">
        <v>141</v>
      </c>
      <c r="F1856" s="58" t="s">
        <v>3081</v>
      </c>
      <c r="H1856" s="58">
        <v>33686.372248</v>
      </c>
      <c r="I1856" s="58">
        <v>134000</v>
      </c>
      <c r="J1856" s="60" t="str">
        <f t="shared" si="3947"/>
        <v>L</v>
      </c>
      <c r="K1856" s="60" t="str">
        <f t="shared" si="3948"/>
        <v>L</v>
      </c>
      <c r="L1856" s="60" t="str">
        <f t="shared" si="3949"/>
        <v>L</v>
      </c>
      <c r="M1856" s="60" t="str">
        <f t="shared" si="3950"/>
        <v>L</v>
      </c>
      <c r="N1856" s="18" t="s">
        <v>151</v>
      </c>
      <c r="O1856" s="21" t="s">
        <v>299</v>
      </c>
      <c r="T1856" s="69" t="str">
        <f t="shared" si="3951"/>
        <v>U</v>
      </c>
      <c r="U1856" s="18" t="s">
        <v>267</v>
      </c>
      <c r="V1856" s="63" t="s">
        <v>4378</v>
      </c>
      <c r="X1856" s="21" t="s">
        <v>133</v>
      </c>
      <c r="Y1856" s="69" t="s">
        <v>198</v>
      </c>
      <c r="Z1856" s="69" t="str">
        <f t="shared" si="3952"/>
        <v>L</v>
      </c>
      <c r="AA1856" s="72" t="s">
        <v>199</v>
      </c>
      <c r="AB1856" s="69" t="s">
        <v>299</v>
      </c>
      <c r="AC1856" s="34">
        <v>34</v>
      </c>
      <c r="AD1856" s="31"/>
      <c r="AE1856" s="30"/>
      <c r="AF1856" s="30"/>
      <c r="AG1856" s="31">
        <v>45.95</v>
      </c>
      <c r="AH1856" s="31">
        <v>23.3</v>
      </c>
      <c r="AI1856" s="33">
        <v>34.625</v>
      </c>
      <c r="AJ1856" s="33"/>
      <c r="AK1856" s="33"/>
      <c r="AL1856" s="33"/>
      <c r="AM1856" s="33"/>
      <c r="AN1856" s="222"/>
      <c r="AO1856" s="228" t="s">
        <v>133</v>
      </c>
      <c r="AP1856" s="31"/>
      <c r="AQ1856" s="31"/>
      <c r="AR1856" s="31"/>
      <c r="AS1856" s="31"/>
      <c r="AT1856" s="31"/>
      <c r="AU1856" s="31"/>
      <c r="AV1856" s="53" t="s">
        <v>299</v>
      </c>
      <c r="AW1856" s="30"/>
      <c r="AX1856" s="53" t="str">
        <f t="shared" si="4048"/>
        <v>U</v>
      </c>
      <c r="AY1856" s="31"/>
      <c r="AZ1856" s="31"/>
      <c r="BA1856" s="31"/>
      <c r="BB1856" s="31"/>
      <c r="BC1856" s="31"/>
      <c r="BD1856" s="31"/>
      <c r="BE1856" s="31"/>
      <c r="BF1856" s="31"/>
      <c r="BH1856" s="17" t="str">
        <f t="shared" si="3924"/>
        <v/>
      </c>
      <c r="BI1856" s="18" t="s">
        <v>8245</v>
      </c>
      <c r="BJ1856" s="17">
        <f t="shared" si="3924"/>
        <v>1</v>
      </c>
      <c r="BK1856" s="18" t="s">
        <v>8246</v>
      </c>
      <c r="BL1856" s="17">
        <f t="shared" si="3953"/>
        <v>1</v>
      </c>
      <c r="BN1856" s="17" t="str">
        <f t="shared" si="3954"/>
        <v/>
      </c>
      <c r="BP1856" s="17" t="str">
        <f t="shared" si="3955"/>
        <v/>
      </c>
      <c r="BR1856" s="17" t="str">
        <f t="shared" si="3956"/>
        <v/>
      </c>
      <c r="BT1856" s="17" t="str">
        <f t="shared" si="3957"/>
        <v/>
      </c>
      <c r="BV1856" s="17" t="str">
        <f t="shared" si="3958"/>
        <v/>
      </c>
      <c r="BX1856" s="17" t="str">
        <f t="shared" si="3959"/>
        <v/>
      </c>
      <c r="BZ1856" s="17" t="str">
        <f t="shared" si="3960"/>
        <v/>
      </c>
      <c r="CB1856" s="17" t="str">
        <f t="shared" si="3961"/>
        <v/>
      </c>
      <c r="CD1856" s="17" t="str">
        <f t="shared" si="3962"/>
        <v/>
      </c>
      <c r="CF1856" s="17" t="str">
        <f t="shared" si="3963"/>
        <v/>
      </c>
      <c r="CH1856" s="17" t="str">
        <f t="shared" si="3964"/>
        <v/>
      </c>
      <c r="CJ1856" s="17" t="str">
        <f t="shared" si="3965"/>
        <v/>
      </c>
      <c r="CL1856" s="17" t="str">
        <f t="shared" si="3966"/>
        <v/>
      </c>
      <c r="CN1856" s="17" t="str">
        <f t="shared" si="3967"/>
        <v/>
      </c>
      <c r="CP1856" s="17" t="str">
        <f t="shared" si="3968"/>
        <v/>
      </c>
      <c r="CR1856" s="17" t="str">
        <f t="shared" si="3969"/>
        <v/>
      </c>
      <c r="CT1856" s="17" t="str">
        <f t="shared" si="3970"/>
        <v/>
      </c>
      <c r="CV1856" s="17" t="str">
        <f t="shared" si="3971"/>
        <v/>
      </c>
      <c r="CX1856" s="17" t="str">
        <f t="shared" si="3972"/>
        <v/>
      </c>
      <c r="CZ1856" s="17" t="str">
        <f t="shared" si="3973"/>
        <v/>
      </c>
      <c r="DB1856" s="17" t="str">
        <f t="shared" si="3974"/>
        <v/>
      </c>
      <c r="DD1856" s="17" t="str">
        <f t="shared" si="3975"/>
        <v/>
      </c>
      <c r="DF1856" s="17" t="str">
        <f t="shared" si="3976"/>
        <v/>
      </c>
      <c r="DH1856" s="17" t="str">
        <f t="shared" si="3977"/>
        <v/>
      </c>
      <c r="DJ1856" s="17" t="str">
        <f t="shared" si="3978"/>
        <v/>
      </c>
      <c r="DL1856" s="17" t="str">
        <f t="shared" si="3979"/>
        <v/>
      </c>
      <c r="DN1856" s="17" t="str">
        <f t="shared" si="3980"/>
        <v/>
      </c>
      <c r="DP1856" s="17" t="str">
        <f t="shared" si="3981"/>
        <v/>
      </c>
      <c r="DR1856" s="17" t="str">
        <f t="shared" si="3982"/>
        <v/>
      </c>
      <c r="DT1856" s="17" t="str">
        <f t="shared" si="3983"/>
        <v/>
      </c>
      <c r="DV1856" s="17" t="str">
        <f t="shared" si="3984"/>
        <v/>
      </c>
      <c r="DX1856" s="17" t="str">
        <f t="shared" si="3985"/>
        <v/>
      </c>
      <c r="DZ1856" s="17" t="str">
        <f t="shared" si="3986"/>
        <v/>
      </c>
      <c r="EB1856" s="17" t="str">
        <f t="shared" si="3987"/>
        <v/>
      </c>
      <c r="ED1856" s="17" t="str">
        <f t="shared" si="3988"/>
        <v/>
      </c>
      <c r="EF1856" s="17" t="str">
        <f t="shared" si="3989"/>
        <v/>
      </c>
      <c r="EH1856" s="17" t="str">
        <f t="shared" si="3990"/>
        <v/>
      </c>
      <c r="EJ1856" s="17" t="str">
        <f t="shared" si="3991"/>
        <v/>
      </c>
      <c r="EL1856" s="17" t="str">
        <f t="shared" si="3992"/>
        <v/>
      </c>
      <c r="EN1856" s="17" t="str">
        <f t="shared" si="3993"/>
        <v/>
      </c>
      <c r="EP1856" s="17" t="str">
        <f t="shared" si="3994"/>
        <v/>
      </c>
      <c r="ER1856" s="17" t="str">
        <f t="shared" si="3995"/>
        <v/>
      </c>
      <c r="ET1856" s="17" t="str">
        <f t="shared" si="3996"/>
        <v/>
      </c>
      <c r="EV1856" s="17" t="str">
        <f t="shared" si="3997"/>
        <v/>
      </c>
      <c r="EX1856" s="17" t="str">
        <f t="shared" si="3998"/>
        <v/>
      </c>
      <c r="EZ1856" s="17" t="str">
        <f t="shared" si="3999"/>
        <v/>
      </c>
      <c r="FB1856" s="17" t="str">
        <f t="shared" si="4000"/>
        <v/>
      </c>
      <c r="FD1856" s="17" t="str">
        <f t="shared" si="4001"/>
        <v/>
      </c>
      <c r="FE1856" s="17" t="s">
        <v>7353</v>
      </c>
      <c r="FF1856" s="17" t="s">
        <v>7173</v>
      </c>
      <c r="FG1856" s="17" t="s">
        <v>7353</v>
      </c>
      <c r="FH1856" s="17" t="s">
        <v>7353</v>
      </c>
      <c r="FI1856" s="17" t="s">
        <v>7353</v>
      </c>
      <c r="FJ1856" s="17" t="s">
        <v>7353</v>
      </c>
      <c r="FK1856" s="17" t="s">
        <v>7353</v>
      </c>
      <c r="FL1856" s="17" t="s">
        <v>7353</v>
      </c>
      <c r="FM1856" s="18" t="s">
        <v>6312</v>
      </c>
      <c r="FN1856" s="18">
        <f t="shared" si="3925"/>
        <v>1</v>
      </c>
      <c r="FO1856" s="18">
        <f t="shared" si="4049"/>
        <v>2</v>
      </c>
      <c r="FP1856" s="18">
        <f t="shared" si="4050"/>
        <v>2</v>
      </c>
      <c r="FQ1856" s="18">
        <f t="shared" si="4051"/>
        <v>0</v>
      </c>
      <c r="FR1856" s="18">
        <f t="shared" si="3926"/>
        <v>0</v>
      </c>
      <c r="FS1856" s="9" t="s">
        <v>198</v>
      </c>
      <c r="FU1856" s="21" t="s">
        <v>198</v>
      </c>
      <c r="FW1856" s="21" t="s">
        <v>198</v>
      </c>
      <c r="FX1856" s="18">
        <v>0</v>
      </c>
      <c r="FY1856" s="18">
        <v>0</v>
      </c>
      <c r="FZ1856" s="18">
        <f t="shared" si="4002"/>
        <v>0</v>
      </c>
      <c r="GA1856" s="18">
        <v>0</v>
      </c>
      <c r="GB1856" s="18">
        <v>0</v>
      </c>
      <c r="GC1856" s="18" t="s">
        <v>299</v>
      </c>
      <c r="GD1856" s="18">
        <f t="shared" si="4003"/>
        <v>2</v>
      </c>
      <c r="GE1856" s="18" t="s">
        <v>198</v>
      </c>
      <c r="GF1856" s="18">
        <f t="shared" si="4003"/>
        <v>0</v>
      </c>
      <c r="GG1856" s="18" t="s">
        <v>198</v>
      </c>
      <c r="GH1856" s="18">
        <f t="shared" si="4004"/>
        <v>0</v>
      </c>
      <c r="GI1856" s="18" t="s">
        <v>4378</v>
      </c>
      <c r="GJ1856" s="18">
        <f t="shared" si="4005"/>
        <v>1</v>
      </c>
      <c r="GK1856" s="18" t="s">
        <v>198</v>
      </c>
      <c r="GL1856" s="18">
        <f t="shared" si="4005"/>
        <v>2</v>
      </c>
      <c r="GM1856" s="228" t="s">
        <v>198</v>
      </c>
      <c r="GN1856" s="18">
        <f t="shared" si="4006"/>
        <v>2</v>
      </c>
      <c r="GQ1856" s="18" t="str">
        <f t="shared" si="3927"/>
        <v>L</v>
      </c>
      <c r="GR1856" s="18">
        <f t="shared" si="4007"/>
        <v>0</v>
      </c>
      <c r="GS1856" s="18">
        <f t="shared" si="4008"/>
        <v>7</v>
      </c>
      <c r="GT1856" s="21" t="str">
        <f t="shared" si="4009"/>
        <v>H</v>
      </c>
      <c r="GU1856" s="18" t="s">
        <v>5241</v>
      </c>
      <c r="GV1856" s="18" t="s">
        <v>165</v>
      </c>
      <c r="GW1856" s="18" t="s">
        <v>954</v>
      </c>
      <c r="GY1856" s="25" t="s">
        <v>6597</v>
      </c>
      <c r="GZ1856" s="18" t="s">
        <v>0</v>
      </c>
      <c r="HA1856" s="18" t="s">
        <v>8970</v>
      </c>
      <c r="HB1856" s="21" t="s">
        <v>299</v>
      </c>
      <c r="HD1856" s="21" t="str">
        <f t="shared" si="4010"/>
        <v>L</v>
      </c>
      <c r="HF1856" s="21" t="s">
        <v>198</v>
      </c>
      <c r="HH1856" s="69" t="str">
        <f t="shared" si="4011"/>
        <v>L</v>
      </c>
      <c r="HM1856" s="18" t="s">
        <v>7353</v>
      </c>
      <c r="HN1856" s="69" t="s">
        <v>133</v>
      </c>
      <c r="HO1856" s="72"/>
      <c r="HP1856" s="72"/>
      <c r="HQ1856" s="72"/>
      <c r="HR1856" s="72"/>
      <c r="HS1856" s="72"/>
      <c r="HT1856" s="72" t="s">
        <v>7474</v>
      </c>
      <c r="HU1856" s="72"/>
      <c r="HV1856" s="72"/>
      <c r="HW1856" s="72"/>
      <c r="HX1856" s="72"/>
      <c r="HY1856" s="72"/>
      <c r="HZ1856" s="18" t="s">
        <v>7474</v>
      </c>
      <c r="IA1856" s="21" t="s">
        <v>299</v>
      </c>
      <c r="IC1856" s="21" t="s">
        <v>198</v>
      </c>
      <c r="IE1856" s="68"/>
      <c r="IF1856" s="69" t="s">
        <v>133</v>
      </c>
      <c r="IG1856" s="18" t="s">
        <v>3082</v>
      </c>
      <c r="II1856" s="21" t="s">
        <v>198</v>
      </c>
      <c r="IK1856" s="21" t="s">
        <v>198</v>
      </c>
      <c r="IM1856" s="21" t="s">
        <v>198</v>
      </c>
      <c r="IO1856" s="21" t="s">
        <v>198</v>
      </c>
      <c r="IQ1856" s="17" t="str">
        <f t="shared" si="3928"/>
        <v/>
      </c>
      <c r="IS1856" s="17" t="str">
        <f t="shared" si="3928"/>
        <v/>
      </c>
      <c r="IU1856" s="17" t="str">
        <f t="shared" si="4012"/>
        <v/>
      </c>
      <c r="IV1856" s="72"/>
      <c r="IW1856" s="72"/>
      <c r="IX1856" s="72"/>
      <c r="IY1856" s="72"/>
      <c r="IZ1856" s="72" t="str">
        <f t="shared" si="3929"/>
        <v/>
      </c>
      <c r="JA1856" s="72" t="str">
        <f t="shared" si="3930"/>
        <v/>
      </c>
      <c r="JB1856" s="72"/>
      <c r="JC1856" s="72" t="str">
        <f t="shared" si="4013"/>
        <v/>
      </c>
      <c r="JD1856" s="72"/>
      <c r="JE1856" s="72" t="str">
        <f t="shared" si="4014"/>
        <v/>
      </c>
      <c r="JF1856" s="72"/>
      <c r="JG1856" s="72"/>
      <c r="JH1856" s="72"/>
      <c r="JI1856" s="72" t="str">
        <f t="shared" si="3922"/>
        <v/>
      </c>
      <c r="JJ1856" s="72" t="str">
        <f t="shared" si="3931"/>
        <v/>
      </c>
      <c r="JL1856" s="17" t="str">
        <f t="shared" si="4015"/>
        <v/>
      </c>
      <c r="JN1856" s="17" t="str">
        <f t="shared" si="4016"/>
        <v/>
      </c>
      <c r="JP1856" s="17" t="str">
        <f t="shared" si="4017"/>
        <v/>
      </c>
      <c r="JR1856" s="17" t="str">
        <f t="shared" si="4018"/>
        <v/>
      </c>
      <c r="JT1856" s="17" t="str">
        <f t="shared" si="4019"/>
        <v/>
      </c>
      <c r="JV1856" s="17" t="str">
        <f t="shared" si="4020"/>
        <v/>
      </c>
      <c r="JX1856" s="17" t="str">
        <f t="shared" si="4021"/>
        <v/>
      </c>
      <c r="JY1856" s="72"/>
      <c r="JZ1856" s="72"/>
      <c r="KA1856" s="72"/>
      <c r="KB1856" s="72"/>
      <c r="KC1856" s="72"/>
      <c r="KD1856" s="72" t="str">
        <f t="shared" si="3932"/>
        <v/>
      </c>
      <c r="KE1856" s="72" t="str">
        <f t="shared" si="3933"/>
        <v/>
      </c>
      <c r="KF1856" s="72"/>
      <c r="KG1856" s="72" t="str">
        <f t="shared" si="4022"/>
        <v/>
      </c>
      <c r="KH1856" s="72"/>
      <c r="KI1856" s="72" t="str">
        <f t="shared" si="4023"/>
        <v/>
      </c>
      <c r="KJ1856" s="72"/>
      <c r="KK1856" s="72" t="str">
        <f t="shared" si="4024"/>
        <v/>
      </c>
      <c r="KL1856" s="72"/>
      <c r="KM1856" s="72"/>
      <c r="KN1856" s="72"/>
      <c r="KO1856" s="72"/>
      <c r="KP1856" s="72"/>
      <c r="KQ1856" s="72"/>
      <c r="KR1856" s="72"/>
      <c r="KS1856" s="72" t="str">
        <f t="shared" si="4025"/>
        <v/>
      </c>
      <c r="KT1856" s="72"/>
      <c r="KU1856" s="72" t="str">
        <f t="shared" si="4026"/>
        <v/>
      </c>
      <c r="KV1856" s="72"/>
      <c r="KW1856" s="72"/>
      <c r="KX1856" s="72" t="str">
        <f t="shared" si="3934"/>
        <v/>
      </c>
      <c r="KY1856" s="72"/>
      <c r="KZ1856" s="72"/>
      <c r="LA1856" s="72"/>
      <c r="LB1856" s="72" t="str">
        <f t="shared" si="3935"/>
        <v/>
      </c>
      <c r="LD1856" s="17" t="str">
        <f t="shared" si="4027"/>
        <v/>
      </c>
      <c r="LF1856" s="17" t="str">
        <f t="shared" si="4028"/>
        <v/>
      </c>
      <c r="LH1856" s="17" t="str">
        <f t="shared" si="4029"/>
        <v/>
      </c>
      <c r="LJ1856" s="17" t="str">
        <f t="shared" si="4030"/>
        <v/>
      </c>
      <c r="LL1856" s="17" t="str">
        <f t="shared" si="4031"/>
        <v/>
      </c>
      <c r="LN1856" s="17" t="str">
        <f t="shared" si="4032"/>
        <v/>
      </c>
      <c r="LO1856" s="18" t="s">
        <v>7895</v>
      </c>
      <c r="LP1856" s="17">
        <f t="shared" si="4033"/>
        <v>1</v>
      </c>
      <c r="LR1856" s="17" t="str">
        <f t="shared" si="4034"/>
        <v/>
      </c>
      <c r="LT1856" s="17" t="str">
        <f t="shared" si="4035"/>
        <v/>
      </c>
      <c r="LV1856" s="17" t="str">
        <f t="shared" si="4036"/>
        <v/>
      </c>
      <c r="LX1856" s="17" t="str">
        <f t="shared" si="4037"/>
        <v/>
      </c>
      <c r="LZ1856" s="17" t="str">
        <f t="shared" si="4038"/>
        <v/>
      </c>
      <c r="MB1856" s="17" t="str">
        <f t="shared" si="4039"/>
        <v/>
      </c>
      <c r="MD1856" s="17" t="str">
        <f t="shared" si="3936"/>
        <v/>
      </c>
      <c r="MF1856" s="17" t="str">
        <f t="shared" si="4040"/>
        <v/>
      </c>
      <c r="MG1856" s="17" t="s">
        <v>4676</v>
      </c>
      <c r="MH1856" s="17">
        <f t="shared" si="4041"/>
        <v>1</v>
      </c>
      <c r="MI1856" s="17"/>
      <c r="MJ1856" s="17" t="str">
        <f t="shared" si="4042"/>
        <v/>
      </c>
      <c r="ML1856" s="17"/>
      <c r="MM1856" s="18" t="s">
        <v>196</v>
      </c>
      <c r="MN1856" s="69">
        <f t="shared" si="4043"/>
        <v>2</v>
      </c>
      <c r="MO1856" s="21" t="str">
        <f t="shared" si="4044"/>
        <v>L</v>
      </c>
      <c r="MQ1856" s="17" t="str">
        <f t="shared" si="3937"/>
        <v/>
      </c>
      <c r="MS1856" s="17" t="str">
        <f t="shared" si="3938"/>
        <v/>
      </c>
      <c r="MU1856" s="17" t="str">
        <f t="shared" si="3939"/>
        <v/>
      </c>
      <c r="MW1856" s="17" t="str">
        <f t="shared" si="3940"/>
        <v/>
      </c>
      <c r="MY1856" s="17" t="str">
        <f t="shared" si="3941"/>
        <v/>
      </c>
      <c r="MZ1856" s="18" t="s">
        <v>8166</v>
      </c>
      <c r="NA1856" s="17">
        <f t="shared" si="3942"/>
        <v>1</v>
      </c>
      <c r="NC1856" s="17" t="str">
        <f t="shared" si="3943"/>
        <v/>
      </c>
      <c r="NH1856" s="18" t="str">
        <f t="shared" si="3944"/>
        <v/>
      </c>
      <c r="NI1856" s="18" t="str">
        <f t="shared" si="3945"/>
        <v/>
      </c>
      <c r="NM1856" s="18" t="str">
        <f t="shared" si="4060"/>
        <v/>
      </c>
      <c r="NN1856" s="18" t="str">
        <f t="shared" si="4059"/>
        <v/>
      </c>
      <c r="NO1856" s="21">
        <f t="shared" si="3946"/>
        <v>1</v>
      </c>
      <c r="NP1856" s="21" t="str">
        <f t="shared" si="4045"/>
        <v>L</v>
      </c>
      <c r="NS1856" s="18" t="s">
        <v>143</v>
      </c>
      <c r="NT1856" s="18" t="s">
        <v>201</v>
      </c>
      <c r="NX1856" s="18">
        <f t="shared" si="4046"/>
        <v>0</v>
      </c>
      <c r="NY1856" s="18">
        <f t="shared" si="4053"/>
        <v>0</v>
      </c>
      <c r="NZ1856" s="18">
        <f t="shared" si="4054"/>
        <v>1</v>
      </c>
      <c r="OA1856" s="18">
        <f t="shared" si="4055"/>
        <v>0</v>
      </c>
      <c r="OB1856" s="18">
        <f t="shared" si="4056"/>
        <v>0</v>
      </c>
      <c r="OC1856" s="18">
        <f t="shared" si="4057"/>
        <v>0</v>
      </c>
      <c r="OD1856" s="17">
        <f t="shared" si="4058"/>
        <v>1</v>
      </c>
      <c r="OE1856" s="20">
        <f t="shared" si="3923"/>
        <v>3</v>
      </c>
      <c r="OF1856" s="69" t="str">
        <f>IF(OE1856=0,"L",IF(OE1856=1,"L",IF(OE1856=2,"H",IF(OE1856=3,"H",IF(OE1856=4,"H",IF(OE1856=5,"H"))))))</f>
        <v>H</v>
      </c>
      <c r="OG1856" s="122"/>
      <c r="OH1856" s="21" t="str">
        <f t="shared" si="4052"/>
        <v>H</v>
      </c>
      <c r="OI1856" s="69" t="str">
        <f t="shared" si="4047"/>
        <v>L</v>
      </c>
      <c r="OJ1856" s="17" t="s">
        <v>4664</v>
      </c>
      <c r="OK1856" s="17" t="s">
        <v>171</v>
      </c>
      <c r="OL1856" s="17" t="s">
        <v>4662</v>
      </c>
      <c r="OM1856" s="17" t="s">
        <v>4663</v>
      </c>
      <c r="OQ1856" s="18">
        <v>4</v>
      </c>
      <c r="OR1856" s="18" t="s">
        <v>8845</v>
      </c>
      <c r="OS1856" s="19" t="str">
        <f>IF(OK1856="","NF",IF(OK1856=" ","NF",IF(OK1856="subsistence fisheries", "M", IF(OK1856="commercial","H",IF(OK1856="highly commercial","VH")))))</f>
        <v>VH</v>
      </c>
      <c r="OT1856" s="18">
        <v>3.86510257063241</v>
      </c>
      <c r="OU1856" s="69" t="s">
        <v>198</v>
      </c>
      <c r="OV1856" s="18">
        <v>0.26867835823146802</v>
      </c>
      <c r="OW1856" s="69" t="s">
        <v>198</v>
      </c>
      <c r="OX1856" s="18">
        <v>4.8946361322512599</v>
      </c>
      <c r="OY1856" s="69" t="s">
        <v>198</v>
      </c>
      <c r="OZ1856" s="18">
        <v>24.322798104121802</v>
      </c>
      <c r="PA1856" s="69" t="s">
        <v>299</v>
      </c>
      <c r="PB1856" s="18">
        <v>4.2413796611215897</v>
      </c>
      <c r="PC1856" s="69" t="s">
        <v>198</v>
      </c>
      <c r="PD1856" s="69" t="s">
        <v>299</v>
      </c>
      <c r="PE1856" s="69" t="s">
        <v>198</v>
      </c>
      <c r="PF1856" s="18">
        <v>0.261973348157159</v>
      </c>
      <c r="PG1856" s="69" t="s">
        <v>198</v>
      </c>
      <c r="PH1856" s="69" t="s">
        <v>198</v>
      </c>
      <c r="PI1856" s="69" t="s">
        <v>198</v>
      </c>
      <c r="PJ1856" s="18">
        <v>5.2940613319133902</v>
      </c>
      <c r="PK1856" s="69" t="s">
        <v>198</v>
      </c>
      <c r="PL1856" s="69" t="s">
        <v>299</v>
      </c>
      <c r="PM1856" s="69" t="s">
        <v>198</v>
      </c>
      <c r="PN1856" s="18">
        <v>26.261493902096799</v>
      </c>
      <c r="PO1856" s="69" t="s">
        <v>198</v>
      </c>
      <c r="PP1856" s="69" t="s">
        <v>198</v>
      </c>
      <c r="PQ1856" s="69" t="s">
        <v>198</v>
      </c>
      <c r="PR1856" s="18">
        <v>11.1944592355312</v>
      </c>
      <c r="PS1856" s="69" t="s">
        <v>299</v>
      </c>
      <c r="PT1856" s="18">
        <v>0.26867835823146802</v>
      </c>
      <c r="PU1856" s="69" t="s">
        <v>198</v>
      </c>
      <c r="PV1856" s="18">
        <v>4.11886114361642</v>
      </c>
      <c r="PW1856" s="69" t="s">
        <v>198</v>
      </c>
      <c r="PX1856" s="18">
        <v>42.755747301825203</v>
      </c>
      <c r="PY1856" s="69" t="s">
        <v>299</v>
      </c>
      <c r="PZ1856" s="18">
        <v>3.7721907955476599</v>
      </c>
      <c r="QA1856" s="69" t="s">
        <v>198</v>
      </c>
      <c r="QB1856" s="18">
        <v>0.209770388986873</v>
      </c>
      <c r="QC1856" s="69" t="s">
        <v>198</v>
      </c>
      <c r="QD1856" s="18">
        <v>4.8247124682897802</v>
      </c>
      <c r="QE1856" s="69" t="s">
        <v>198</v>
      </c>
      <c r="QF1856" s="18">
        <v>19.927203474373702</v>
      </c>
      <c r="QG1856" s="69" t="s">
        <v>198</v>
      </c>
      <c r="QH1856" s="18">
        <v>99.021871544848906</v>
      </c>
      <c r="QI1856" s="69" t="s">
        <v>198</v>
      </c>
      <c r="QJ1856" s="18">
        <v>17.338920834420701</v>
      </c>
      <c r="QK1856" s="69" t="s">
        <v>198</v>
      </c>
    </row>
    <row r="1857" spans="1:453" s="18" customFormat="1" x14ac:dyDescent="0.25">
      <c r="A1857" s="18" t="s">
        <v>127</v>
      </c>
      <c r="B1857" s="18" t="s">
        <v>128</v>
      </c>
      <c r="C1857" s="18" t="s">
        <v>129</v>
      </c>
      <c r="D1857" s="18" t="s">
        <v>140</v>
      </c>
      <c r="E1857" s="18" t="s">
        <v>141</v>
      </c>
      <c r="F1857" s="58" t="s">
        <v>3083</v>
      </c>
      <c r="H1857" s="58">
        <v>34109.202764000001</v>
      </c>
      <c r="I1857" s="58">
        <v>118000</v>
      </c>
      <c r="J1857" s="60" t="str">
        <f t="shared" si="3947"/>
        <v>L</v>
      </c>
      <c r="K1857" s="60" t="str">
        <f t="shared" si="3948"/>
        <v>L</v>
      </c>
      <c r="L1857" s="60" t="str">
        <f t="shared" si="3949"/>
        <v>L</v>
      </c>
      <c r="M1857" s="60" t="str">
        <f t="shared" si="3950"/>
        <v>L</v>
      </c>
      <c r="N1857" s="18" t="s">
        <v>148</v>
      </c>
      <c r="O1857" s="21" t="s">
        <v>299</v>
      </c>
      <c r="T1857" s="69" t="str">
        <f t="shared" si="3951"/>
        <v>U</v>
      </c>
      <c r="U1857" s="18" t="s">
        <v>267</v>
      </c>
      <c r="V1857" s="64" t="s">
        <v>4378</v>
      </c>
      <c r="X1857" s="21" t="s">
        <v>133</v>
      </c>
      <c r="Y1857" s="69" t="s">
        <v>198</v>
      </c>
      <c r="Z1857" s="69" t="str">
        <f t="shared" si="3952"/>
        <v>L</v>
      </c>
      <c r="AA1857" s="72" t="s">
        <v>199</v>
      </c>
      <c r="AB1857" s="69" t="s">
        <v>299</v>
      </c>
      <c r="AC1857" s="34">
        <v>47</v>
      </c>
      <c r="AD1857" s="31"/>
      <c r="AE1857" s="30"/>
      <c r="AF1857" s="30"/>
      <c r="AG1857" s="31"/>
      <c r="AH1857" s="31"/>
      <c r="AI1857" s="33"/>
      <c r="AJ1857" s="33"/>
      <c r="AK1857" s="33"/>
      <c r="AL1857" s="33"/>
      <c r="AM1857" s="33"/>
      <c r="AN1857" s="222"/>
      <c r="AO1857" s="228" t="s">
        <v>133</v>
      </c>
      <c r="AP1857" s="31"/>
      <c r="AQ1857" s="31"/>
      <c r="AR1857" s="31"/>
      <c r="AS1857" s="31"/>
      <c r="AT1857" s="31"/>
      <c r="AU1857" s="31"/>
      <c r="AV1857" s="53" t="s">
        <v>299</v>
      </c>
      <c r="AW1857" s="30"/>
      <c r="AX1857" s="53" t="str">
        <f t="shared" si="4048"/>
        <v>U</v>
      </c>
      <c r="AY1857" s="31"/>
      <c r="AZ1857" s="31"/>
      <c r="BA1857" s="31"/>
      <c r="BB1857" s="31"/>
      <c r="BC1857" s="31"/>
      <c r="BD1857" s="31"/>
      <c r="BE1857" s="31"/>
      <c r="BF1857" s="31"/>
      <c r="BH1857" s="17" t="str">
        <f t="shared" si="3924"/>
        <v/>
      </c>
      <c r="BI1857" s="18" t="s">
        <v>8245</v>
      </c>
      <c r="BJ1857" s="17">
        <f t="shared" si="3924"/>
        <v>1</v>
      </c>
      <c r="BK1857" s="18" t="s">
        <v>8246</v>
      </c>
      <c r="BL1857" s="17">
        <f t="shared" si="3953"/>
        <v>1</v>
      </c>
      <c r="BN1857" s="17" t="str">
        <f t="shared" si="3954"/>
        <v/>
      </c>
      <c r="BP1857" s="17" t="str">
        <f t="shared" si="3955"/>
        <v/>
      </c>
      <c r="BR1857" s="17" t="str">
        <f t="shared" si="3956"/>
        <v/>
      </c>
      <c r="BT1857" s="17" t="str">
        <f t="shared" si="3957"/>
        <v/>
      </c>
      <c r="BV1857" s="17" t="str">
        <f t="shared" si="3958"/>
        <v/>
      </c>
      <c r="BX1857" s="17" t="str">
        <f t="shared" si="3959"/>
        <v/>
      </c>
      <c r="BZ1857" s="17" t="str">
        <f t="shared" si="3960"/>
        <v/>
      </c>
      <c r="CB1857" s="17" t="str">
        <f t="shared" si="3961"/>
        <v/>
      </c>
      <c r="CD1857" s="17" t="str">
        <f t="shared" si="3962"/>
        <v/>
      </c>
      <c r="CF1857" s="17" t="str">
        <f t="shared" si="3963"/>
        <v/>
      </c>
      <c r="CH1857" s="17" t="str">
        <f t="shared" si="3964"/>
        <v/>
      </c>
      <c r="CJ1857" s="17" t="str">
        <f t="shared" si="3965"/>
        <v/>
      </c>
      <c r="CL1857" s="17" t="str">
        <f t="shared" si="3966"/>
        <v/>
      </c>
      <c r="CN1857" s="17" t="str">
        <f t="shared" si="3967"/>
        <v/>
      </c>
      <c r="CP1857" s="17" t="str">
        <f t="shared" si="3968"/>
        <v/>
      </c>
      <c r="CR1857" s="17" t="str">
        <f t="shared" si="3969"/>
        <v/>
      </c>
      <c r="CT1857" s="17" t="str">
        <f t="shared" si="3970"/>
        <v/>
      </c>
      <c r="CV1857" s="17" t="str">
        <f t="shared" si="3971"/>
        <v/>
      </c>
      <c r="CX1857" s="17" t="str">
        <f t="shared" si="3972"/>
        <v/>
      </c>
      <c r="CZ1857" s="17" t="str">
        <f t="shared" si="3973"/>
        <v/>
      </c>
      <c r="DB1857" s="17" t="str">
        <f t="shared" si="3974"/>
        <v/>
      </c>
      <c r="DD1857" s="17" t="str">
        <f t="shared" si="3975"/>
        <v/>
      </c>
      <c r="DF1857" s="17" t="str">
        <f t="shared" si="3976"/>
        <v/>
      </c>
      <c r="DH1857" s="17" t="str">
        <f t="shared" si="3977"/>
        <v/>
      </c>
      <c r="DJ1857" s="17" t="str">
        <f t="shared" si="3978"/>
        <v/>
      </c>
      <c r="DL1857" s="17" t="str">
        <f t="shared" si="3979"/>
        <v/>
      </c>
      <c r="DN1857" s="17" t="str">
        <f t="shared" si="3980"/>
        <v/>
      </c>
      <c r="DP1857" s="17" t="str">
        <f t="shared" si="3981"/>
        <v/>
      </c>
      <c r="DR1857" s="17" t="str">
        <f t="shared" si="3982"/>
        <v/>
      </c>
      <c r="DT1857" s="17" t="str">
        <f t="shared" si="3983"/>
        <v/>
      </c>
      <c r="DV1857" s="17" t="str">
        <f t="shared" si="3984"/>
        <v/>
      </c>
      <c r="DX1857" s="17" t="str">
        <f t="shared" si="3985"/>
        <v/>
      </c>
      <c r="DZ1857" s="17" t="str">
        <f t="shared" si="3986"/>
        <v/>
      </c>
      <c r="EB1857" s="17" t="str">
        <f t="shared" si="3987"/>
        <v/>
      </c>
      <c r="ED1857" s="17" t="str">
        <f t="shared" si="3988"/>
        <v/>
      </c>
      <c r="EF1857" s="17" t="str">
        <f t="shared" si="3989"/>
        <v/>
      </c>
      <c r="EH1857" s="17" t="str">
        <f t="shared" si="3990"/>
        <v/>
      </c>
      <c r="EJ1857" s="17" t="str">
        <f t="shared" si="3991"/>
        <v/>
      </c>
      <c r="EL1857" s="17" t="str">
        <f t="shared" si="3992"/>
        <v/>
      </c>
      <c r="EN1857" s="17" t="str">
        <f t="shared" si="3993"/>
        <v/>
      </c>
      <c r="EP1857" s="17" t="str">
        <f t="shared" si="3994"/>
        <v/>
      </c>
      <c r="ER1857" s="17" t="str">
        <f t="shared" si="3995"/>
        <v/>
      </c>
      <c r="ET1857" s="17" t="str">
        <f t="shared" si="3996"/>
        <v/>
      </c>
      <c r="EV1857" s="17" t="str">
        <f t="shared" si="3997"/>
        <v/>
      </c>
      <c r="EX1857" s="17" t="str">
        <f t="shared" si="3998"/>
        <v/>
      </c>
      <c r="EZ1857" s="17" t="str">
        <f t="shared" si="3999"/>
        <v/>
      </c>
      <c r="FB1857" s="17" t="str">
        <f t="shared" si="4000"/>
        <v/>
      </c>
      <c r="FD1857" s="17" t="str">
        <f t="shared" si="4001"/>
        <v/>
      </c>
      <c r="FE1857" s="17" t="s">
        <v>7575</v>
      </c>
      <c r="FF1857" s="17" t="s">
        <v>7173</v>
      </c>
      <c r="FG1857" s="17" t="s">
        <v>7353</v>
      </c>
      <c r="FH1857" s="17" t="s">
        <v>7353</v>
      </c>
      <c r="FI1857" s="17" t="s">
        <v>7353</v>
      </c>
      <c r="FJ1857" s="17" t="s">
        <v>7353</v>
      </c>
      <c r="FK1857" s="17" t="s">
        <v>7353</v>
      </c>
      <c r="FL1857" s="17" t="s">
        <v>7353</v>
      </c>
      <c r="FM1857" s="18" t="s">
        <v>6313</v>
      </c>
      <c r="FN1857" s="18">
        <f t="shared" si="3925"/>
        <v>1</v>
      </c>
      <c r="FO1857" s="18">
        <f t="shared" si="4049"/>
        <v>2</v>
      </c>
      <c r="FP1857" s="18">
        <f t="shared" si="4050"/>
        <v>2</v>
      </c>
      <c r="FQ1857" s="18">
        <f t="shared" si="4051"/>
        <v>0</v>
      </c>
      <c r="FR1857" s="18">
        <f t="shared" si="3926"/>
        <v>0</v>
      </c>
      <c r="FS1857" s="9" t="s">
        <v>198</v>
      </c>
      <c r="FU1857" s="21" t="s">
        <v>198</v>
      </c>
      <c r="FV1857" s="18" t="s">
        <v>3084</v>
      </c>
      <c r="FW1857" s="21" t="s">
        <v>299</v>
      </c>
      <c r="FX1857" s="18">
        <v>0</v>
      </c>
      <c r="FY1857" s="18">
        <v>0</v>
      </c>
      <c r="FZ1857" s="18">
        <f t="shared" si="4002"/>
        <v>0</v>
      </c>
      <c r="GA1857" s="18">
        <v>0</v>
      </c>
      <c r="GB1857" s="18">
        <v>0</v>
      </c>
      <c r="GC1857" s="18" t="s">
        <v>198</v>
      </c>
      <c r="GD1857" s="18">
        <f t="shared" si="4003"/>
        <v>0</v>
      </c>
      <c r="GE1857" s="18" t="s">
        <v>198</v>
      </c>
      <c r="GF1857" s="18">
        <f t="shared" si="4003"/>
        <v>0</v>
      </c>
      <c r="GG1857" s="18" t="s">
        <v>198</v>
      </c>
      <c r="GH1857" s="18">
        <f t="shared" si="4004"/>
        <v>0</v>
      </c>
      <c r="GI1857" s="18" t="s">
        <v>4378</v>
      </c>
      <c r="GJ1857" s="18">
        <f t="shared" si="4005"/>
        <v>1</v>
      </c>
      <c r="GK1857" s="18" t="s">
        <v>198</v>
      </c>
      <c r="GL1857" s="18">
        <f t="shared" si="4005"/>
        <v>2</v>
      </c>
      <c r="GM1857" s="228" t="s">
        <v>198</v>
      </c>
      <c r="GN1857" s="18">
        <f t="shared" si="4006"/>
        <v>2</v>
      </c>
      <c r="GQ1857" s="18" t="str">
        <f t="shared" si="3927"/>
        <v>L</v>
      </c>
      <c r="GR1857" s="18">
        <f t="shared" si="4007"/>
        <v>0</v>
      </c>
      <c r="GS1857" s="18">
        <f t="shared" si="4008"/>
        <v>5</v>
      </c>
      <c r="GT1857" s="21" t="str">
        <f t="shared" si="4009"/>
        <v>L</v>
      </c>
      <c r="GU1857" s="18" t="s">
        <v>5241</v>
      </c>
      <c r="GV1857" s="18" t="s">
        <v>165</v>
      </c>
      <c r="GW1857" s="18" t="s">
        <v>457</v>
      </c>
      <c r="GX1857" s="18" t="s">
        <v>6816</v>
      </c>
      <c r="GY1857" s="18" t="s">
        <v>6894</v>
      </c>
      <c r="GZ1857" s="18" t="s">
        <v>0</v>
      </c>
      <c r="HB1857" s="21" t="s">
        <v>198</v>
      </c>
      <c r="HD1857" s="21" t="str">
        <f t="shared" si="4010"/>
        <v>L</v>
      </c>
      <c r="HF1857" s="21" t="s">
        <v>198</v>
      </c>
      <c r="HH1857" s="69" t="str">
        <f t="shared" si="4011"/>
        <v>L</v>
      </c>
      <c r="HM1857" s="18" t="s">
        <v>7353</v>
      </c>
      <c r="HN1857" s="69" t="s">
        <v>133</v>
      </c>
      <c r="HO1857" s="72"/>
      <c r="HP1857" s="72"/>
      <c r="HQ1857" s="72"/>
      <c r="HR1857" s="72"/>
      <c r="HS1857" s="72"/>
      <c r="HT1857" s="72" t="s">
        <v>7125</v>
      </c>
      <c r="HU1857" s="72"/>
      <c r="HV1857" s="72"/>
      <c r="HW1857" s="72"/>
      <c r="HX1857" s="72"/>
      <c r="HY1857" s="72"/>
      <c r="HZ1857" s="18" t="s">
        <v>7125</v>
      </c>
      <c r="IA1857" s="21" t="s">
        <v>299</v>
      </c>
      <c r="IC1857" s="21" t="s">
        <v>198</v>
      </c>
      <c r="IE1857" s="68"/>
      <c r="IF1857" s="69" t="s">
        <v>133</v>
      </c>
      <c r="IG1857" s="18" t="s">
        <v>7124</v>
      </c>
      <c r="IH1857" s="18" t="s">
        <v>7124</v>
      </c>
      <c r="II1857" s="21" t="s">
        <v>299</v>
      </c>
      <c r="IK1857" s="21" t="s">
        <v>198</v>
      </c>
      <c r="IM1857" s="21" t="s">
        <v>198</v>
      </c>
      <c r="IO1857" s="21" t="s">
        <v>198</v>
      </c>
      <c r="IQ1857" s="17" t="str">
        <f t="shared" si="3928"/>
        <v/>
      </c>
      <c r="IS1857" s="17" t="str">
        <f t="shared" si="3928"/>
        <v/>
      </c>
      <c r="IU1857" s="17" t="str">
        <f t="shared" si="4012"/>
        <v/>
      </c>
      <c r="IV1857" s="72"/>
      <c r="IW1857" s="72"/>
      <c r="IX1857" s="72"/>
      <c r="IY1857" s="72"/>
      <c r="IZ1857" s="72" t="str">
        <f t="shared" si="3929"/>
        <v/>
      </c>
      <c r="JA1857" s="72" t="str">
        <f t="shared" si="3930"/>
        <v/>
      </c>
      <c r="JB1857" s="72"/>
      <c r="JC1857" s="72" t="str">
        <f t="shared" si="4013"/>
        <v/>
      </c>
      <c r="JD1857" s="72"/>
      <c r="JE1857" s="72" t="str">
        <f t="shared" si="4014"/>
        <v/>
      </c>
      <c r="JF1857" s="72"/>
      <c r="JG1857" s="72"/>
      <c r="JH1857" s="72"/>
      <c r="JI1857" s="72" t="str">
        <f t="shared" si="3922"/>
        <v/>
      </c>
      <c r="JJ1857" s="72" t="str">
        <f t="shared" si="3931"/>
        <v/>
      </c>
      <c r="JL1857" s="17" t="str">
        <f t="shared" si="4015"/>
        <v/>
      </c>
      <c r="JN1857" s="17" t="str">
        <f t="shared" si="4016"/>
        <v/>
      </c>
      <c r="JP1857" s="17" t="str">
        <f t="shared" si="4017"/>
        <v/>
      </c>
      <c r="JR1857" s="17" t="str">
        <f t="shared" si="4018"/>
        <v/>
      </c>
      <c r="JT1857" s="17" t="str">
        <f t="shared" si="4019"/>
        <v/>
      </c>
      <c r="JV1857" s="17" t="str">
        <f t="shared" si="4020"/>
        <v/>
      </c>
      <c r="JX1857" s="17" t="str">
        <f t="shared" si="4021"/>
        <v/>
      </c>
      <c r="JY1857" s="72"/>
      <c r="JZ1857" s="72"/>
      <c r="KA1857" s="72"/>
      <c r="KB1857" s="72"/>
      <c r="KC1857" s="72"/>
      <c r="KD1857" s="72" t="str">
        <f t="shared" si="3932"/>
        <v/>
      </c>
      <c r="KE1857" s="72" t="str">
        <f t="shared" si="3933"/>
        <v/>
      </c>
      <c r="KF1857" s="72"/>
      <c r="KG1857" s="72" t="str">
        <f t="shared" si="4022"/>
        <v/>
      </c>
      <c r="KH1857" s="72"/>
      <c r="KI1857" s="72" t="str">
        <f t="shared" si="4023"/>
        <v/>
      </c>
      <c r="KJ1857" s="72"/>
      <c r="KK1857" s="72" t="str">
        <f t="shared" si="4024"/>
        <v/>
      </c>
      <c r="KL1857" s="72">
        <v>1</v>
      </c>
      <c r="KM1857" s="72"/>
      <c r="KN1857" s="72"/>
      <c r="KO1857" s="72"/>
      <c r="KP1857" s="72"/>
      <c r="KQ1857" s="72"/>
      <c r="KR1857" s="72"/>
      <c r="KS1857" s="72" t="str">
        <f t="shared" si="4025"/>
        <v/>
      </c>
      <c r="KT1857" s="72"/>
      <c r="KU1857" s="72" t="str">
        <f t="shared" si="4026"/>
        <v/>
      </c>
      <c r="KV1857" s="72"/>
      <c r="KW1857" s="72"/>
      <c r="KX1857" s="72" t="str">
        <f t="shared" si="3934"/>
        <v/>
      </c>
      <c r="KY1857" s="72"/>
      <c r="KZ1857" s="72"/>
      <c r="LA1857" s="72"/>
      <c r="LB1857" s="72" t="str">
        <f t="shared" si="3935"/>
        <v/>
      </c>
      <c r="LC1857" s="18" t="s">
        <v>7900</v>
      </c>
      <c r="LD1857" s="17">
        <f t="shared" si="4027"/>
        <v>1</v>
      </c>
      <c r="LE1857" s="18" t="s">
        <v>7969</v>
      </c>
      <c r="LF1857" s="17">
        <f t="shared" si="4028"/>
        <v>1</v>
      </c>
      <c r="LH1857" s="17" t="str">
        <f t="shared" si="4029"/>
        <v/>
      </c>
      <c r="LI1857" s="18" t="s">
        <v>7901</v>
      </c>
      <c r="LJ1857" s="17">
        <f t="shared" si="4030"/>
        <v>1</v>
      </c>
      <c r="LL1857" s="17" t="str">
        <f t="shared" si="4031"/>
        <v/>
      </c>
      <c r="LN1857" s="17" t="str">
        <f t="shared" si="4032"/>
        <v/>
      </c>
      <c r="LO1857" s="18" t="s">
        <v>7895</v>
      </c>
      <c r="LP1857" s="17">
        <f t="shared" si="4033"/>
        <v>1</v>
      </c>
      <c r="LR1857" s="17" t="str">
        <f t="shared" si="4034"/>
        <v/>
      </c>
      <c r="LT1857" s="17" t="str">
        <f t="shared" si="4035"/>
        <v/>
      </c>
      <c r="LV1857" s="17" t="str">
        <f t="shared" si="4036"/>
        <v/>
      </c>
      <c r="LX1857" s="17" t="str">
        <f t="shared" si="4037"/>
        <v/>
      </c>
      <c r="LZ1857" s="17" t="str">
        <f t="shared" si="4038"/>
        <v/>
      </c>
      <c r="MB1857" s="17" t="str">
        <f t="shared" si="4039"/>
        <v/>
      </c>
      <c r="MD1857" s="17" t="str">
        <f t="shared" si="3936"/>
        <v/>
      </c>
      <c r="MF1857" s="17" t="str">
        <f t="shared" si="4040"/>
        <v/>
      </c>
      <c r="MG1857" s="17" t="s">
        <v>4676</v>
      </c>
      <c r="MH1857" s="17">
        <f t="shared" si="4041"/>
        <v>1</v>
      </c>
      <c r="MI1857" s="17"/>
      <c r="MJ1857" s="17" t="str">
        <f t="shared" si="4042"/>
        <v/>
      </c>
      <c r="ML1857" s="17"/>
      <c r="MM1857" s="18" t="s">
        <v>196</v>
      </c>
      <c r="MN1857" s="69">
        <f t="shared" si="4043"/>
        <v>6</v>
      </c>
      <c r="MO1857" s="21" t="str">
        <f t="shared" si="4044"/>
        <v>M</v>
      </c>
      <c r="MQ1857" s="17" t="str">
        <f t="shared" si="3937"/>
        <v/>
      </c>
      <c r="MR1857" s="18" t="s">
        <v>8168</v>
      </c>
      <c r="MS1857" s="17">
        <f t="shared" si="3938"/>
        <v>1</v>
      </c>
      <c r="MU1857" s="17" t="str">
        <f t="shared" si="3939"/>
        <v/>
      </c>
      <c r="MW1857" s="17" t="str">
        <f t="shared" si="3940"/>
        <v/>
      </c>
      <c r="MY1857" s="17" t="str">
        <f t="shared" si="3941"/>
        <v/>
      </c>
      <c r="NA1857" s="17" t="str">
        <f t="shared" si="3942"/>
        <v/>
      </c>
      <c r="NC1857" s="17" t="str">
        <f t="shared" si="3943"/>
        <v/>
      </c>
      <c r="NH1857" s="18" t="str">
        <f t="shared" si="3944"/>
        <v/>
      </c>
      <c r="NI1857" s="18" t="str">
        <f t="shared" si="3945"/>
        <v/>
      </c>
      <c r="NL1857" s="18" t="s">
        <v>8169</v>
      </c>
      <c r="NM1857" s="18" t="str">
        <f t="shared" si="4060"/>
        <v/>
      </c>
      <c r="NN1857" s="18">
        <f t="shared" si="4059"/>
        <v>2</v>
      </c>
      <c r="NO1857" s="21">
        <f t="shared" si="3946"/>
        <v>3</v>
      </c>
      <c r="NP1857" s="21" t="str">
        <f t="shared" si="4045"/>
        <v>H</v>
      </c>
      <c r="NS1857" s="18" t="s">
        <v>143</v>
      </c>
      <c r="NT1857" s="18" t="s">
        <v>201</v>
      </c>
      <c r="NX1857" s="18">
        <f t="shared" si="4046"/>
        <v>0</v>
      </c>
      <c r="NY1857" s="18">
        <f t="shared" si="4053"/>
        <v>0</v>
      </c>
      <c r="NZ1857" s="18">
        <f t="shared" si="4054"/>
        <v>1</v>
      </c>
      <c r="OA1857" s="18">
        <f t="shared" si="4055"/>
        <v>0</v>
      </c>
      <c r="OB1857" s="18">
        <f t="shared" si="4056"/>
        <v>0</v>
      </c>
      <c r="OC1857" s="18">
        <f t="shared" si="4057"/>
        <v>0</v>
      </c>
      <c r="OD1857" s="17">
        <f t="shared" si="4058"/>
        <v>1</v>
      </c>
      <c r="OE1857" s="20">
        <f t="shared" si="3923"/>
        <v>3</v>
      </c>
      <c r="OF1857" s="69" t="str">
        <f>IF(OE1857=0,"L",IF(OE1857=1,"L",IF(OE1857=2,"H",IF(OE1857=3,"H",IF(OE1857=4,"H",IF(OE1857=5,"H"))))))</f>
        <v>H</v>
      </c>
      <c r="OG1857" s="122"/>
      <c r="OH1857" s="21" t="str">
        <f t="shared" si="4052"/>
        <v>H</v>
      </c>
      <c r="OI1857" s="69" t="str">
        <f t="shared" si="4047"/>
        <v>L</v>
      </c>
      <c r="OJ1857" s="17" t="s">
        <v>4664</v>
      </c>
      <c r="OK1857" s="18" t="s">
        <v>171</v>
      </c>
      <c r="OL1857" s="17" t="s">
        <v>4662</v>
      </c>
      <c r="OM1857" s="17" t="s">
        <v>4663</v>
      </c>
      <c r="OQ1857" s="18">
        <v>5</v>
      </c>
      <c r="OR1857" s="18" t="s">
        <v>7851</v>
      </c>
      <c r="OS1857" s="19" t="str">
        <f>IF(OK1857="","NF",IF(OK1857=" ","NF",IF(OK1857="subsistence fisheries", "M", IF(OK1857="commercial","H",IF(OK1857="highly commercial","VH")))))</f>
        <v>VH</v>
      </c>
      <c r="OT1857" s="18">
        <v>3.82225383801407</v>
      </c>
      <c r="OU1857" s="69" t="s">
        <v>198</v>
      </c>
      <c r="OV1857" s="18">
        <v>0.26701020658685898</v>
      </c>
      <c r="OW1857" s="69" t="s">
        <v>198</v>
      </c>
      <c r="OX1857" s="18">
        <v>4.8820225147718803</v>
      </c>
      <c r="OY1857" s="69" t="s">
        <v>198</v>
      </c>
      <c r="OZ1857" s="18">
        <v>24.351124795635101</v>
      </c>
      <c r="PA1857" s="69" t="s">
        <v>299</v>
      </c>
      <c r="PB1857" s="18">
        <v>4.1857057207086097</v>
      </c>
      <c r="PC1857" s="69" t="s">
        <v>198</v>
      </c>
      <c r="PD1857" s="69" t="s">
        <v>299</v>
      </c>
      <c r="PE1857" s="69" t="s">
        <v>198</v>
      </c>
      <c r="PF1857" s="18">
        <v>0.25795895865794</v>
      </c>
      <c r="PG1857" s="69" t="s">
        <v>198</v>
      </c>
      <c r="PH1857" s="69" t="s">
        <v>198</v>
      </c>
      <c r="PI1857" s="69" t="s">
        <v>198</v>
      </c>
      <c r="PJ1857" s="18">
        <v>5.2453183377726704</v>
      </c>
      <c r="PK1857" s="69" t="s">
        <v>198</v>
      </c>
      <c r="PL1857" s="69" t="s">
        <v>299</v>
      </c>
      <c r="PM1857" s="69" t="s">
        <v>198</v>
      </c>
      <c r="PN1857" s="18">
        <v>26.293070761005499</v>
      </c>
      <c r="PO1857" s="69" t="s">
        <v>198</v>
      </c>
      <c r="PP1857" s="69" t="s">
        <v>198</v>
      </c>
      <c r="PQ1857" s="69" t="s">
        <v>198</v>
      </c>
      <c r="PR1857" s="18">
        <v>11.0432558809773</v>
      </c>
      <c r="PS1857" s="69" t="s">
        <v>299</v>
      </c>
      <c r="PT1857" s="18">
        <v>0.26701020658685898</v>
      </c>
      <c r="PU1857" s="69" t="s">
        <v>198</v>
      </c>
      <c r="PV1857" s="18">
        <v>4.1105721291531303</v>
      </c>
      <c r="PW1857" s="69" t="s">
        <v>198</v>
      </c>
      <c r="PX1857" s="18">
        <v>42.805243674289002</v>
      </c>
      <c r="PY1857" s="69" t="s">
        <v>299</v>
      </c>
      <c r="PZ1857" s="18">
        <v>3.7264361435108002</v>
      </c>
      <c r="QA1857" s="69" t="s">
        <v>198</v>
      </c>
      <c r="QB1857" s="18">
        <v>0.206929099693727</v>
      </c>
      <c r="QC1857" s="69" t="s">
        <v>198</v>
      </c>
      <c r="QD1857" s="18">
        <v>4.8033705722080198</v>
      </c>
      <c r="QE1857" s="69" t="s">
        <v>198</v>
      </c>
      <c r="QF1857" s="18">
        <v>19.948502101255301</v>
      </c>
      <c r="QG1857" s="69" t="s">
        <v>198</v>
      </c>
      <c r="QH1857" s="18">
        <v>98.344413757324205</v>
      </c>
      <c r="QI1857" s="69" t="s">
        <v>198</v>
      </c>
      <c r="QJ1857" s="18">
        <v>17.428058709991099</v>
      </c>
      <c r="QK1857" s="69" t="s">
        <v>198</v>
      </c>
    </row>
    <row r="1858" spans="1:453" s="18" customFormat="1" x14ac:dyDescent="0.25">
      <c r="A1858" s="18" t="s">
        <v>127</v>
      </c>
      <c r="B1858" s="18" t="s">
        <v>128</v>
      </c>
      <c r="C1858" s="18" t="s">
        <v>129</v>
      </c>
      <c r="D1858" s="18" t="s">
        <v>140</v>
      </c>
      <c r="E1858" s="18" t="s">
        <v>141</v>
      </c>
      <c r="F1858" s="58" t="s">
        <v>3085</v>
      </c>
      <c r="G1858" s="18" t="s">
        <v>8971</v>
      </c>
      <c r="H1858" s="58">
        <v>5046.3062110000001</v>
      </c>
      <c r="I1858" s="58">
        <v>246000</v>
      </c>
      <c r="J1858" s="60" t="str">
        <f t="shared" si="3947"/>
        <v>L</v>
      </c>
      <c r="K1858" s="60" t="str">
        <f t="shared" si="3948"/>
        <v>L</v>
      </c>
      <c r="L1858" s="60" t="str">
        <f t="shared" si="3949"/>
        <v>L</v>
      </c>
      <c r="M1858" s="60" t="str">
        <f t="shared" si="3950"/>
        <v>L</v>
      </c>
      <c r="N1858" s="18" t="s">
        <v>132</v>
      </c>
      <c r="O1858" s="21" t="s">
        <v>198</v>
      </c>
      <c r="T1858" s="69" t="str">
        <f t="shared" si="3951"/>
        <v>U</v>
      </c>
      <c r="U1858" s="18" t="s">
        <v>176</v>
      </c>
      <c r="V1858" s="63" t="s">
        <v>198</v>
      </c>
      <c r="X1858" s="21" t="s">
        <v>133</v>
      </c>
      <c r="Y1858" s="69" t="s">
        <v>7353</v>
      </c>
      <c r="Z1858" s="69" t="str">
        <f t="shared" si="3952"/>
        <v>U</v>
      </c>
      <c r="AA1858" s="72"/>
      <c r="AB1858" s="69" t="s">
        <v>198</v>
      </c>
      <c r="AC1858" s="34">
        <v>9.3224999999999998</v>
      </c>
      <c r="AD1858" s="31">
        <v>6</v>
      </c>
      <c r="AE1858" s="30"/>
      <c r="AF1858" s="30"/>
      <c r="AG1858" s="31"/>
      <c r="AH1858" s="31"/>
      <c r="AI1858" s="33"/>
      <c r="AJ1858" s="33"/>
      <c r="AK1858" s="33"/>
      <c r="AL1858" s="33"/>
      <c r="AM1858" s="33"/>
      <c r="AN1858" s="222"/>
      <c r="AO1858" s="228" t="s">
        <v>133</v>
      </c>
      <c r="AP1858" s="31"/>
      <c r="AQ1858" s="31"/>
      <c r="AR1858" s="31"/>
      <c r="AS1858" s="31"/>
      <c r="AT1858" s="31"/>
      <c r="AU1858" s="31"/>
      <c r="AV1858" s="53" t="s">
        <v>198</v>
      </c>
      <c r="AW1858" s="30"/>
      <c r="AX1858" s="53" t="str">
        <f t="shared" si="4048"/>
        <v>U</v>
      </c>
      <c r="AY1858" s="31"/>
      <c r="AZ1858" s="31"/>
      <c r="BA1858" s="31"/>
      <c r="BB1858" s="31"/>
      <c r="BC1858" s="31"/>
      <c r="BD1858" s="31"/>
      <c r="BE1858" s="31"/>
      <c r="BF1858" s="31"/>
      <c r="BH1858" s="17" t="str">
        <f t="shared" si="3924"/>
        <v/>
      </c>
      <c r="BI1858" s="18" t="s">
        <v>8245</v>
      </c>
      <c r="BJ1858" s="17">
        <f t="shared" si="3924"/>
        <v>1</v>
      </c>
      <c r="BL1858" s="17" t="str">
        <f t="shared" si="3953"/>
        <v/>
      </c>
      <c r="BN1858" s="17" t="str">
        <f t="shared" si="3954"/>
        <v/>
      </c>
      <c r="BP1858" s="17" t="str">
        <f t="shared" si="3955"/>
        <v/>
      </c>
      <c r="BR1858" s="17" t="str">
        <f t="shared" si="3956"/>
        <v/>
      </c>
      <c r="BT1858" s="17" t="str">
        <f t="shared" si="3957"/>
        <v/>
      </c>
      <c r="BV1858" s="17" t="str">
        <f t="shared" si="3958"/>
        <v/>
      </c>
      <c r="BX1858" s="17" t="str">
        <f t="shared" si="3959"/>
        <v/>
      </c>
      <c r="BZ1858" s="17" t="str">
        <f t="shared" si="3960"/>
        <v/>
      </c>
      <c r="CB1858" s="17" t="str">
        <f t="shared" si="3961"/>
        <v/>
      </c>
      <c r="CD1858" s="17" t="str">
        <f t="shared" si="3962"/>
        <v/>
      </c>
      <c r="CF1858" s="17" t="str">
        <f t="shared" si="3963"/>
        <v/>
      </c>
      <c r="CH1858" s="17" t="str">
        <f t="shared" si="3964"/>
        <v/>
      </c>
      <c r="CJ1858" s="17" t="str">
        <f t="shared" si="3965"/>
        <v/>
      </c>
      <c r="CL1858" s="17" t="str">
        <f t="shared" si="3966"/>
        <v/>
      </c>
      <c r="CN1858" s="17" t="str">
        <f t="shared" si="3967"/>
        <v/>
      </c>
      <c r="CP1858" s="17" t="str">
        <f t="shared" si="3968"/>
        <v/>
      </c>
      <c r="CR1858" s="17" t="str">
        <f t="shared" si="3969"/>
        <v/>
      </c>
      <c r="CT1858" s="17" t="str">
        <f t="shared" si="3970"/>
        <v/>
      </c>
      <c r="CV1858" s="17" t="str">
        <f t="shared" si="3971"/>
        <v/>
      </c>
      <c r="CX1858" s="17" t="str">
        <f t="shared" si="3972"/>
        <v/>
      </c>
      <c r="CZ1858" s="17" t="str">
        <f t="shared" si="3973"/>
        <v/>
      </c>
      <c r="DB1858" s="17" t="str">
        <f t="shared" si="3974"/>
        <v/>
      </c>
      <c r="DD1858" s="17" t="str">
        <f t="shared" si="3975"/>
        <v/>
      </c>
      <c r="DF1858" s="17" t="str">
        <f t="shared" si="3976"/>
        <v/>
      </c>
      <c r="DH1858" s="17" t="str">
        <f t="shared" si="3977"/>
        <v/>
      </c>
      <c r="DJ1858" s="17" t="str">
        <f t="shared" si="3978"/>
        <v/>
      </c>
      <c r="DL1858" s="17" t="str">
        <f t="shared" si="3979"/>
        <v/>
      </c>
      <c r="DN1858" s="17" t="str">
        <f t="shared" si="3980"/>
        <v/>
      </c>
      <c r="DP1858" s="17" t="str">
        <f t="shared" si="3981"/>
        <v/>
      </c>
      <c r="DR1858" s="17" t="str">
        <f t="shared" si="3982"/>
        <v/>
      </c>
      <c r="DT1858" s="17" t="str">
        <f t="shared" si="3983"/>
        <v/>
      </c>
      <c r="DV1858" s="17" t="str">
        <f t="shared" si="3984"/>
        <v/>
      </c>
      <c r="DX1858" s="17" t="str">
        <f t="shared" si="3985"/>
        <v/>
      </c>
      <c r="DZ1858" s="17" t="str">
        <f t="shared" si="3986"/>
        <v/>
      </c>
      <c r="EB1858" s="17" t="str">
        <f t="shared" si="3987"/>
        <v/>
      </c>
      <c r="ED1858" s="17" t="str">
        <f t="shared" si="3988"/>
        <v/>
      </c>
      <c r="EF1858" s="17" t="str">
        <f t="shared" si="3989"/>
        <v/>
      </c>
      <c r="EH1858" s="17" t="str">
        <f t="shared" si="3990"/>
        <v/>
      </c>
      <c r="EJ1858" s="17" t="str">
        <f t="shared" si="3991"/>
        <v/>
      </c>
      <c r="EL1858" s="17" t="str">
        <f t="shared" si="3992"/>
        <v/>
      </c>
      <c r="EN1858" s="17" t="str">
        <f t="shared" si="3993"/>
        <v/>
      </c>
      <c r="EP1858" s="17" t="str">
        <f t="shared" si="3994"/>
        <v/>
      </c>
      <c r="ER1858" s="17" t="str">
        <f t="shared" si="3995"/>
        <v/>
      </c>
      <c r="ET1858" s="17" t="str">
        <f t="shared" si="3996"/>
        <v/>
      </c>
      <c r="EV1858" s="17" t="str">
        <f t="shared" si="3997"/>
        <v/>
      </c>
      <c r="EX1858" s="17" t="str">
        <f t="shared" si="3998"/>
        <v/>
      </c>
      <c r="EZ1858" s="17" t="str">
        <f t="shared" si="3999"/>
        <v/>
      </c>
      <c r="FB1858" s="17" t="str">
        <f t="shared" si="4000"/>
        <v/>
      </c>
      <c r="FD1858" s="17" t="str">
        <f t="shared" si="4001"/>
        <v/>
      </c>
      <c r="FE1858" s="17" t="s">
        <v>7353</v>
      </c>
      <c r="FF1858" s="17" t="s">
        <v>7353</v>
      </c>
      <c r="FG1858" s="17" t="s">
        <v>7353</v>
      </c>
      <c r="FH1858" s="17" t="s">
        <v>7353</v>
      </c>
      <c r="FI1858" s="17" t="s">
        <v>7353</v>
      </c>
      <c r="FJ1858" s="17" t="s">
        <v>7353</v>
      </c>
      <c r="FK1858" s="17" t="s">
        <v>7353</v>
      </c>
      <c r="FL1858" s="17" t="s">
        <v>7353</v>
      </c>
      <c r="FM1858" s="18" t="s">
        <v>7766</v>
      </c>
      <c r="FN1858" s="18">
        <f t="shared" si="3925"/>
        <v>1</v>
      </c>
      <c r="FO1858" s="18">
        <f t="shared" si="4049"/>
        <v>1</v>
      </c>
      <c r="FP1858" s="18">
        <f t="shared" si="4050"/>
        <v>1</v>
      </c>
      <c r="FQ1858" s="18">
        <f t="shared" si="4051"/>
        <v>0</v>
      </c>
      <c r="FR1858" s="18">
        <f t="shared" si="3926"/>
        <v>0</v>
      </c>
      <c r="FS1858" s="9" t="s">
        <v>198</v>
      </c>
      <c r="FU1858" s="21" t="s">
        <v>198</v>
      </c>
      <c r="FV1858" s="18" t="s">
        <v>7766</v>
      </c>
      <c r="FW1858" s="21" t="s">
        <v>299</v>
      </c>
      <c r="FX1858" s="18">
        <v>0</v>
      </c>
      <c r="FY1858" s="18">
        <v>0</v>
      </c>
      <c r="FZ1858" s="18">
        <f t="shared" si="4002"/>
        <v>0</v>
      </c>
      <c r="GA1858" s="18">
        <v>0</v>
      </c>
      <c r="GB1858" s="18">
        <v>0</v>
      </c>
      <c r="GC1858" s="18" t="s">
        <v>198</v>
      </c>
      <c r="GD1858" s="18">
        <f t="shared" si="4003"/>
        <v>0</v>
      </c>
      <c r="GE1858" s="18" t="s">
        <v>198</v>
      </c>
      <c r="GF1858" s="18">
        <f t="shared" si="4003"/>
        <v>0</v>
      </c>
      <c r="GG1858" s="18" t="s">
        <v>198</v>
      </c>
      <c r="GH1858" s="18">
        <f t="shared" si="4004"/>
        <v>0</v>
      </c>
      <c r="GI1858" s="18" t="s">
        <v>7330</v>
      </c>
      <c r="GJ1858" s="18">
        <f t="shared" si="4005"/>
        <v>0</v>
      </c>
      <c r="GK1858" s="18" t="s">
        <v>198</v>
      </c>
      <c r="GL1858" s="18">
        <f t="shared" si="4005"/>
        <v>2</v>
      </c>
      <c r="GM1858" s="228" t="s">
        <v>198</v>
      </c>
      <c r="GN1858" s="18">
        <f t="shared" si="4006"/>
        <v>2</v>
      </c>
      <c r="GQ1858" s="18" t="str">
        <f t="shared" si="3927"/>
        <v>L</v>
      </c>
      <c r="GR1858" s="18">
        <f t="shared" si="4007"/>
        <v>0</v>
      </c>
      <c r="GS1858" s="18">
        <f t="shared" si="4008"/>
        <v>4</v>
      </c>
      <c r="GT1858" s="21" t="str">
        <f t="shared" si="4009"/>
        <v>L</v>
      </c>
      <c r="GU1858" s="18" t="s">
        <v>5241</v>
      </c>
      <c r="GV1858" s="18" t="s">
        <v>165</v>
      </c>
      <c r="GW1858" s="18" t="s">
        <v>6677</v>
      </c>
      <c r="GX1858" s="18" t="s">
        <v>968</v>
      </c>
      <c r="GY1858" s="18" t="s">
        <v>3086</v>
      </c>
      <c r="GZ1858" s="18" t="s">
        <v>0</v>
      </c>
      <c r="HB1858" s="21" t="s">
        <v>198</v>
      </c>
      <c r="HD1858" s="21" t="str">
        <f t="shared" si="4010"/>
        <v>L</v>
      </c>
      <c r="HF1858" s="21" t="s">
        <v>198</v>
      </c>
      <c r="HH1858" s="69" t="str">
        <f t="shared" si="4011"/>
        <v>L</v>
      </c>
      <c r="HI1858" s="18" t="s">
        <v>233</v>
      </c>
      <c r="HK1858" s="18">
        <v>12</v>
      </c>
      <c r="HM1858" s="18" t="s">
        <v>7395</v>
      </c>
      <c r="HN1858" s="69" t="s">
        <v>198</v>
      </c>
      <c r="HO1858" s="72"/>
      <c r="HP1858" s="72"/>
      <c r="HQ1858" s="72"/>
      <c r="HR1858" s="72"/>
      <c r="HS1858" s="72"/>
      <c r="HT1858" s="72"/>
      <c r="HU1858" s="72"/>
      <c r="HV1858" s="72"/>
      <c r="HW1858" s="72" t="s">
        <v>2298</v>
      </c>
      <c r="HX1858" s="72"/>
      <c r="HY1858" s="72"/>
      <c r="IA1858" s="21" t="s">
        <v>198</v>
      </c>
      <c r="IC1858" s="21" t="s">
        <v>198</v>
      </c>
      <c r="IE1858" s="68"/>
      <c r="IF1858" s="69" t="s">
        <v>133</v>
      </c>
      <c r="II1858" s="21" t="s">
        <v>198</v>
      </c>
      <c r="IK1858" s="21" t="s">
        <v>198</v>
      </c>
      <c r="IM1858" s="21" t="s">
        <v>198</v>
      </c>
      <c r="IO1858" s="21" t="s">
        <v>198</v>
      </c>
      <c r="IQ1858" s="17" t="str">
        <f t="shared" si="3928"/>
        <v/>
      </c>
      <c r="IS1858" s="17" t="str">
        <f t="shared" si="3928"/>
        <v/>
      </c>
      <c r="IU1858" s="17" t="str">
        <f t="shared" si="4012"/>
        <v/>
      </c>
      <c r="IV1858" s="72" t="s">
        <v>7898</v>
      </c>
      <c r="IW1858" s="72"/>
      <c r="IX1858" s="72"/>
      <c r="IY1858" s="72" t="s">
        <v>7967</v>
      </c>
      <c r="IZ1858" s="72">
        <f t="shared" si="3929"/>
        <v>1</v>
      </c>
      <c r="JA1858" s="72">
        <f t="shared" si="3930"/>
        <v>1</v>
      </c>
      <c r="JB1858" s="72"/>
      <c r="JC1858" s="72" t="str">
        <f t="shared" si="4013"/>
        <v/>
      </c>
      <c r="JD1858" s="72"/>
      <c r="JE1858" s="72" t="str">
        <f t="shared" si="4014"/>
        <v/>
      </c>
      <c r="JF1858" s="72"/>
      <c r="JG1858" s="72"/>
      <c r="JH1858" s="72"/>
      <c r="JI1858" s="72" t="str">
        <f t="shared" ref="JI1858:JI1921" si="4061">IF(AND(JF1858="",JG1858=""),"",1)</f>
        <v/>
      </c>
      <c r="JJ1858" s="72" t="str">
        <f t="shared" si="3931"/>
        <v/>
      </c>
      <c r="JL1858" s="17" t="str">
        <f t="shared" si="4015"/>
        <v/>
      </c>
      <c r="JN1858" s="17" t="str">
        <f t="shared" si="4016"/>
        <v/>
      </c>
      <c r="JP1858" s="17" t="str">
        <f t="shared" si="4017"/>
        <v/>
      </c>
      <c r="JR1858" s="17" t="str">
        <f t="shared" si="4018"/>
        <v/>
      </c>
      <c r="JT1858" s="17" t="str">
        <f t="shared" si="4019"/>
        <v/>
      </c>
      <c r="JV1858" s="17" t="str">
        <f t="shared" si="4020"/>
        <v/>
      </c>
      <c r="JX1858" s="17" t="str">
        <f t="shared" si="4021"/>
        <v/>
      </c>
      <c r="JY1858" s="72"/>
      <c r="JZ1858" s="72"/>
      <c r="KA1858" s="72"/>
      <c r="KB1858" s="72"/>
      <c r="KC1858" s="72"/>
      <c r="KD1858" s="72" t="str">
        <f t="shared" si="3932"/>
        <v/>
      </c>
      <c r="KE1858" s="72" t="str">
        <f t="shared" si="3933"/>
        <v/>
      </c>
      <c r="KF1858" s="72"/>
      <c r="KG1858" s="72" t="str">
        <f t="shared" si="4022"/>
        <v/>
      </c>
      <c r="KH1858" s="72"/>
      <c r="KI1858" s="72" t="str">
        <f t="shared" si="4023"/>
        <v/>
      </c>
      <c r="KJ1858" s="72"/>
      <c r="KK1858" s="72" t="str">
        <f t="shared" si="4024"/>
        <v/>
      </c>
      <c r="KL1858" s="72">
        <v>1</v>
      </c>
      <c r="KM1858" s="72" t="s">
        <v>149</v>
      </c>
      <c r="KN1858" s="72"/>
      <c r="KO1858" s="72"/>
      <c r="KP1858" s="72"/>
      <c r="KQ1858" s="72"/>
      <c r="KR1858" s="72"/>
      <c r="KS1858" s="72">
        <f t="shared" si="4025"/>
        <v>1</v>
      </c>
      <c r="KT1858" s="72"/>
      <c r="KU1858" s="72" t="str">
        <f t="shared" si="4026"/>
        <v/>
      </c>
      <c r="KV1858" s="72" t="s">
        <v>8100</v>
      </c>
      <c r="KW1858" s="72" t="s">
        <v>5502</v>
      </c>
      <c r="KX1858" s="72">
        <f t="shared" si="3934"/>
        <v>1</v>
      </c>
      <c r="KY1858" s="72"/>
      <c r="KZ1858" s="72"/>
      <c r="LA1858" s="72"/>
      <c r="LB1858" s="72" t="str">
        <f t="shared" si="3935"/>
        <v/>
      </c>
      <c r="LC1858" s="18" t="s">
        <v>7900</v>
      </c>
      <c r="LD1858" s="17">
        <f t="shared" si="4027"/>
        <v>1</v>
      </c>
      <c r="LE1858" s="18" t="s">
        <v>7969</v>
      </c>
      <c r="LF1858" s="17">
        <f t="shared" si="4028"/>
        <v>1</v>
      </c>
      <c r="LH1858" s="17" t="str">
        <f t="shared" si="4029"/>
        <v/>
      </c>
      <c r="LI1858" s="18" t="s">
        <v>7901</v>
      </c>
      <c r="LJ1858" s="17">
        <f t="shared" si="4030"/>
        <v>1</v>
      </c>
      <c r="LL1858" s="17" t="str">
        <f t="shared" si="4031"/>
        <v/>
      </c>
      <c r="LN1858" s="17" t="str">
        <f t="shared" si="4032"/>
        <v/>
      </c>
      <c r="LO1858" s="18" t="s">
        <v>7895</v>
      </c>
      <c r="LP1858" s="17">
        <f t="shared" si="4033"/>
        <v>1</v>
      </c>
      <c r="LR1858" s="17" t="str">
        <f t="shared" si="4034"/>
        <v/>
      </c>
      <c r="LT1858" s="17" t="str">
        <f t="shared" si="4035"/>
        <v/>
      </c>
      <c r="LV1858" s="17" t="str">
        <f t="shared" si="4036"/>
        <v/>
      </c>
      <c r="LX1858" s="17" t="str">
        <f t="shared" si="4037"/>
        <v/>
      </c>
      <c r="LZ1858" s="17" t="str">
        <f t="shared" si="4038"/>
        <v/>
      </c>
      <c r="MB1858" s="17" t="str">
        <f t="shared" si="4039"/>
        <v/>
      </c>
      <c r="MD1858" s="17" t="str">
        <f t="shared" si="3936"/>
        <v/>
      </c>
      <c r="MF1858" s="17" t="str">
        <f t="shared" si="4040"/>
        <v/>
      </c>
      <c r="MG1858" s="17"/>
      <c r="MH1858" s="17" t="str">
        <f t="shared" si="4041"/>
        <v/>
      </c>
      <c r="MI1858" s="17"/>
      <c r="MJ1858" s="17" t="str">
        <f t="shared" si="4042"/>
        <v/>
      </c>
      <c r="ML1858" s="17"/>
      <c r="MN1858" s="69">
        <f t="shared" si="4043"/>
        <v>9</v>
      </c>
      <c r="MO1858" s="21" t="str">
        <f t="shared" si="4044"/>
        <v>H</v>
      </c>
      <c r="MQ1858" s="17" t="str">
        <f t="shared" si="3937"/>
        <v/>
      </c>
      <c r="MS1858" s="17" t="str">
        <f t="shared" si="3938"/>
        <v/>
      </c>
      <c r="MU1858" s="17" t="str">
        <f t="shared" si="3939"/>
        <v/>
      </c>
      <c r="MW1858" s="17" t="str">
        <f t="shared" si="3940"/>
        <v/>
      </c>
      <c r="MY1858" s="17" t="str">
        <f t="shared" si="3941"/>
        <v/>
      </c>
      <c r="MZ1858" s="18" t="s">
        <v>8166</v>
      </c>
      <c r="NA1858" s="17">
        <f t="shared" si="3942"/>
        <v>1</v>
      </c>
      <c r="NC1858" s="17" t="str">
        <f t="shared" si="3943"/>
        <v/>
      </c>
      <c r="NH1858" s="18" t="str">
        <f t="shared" si="3944"/>
        <v/>
      </c>
      <c r="NI1858" s="18" t="str">
        <f t="shared" si="3945"/>
        <v/>
      </c>
      <c r="NL1858" s="18" t="s">
        <v>8169</v>
      </c>
      <c r="NM1858" s="18" t="str">
        <f t="shared" si="4060"/>
        <v/>
      </c>
      <c r="NN1858" s="18">
        <f t="shared" si="4059"/>
        <v>2</v>
      </c>
      <c r="NO1858" s="21">
        <f t="shared" si="3946"/>
        <v>3</v>
      </c>
      <c r="NP1858" s="21" t="str">
        <f t="shared" si="4045"/>
        <v>H</v>
      </c>
      <c r="NX1858" s="18">
        <f t="shared" si="4046"/>
        <v>0</v>
      </c>
      <c r="NY1858" s="18">
        <f t="shared" si="4053"/>
        <v>0</v>
      </c>
      <c r="NZ1858" s="18">
        <f t="shared" si="4054"/>
        <v>0</v>
      </c>
      <c r="OA1858" s="18">
        <f t="shared" si="4055"/>
        <v>0</v>
      </c>
      <c r="OB1858" s="18">
        <f t="shared" si="4056"/>
        <v>0</v>
      </c>
      <c r="OC1858" s="18">
        <f t="shared" si="4057"/>
        <v>0</v>
      </c>
      <c r="OD1858" s="17">
        <f t="shared" si="4058"/>
        <v>0</v>
      </c>
      <c r="OE1858" s="20">
        <f t="shared" ref="OE1858:OE1921" si="4062">IF(OK1858="",0,IF(OK1858=" ",0,IF(OK1858="subsistence fisheries",1,IF(OK1858="commercial",2,IF(OK1858="highly commercial",3)))))</f>
        <v>0</v>
      </c>
      <c r="OF1858" s="69" t="str">
        <f>IF(OE1858=0,"L",IF(OE1858=1,"L",IF(OE1858=2,"H",IF(OE1858=3,"H",IF(OE1858=4,"H",IF(OE1858=5,"H"))))))</f>
        <v>L</v>
      </c>
      <c r="OG1858" s="122"/>
      <c r="OH1858" s="21" t="str">
        <f t="shared" si="4052"/>
        <v>L</v>
      </c>
      <c r="OI1858" s="69" t="str">
        <f t="shared" si="4047"/>
        <v>L</v>
      </c>
      <c r="OJ1858" s="17"/>
      <c r="OL1858" s="17"/>
      <c r="OM1858" s="17"/>
      <c r="OQ1858" s="18">
        <v>0</v>
      </c>
      <c r="OS1858" s="19" t="str">
        <f>IF(OK1858="","NF",IF(OK1858=" ","NF",IF(OK1858="subsistence fisheries", "M", IF(OK1858="commercial","H",IF(OK1858="highly commercial","VH")))))</f>
        <v>NF</v>
      </c>
      <c r="OT1858" s="18">
        <v>0.80740712483723998</v>
      </c>
      <c r="OU1858" s="69" t="s">
        <v>198</v>
      </c>
      <c r="OV1858" s="18">
        <v>0.50833320617675803</v>
      </c>
      <c r="OW1858" s="69" t="s">
        <v>198</v>
      </c>
      <c r="OX1858" s="18">
        <v>3.7888885498046898</v>
      </c>
      <c r="OY1858" s="69" t="s">
        <v>198</v>
      </c>
      <c r="OZ1858" s="18">
        <v>25.355554199218801</v>
      </c>
      <c r="PA1858" s="69" t="s">
        <v>299</v>
      </c>
      <c r="PB1858" s="18">
        <v>1.1259254455566401</v>
      </c>
      <c r="PC1858" s="69" t="s">
        <v>198</v>
      </c>
      <c r="PD1858" s="69" t="s">
        <v>198</v>
      </c>
      <c r="PE1858" s="69" t="s">
        <v>198</v>
      </c>
      <c r="PF1858" s="18">
        <v>0.52592569986979198</v>
      </c>
      <c r="PG1858" s="69" t="s">
        <v>198</v>
      </c>
      <c r="PH1858" s="69" t="s">
        <v>198</v>
      </c>
      <c r="PI1858" s="69" t="s">
        <v>198</v>
      </c>
      <c r="PJ1858" s="18">
        <v>2.81111068725586</v>
      </c>
      <c r="PK1858" s="69" t="s">
        <v>198</v>
      </c>
      <c r="PL1858" s="69" t="s">
        <v>198</v>
      </c>
      <c r="PM1858" s="69" t="s">
        <v>198</v>
      </c>
      <c r="PN1858" s="18">
        <v>26.816667683919299</v>
      </c>
      <c r="PO1858" s="69" t="s">
        <v>198</v>
      </c>
      <c r="PP1858" s="69" t="s">
        <v>198</v>
      </c>
      <c r="PQ1858" s="69" t="s">
        <v>198</v>
      </c>
      <c r="PR1858" s="18">
        <v>3.66161664326986</v>
      </c>
      <c r="PS1858" s="69" t="s">
        <v>198</v>
      </c>
      <c r="PT1858" s="18">
        <v>0.50833320617675803</v>
      </c>
      <c r="PU1858" s="69" t="s">
        <v>198</v>
      </c>
      <c r="PV1858" s="18">
        <v>2.5823226928710898</v>
      </c>
      <c r="PW1858" s="69" t="s">
        <v>198</v>
      </c>
      <c r="PX1858" s="18">
        <v>45.2444447835286</v>
      </c>
      <c r="PY1858" s="69" t="s">
        <v>299</v>
      </c>
      <c r="PZ1858" s="18">
        <v>0.81203702290852897</v>
      </c>
      <c r="QA1858" s="69" t="s">
        <v>198</v>
      </c>
      <c r="QB1858" s="18">
        <v>0.45277748107910198</v>
      </c>
      <c r="QC1858" s="69" t="s">
        <v>198</v>
      </c>
      <c r="QD1858" s="18">
        <v>3.1388885498046899</v>
      </c>
      <c r="QE1858" s="69" t="s">
        <v>198</v>
      </c>
      <c r="QF1858" s="18">
        <v>20.605556233723998</v>
      </c>
      <c r="QG1858" s="69" t="s">
        <v>198</v>
      </c>
      <c r="QH1858" s="18">
        <v>37.688889567057302</v>
      </c>
      <c r="QI1858" s="69" t="s">
        <v>299</v>
      </c>
      <c r="QJ1858" s="18">
        <v>27.980555725097702</v>
      </c>
      <c r="QK1858" s="69" t="s">
        <v>198</v>
      </c>
    </row>
    <row r="1859" spans="1:453" s="18" customFormat="1" x14ac:dyDescent="0.25">
      <c r="A1859" s="18" t="s">
        <v>127</v>
      </c>
      <c r="B1859" s="18" t="s">
        <v>128</v>
      </c>
      <c r="C1859" s="18" t="s">
        <v>129</v>
      </c>
      <c r="D1859" s="18" t="s">
        <v>140</v>
      </c>
      <c r="E1859" s="18" t="s">
        <v>141</v>
      </c>
      <c r="F1859" s="58" t="s">
        <v>3087</v>
      </c>
      <c r="H1859" s="58">
        <v>374.9241505</v>
      </c>
      <c r="I1859" s="58">
        <v>4954.079702</v>
      </c>
      <c r="J1859" s="60" t="str">
        <f t="shared" si="3947"/>
        <v>H</v>
      </c>
      <c r="K1859" s="60" t="str">
        <f t="shared" si="3948"/>
        <v>H</v>
      </c>
      <c r="L1859" s="60" t="str">
        <f t="shared" si="3949"/>
        <v>H</v>
      </c>
      <c r="M1859" s="60" t="str">
        <f t="shared" si="3950"/>
        <v>H</v>
      </c>
      <c r="N1859" s="18" t="s">
        <v>218</v>
      </c>
      <c r="O1859" s="21" t="s">
        <v>133</v>
      </c>
      <c r="T1859" s="69" t="str">
        <f t="shared" si="3951"/>
        <v>U</v>
      </c>
      <c r="U1859" s="18" t="s">
        <v>1747</v>
      </c>
      <c r="V1859" s="63" t="s">
        <v>299</v>
      </c>
      <c r="X1859" s="21" t="s">
        <v>133</v>
      </c>
      <c r="Y1859" s="69" t="s">
        <v>7353</v>
      </c>
      <c r="Z1859" s="69" t="str">
        <f t="shared" si="3952"/>
        <v>U</v>
      </c>
      <c r="AA1859" s="72" t="s">
        <v>4533</v>
      </c>
      <c r="AB1859" s="69" t="s">
        <v>299</v>
      </c>
      <c r="AC1859" s="34">
        <v>17.175999999999998</v>
      </c>
      <c r="AD1859" s="31"/>
      <c r="AE1859" s="30"/>
      <c r="AF1859" s="30"/>
      <c r="AG1859" s="31"/>
      <c r="AH1859" s="31"/>
      <c r="AI1859" s="33"/>
      <c r="AJ1859" s="33"/>
      <c r="AK1859" s="33"/>
      <c r="AL1859" s="33"/>
      <c r="AM1859" s="33"/>
      <c r="AN1859" s="222"/>
      <c r="AO1859" s="228" t="s">
        <v>133</v>
      </c>
      <c r="AP1859" s="31"/>
      <c r="AQ1859" s="31"/>
      <c r="AR1859" s="31"/>
      <c r="AS1859" s="31"/>
      <c r="AT1859" s="31"/>
      <c r="AU1859" s="31"/>
      <c r="AV1859" s="53" t="s">
        <v>299</v>
      </c>
      <c r="AW1859" s="30"/>
      <c r="AX1859" s="53" t="str">
        <f t="shared" si="4048"/>
        <v>U</v>
      </c>
      <c r="AY1859" s="31"/>
      <c r="AZ1859" s="31"/>
      <c r="BA1859" s="31"/>
      <c r="BB1859" s="31"/>
      <c r="BC1859" s="31"/>
      <c r="BD1859" s="31"/>
      <c r="BE1859" s="31"/>
      <c r="BF1859" s="31"/>
      <c r="BH1859" s="17" t="str">
        <f t="shared" ref="BH1859:BJ1922" si="4063">IF(BG1859="","",1)</f>
        <v/>
      </c>
      <c r="BI1859" s="18" t="s">
        <v>8245</v>
      </c>
      <c r="BJ1859" s="17">
        <f t="shared" si="4063"/>
        <v>1</v>
      </c>
      <c r="BL1859" s="17" t="str">
        <f t="shared" si="3953"/>
        <v/>
      </c>
      <c r="BN1859" s="17" t="str">
        <f t="shared" si="3954"/>
        <v/>
      </c>
      <c r="BP1859" s="17" t="str">
        <f t="shared" si="3955"/>
        <v/>
      </c>
      <c r="BR1859" s="17" t="str">
        <f t="shared" si="3956"/>
        <v/>
      </c>
      <c r="BT1859" s="17" t="str">
        <f t="shared" si="3957"/>
        <v/>
      </c>
      <c r="BV1859" s="17" t="str">
        <f t="shared" si="3958"/>
        <v/>
      </c>
      <c r="BX1859" s="17" t="str">
        <f t="shared" si="3959"/>
        <v/>
      </c>
      <c r="BZ1859" s="17" t="str">
        <f t="shared" si="3960"/>
        <v/>
      </c>
      <c r="CB1859" s="17" t="str">
        <f t="shared" si="3961"/>
        <v/>
      </c>
      <c r="CD1859" s="17" t="str">
        <f t="shared" si="3962"/>
        <v/>
      </c>
      <c r="CF1859" s="17" t="str">
        <f t="shared" si="3963"/>
        <v/>
      </c>
      <c r="CH1859" s="17" t="str">
        <f t="shared" si="3964"/>
        <v/>
      </c>
      <c r="CJ1859" s="17" t="str">
        <f t="shared" si="3965"/>
        <v/>
      </c>
      <c r="CL1859" s="17" t="str">
        <f t="shared" si="3966"/>
        <v/>
      </c>
      <c r="CN1859" s="17" t="str">
        <f t="shared" si="3967"/>
        <v/>
      </c>
      <c r="CP1859" s="17" t="str">
        <f t="shared" si="3968"/>
        <v/>
      </c>
      <c r="CR1859" s="17" t="str">
        <f t="shared" si="3969"/>
        <v/>
      </c>
      <c r="CT1859" s="17" t="str">
        <f t="shared" si="3970"/>
        <v/>
      </c>
      <c r="CV1859" s="17" t="str">
        <f t="shared" si="3971"/>
        <v/>
      </c>
      <c r="CX1859" s="17" t="str">
        <f t="shared" si="3972"/>
        <v/>
      </c>
      <c r="CZ1859" s="17" t="str">
        <f t="shared" si="3973"/>
        <v/>
      </c>
      <c r="DB1859" s="17" t="str">
        <f t="shared" si="3974"/>
        <v/>
      </c>
      <c r="DD1859" s="17" t="str">
        <f t="shared" si="3975"/>
        <v/>
      </c>
      <c r="DF1859" s="17" t="str">
        <f t="shared" si="3976"/>
        <v/>
      </c>
      <c r="DH1859" s="17" t="str">
        <f t="shared" si="3977"/>
        <v/>
      </c>
      <c r="DJ1859" s="17" t="str">
        <f t="shared" si="3978"/>
        <v/>
      </c>
      <c r="DL1859" s="17" t="str">
        <f t="shared" si="3979"/>
        <v/>
      </c>
      <c r="DN1859" s="17" t="str">
        <f t="shared" si="3980"/>
        <v/>
      </c>
      <c r="DP1859" s="17" t="str">
        <f t="shared" si="3981"/>
        <v/>
      </c>
      <c r="DR1859" s="17" t="str">
        <f t="shared" si="3982"/>
        <v/>
      </c>
      <c r="DT1859" s="17" t="str">
        <f t="shared" si="3983"/>
        <v/>
      </c>
      <c r="DV1859" s="17" t="str">
        <f t="shared" si="3984"/>
        <v/>
      </c>
      <c r="DX1859" s="17" t="str">
        <f t="shared" si="3985"/>
        <v/>
      </c>
      <c r="DZ1859" s="17" t="str">
        <f t="shared" si="3986"/>
        <v/>
      </c>
      <c r="EB1859" s="17" t="str">
        <f t="shared" si="3987"/>
        <v/>
      </c>
      <c r="ED1859" s="17" t="str">
        <f t="shared" si="3988"/>
        <v/>
      </c>
      <c r="EF1859" s="17" t="str">
        <f t="shared" si="3989"/>
        <v/>
      </c>
      <c r="EH1859" s="17" t="str">
        <f t="shared" si="3990"/>
        <v/>
      </c>
      <c r="EJ1859" s="17" t="str">
        <f t="shared" si="3991"/>
        <v/>
      </c>
      <c r="EL1859" s="17" t="str">
        <f t="shared" si="3992"/>
        <v/>
      </c>
      <c r="EN1859" s="17" t="str">
        <f t="shared" si="3993"/>
        <v/>
      </c>
      <c r="EP1859" s="17" t="str">
        <f t="shared" si="3994"/>
        <v/>
      </c>
      <c r="ER1859" s="17" t="str">
        <f t="shared" si="3995"/>
        <v/>
      </c>
      <c r="ET1859" s="17" t="str">
        <f t="shared" si="3996"/>
        <v/>
      </c>
      <c r="EV1859" s="17" t="str">
        <f t="shared" si="3997"/>
        <v/>
      </c>
      <c r="EX1859" s="17" t="str">
        <f t="shared" si="3998"/>
        <v/>
      </c>
      <c r="EZ1859" s="17" t="str">
        <f t="shared" si="3999"/>
        <v/>
      </c>
      <c r="FB1859" s="17" t="str">
        <f t="shared" si="4000"/>
        <v/>
      </c>
      <c r="FD1859" s="17" t="str">
        <f t="shared" si="4001"/>
        <v/>
      </c>
      <c r="FE1859" s="17" t="s">
        <v>7353</v>
      </c>
      <c r="FF1859" s="17" t="s">
        <v>7353</v>
      </c>
      <c r="FG1859" s="17" t="s">
        <v>7353</v>
      </c>
      <c r="FH1859" s="17" t="s">
        <v>7353</v>
      </c>
      <c r="FI1859" s="17" t="s">
        <v>7353</v>
      </c>
      <c r="FJ1859" s="17" t="s">
        <v>7353</v>
      </c>
      <c r="FK1859" s="17" t="s">
        <v>7353</v>
      </c>
      <c r="FL1859" s="17" t="s">
        <v>7353</v>
      </c>
      <c r="FM1859" s="18" t="s">
        <v>6314</v>
      </c>
      <c r="FN1859" s="18">
        <f t="shared" ref="FN1859:FN1922" si="4064">FO1859/FP1859</f>
        <v>1</v>
      </c>
      <c r="FO1859" s="18">
        <f t="shared" si="4049"/>
        <v>1</v>
      </c>
      <c r="FP1859" s="18">
        <f t="shared" si="4050"/>
        <v>1</v>
      </c>
      <c r="FQ1859" s="18">
        <f t="shared" si="4051"/>
        <v>0</v>
      </c>
      <c r="FR1859" s="18">
        <f t="shared" ref="FR1859:FR1922" si="4065">FQ1859/FP1859</f>
        <v>0</v>
      </c>
      <c r="FS1859" s="9" t="s">
        <v>198</v>
      </c>
      <c r="FU1859" s="21" t="s">
        <v>198</v>
      </c>
      <c r="FW1859" s="21" t="s">
        <v>198</v>
      </c>
      <c r="FX1859" s="18">
        <v>0</v>
      </c>
      <c r="FY1859" s="18">
        <v>0</v>
      </c>
      <c r="FZ1859" s="18">
        <f t="shared" si="4002"/>
        <v>0</v>
      </c>
      <c r="GA1859" s="18">
        <v>0</v>
      </c>
      <c r="GB1859" s="18">
        <v>0</v>
      </c>
      <c r="GC1859" s="18" t="s">
        <v>198</v>
      </c>
      <c r="GD1859" s="18">
        <f t="shared" si="4003"/>
        <v>0</v>
      </c>
      <c r="GE1859" s="18" t="s">
        <v>198</v>
      </c>
      <c r="GF1859" s="18">
        <f t="shared" si="4003"/>
        <v>0</v>
      </c>
      <c r="GG1859" s="18" t="s">
        <v>198</v>
      </c>
      <c r="GH1859" s="18">
        <f t="shared" si="4004"/>
        <v>0</v>
      </c>
      <c r="GI1859" s="18" t="s">
        <v>4378</v>
      </c>
      <c r="GJ1859" s="18">
        <f t="shared" si="4005"/>
        <v>1</v>
      </c>
      <c r="GK1859" s="18" t="s">
        <v>4378</v>
      </c>
      <c r="GL1859" s="18">
        <f t="shared" si="4005"/>
        <v>1</v>
      </c>
      <c r="GM1859" s="228" t="s">
        <v>198</v>
      </c>
      <c r="GN1859" s="18">
        <f t="shared" si="4006"/>
        <v>2</v>
      </c>
      <c r="GQ1859" s="18" t="str">
        <f t="shared" ref="GQ1859:GQ1922" si="4066">IF(AND(GO1859="", GP1859=""),"L", "H")</f>
        <v>L</v>
      </c>
      <c r="GR1859" s="18">
        <f t="shared" si="4007"/>
        <v>0</v>
      </c>
      <c r="GS1859" s="18">
        <f t="shared" si="4008"/>
        <v>4</v>
      </c>
      <c r="GT1859" s="21" t="str">
        <f t="shared" si="4009"/>
        <v>L</v>
      </c>
      <c r="GU1859" s="18" t="s">
        <v>5241</v>
      </c>
      <c r="GV1859" s="18" t="s">
        <v>165</v>
      </c>
      <c r="GW1859" s="18" t="s">
        <v>457</v>
      </c>
      <c r="GY1859" s="18" t="s">
        <v>6459</v>
      </c>
      <c r="GZ1859" s="18" t="s">
        <v>0</v>
      </c>
      <c r="HB1859" s="21" t="s">
        <v>198</v>
      </c>
      <c r="HD1859" s="21" t="str">
        <f t="shared" si="4010"/>
        <v>L</v>
      </c>
      <c r="HF1859" s="21" t="s">
        <v>198</v>
      </c>
      <c r="HH1859" s="69" t="str">
        <f t="shared" si="4011"/>
        <v>L</v>
      </c>
      <c r="HM1859" s="18" t="s">
        <v>7353</v>
      </c>
      <c r="HN1859" s="69" t="s">
        <v>133</v>
      </c>
      <c r="HO1859" s="72"/>
      <c r="HP1859" s="72"/>
      <c r="HQ1859" s="72"/>
      <c r="HR1859" s="72"/>
      <c r="HS1859" s="72"/>
      <c r="HT1859" s="72"/>
      <c r="HU1859" s="72"/>
      <c r="HV1859" s="72"/>
      <c r="HW1859" s="72"/>
      <c r="HX1859" s="72"/>
      <c r="HY1859" s="72"/>
      <c r="IA1859" s="21" t="s">
        <v>198</v>
      </c>
      <c r="IC1859" s="21" t="s">
        <v>198</v>
      </c>
      <c r="IE1859" s="68"/>
      <c r="IF1859" s="69" t="s">
        <v>133</v>
      </c>
      <c r="II1859" s="21" t="s">
        <v>198</v>
      </c>
      <c r="IK1859" s="21" t="s">
        <v>198</v>
      </c>
      <c r="IM1859" s="21" t="s">
        <v>198</v>
      </c>
      <c r="IO1859" s="21" t="s">
        <v>198</v>
      </c>
      <c r="IQ1859" s="17" t="str">
        <f t="shared" ref="IQ1859:IS1922" si="4067">IF(IP1859="","",1)</f>
        <v/>
      </c>
      <c r="IS1859" s="17" t="str">
        <f t="shared" si="4067"/>
        <v/>
      </c>
      <c r="IU1859" s="17" t="str">
        <f t="shared" si="4012"/>
        <v/>
      </c>
      <c r="IV1859" s="72" t="s">
        <v>7978</v>
      </c>
      <c r="IW1859" s="72"/>
      <c r="IX1859" s="72" t="s">
        <v>7980</v>
      </c>
      <c r="IY1859" s="72"/>
      <c r="IZ1859" s="72">
        <f t="shared" ref="IZ1859:IZ1922" si="4068">IF(AND(IV1859="", IW1859="",IX1859=""), "", 1)</f>
        <v>1</v>
      </c>
      <c r="JA1859" s="72" t="str">
        <f t="shared" ref="JA1859:JA1922" si="4069">IF(IY1859="","",1)</f>
        <v/>
      </c>
      <c r="JB1859" s="72"/>
      <c r="JC1859" s="72" t="str">
        <f t="shared" si="4013"/>
        <v/>
      </c>
      <c r="JD1859" s="72"/>
      <c r="JE1859" s="72" t="str">
        <f t="shared" si="4014"/>
        <v/>
      </c>
      <c r="JF1859" s="72"/>
      <c r="JG1859" s="72"/>
      <c r="JH1859" s="72"/>
      <c r="JI1859" s="72" t="str">
        <f t="shared" si="4061"/>
        <v/>
      </c>
      <c r="JJ1859" s="72" t="str">
        <f t="shared" ref="JJ1859:JJ1922" si="4070">IF(JH1859="","",1)</f>
        <v/>
      </c>
      <c r="JL1859" s="17" t="str">
        <f t="shared" si="4015"/>
        <v/>
      </c>
      <c r="JN1859" s="17" t="str">
        <f t="shared" si="4016"/>
        <v/>
      </c>
      <c r="JP1859" s="17" t="str">
        <f t="shared" si="4017"/>
        <v/>
      </c>
      <c r="JR1859" s="17" t="str">
        <f t="shared" si="4018"/>
        <v/>
      </c>
      <c r="JT1859" s="17" t="str">
        <f t="shared" si="4019"/>
        <v/>
      </c>
      <c r="JV1859" s="17" t="str">
        <f t="shared" si="4020"/>
        <v/>
      </c>
      <c r="JX1859" s="17" t="str">
        <f t="shared" si="4021"/>
        <v/>
      </c>
      <c r="JY1859" s="72"/>
      <c r="JZ1859" s="72"/>
      <c r="KA1859" s="72"/>
      <c r="KB1859" s="72"/>
      <c r="KC1859" s="72"/>
      <c r="KD1859" s="72" t="str">
        <f t="shared" ref="KD1859:KD1922" si="4071">IF(AND(JY1859="", JZ1859="", KB1859=""), "",1)</f>
        <v/>
      </c>
      <c r="KE1859" s="72" t="str">
        <f t="shared" ref="KE1859:KE1922" si="4072">IF(AND(KA1859="", KC1859=""),"",1)</f>
        <v/>
      </c>
      <c r="KF1859" s="72"/>
      <c r="KG1859" s="72" t="str">
        <f t="shared" si="4022"/>
        <v/>
      </c>
      <c r="KH1859" s="72"/>
      <c r="KI1859" s="72" t="str">
        <f t="shared" si="4023"/>
        <v/>
      </c>
      <c r="KJ1859" s="72"/>
      <c r="KK1859" s="72" t="str">
        <f t="shared" si="4024"/>
        <v/>
      </c>
      <c r="KL1859" s="72"/>
      <c r="KM1859" s="72"/>
      <c r="KN1859" s="72"/>
      <c r="KO1859" s="72"/>
      <c r="KP1859" s="72"/>
      <c r="KQ1859" s="72"/>
      <c r="KR1859" s="72"/>
      <c r="KS1859" s="72" t="str">
        <f t="shared" si="4025"/>
        <v/>
      </c>
      <c r="KT1859" s="72"/>
      <c r="KU1859" s="72" t="str">
        <f t="shared" si="4026"/>
        <v/>
      </c>
      <c r="KV1859" s="72"/>
      <c r="KW1859" s="72"/>
      <c r="KX1859" s="72" t="str">
        <f t="shared" ref="KX1859:KX1922" si="4073">IF(KV1859="","",1)</f>
        <v/>
      </c>
      <c r="KY1859" s="72"/>
      <c r="KZ1859" s="72"/>
      <c r="LA1859" s="72"/>
      <c r="LB1859" s="72" t="str">
        <f t="shared" ref="LB1859:LB1922" si="4074">IF(KZ1859="","",1)</f>
        <v/>
      </c>
      <c r="LD1859" s="17" t="str">
        <f t="shared" si="4027"/>
        <v/>
      </c>
      <c r="LF1859" s="17" t="str">
        <f t="shared" si="4028"/>
        <v/>
      </c>
      <c r="LH1859" s="17" t="str">
        <f t="shared" si="4029"/>
        <v/>
      </c>
      <c r="LJ1859" s="17" t="str">
        <f t="shared" si="4030"/>
        <v/>
      </c>
      <c r="LL1859" s="17" t="str">
        <f t="shared" si="4031"/>
        <v/>
      </c>
      <c r="LN1859" s="17" t="str">
        <f t="shared" si="4032"/>
        <v/>
      </c>
      <c r="LO1859" s="18" t="s">
        <v>7981</v>
      </c>
      <c r="LP1859" s="17">
        <f t="shared" si="4033"/>
        <v>1</v>
      </c>
      <c r="LR1859" s="17" t="str">
        <f t="shared" si="4034"/>
        <v/>
      </c>
      <c r="LT1859" s="17" t="str">
        <f t="shared" si="4035"/>
        <v/>
      </c>
      <c r="LV1859" s="17" t="str">
        <f t="shared" si="4036"/>
        <v/>
      </c>
      <c r="LX1859" s="17" t="str">
        <f t="shared" si="4037"/>
        <v/>
      </c>
      <c r="LZ1859" s="17" t="str">
        <f t="shared" si="4038"/>
        <v/>
      </c>
      <c r="MB1859" s="17" t="str">
        <f t="shared" si="4039"/>
        <v/>
      </c>
      <c r="MD1859" s="17" t="str">
        <f t="shared" ref="MD1859:MD1922" si="4075">IF(MC1859="","",1)</f>
        <v/>
      </c>
      <c r="MF1859" s="17" t="str">
        <f t="shared" si="4040"/>
        <v/>
      </c>
      <c r="MG1859" s="17"/>
      <c r="MH1859" s="17" t="str">
        <f t="shared" si="4041"/>
        <v/>
      </c>
      <c r="MI1859" s="17"/>
      <c r="MJ1859" s="17" t="str">
        <f t="shared" si="4042"/>
        <v/>
      </c>
      <c r="ML1859" s="17"/>
      <c r="MN1859" s="69">
        <f t="shared" si="4043"/>
        <v>2</v>
      </c>
      <c r="MO1859" s="21" t="str">
        <f t="shared" si="4044"/>
        <v>L</v>
      </c>
      <c r="MQ1859" s="17" t="str">
        <f t="shared" ref="MQ1859:MQ1922" si="4076">IF(MP1859="","",1)</f>
        <v/>
      </c>
      <c r="MS1859" s="17" t="str">
        <f t="shared" ref="MS1859:MS1922" si="4077">IF(MR1859="","",1)</f>
        <v/>
      </c>
      <c r="MU1859" s="17" t="str">
        <f t="shared" ref="MU1859:MU1922" si="4078">IF(MT1859="","",1)</f>
        <v/>
      </c>
      <c r="MW1859" s="17" t="str">
        <f t="shared" ref="MW1859:MW1922" si="4079">IF(MV1859="","",1)</f>
        <v/>
      </c>
      <c r="MY1859" s="17" t="str">
        <f t="shared" ref="MY1859:MY1922" si="4080">IF(MX1859="","",1)</f>
        <v/>
      </c>
      <c r="MZ1859" s="18" t="s">
        <v>8166</v>
      </c>
      <c r="NA1859" s="17">
        <f t="shared" ref="NA1859:NA1922" si="4081">IF(MZ1859="","",1)</f>
        <v>1</v>
      </c>
      <c r="NC1859" s="17" t="str">
        <f t="shared" ref="NC1859:NC1922" si="4082">IF(NB1859="","",1)</f>
        <v/>
      </c>
      <c r="NH1859" s="18" t="str">
        <f t="shared" ref="NH1859:NH1922" si="4083">IF(AND(ND1859="",NG1859=""),"",1)</f>
        <v/>
      </c>
      <c r="NI1859" s="18" t="str">
        <f t="shared" ref="NI1859:NI1922" si="4084">IF(AND(NE1859="", NF1859=""),"",2)</f>
        <v/>
      </c>
      <c r="NM1859" s="18" t="str">
        <f t="shared" si="4060"/>
        <v/>
      </c>
      <c r="NN1859" s="18" t="str">
        <f t="shared" si="4059"/>
        <v/>
      </c>
      <c r="NO1859" s="21">
        <f t="shared" ref="NO1859:NO1922" si="4085">SUM(MQ1859,MS1859,MU1859,MW1859,MY1859,NA1859,NC1859,NH1859,NI1859,NM1859,NN1859)</f>
        <v>1</v>
      </c>
      <c r="NP1859" s="21" t="str">
        <f t="shared" si="4045"/>
        <v>L</v>
      </c>
      <c r="NX1859" s="18">
        <f t="shared" si="4046"/>
        <v>0</v>
      </c>
      <c r="NY1859" s="18">
        <f t="shared" si="4053"/>
        <v>0</v>
      </c>
      <c r="NZ1859" s="18">
        <f t="shared" si="4054"/>
        <v>0</v>
      </c>
      <c r="OA1859" s="18">
        <f t="shared" si="4055"/>
        <v>0</v>
      </c>
      <c r="OB1859" s="18">
        <f t="shared" si="4056"/>
        <v>0</v>
      </c>
      <c r="OC1859" s="18">
        <f t="shared" si="4057"/>
        <v>0</v>
      </c>
      <c r="OD1859" s="17">
        <f t="shared" si="4058"/>
        <v>0</v>
      </c>
      <c r="OE1859" s="20">
        <f t="shared" si="4062"/>
        <v>0</v>
      </c>
      <c r="OF1859" s="69" t="str">
        <f>IF(OE1859=0,"L",IF(OE1859=1,"L",IF(OE1859=2,"H",IF(OE1859=3,"H",IF(OE1859=4,"H",IF(OE1859=5,"H"))))))</f>
        <v>L</v>
      </c>
      <c r="OG1859" s="122"/>
      <c r="OH1859" s="21" t="str">
        <f t="shared" si="4052"/>
        <v>L</v>
      </c>
      <c r="OI1859" s="69" t="str">
        <f t="shared" si="4047"/>
        <v>L</v>
      </c>
      <c r="OJ1859" s="17"/>
      <c r="OL1859" s="17"/>
      <c r="OM1859" s="17"/>
      <c r="OQ1859" s="18">
        <v>0</v>
      </c>
      <c r="OS1859" s="19" t="str">
        <f>IF(OK1859="","NF",IF(OK1859=" ","NF",IF(OK1859="subsistence fisheries", "M", IF(OK1859="commercial","H",IF(OK1859="highly commercial","VH")))))</f>
        <v>NF</v>
      </c>
      <c r="OT1859" s="18">
        <v>1.08333396911621</v>
      </c>
      <c r="OU1859" s="69" t="s">
        <v>198</v>
      </c>
      <c r="OV1859" s="18">
        <v>0.5</v>
      </c>
      <c r="OW1859" s="69" t="s">
        <v>198</v>
      </c>
      <c r="OX1859" s="18">
        <v>2.1666679382324201</v>
      </c>
      <c r="OY1859" s="69" t="s">
        <v>198</v>
      </c>
      <c r="OZ1859" s="18">
        <v>26.708335876464801</v>
      </c>
      <c r="PA1859" s="69" t="s">
        <v>299</v>
      </c>
      <c r="PB1859" s="18">
        <v>1.3749980926513701</v>
      </c>
      <c r="PC1859" s="69" t="s">
        <v>198</v>
      </c>
      <c r="PD1859" s="69" t="s">
        <v>198</v>
      </c>
      <c r="PE1859" s="69" t="s">
        <v>198</v>
      </c>
      <c r="PF1859" s="18">
        <v>0.555555820465088</v>
      </c>
      <c r="PG1859" s="69" t="s">
        <v>198</v>
      </c>
      <c r="PH1859" s="69" t="s">
        <v>198</v>
      </c>
      <c r="PI1859" s="69" t="s">
        <v>198</v>
      </c>
      <c r="PJ1859" s="18">
        <v>3.2916679382324201</v>
      </c>
      <c r="PK1859" s="69" t="s">
        <v>198</v>
      </c>
      <c r="PL1859" s="69" t="s">
        <v>198</v>
      </c>
      <c r="PM1859" s="69" t="s">
        <v>198</v>
      </c>
      <c r="PN1859" s="18">
        <v>29.250007629394499</v>
      </c>
      <c r="PO1859" s="69" t="s">
        <v>299</v>
      </c>
      <c r="PP1859" s="69" t="s">
        <v>299</v>
      </c>
      <c r="PQ1859" s="69" t="s">
        <v>198</v>
      </c>
      <c r="PR1859" s="18">
        <v>8.9015121459960902</v>
      </c>
      <c r="PS1859" s="69" t="s">
        <v>299</v>
      </c>
      <c r="PT1859" s="18">
        <v>0.5</v>
      </c>
      <c r="PU1859" s="69" t="s">
        <v>198</v>
      </c>
      <c r="PV1859" s="18">
        <v>6.6515159606933603</v>
      </c>
      <c r="PW1859" s="69" t="s">
        <v>299</v>
      </c>
      <c r="PX1859" s="18">
        <v>46.958328247070298</v>
      </c>
      <c r="PY1859" s="69" t="s">
        <v>299</v>
      </c>
      <c r="PZ1859" s="18">
        <v>1</v>
      </c>
      <c r="QA1859" s="69" t="s">
        <v>198</v>
      </c>
      <c r="QB1859" s="18">
        <v>0.555555820465088</v>
      </c>
      <c r="QC1859" s="69" t="s">
        <v>198</v>
      </c>
      <c r="QD1859" s="18">
        <v>2.25</v>
      </c>
      <c r="QE1859" s="69" t="s">
        <v>198</v>
      </c>
      <c r="QF1859" s="18">
        <v>22.083335876464801</v>
      </c>
      <c r="QG1859" s="69" t="s">
        <v>299</v>
      </c>
      <c r="QH1859" s="18">
        <v>62.333332061767599</v>
      </c>
      <c r="QI1859" s="69" t="s">
        <v>198</v>
      </c>
      <c r="QJ1859" s="18">
        <v>6.6388890743255597</v>
      </c>
      <c r="QK1859" s="69" t="s">
        <v>198</v>
      </c>
    </row>
    <row r="1860" spans="1:453" s="18" customFormat="1" x14ac:dyDescent="0.25">
      <c r="A1860" s="18" t="s">
        <v>127</v>
      </c>
      <c r="B1860" s="18" t="s">
        <v>128</v>
      </c>
      <c r="C1860" s="18" t="s">
        <v>129</v>
      </c>
      <c r="D1860" s="18" t="s">
        <v>140</v>
      </c>
      <c r="E1860" s="18" t="s">
        <v>141</v>
      </c>
      <c r="F1860" s="58" t="s">
        <v>3088</v>
      </c>
      <c r="H1860" s="58">
        <v>1526.8569649999999</v>
      </c>
      <c r="I1860" s="58">
        <v>61388.821022999997</v>
      </c>
      <c r="J1860" s="60" t="str">
        <f t="shared" ref="J1860:J1923" si="4086">IF(H1860&gt;2000,"L",IF(H1860="","U","H"))</f>
        <v>H</v>
      </c>
      <c r="K1860" s="60" t="str">
        <f t="shared" ref="K1860:K1923" si="4087">IF(I1860&gt;20000,"L",IF(I1860="","U","H"))</f>
        <v>L</v>
      </c>
      <c r="L1860" s="60" t="str">
        <f t="shared" ref="L1860:L1923" si="4088">IF($H1860&gt;500,"L",IF($H1860="","U","H"))</f>
        <v>L</v>
      </c>
      <c r="M1860" s="60" t="str">
        <f t="shared" ref="M1860:M1923" si="4089">IF($I1860&gt;5000,"L",IF($I1860="","U","H"))</f>
        <v>L</v>
      </c>
      <c r="N1860" s="18" t="s">
        <v>132</v>
      </c>
      <c r="O1860" s="21" t="s">
        <v>198</v>
      </c>
      <c r="T1860" s="69" t="str">
        <f t="shared" ref="T1860:T1923" si="4090">IF(S1860="", "U", IF(S1860&lt;=3, "H", "L"))</f>
        <v>U</v>
      </c>
      <c r="U1860" s="18" t="s">
        <v>2505</v>
      </c>
      <c r="V1860" s="63" t="s">
        <v>198</v>
      </c>
      <c r="X1860" s="21" t="s">
        <v>133</v>
      </c>
      <c r="Y1860" s="69" t="s">
        <v>7353</v>
      </c>
      <c r="Z1860" s="69" t="str">
        <f t="shared" ref="Z1860:Z1923" si="4091">IF(Y1860="L", "L", IF(X1860="H", "H", "U"))</f>
        <v>U</v>
      </c>
      <c r="AA1860" s="72" t="s">
        <v>4606</v>
      </c>
      <c r="AB1860" s="69" t="s">
        <v>299</v>
      </c>
      <c r="AC1860" s="34">
        <v>12.2605</v>
      </c>
      <c r="AD1860" s="31"/>
      <c r="AE1860" s="30"/>
      <c r="AF1860" s="30"/>
      <c r="AG1860" s="31"/>
      <c r="AH1860" s="31"/>
      <c r="AI1860" s="33"/>
      <c r="AJ1860" s="33"/>
      <c r="AK1860" s="33"/>
      <c r="AL1860" s="33"/>
      <c r="AM1860" s="33"/>
      <c r="AN1860" s="222"/>
      <c r="AO1860" s="228" t="s">
        <v>133</v>
      </c>
      <c r="AP1860" s="31"/>
      <c r="AQ1860" s="31"/>
      <c r="AR1860" s="31"/>
      <c r="AS1860" s="31"/>
      <c r="AT1860" s="31"/>
      <c r="AU1860" s="31"/>
      <c r="AV1860" s="53" t="s">
        <v>198</v>
      </c>
      <c r="AW1860" s="30"/>
      <c r="AX1860" s="53" t="str">
        <f t="shared" si="4048"/>
        <v>U</v>
      </c>
      <c r="AY1860" s="31"/>
      <c r="AZ1860" s="31"/>
      <c r="BA1860" s="31"/>
      <c r="BB1860" s="31"/>
      <c r="BC1860" s="31"/>
      <c r="BD1860" s="31"/>
      <c r="BE1860" s="31"/>
      <c r="BF1860" s="31"/>
      <c r="BH1860" s="17" t="str">
        <f t="shared" si="4063"/>
        <v/>
      </c>
      <c r="BI1860" s="18" t="s">
        <v>8245</v>
      </c>
      <c r="BJ1860" s="17">
        <f t="shared" si="4063"/>
        <v>1</v>
      </c>
      <c r="BL1860" s="17" t="str">
        <f t="shared" ref="BL1860:BL1923" si="4092">IF(BK1860="","",1)</f>
        <v/>
      </c>
      <c r="BN1860" s="17" t="str">
        <f t="shared" ref="BN1860:BN1923" si="4093">IF(BM1860="","",1)</f>
        <v/>
      </c>
      <c r="BP1860" s="17" t="str">
        <f t="shared" ref="BP1860:BP1923" si="4094">IF(BO1860="","",1)</f>
        <v/>
      </c>
      <c r="BR1860" s="17" t="str">
        <f t="shared" ref="BR1860:BR1923" si="4095">IF(BQ1860="","",1)</f>
        <v/>
      </c>
      <c r="BT1860" s="17" t="str">
        <f t="shared" ref="BT1860:BT1923" si="4096">IF(BS1860="","",1)</f>
        <v/>
      </c>
      <c r="BV1860" s="17" t="str">
        <f t="shared" ref="BV1860:BV1923" si="4097">IF(BU1860="","",1)</f>
        <v/>
      </c>
      <c r="BX1860" s="17" t="str">
        <f t="shared" ref="BX1860:BX1923" si="4098">IF(BW1860="","",1)</f>
        <v/>
      </c>
      <c r="BZ1860" s="17" t="str">
        <f t="shared" ref="BZ1860:BZ1923" si="4099">IF(BY1860="","",1)</f>
        <v/>
      </c>
      <c r="CB1860" s="17" t="str">
        <f t="shared" ref="CB1860:CB1923" si="4100">IF(CA1860="","",1)</f>
        <v/>
      </c>
      <c r="CD1860" s="17" t="str">
        <f t="shared" ref="CD1860:CD1923" si="4101">IF(CC1860="","",1)</f>
        <v/>
      </c>
      <c r="CF1860" s="17" t="str">
        <f t="shared" ref="CF1860:CF1923" si="4102">IF(CE1860="","",1)</f>
        <v/>
      </c>
      <c r="CH1860" s="17" t="str">
        <f t="shared" ref="CH1860:CH1923" si="4103">IF(CG1860="","",1)</f>
        <v/>
      </c>
      <c r="CJ1860" s="17" t="str">
        <f t="shared" ref="CJ1860:CJ1923" si="4104">IF(CI1860="","",1)</f>
        <v/>
      </c>
      <c r="CL1860" s="17" t="str">
        <f t="shared" ref="CL1860:CL1923" si="4105">IF(CK1860="","",1)</f>
        <v/>
      </c>
      <c r="CN1860" s="17" t="str">
        <f t="shared" ref="CN1860:CN1923" si="4106">IF(CM1860="","",1)</f>
        <v/>
      </c>
      <c r="CP1860" s="17" t="str">
        <f t="shared" ref="CP1860:CP1923" si="4107">IF(CO1860="","",1)</f>
        <v/>
      </c>
      <c r="CR1860" s="17" t="str">
        <f t="shared" ref="CR1860:CR1923" si="4108">IF(CQ1860="","",1)</f>
        <v/>
      </c>
      <c r="CT1860" s="17" t="str">
        <f t="shared" ref="CT1860:CT1923" si="4109">IF(CS1860="","",1)</f>
        <v/>
      </c>
      <c r="CV1860" s="17" t="str">
        <f t="shared" ref="CV1860:CV1923" si="4110">IF(CU1860="","",1)</f>
        <v/>
      </c>
      <c r="CX1860" s="17" t="str">
        <f t="shared" ref="CX1860:CX1923" si="4111">IF(CW1860="","",1)</f>
        <v/>
      </c>
      <c r="CZ1860" s="17" t="str">
        <f t="shared" ref="CZ1860:CZ1923" si="4112">IF(CY1860="","",1)</f>
        <v/>
      </c>
      <c r="DB1860" s="17" t="str">
        <f t="shared" ref="DB1860:DB1923" si="4113">IF(DA1860="","",1)</f>
        <v/>
      </c>
      <c r="DD1860" s="17" t="str">
        <f t="shared" ref="DD1860:DD1923" si="4114">IF(DC1860="","",1)</f>
        <v/>
      </c>
      <c r="DF1860" s="17" t="str">
        <f t="shared" ref="DF1860:DF1923" si="4115">IF(DE1860="","",1)</f>
        <v/>
      </c>
      <c r="DH1860" s="17" t="str">
        <f t="shared" ref="DH1860:DH1923" si="4116">IF(DG1860="","",1)</f>
        <v/>
      </c>
      <c r="DJ1860" s="17" t="str">
        <f t="shared" ref="DJ1860:DJ1923" si="4117">IF(DI1860="","",1)</f>
        <v/>
      </c>
      <c r="DL1860" s="17" t="str">
        <f t="shared" ref="DL1860:DL1923" si="4118">IF(DK1860="","",1)</f>
        <v/>
      </c>
      <c r="DN1860" s="17" t="str">
        <f t="shared" ref="DN1860:DN1923" si="4119">IF(DM1860="","",1)</f>
        <v/>
      </c>
      <c r="DP1860" s="17" t="str">
        <f t="shared" ref="DP1860:DP1923" si="4120">IF(DO1860="","",1)</f>
        <v/>
      </c>
      <c r="DR1860" s="17" t="str">
        <f t="shared" ref="DR1860:DR1923" si="4121">IF(DQ1860="","",1)</f>
        <v/>
      </c>
      <c r="DT1860" s="17" t="str">
        <f t="shared" ref="DT1860:DT1923" si="4122">IF(DS1860="","",1)</f>
        <v/>
      </c>
      <c r="DV1860" s="17" t="str">
        <f t="shared" ref="DV1860:DV1923" si="4123">IF(DU1860="","",1)</f>
        <v/>
      </c>
      <c r="DX1860" s="17" t="str">
        <f t="shared" ref="DX1860:DX1923" si="4124">IF(DW1860="","",1)</f>
        <v/>
      </c>
      <c r="DZ1860" s="17" t="str">
        <f t="shared" ref="DZ1860:DZ1923" si="4125">IF(DY1860="","",1)</f>
        <v/>
      </c>
      <c r="EB1860" s="17" t="str">
        <f t="shared" ref="EB1860:EB1923" si="4126">IF(EA1860="","",1)</f>
        <v/>
      </c>
      <c r="ED1860" s="17" t="str">
        <f t="shared" ref="ED1860:ED1923" si="4127">IF(EC1860="","",1)</f>
        <v/>
      </c>
      <c r="EF1860" s="17" t="str">
        <f t="shared" ref="EF1860:EF1923" si="4128">IF(EE1860="","",1)</f>
        <v/>
      </c>
      <c r="EH1860" s="17" t="str">
        <f t="shared" ref="EH1860:EH1923" si="4129">IF(EG1860="","",1)</f>
        <v/>
      </c>
      <c r="EJ1860" s="17" t="str">
        <f t="shared" ref="EJ1860:EJ1923" si="4130">IF(EI1860="","",1)</f>
        <v/>
      </c>
      <c r="EL1860" s="17" t="str">
        <f t="shared" ref="EL1860:EL1923" si="4131">IF(EK1860="","",1)</f>
        <v/>
      </c>
      <c r="EN1860" s="17" t="str">
        <f t="shared" ref="EN1860:EN1923" si="4132">IF(EM1860="","",1)</f>
        <v/>
      </c>
      <c r="EP1860" s="17" t="str">
        <f t="shared" ref="EP1860:EP1923" si="4133">IF(EO1860="","",1)</f>
        <v/>
      </c>
      <c r="ER1860" s="17" t="str">
        <f t="shared" ref="ER1860:ER1923" si="4134">IF(EQ1860="","",1)</f>
        <v/>
      </c>
      <c r="ET1860" s="17" t="str">
        <f t="shared" ref="ET1860:ET1923" si="4135">IF(ES1860="","",1)</f>
        <v/>
      </c>
      <c r="EV1860" s="17" t="str">
        <f t="shared" ref="EV1860:EV1923" si="4136">IF(EU1860="","",1)</f>
        <v/>
      </c>
      <c r="EX1860" s="17" t="str">
        <f t="shared" ref="EX1860:EX1923" si="4137">IF(EW1860="","",1)</f>
        <v/>
      </c>
      <c r="EZ1860" s="17" t="str">
        <f t="shared" ref="EZ1860:EZ1923" si="4138">IF(EY1860="","",1)</f>
        <v/>
      </c>
      <c r="FB1860" s="17" t="str">
        <f t="shared" ref="FB1860:FB1923" si="4139">IF(FA1860="","",1)</f>
        <v/>
      </c>
      <c r="FD1860" s="17" t="str">
        <f t="shared" ref="FD1860:FD1923" si="4140">IF(FC1860="","",1)</f>
        <v/>
      </c>
      <c r="FE1860" s="17" t="s">
        <v>7353</v>
      </c>
      <c r="FF1860" s="17" t="s">
        <v>7353</v>
      </c>
      <c r="FG1860" s="17" t="s">
        <v>7353</v>
      </c>
      <c r="FH1860" s="17" t="s">
        <v>7353</v>
      </c>
      <c r="FI1860" s="17" t="s">
        <v>7353</v>
      </c>
      <c r="FJ1860" s="17" t="s">
        <v>7353</v>
      </c>
      <c r="FK1860" s="17" t="s">
        <v>7353</v>
      </c>
      <c r="FL1860" s="17" t="s">
        <v>7353</v>
      </c>
      <c r="FM1860" s="18" t="s">
        <v>5000</v>
      </c>
      <c r="FN1860" s="18">
        <f t="shared" si="4064"/>
        <v>1</v>
      </c>
      <c r="FO1860" s="18">
        <f t="shared" si="4049"/>
        <v>1</v>
      </c>
      <c r="FP1860" s="18">
        <f t="shared" si="4050"/>
        <v>1</v>
      </c>
      <c r="FQ1860" s="18">
        <f t="shared" si="4051"/>
        <v>0</v>
      </c>
      <c r="FR1860" s="18">
        <f t="shared" si="4065"/>
        <v>0</v>
      </c>
      <c r="FS1860" s="9" t="s">
        <v>198</v>
      </c>
      <c r="FU1860" s="21" t="s">
        <v>198</v>
      </c>
      <c r="FV1860" s="18" t="s">
        <v>5000</v>
      </c>
      <c r="FW1860" s="21" t="s">
        <v>299</v>
      </c>
      <c r="FX1860" s="18">
        <v>0</v>
      </c>
      <c r="FY1860" s="18">
        <v>0</v>
      </c>
      <c r="FZ1860" s="18">
        <f t="shared" ref="FZ1860:FZ1923" si="4141">SUM(DP1860,ED1860)</f>
        <v>0</v>
      </c>
      <c r="GA1860" s="18">
        <v>0</v>
      </c>
      <c r="GB1860" s="18">
        <v>0</v>
      </c>
      <c r="GC1860" s="18" t="s">
        <v>198</v>
      </c>
      <c r="GD1860" s="18">
        <f t="shared" ref="GD1860:GF1923" si="4142">IF(OR(GC1860="U", GC1860="L"), 0, IF(GC1860="M", 1, IF(GC1860="H", 2, IF(GC1860="VH", 3))))</f>
        <v>0</v>
      </c>
      <c r="GE1860" s="18" t="s">
        <v>198</v>
      </c>
      <c r="GF1860" s="18">
        <f t="shared" si="4142"/>
        <v>0</v>
      </c>
      <c r="GG1860" s="18" t="s">
        <v>198</v>
      </c>
      <c r="GH1860" s="18">
        <f t="shared" ref="GH1860:GH1923" si="4143">IF(OR(GG1860="U", GG1860="L"), 0, IF(GG1860="M", 1, IF(GG1860="H", 2, IF(GG1860="VH", 3))))</f>
        <v>0</v>
      </c>
      <c r="GI1860" s="18" t="s">
        <v>4378</v>
      </c>
      <c r="GJ1860" s="18">
        <f t="shared" ref="GJ1860:GL1923" si="4144">IF(OR(GI1860="U",GI1860="H",GI1860="VH"),0,IF(GI1860="M",1,IF(GI1860="L",2)))</f>
        <v>1</v>
      </c>
      <c r="GK1860" s="18" t="s">
        <v>198</v>
      </c>
      <c r="GL1860" s="18">
        <f t="shared" si="4144"/>
        <v>2</v>
      </c>
      <c r="GM1860" s="228" t="s">
        <v>198</v>
      </c>
      <c r="GN1860" s="18">
        <f t="shared" ref="GN1860:GN1923" si="4145">IF(OR(GM1860="U", GM1860="H"), 0, 2)</f>
        <v>2</v>
      </c>
      <c r="GQ1860" s="18" t="str">
        <f t="shared" si="4066"/>
        <v>L</v>
      </c>
      <c r="GR1860" s="18">
        <f t="shared" ref="GR1860:GR1923" si="4146">IF(OR(GQ1860="U", GQ1860="L"), 0, 1)</f>
        <v>0</v>
      </c>
      <c r="GS1860" s="18">
        <f t="shared" ref="GS1860:GS1923" si="4147">SUM(GD1860,GF1860,GH1860,GJ1860,GL1860,GN1860,GR1860)</f>
        <v>5</v>
      </c>
      <c r="GT1860" s="21" t="str">
        <f t="shared" ref="GT1860:GT1923" si="4148">IF(GS1860&lt;=5, "L", "H")</f>
        <v>L</v>
      </c>
      <c r="GU1860" s="18" t="s">
        <v>5241</v>
      </c>
      <c r="GV1860" s="18" t="s">
        <v>165</v>
      </c>
      <c r="GW1860" s="18" t="s">
        <v>6677</v>
      </c>
      <c r="GY1860" s="18" t="s">
        <v>6460</v>
      </c>
      <c r="GZ1860" s="18" t="s">
        <v>0</v>
      </c>
      <c r="HB1860" s="21" t="s">
        <v>198</v>
      </c>
      <c r="HD1860" s="21" t="str">
        <f t="shared" ref="HD1860:HD1923" si="4149">IF(HC1860="","L","H")</f>
        <v>L</v>
      </c>
      <c r="HF1860" s="21" t="s">
        <v>198</v>
      </c>
      <c r="HH1860" s="69" t="str">
        <f t="shared" ref="HH1860:HH1923" si="4150">IF(HG1860="","L","H")</f>
        <v>L</v>
      </c>
      <c r="HM1860" s="18" t="s">
        <v>7353</v>
      </c>
      <c r="HN1860" s="69" t="s">
        <v>133</v>
      </c>
      <c r="HO1860" s="72"/>
      <c r="HP1860" s="72"/>
      <c r="HQ1860" s="72"/>
      <c r="HR1860" s="72"/>
      <c r="HS1860" s="72"/>
      <c r="HT1860" s="72" t="s">
        <v>7126</v>
      </c>
      <c r="HU1860" s="72"/>
      <c r="HV1860" s="72"/>
      <c r="HW1860" s="72" t="s">
        <v>251</v>
      </c>
      <c r="HX1860" s="72"/>
      <c r="HY1860" s="72"/>
      <c r="IA1860" s="21" t="s">
        <v>198</v>
      </c>
      <c r="IC1860" s="21" t="s">
        <v>198</v>
      </c>
      <c r="IE1860" s="68"/>
      <c r="IF1860" s="69" t="s">
        <v>133</v>
      </c>
      <c r="II1860" s="21" t="s">
        <v>198</v>
      </c>
      <c r="IK1860" s="21" t="s">
        <v>198</v>
      </c>
      <c r="IM1860" s="21" t="s">
        <v>198</v>
      </c>
      <c r="IO1860" s="21" t="s">
        <v>198</v>
      </c>
      <c r="IQ1860" s="17" t="str">
        <f t="shared" si="4067"/>
        <v/>
      </c>
      <c r="IS1860" s="17" t="str">
        <f t="shared" si="4067"/>
        <v/>
      </c>
      <c r="IU1860" s="17" t="str">
        <f t="shared" ref="IU1860:IU1923" si="4151">IF(IT1860="","",1)</f>
        <v/>
      </c>
      <c r="IV1860" s="72"/>
      <c r="IW1860" s="72"/>
      <c r="IX1860" s="72"/>
      <c r="IY1860" s="72"/>
      <c r="IZ1860" s="72" t="str">
        <f t="shared" si="4068"/>
        <v/>
      </c>
      <c r="JA1860" s="72" t="str">
        <f t="shared" si="4069"/>
        <v/>
      </c>
      <c r="JB1860" s="72"/>
      <c r="JC1860" s="72" t="str">
        <f t="shared" ref="JC1860:JC1923" si="4152">IF(JB1860="","",1)</f>
        <v/>
      </c>
      <c r="JD1860" s="72"/>
      <c r="JE1860" s="72" t="str">
        <f t="shared" ref="JE1860:JE1923" si="4153">IF(JD1860="","",1)</f>
        <v/>
      </c>
      <c r="JF1860" s="72"/>
      <c r="JG1860" s="72"/>
      <c r="JH1860" s="72"/>
      <c r="JI1860" s="72" t="str">
        <f t="shared" si="4061"/>
        <v/>
      </c>
      <c r="JJ1860" s="72" t="str">
        <f t="shared" si="4070"/>
        <v/>
      </c>
      <c r="JL1860" s="17" t="str">
        <f t="shared" ref="JL1860:JL1923" si="4154">IF(JK1860="","",1)</f>
        <v/>
      </c>
      <c r="JN1860" s="17" t="str">
        <f t="shared" ref="JN1860:JN1923" si="4155">IF(JM1860="","",1)</f>
        <v/>
      </c>
      <c r="JP1860" s="17" t="str">
        <f t="shared" ref="JP1860:JP1923" si="4156">IF(JO1860="","",1)</f>
        <v/>
      </c>
      <c r="JR1860" s="17" t="str">
        <f t="shared" ref="JR1860:JR1923" si="4157">IF(JQ1860="","",1)</f>
        <v/>
      </c>
      <c r="JT1860" s="17" t="str">
        <f t="shared" ref="JT1860:JT1923" si="4158">IF(JS1860="","",1)</f>
        <v/>
      </c>
      <c r="JV1860" s="17" t="str">
        <f t="shared" ref="JV1860:JV1923" si="4159">IF(JU1860="","",1)</f>
        <v/>
      </c>
      <c r="JX1860" s="17" t="str">
        <f t="shared" ref="JX1860:JX1923" si="4160">IF(JW1860="","",1)</f>
        <v/>
      </c>
      <c r="JY1860" s="72"/>
      <c r="JZ1860" s="72"/>
      <c r="KA1860" s="72"/>
      <c r="KB1860" s="72"/>
      <c r="KC1860" s="72"/>
      <c r="KD1860" s="72" t="str">
        <f t="shared" si="4071"/>
        <v/>
      </c>
      <c r="KE1860" s="72" t="str">
        <f t="shared" si="4072"/>
        <v/>
      </c>
      <c r="KF1860" s="72"/>
      <c r="KG1860" s="72" t="str">
        <f t="shared" ref="KG1860:KG1923" si="4161">IF(KF1860="","",1)</f>
        <v/>
      </c>
      <c r="KH1860" s="72"/>
      <c r="KI1860" s="72" t="str">
        <f t="shared" ref="KI1860:KI1923" si="4162">IF(KH1860="","",1)</f>
        <v/>
      </c>
      <c r="KJ1860" s="72"/>
      <c r="KK1860" s="72" t="str">
        <f t="shared" ref="KK1860:KK1923" si="4163">IF(KJ1860="","",1)</f>
        <v/>
      </c>
      <c r="KL1860" s="72"/>
      <c r="KM1860" s="72"/>
      <c r="KN1860" s="72"/>
      <c r="KO1860" s="72"/>
      <c r="KP1860" s="72"/>
      <c r="KQ1860" s="72"/>
      <c r="KR1860" s="72"/>
      <c r="KS1860" s="72" t="str">
        <f t="shared" ref="KS1860:KS1923" si="4164">IF(AND(KM1860="", KO1860="", KQ1860=""), "",1)</f>
        <v/>
      </c>
      <c r="KT1860" s="72"/>
      <c r="KU1860" s="72" t="str">
        <f t="shared" ref="KU1860:KU1923" si="4165">IF(KT1860="","",1)</f>
        <v/>
      </c>
      <c r="KV1860" s="72"/>
      <c r="KW1860" s="72"/>
      <c r="KX1860" s="72" t="str">
        <f t="shared" si="4073"/>
        <v/>
      </c>
      <c r="KY1860" s="72"/>
      <c r="KZ1860" s="72"/>
      <c r="LA1860" s="72"/>
      <c r="LB1860" s="72" t="str">
        <f t="shared" si="4074"/>
        <v/>
      </c>
      <c r="LD1860" s="17" t="str">
        <f t="shared" ref="LD1860:LD1923" si="4166">IF(LC1860="","",1)</f>
        <v/>
      </c>
      <c r="LF1860" s="17" t="str">
        <f t="shared" ref="LF1860:LF1923" si="4167">IF(LE1860="","",1)</f>
        <v/>
      </c>
      <c r="LH1860" s="17" t="str">
        <f t="shared" ref="LH1860:LH1923" si="4168">IF(LG1860="","",1)</f>
        <v/>
      </c>
      <c r="LJ1860" s="17" t="str">
        <f t="shared" ref="LJ1860:LJ1923" si="4169">IF(LI1860="","",1)</f>
        <v/>
      </c>
      <c r="LL1860" s="17" t="str">
        <f t="shared" ref="LL1860:LL1923" si="4170">IF(LK1860="","",1)</f>
        <v/>
      </c>
      <c r="LN1860" s="17" t="str">
        <f t="shared" ref="LN1860:LN1923" si="4171">IF(LM1860="","",1)</f>
        <v/>
      </c>
      <c r="LO1860" s="18" t="s">
        <v>7895</v>
      </c>
      <c r="LP1860" s="17">
        <f t="shared" ref="LP1860:LP1923" si="4172">IF(LO1860="","",1)</f>
        <v>1</v>
      </c>
      <c r="LR1860" s="17" t="str">
        <f t="shared" ref="LR1860:LR1923" si="4173">IF(LQ1860="","",1)</f>
        <v/>
      </c>
      <c r="LT1860" s="17" t="str">
        <f t="shared" ref="LT1860:LT1923" si="4174">IF(LS1860="","",1)</f>
        <v/>
      </c>
      <c r="LV1860" s="17" t="str">
        <f t="shared" ref="LV1860:LV1923" si="4175">IF(LU1860="","",1)</f>
        <v/>
      </c>
      <c r="LX1860" s="17" t="str">
        <f t="shared" ref="LX1860:LX1923" si="4176">IF(LW1860="","",1)</f>
        <v/>
      </c>
      <c r="LZ1860" s="17" t="str">
        <f t="shared" ref="LZ1860:LZ1923" si="4177">IF(LY1860="","",1)</f>
        <v/>
      </c>
      <c r="MB1860" s="17" t="str">
        <f t="shared" ref="MB1860:MB1923" si="4178">IF(MA1860="","",1)</f>
        <v/>
      </c>
      <c r="MD1860" s="17" t="str">
        <f t="shared" si="4075"/>
        <v/>
      </c>
      <c r="MF1860" s="17" t="str">
        <f t="shared" ref="MF1860:MF1923" si="4179">IF(ME1860="","",1)</f>
        <v/>
      </c>
      <c r="MG1860" s="17"/>
      <c r="MH1860" s="17" t="str">
        <f t="shared" ref="MH1860:MH1923" si="4180">IF(MG1860="","",1)</f>
        <v/>
      </c>
      <c r="MI1860" s="17"/>
      <c r="MJ1860" s="17" t="str">
        <f t="shared" ref="MJ1860:MJ1923" si="4181">IF(MI1860="","",1)</f>
        <v/>
      </c>
      <c r="ML1860" s="17"/>
      <c r="MM1860" s="18" t="s">
        <v>144</v>
      </c>
      <c r="MN1860" s="69">
        <f t="shared" ref="MN1860:MN1923" si="4182">SUM(IQ1860,IS1860,IU1860,IZ1860,JA1860,JC1860,JE1860,JI1860,JJ1860,JL1860,JN1860,JP1860,JR1860,JT1860,JV1860,JX1860,KD1860,KE1860,KG1860,KI1860,KK1860,KL1860, KS1860, KX1860,KY1860,LB1860,LD1860,LF1860,LH1860,LJ1860,LL1860,LN1860,LP1860,LR1860,LT1860,LV1860,LX1860,LZ1860,MB1860,MD1860,MF1860,MH1860,MJ1860,ML1860)</f>
        <v>1</v>
      </c>
      <c r="MO1860" s="21" t="str">
        <f t="shared" ref="MO1860:MO1923" si="4183">IF(MN1860&gt;=7,"H",IF(MN1860&lt;=2,"L","M"))</f>
        <v>L</v>
      </c>
      <c r="MQ1860" s="17" t="str">
        <f t="shared" si="4076"/>
        <v/>
      </c>
      <c r="MS1860" s="17" t="str">
        <f t="shared" si="4077"/>
        <v/>
      </c>
      <c r="MU1860" s="17" t="str">
        <f t="shared" si="4078"/>
        <v/>
      </c>
      <c r="MW1860" s="17" t="str">
        <f t="shared" si="4079"/>
        <v/>
      </c>
      <c r="MY1860" s="17" t="str">
        <f t="shared" si="4080"/>
        <v/>
      </c>
      <c r="MZ1860" s="18" t="s">
        <v>8192</v>
      </c>
      <c r="NA1860" s="17">
        <f t="shared" si="4081"/>
        <v>1</v>
      </c>
      <c r="NC1860" s="17" t="str">
        <f t="shared" si="4082"/>
        <v/>
      </c>
      <c r="NH1860" s="18" t="str">
        <f t="shared" si="4083"/>
        <v/>
      </c>
      <c r="NI1860" s="18" t="str">
        <f t="shared" si="4084"/>
        <v/>
      </c>
      <c r="NM1860" s="18" t="str">
        <f t="shared" si="4060"/>
        <v/>
      </c>
      <c r="NN1860" s="18" t="str">
        <f t="shared" si="4059"/>
        <v/>
      </c>
      <c r="NO1860" s="21">
        <f t="shared" si="4085"/>
        <v>1</v>
      </c>
      <c r="NP1860" s="21" t="str">
        <f t="shared" ref="NP1860:NP1923" si="4184">IF(NO1860&lt;=1, "L", "H")</f>
        <v>L</v>
      </c>
      <c r="NX1860" s="18">
        <f t="shared" ref="NX1860:NX1923" si="4185">IF(NQ1860="", 0, IF(NQ1860="industrial", 2,1))</f>
        <v>0</v>
      </c>
      <c r="NY1860" s="18">
        <f t="shared" si="4053"/>
        <v>0</v>
      </c>
      <c r="NZ1860" s="18">
        <f t="shared" si="4054"/>
        <v>0</v>
      </c>
      <c r="OA1860" s="18">
        <f t="shared" si="4055"/>
        <v>0</v>
      </c>
      <c r="OB1860" s="18">
        <f t="shared" si="4056"/>
        <v>0</v>
      </c>
      <c r="OC1860" s="18">
        <f t="shared" si="4057"/>
        <v>0</v>
      </c>
      <c r="OD1860" s="17">
        <f t="shared" si="4058"/>
        <v>0</v>
      </c>
      <c r="OE1860" s="20">
        <f t="shared" si="4062"/>
        <v>1</v>
      </c>
      <c r="OF1860" s="69" t="str">
        <f>IF(OE1860=0,"L",IF(OE1860=1,"L",IF(OE1860=2,"H",IF(OE1860=3,"H",IF(OE1860=4,"H",IF(OE1860=5,"H"))))))</f>
        <v>L</v>
      </c>
      <c r="OG1860" s="122"/>
      <c r="OH1860" s="21" t="str">
        <f t="shared" si="4052"/>
        <v>L</v>
      </c>
      <c r="OI1860" s="69" t="str">
        <f t="shared" si="4047"/>
        <v>L</v>
      </c>
      <c r="OJ1860" s="17" t="s">
        <v>4664</v>
      </c>
      <c r="OK1860" s="18" t="s">
        <v>461</v>
      </c>
      <c r="OL1860" s="17" t="s">
        <v>4662</v>
      </c>
      <c r="OM1860" s="17"/>
      <c r="OQ1860" s="18">
        <v>0</v>
      </c>
      <c r="OS1860" s="19" t="str">
        <f>IF(OK1860="","NF",IF(OK1860=" ","NF",IF(OK1860="subsistence fisheries", "M", IF(OK1860="commercial","H",IF(OK1860="highly commercial","VH")))))</f>
        <v>M</v>
      </c>
      <c r="OT1860" s="18">
        <v>2.4236097335815399</v>
      </c>
      <c r="OU1860" s="69" t="s">
        <v>198</v>
      </c>
      <c r="OV1860" s="18">
        <v>0.34374952316284202</v>
      </c>
      <c r="OW1860" s="69" t="s">
        <v>198</v>
      </c>
      <c r="OX1860" s="18">
        <v>0.70833396911621105</v>
      </c>
      <c r="OY1860" s="69" t="s">
        <v>198</v>
      </c>
      <c r="OZ1860" s="18">
        <v>24.520828247070298</v>
      </c>
      <c r="PA1860" s="69" t="s">
        <v>299</v>
      </c>
      <c r="PB1860" s="18">
        <v>5.7881946563720703</v>
      </c>
      <c r="PC1860" s="69" t="s">
        <v>299</v>
      </c>
      <c r="PD1860" s="69" t="s">
        <v>299</v>
      </c>
      <c r="PE1860" s="69" t="s">
        <v>299</v>
      </c>
      <c r="PF1860" s="18">
        <v>0.22916650772094699</v>
      </c>
      <c r="PG1860" s="69" t="s">
        <v>198</v>
      </c>
      <c r="PH1860" s="69" t="s">
        <v>198</v>
      </c>
      <c r="PI1860" s="69" t="s">
        <v>198</v>
      </c>
      <c r="PJ1860" s="18">
        <v>1.6875</v>
      </c>
      <c r="PK1860" s="69" t="s">
        <v>198</v>
      </c>
      <c r="PL1860" s="69" t="s">
        <v>198</v>
      </c>
      <c r="PM1860" s="69" t="s">
        <v>198</v>
      </c>
      <c r="PN1860" s="18">
        <v>26.416664123535199</v>
      </c>
      <c r="PO1860" s="69" t="s">
        <v>198</v>
      </c>
      <c r="PP1860" s="69" t="s">
        <v>198</v>
      </c>
      <c r="PQ1860" s="69" t="s">
        <v>198</v>
      </c>
      <c r="PR1860" s="18">
        <v>0.49621105194091802</v>
      </c>
      <c r="PS1860" s="69" t="s">
        <v>198</v>
      </c>
      <c r="PT1860" s="18">
        <v>0.34374952316284202</v>
      </c>
      <c r="PU1860" s="69" t="s">
        <v>198</v>
      </c>
      <c r="PV1860" s="18">
        <v>4.3863639831543004</v>
      </c>
      <c r="PW1860" s="69" t="s">
        <v>198</v>
      </c>
      <c r="PX1860" s="18">
        <v>43.374992370605497</v>
      </c>
      <c r="PY1860" s="69" t="s">
        <v>299</v>
      </c>
      <c r="PZ1860" s="18">
        <v>1.7743053436279299</v>
      </c>
      <c r="QA1860" s="69" t="s">
        <v>198</v>
      </c>
      <c r="QB1860" s="18">
        <v>0.239583015441895</v>
      </c>
      <c r="QC1860" s="69" t="s">
        <v>198</v>
      </c>
      <c r="QD1860" s="18">
        <v>1.66666603088379</v>
      </c>
      <c r="QE1860" s="69" t="s">
        <v>198</v>
      </c>
      <c r="QF1860" s="18">
        <v>20.020820617675799</v>
      </c>
      <c r="QG1860" s="69" t="s">
        <v>198</v>
      </c>
      <c r="QH1860" s="18">
        <v>63</v>
      </c>
      <c r="QI1860" s="69" t="s">
        <v>198</v>
      </c>
      <c r="QJ1860" s="18">
        <v>23.118055820465099</v>
      </c>
      <c r="QK1860" s="69" t="s">
        <v>198</v>
      </c>
    </row>
    <row r="1861" spans="1:453" s="18" customFormat="1" x14ac:dyDescent="0.25">
      <c r="A1861" s="18" t="s">
        <v>127</v>
      </c>
      <c r="B1861" s="18" t="s">
        <v>128</v>
      </c>
      <c r="C1861" s="18" t="s">
        <v>129</v>
      </c>
      <c r="D1861" s="18" t="s">
        <v>140</v>
      </c>
      <c r="E1861" s="18" t="s">
        <v>141</v>
      </c>
      <c r="F1861" s="58" t="s">
        <v>3089</v>
      </c>
      <c r="G1861" s="18" t="s">
        <v>7881</v>
      </c>
      <c r="H1861" s="58">
        <v>124000</v>
      </c>
      <c r="I1861" s="58">
        <v>3620000</v>
      </c>
      <c r="J1861" s="60" t="str">
        <f t="shared" si="4086"/>
        <v>L</v>
      </c>
      <c r="K1861" s="60" t="str">
        <f t="shared" si="4087"/>
        <v>L</v>
      </c>
      <c r="L1861" s="60" t="str">
        <f t="shared" si="4088"/>
        <v>L</v>
      </c>
      <c r="M1861" s="60" t="str">
        <f t="shared" si="4089"/>
        <v>L</v>
      </c>
      <c r="N1861" s="18" t="s">
        <v>132</v>
      </c>
      <c r="O1861" s="21" t="s">
        <v>198</v>
      </c>
      <c r="T1861" s="69" t="str">
        <f t="shared" si="4090"/>
        <v>U</v>
      </c>
      <c r="U1861" s="18" t="s">
        <v>134</v>
      </c>
      <c r="V1861" s="63" t="s">
        <v>198</v>
      </c>
      <c r="X1861" s="21" t="s">
        <v>133</v>
      </c>
      <c r="Y1861" s="69" t="s">
        <v>7353</v>
      </c>
      <c r="Z1861" s="69" t="str">
        <f t="shared" si="4091"/>
        <v>U</v>
      </c>
      <c r="AA1861" s="72"/>
      <c r="AB1861" s="69" t="s">
        <v>198</v>
      </c>
      <c r="AC1861" s="34">
        <v>12</v>
      </c>
      <c r="AD1861" s="31"/>
      <c r="AE1861" s="30"/>
      <c r="AF1861" s="30"/>
      <c r="AG1861" s="31"/>
      <c r="AH1861" s="31"/>
      <c r="AI1861" s="33"/>
      <c r="AJ1861" s="33"/>
      <c r="AK1861" s="33"/>
      <c r="AL1861" s="33"/>
      <c r="AM1861" s="33"/>
      <c r="AN1861" s="222"/>
      <c r="AO1861" s="228" t="s">
        <v>133</v>
      </c>
      <c r="AP1861" s="31"/>
      <c r="AQ1861" s="31"/>
      <c r="AR1861" s="31"/>
      <c r="AS1861" s="31"/>
      <c r="AT1861" s="31"/>
      <c r="AU1861" s="31"/>
      <c r="AV1861" s="53" t="s">
        <v>198</v>
      </c>
      <c r="AW1861" s="30"/>
      <c r="AX1861" s="53" t="str">
        <f t="shared" si="4048"/>
        <v>U</v>
      </c>
      <c r="AY1861" s="31"/>
      <c r="AZ1861" s="31"/>
      <c r="BA1861" s="31"/>
      <c r="BB1861" s="31"/>
      <c r="BC1861" s="31"/>
      <c r="BD1861" s="31"/>
      <c r="BE1861" s="31"/>
      <c r="BF1861" s="31"/>
      <c r="BH1861" s="17" t="str">
        <f t="shared" si="4063"/>
        <v/>
      </c>
      <c r="BI1861" s="18" t="s">
        <v>8245</v>
      </c>
      <c r="BJ1861" s="17">
        <f t="shared" si="4063"/>
        <v>1</v>
      </c>
      <c r="BK1861" s="18" t="s">
        <v>8246</v>
      </c>
      <c r="BL1861" s="17">
        <f t="shared" si="4092"/>
        <v>1</v>
      </c>
      <c r="BM1861" s="18" t="s">
        <v>8255</v>
      </c>
      <c r="BN1861" s="17">
        <f t="shared" si="4093"/>
        <v>1</v>
      </c>
      <c r="BP1861" s="17" t="str">
        <f t="shared" si="4094"/>
        <v/>
      </c>
      <c r="BR1861" s="17" t="str">
        <f t="shared" si="4095"/>
        <v/>
      </c>
      <c r="BT1861" s="17" t="str">
        <f t="shared" si="4096"/>
        <v/>
      </c>
      <c r="BV1861" s="17" t="str">
        <f t="shared" si="4097"/>
        <v/>
      </c>
      <c r="BX1861" s="17" t="str">
        <f t="shared" si="4098"/>
        <v/>
      </c>
      <c r="BZ1861" s="17" t="str">
        <f t="shared" si="4099"/>
        <v/>
      </c>
      <c r="CB1861" s="17" t="str">
        <f t="shared" si="4100"/>
        <v/>
      </c>
      <c r="CD1861" s="17" t="str">
        <f t="shared" si="4101"/>
        <v/>
      </c>
      <c r="CF1861" s="17" t="str">
        <f t="shared" si="4102"/>
        <v/>
      </c>
      <c r="CH1861" s="17" t="str">
        <f t="shared" si="4103"/>
        <v/>
      </c>
      <c r="CJ1861" s="17" t="str">
        <f t="shared" si="4104"/>
        <v/>
      </c>
      <c r="CL1861" s="17" t="str">
        <f t="shared" si="4105"/>
        <v/>
      </c>
      <c r="CN1861" s="17" t="str">
        <f t="shared" si="4106"/>
        <v/>
      </c>
      <c r="CP1861" s="17" t="str">
        <f t="shared" si="4107"/>
        <v/>
      </c>
      <c r="CR1861" s="17" t="str">
        <f t="shared" si="4108"/>
        <v/>
      </c>
      <c r="CT1861" s="17" t="str">
        <f t="shared" si="4109"/>
        <v/>
      </c>
      <c r="CV1861" s="17" t="str">
        <f t="shared" si="4110"/>
        <v/>
      </c>
      <c r="CX1861" s="17" t="str">
        <f t="shared" si="4111"/>
        <v/>
      </c>
      <c r="CZ1861" s="17" t="str">
        <f t="shared" si="4112"/>
        <v/>
      </c>
      <c r="DB1861" s="17" t="str">
        <f t="shared" si="4113"/>
        <v/>
      </c>
      <c r="DD1861" s="17" t="str">
        <f t="shared" si="4114"/>
        <v/>
      </c>
      <c r="DF1861" s="17" t="str">
        <f t="shared" si="4115"/>
        <v/>
      </c>
      <c r="DH1861" s="17" t="str">
        <f t="shared" si="4116"/>
        <v/>
      </c>
      <c r="DJ1861" s="17" t="str">
        <f t="shared" si="4117"/>
        <v/>
      </c>
      <c r="DL1861" s="17" t="str">
        <f t="shared" si="4118"/>
        <v/>
      </c>
      <c r="DN1861" s="17" t="str">
        <f t="shared" si="4119"/>
        <v/>
      </c>
      <c r="DO1861" s="18" t="s">
        <v>8248</v>
      </c>
      <c r="DP1861" s="17">
        <f t="shared" si="4120"/>
        <v>1</v>
      </c>
      <c r="DR1861" s="17" t="str">
        <f t="shared" si="4121"/>
        <v/>
      </c>
      <c r="DT1861" s="17" t="str">
        <f t="shared" si="4122"/>
        <v/>
      </c>
      <c r="DU1861" s="18" t="s">
        <v>8249</v>
      </c>
      <c r="DV1861" s="17">
        <f t="shared" si="4123"/>
        <v>1</v>
      </c>
      <c r="DW1861" s="18" t="s">
        <v>8260</v>
      </c>
      <c r="DX1861" s="17">
        <f t="shared" si="4124"/>
        <v>1</v>
      </c>
      <c r="DZ1861" s="17" t="str">
        <f t="shared" si="4125"/>
        <v/>
      </c>
      <c r="EB1861" s="17" t="str">
        <f t="shared" si="4126"/>
        <v/>
      </c>
      <c r="ED1861" s="17" t="str">
        <f t="shared" si="4127"/>
        <v/>
      </c>
      <c r="EF1861" s="17" t="str">
        <f t="shared" si="4128"/>
        <v/>
      </c>
      <c r="EH1861" s="17" t="str">
        <f t="shared" si="4129"/>
        <v/>
      </c>
      <c r="EJ1861" s="17" t="str">
        <f t="shared" si="4130"/>
        <v/>
      </c>
      <c r="EL1861" s="17" t="str">
        <f t="shared" si="4131"/>
        <v/>
      </c>
      <c r="EN1861" s="17" t="str">
        <f t="shared" si="4132"/>
        <v/>
      </c>
      <c r="EP1861" s="17" t="str">
        <f t="shared" si="4133"/>
        <v/>
      </c>
      <c r="ER1861" s="17" t="str">
        <f t="shared" si="4134"/>
        <v/>
      </c>
      <c r="ET1861" s="17" t="str">
        <f t="shared" si="4135"/>
        <v/>
      </c>
      <c r="EV1861" s="17" t="str">
        <f t="shared" si="4136"/>
        <v/>
      </c>
      <c r="EX1861" s="17" t="str">
        <f t="shared" si="4137"/>
        <v/>
      </c>
      <c r="EZ1861" s="17" t="str">
        <f t="shared" si="4138"/>
        <v/>
      </c>
      <c r="FB1861" s="17" t="str">
        <f t="shared" si="4139"/>
        <v/>
      </c>
      <c r="FD1861" s="17" t="str">
        <f t="shared" si="4140"/>
        <v/>
      </c>
      <c r="FE1861" s="17" t="s">
        <v>7353</v>
      </c>
      <c r="FF1861" s="17" t="s">
        <v>7353</v>
      </c>
      <c r="FG1861" s="17" t="s">
        <v>7353</v>
      </c>
      <c r="FH1861" s="17" t="s">
        <v>7353</v>
      </c>
      <c r="FI1861" s="17" t="s">
        <v>7353</v>
      </c>
      <c r="FJ1861" s="17" t="s">
        <v>7353</v>
      </c>
      <c r="FK1861" s="17" t="s">
        <v>7353</v>
      </c>
      <c r="FL1861" s="17" t="s">
        <v>7353</v>
      </c>
      <c r="FN1861" s="18">
        <f t="shared" si="4064"/>
        <v>0.5</v>
      </c>
      <c r="FO1861" s="18">
        <f t="shared" si="4049"/>
        <v>3</v>
      </c>
      <c r="FP1861" s="18">
        <f t="shared" si="4050"/>
        <v>6</v>
      </c>
      <c r="FQ1861" s="18">
        <f t="shared" si="4051"/>
        <v>3</v>
      </c>
      <c r="FR1861" s="18">
        <f t="shared" si="4065"/>
        <v>0.5</v>
      </c>
      <c r="FS1861" s="9" t="s">
        <v>198</v>
      </c>
      <c r="FU1861" s="21" t="s">
        <v>198</v>
      </c>
      <c r="FW1861" s="21" t="s">
        <v>198</v>
      </c>
      <c r="FX1861" s="18">
        <v>0</v>
      </c>
      <c r="FY1861" s="18">
        <v>1</v>
      </c>
      <c r="FZ1861" s="18">
        <f t="shared" si="4141"/>
        <v>1</v>
      </c>
      <c r="GA1861" s="18">
        <v>0</v>
      </c>
      <c r="GB1861" s="18">
        <v>0</v>
      </c>
      <c r="GC1861" s="18" t="s">
        <v>198</v>
      </c>
      <c r="GD1861" s="18">
        <f t="shared" si="4142"/>
        <v>0</v>
      </c>
      <c r="GE1861" s="18" t="s">
        <v>198</v>
      </c>
      <c r="GF1861" s="18">
        <f t="shared" si="4142"/>
        <v>0</v>
      </c>
      <c r="GG1861" s="18" t="s">
        <v>198</v>
      </c>
      <c r="GH1861" s="18">
        <f t="shared" si="4143"/>
        <v>0</v>
      </c>
      <c r="GI1861" s="18" t="s">
        <v>4378</v>
      </c>
      <c r="GJ1861" s="18">
        <f t="shared" si="4144"/>
        <v>1</v>
      </c>
      <c r="GK1861" s="18" t="s">
        <v>299</v>
      </c>
      <c r="GL1861" s="18">
        <f t="shared" si="4144"/>
        <v>0</v>
      </c>
      <c r="GM1861" s="228" t="s">
        <v>198</v>
      </c>
      <c r="GN1861" s="18">
        <f t="shared" si="4145"/>
        <v>2</v>
      </c>
      <c r="GQ1861" s="18" t="str">
        <f t="shared" si="4066"/>
        <v>L</v>
      </c>
      <c r="GR1861" s="18">
        <f t="shared" si="4146"/>
        <v>0</v>
      </c>
      <c r="GS1861" s="18">
        <f t="shared" si="4147"/>
        <v>3</v>
      </c>
      <c r="GT1861" s="21" t="str">
        <f t="shared" si="4148"/>
        <v>L</v>
      </c>
      <c r="GU1861" s="18" t="s">
        <v>5241</v>
      </c>
      <c r="GV1861" s="18" t="s">
        <v>165</v>
      </c>
      <c r="GW1861" s="18" t="s">
        <v>457</v>
      </c>
      <c r="GY1861" s="18" t="s">
        <v>3561</v>
      </c>
      <c r="GZ1861" s="18" t="s">
        <v>0</v>
      </c>
      <c r="HB1861" s="21" t="s">
        <v>198</v>
      </c>
      <c r="HD1861" s="21" t="str">
        <f t="shared" si="4149"/>
        <v>L</v>
      </c>
      <c r="HF1861" s="21" t="s">
        <v>198</v>
      </c>
      <c r="HH1861" s="69" t="str">
        <f t="shared" si="4150"/>
        <v>L</v>
      </c>
      <c r="HM1861" s="18" t="s">
        <v>7353</v>
      </c>
      <c r="HN1861" s="69" t="s">
        <v>133</v>
      </c>
      <c r="HO1861" s="72"/>
      <c r="HP1861" s="72"/>
      <c r="HQ1861" s="72"/>
      <c r="HR1861" s="72"/>
      <c r="HS1861" s="72" t="s">
        <v>6974</v>
      </c>
      <c r="HT1861" s="72"/>
      <c r="HU1861" s="72"/>
      <c r="HV1861" s="72"/>
      <c r="HW1861" s="72"/>
      <c r="HX1861" s="72"/>
      <c r="HY1861" s="72"/>
      <c r="IA1861" s="21" t="s">
        <v>198</v>
      </c>
      <c r="IC1861" s="21" t="s">
        <v>198</v>
      </c>
      <c r="IE1861" s="68"/>
      <c r="IF1861" s="69" t="s">
        <v>133</v>
      </c>
      <c r="IG1861" s="18" t="s">
        <v>6974</v>
      </c>
      <c r="II1861" s="21" t="s">
        <v>198</v>
      </c>
      <c r="IK1861" s="21" t="s">
        <v>198</v>
      </c>
      <c r="IM1861" s="21" t="s">
        <v>198</v>
      </c>
      <c r="IO1861" s="21" t="s">
        <v>198</v>
      </c>
      <c r="IQ1861" s="17" t="str">
        <f t="shared" si="4067"/>
        <v/>
      </c>
      <c r="IS1861" s="17" t="str">
        <f t="shared" si="4067"/>
        <v/>
      </c>
      <c r="IU1861" s="17" t="str">
        <f t="shared" si="4151"/>
        <v/>
      </c>
      <c r="IV1861" s="72"/>
      <c r="IW1861" s="72"/>
      <c r="IX1861" s="72"/>
      <c r="IY1861" s="72"/>
      <c r="IZ1861" s="72" t="str">
        <f t="shared" si="4068"/>
        <v/>
      </c>
      <c r="JA1861" s="72" t="str">
        <f t="shared" si="4069"/>
        <v/>
      </c>
      <c r="JB1861" s="72"/>
      <c r="JC1861" s="72" t="str">
        <f t="shared" si="4152"/>
        <v/>
      </c>
      <c r="JD1861" s="72"/>
      <c r="JE1861" s="72" t="str">
        <f t="shared" si="4153"/>
        <v/>
      </c>
      <c r="JF1861" s="72"/>
      <c r="JG1861" s="72"/>
      <c r="JH1861" s="72"/>
      <c r="JI1861" s="72" t="str">
        <f t="shared" si="4061"/>
        <v/>
      </c>
      <c r="JJ1861" s="72" t="str">
        <f t="shared" si="4070"/>
        <v/>
      </c>
      <c r="JL1861" s="17" t="str">
        <f t="shared" si="4154"/>
        <v/>
      </c>
      <c r="JN1861" s="17" t="str">
        <f t="shared" si="4155"/>
        <v/>
      </c>
      <c r="JP1861" s="17" t="str">
        <f t="shared" si="4156"/>
        <v/>
      </c>
      <c r="JR1861" s="17" t="str">
        <f t="shared" si="4157"/>
        <v/>
      </c>
      <c r="JT1861" s="17" t="str">
        <f t="shared" si="4158"/>
        <v/>
      </c>
      <c r="JV1861" s="17" t="str">
        <f t="shared" si="4159"/>
        <v/>
      </c>
      <c r="JX1861" s="17" t="str">
        <f t="shared" si="4160"/>
        <v/>
      </c>
      <c r="JY1861" s="72"/>
      <c r="JZ1861" s="72"/>
      <c r="KA1861" s="72"/>
      <c r="KB1861" s="72"/>
      <c r="KC1861" s="72"/>
      <c r="KD1861" s="72" t="str">
        <f t="shared" si="4071"/>
        <v/>
      </c>
      <c r="KE1861" s="72" t="str">
        <f t="shared" si="4072"/>
        <v/>
      </c>
      <c r="KF1861" s="72"/>
      <c r="KG1861" s="72" t="str">
        <f t="shared" si="4161"/>
        <v/>
      </c>
      <c r="KH1861" s="72"/>
      <c r="KI1861" s="72" t="str">
        <f t="shared" si="4162"/>
        <v/>
      </c>
      <c r="KJ1861" s="72"/>
      <c r="KK1861" s="72" t="str">
        <f t="shared" si="4163"/>
        <v/>
      </c>
      <c r="KL1861" s="72"/>
      <c r="KM1861" s="72"/>
      <c r="KN1861" s="72"/>
      <c r="KO1861" s="72"/>
      <c r="KP1861" s="72"/>
      <c r="KQ1861" s="72"/>
      <c r="KR1861" s="72"/>
      <c r="KS1861" s="72" t="str">
        <f t="shared" si="4164"/>
        <v/>
      </c>
      <c r="KT1861" s="72"/>
      <c r="KU1861" s="72" t="str">
        <f t="shared" si="4165"/>
        <v/>
      </c>
      <c r="KV1861" s="72"/>
      <c r="KW1861" s="72"/>
      <c r="KX1861" s="72" t="str">
        <f t="shared" si="4073"/>
        <v/>
      </c>
      <c r="KY1861" s="72"/>
      <c r="KZ1861" s="72"/>
      <c r="LA1861" s="72"/>
      <c r="LB1861" s="72" t="str">
        <f t="shared" si="4074"/>
        <v/>
      </c>
      <c r="LD1861" s="17" t="str">
        <f t="shared" si="4166"/>
        <v/>
      </c>
      <c r="LF1861" s="17" t="str">
        <f t="shared" si="4167"/>
        <v/>
      </c>
      <c r="LH1861" s="17" t="str">
        <f t="shared" si="4168"/>
        <v/>
      </c>
      <c r="LJ1861" s="17" t="str">
        <f t="shared" si="4169"/>
        <v/>
      </c>
      <c r="LL1861" s="17" t="str">
        <f t="shared" si="4170"/>
        <v/>
      </c>
      <c r="LN1861" s="17" t="str">
        <f t="shared" si="4171"/>
        <v/>
      </c>
      <c r="LP1861" s="17" t="str">
        <f t="shared" si="4172"/>
        <v/>
      </c>
      <c r="LR1861" s="17" t="str">
        <f t="shared" si="4173"/>
        <v/>
      </c>
      <c r="LT1861" s="17" t="str">
        <f t="shared" si="4174"/>
        <v/>
      </c>
      <c r="LV1861" s="17" t="str">
        <f t="shared" si="4175"/>
        <v/>
      </c>
      <c r="LX1861" s="17" t="str">
        <f t="shared" si="4176"/>
        <v/>
      </c>
      <c r="LZ1861" s="17" t="str">
        <f t="shared" si="4177"/>
        <v/>
      </c>
      <c r="MB1861" s="17" t="str">
        <f t="shared" si="4178"/>
        <v/>
      </c>
      <c r="MD1861" s="17" t="str">
        <f t="shared" si="4075"/>
        <v/>
      </c>
      <c r="MF1861" s="17" t="str">
        <f t="shared" si="4179"/>
        <v/>
      </c>
      <c r="MG1861" s="17"/>
      <c r="MH1861" s="17" t="str">
        <f t="shared" si="4180"/>
        <v/>
      </c>
      <c r="MI1861" s="17"/>
      <c r="MJ1861" s="17" t="str">
        <f t="shared" si="4181"/>
        <v/>
      </c>
      <c r="ML1861" s="17"/>
      <c r="MM1861" s="18" t="s">
        <v>162</v>
      </c>
      <c r="MN1861" s="69">
        <f t="shared" si="4182"/>
        <v>0</v>
      </c>
      <c r="MO1861" s="21" t="str">
        <f t="shared" si="4183"/>
        <v>L</v>
      </c>
      <c r="MQ1861" s="17" t="str">
        <f t="shared" si="4076"/>
        <v/>
      </c>
      <c r="MS1861" s="17" t="str">
        <f t="shared" si="4077"/>
        <v/>
      </c>
      <c r="MU1861" s="17" t="str">
        <f t="shared" si="4078"/>
        <v/>
      </c>
      <c r="MW1861" s="17" t="str">
        <f t="shared" si="4079"/>
        <v/>
      </c>
      <c r="MY1861" s="17" t="str">
        <f t="shared" si="4080"/>
        <v/>
      </c>
      <c r="NA1861" s="17" t="str">
        <f t="shared" si="4081"/>
        <v/>
      </c>
      <c r="NC1861" s="17" t="str">
        <f t="shared" si="4082"/>
        <v/>
      </c>
      <c r="NH1861" s="18" t="str">
        <f t="shared" si="4083"/>
        <v/>
      </c>
      <c r="NI1861" s="18" t="str">
        <f t="shared" si="4084"/>
        <v/>
      </c>
      <c r="NM1861" s="18" t="str">
        <f t="shared" si="4060"/>
        <v/>
      </c>
      <c r="NN1861" s="18" t="str">
        <f t="shared" si="4059"/>
        <v/>
      </c>
      <c r="NO1861" s="21">
        <f t="shared" si="4085"/>
        <v>0</v>
      </c>
      <c r="NP1861" s="21" t="str">
        <f t="shared" si="4184"/>
        <v>L</v>
      </c>
      <c r="NX1861" s="18">
        <f t="shared" si="4185"/>
        <v>0</v>
      </c>
      <c r="NY1861" s="18">
        <f t="shared" si="4053"/>
        <v>0</v>
      </c>
      <c r="NZ1861" s="18">
        <f t="shared" si="4054"/>
        <v>0</v>
      </c>
      <c r="OA1861" s="18">
        <f t="shared" si="4055"/>
        <v>0</v>
      </c>
      <c r="OB1861" s="18">
        <f t="shared" si="4056"/>
        <v>0</v>
      </c>
      <c r="OC1861" s="18">
        <f t="shared" si="4057"/>
        <v>0</v>
      </c>
      <c r="OD1861" s="17">
        <f t="shared" si="4058"/>
        <v>0</v>
      </c>
      <c r="OE1861" s="20">
        <f t="shared" si="4062"/>
        <v>0</v>
      </c>
      <c r="OF1861" s="69" t="str">
        <f>IF(OE1861=0,"L",IF(OE1861=1,"L",IF(OE1861=2,"H",IF(OE1861=3,"H",IF(OE1861=4,"H",IF(OE1861=5,"H"))))))</f>
        <v>L</v>
      </c>
      <c r="OG1861" s="122"/>
      <c r="OH1861" s="21" t="str">
        <f t="shared" si="4052"/>
        <v>L</v>
      </c>
      <c r="OI1861" s="69" t="str">
        <f t="shared" ref="OI1861:OI1924" si="4186">IF(OD1861&lt;=1, "L", "H")</f>
        <v>L</v>
      </c>
      <c r="OJ1861" s="17"/>
      <c r="OL1861" s="17"/>
      <c r="OM1861" s="17"/>
      <c r="OQ1861" s="18">
        <v>0</v>
      </c>
      <c r="OS1861" s="19" t="str">
        <f>IF(OK1861="","NF",IF(OK1861=" ","NF",IF(OK1861="subsistence fisheries", "M", IF(OK1861="commercial","H",IF(OK1861="highly commercial","VH")))))</f>
        <v>NF</v>
      </c>
      <c r="OT1861" s="18">
        <v>1.20400713936227</v>
      </c>
      <c r="OU1861" s="69" t="s">
        <v>198</v>
      </c>
      <c r="OV1861" s="18">
        <v>0.40965390244468303</v>
      </c>
      <c r="OW1861" s="69" t="s">
        <v>198</v>
      </c>
      <c r="OX1861" s="18">
        <v>2.8560110623719299</v>
      </c>
      <c r="OY1861" s="69" t="s">
        <v>198</v>
      </c>
      <c r="OZ1861" s="18">
        <v>25.976775622758701</v>
      </c>
      <c r="PA1861" s="69" t="s">
        <v>299</v>
      </c>
      <c r="PB1861" s="18">
        <v>1.0457653295798399</v>
      </c>
      <c r="PC1861" s="69" t="s">
        <v>198</v>
      </c>
      <c r="PD1861" s="69" t="s">
        <v>198</v>
      </c>
      <c r="PE1861" s="69" t="s">
        <v>198</v>
      </c>
      <c r="PF1861" s="18">
        <v>0.42226776295020901</v>
      </c>
      <c r="PG1861" s="69" t="s">
        <v>198</v>
      </c>
      <c r="PH1861" s="69" t="s">
        <v>198</v>
      </c>
      <c r="PI1861" s="69" t="s">
        <v>198</v>
      </c>
      <c r="PJ1861" s="18">
        <v>2.1745905641649599</v>
      </c>
      <c r="PK1861" s="69" t="s">
        <v>198</v>
      </c>
      <c r="PL1861" s="69" t="s">
        <v>198</v>
      </c>
      <c r="PM1861" s="69" t="s">
        <v>198</v>
      </c>
      <c r="PN1861" s="18">
        <v>27.97732218758</v>
      </c>
      <c r="PO1861" s="69" t="s">
        <v>198</v>
      </c>
      <c r="PP1861" s="69" t="s">
        <v>198</v>
      </c>
      <c r="PQ1861" s="69" t="s">
        <v>198</v>
      </c>
      <c r="PR1861" s="18">
        <v>6.2643691578849401</v>
      </c>
      <c r="PS1861" s="69" t="s">
        <v>299</v>
      </c>
      <c r="PT1861" s="18">
        <v>0.40965390244468303</v>
      </c>
      <c r="PU1861" s="69" t="s">
        <v>198</v>
      </c>
      <c r="PV1861" s="18">
        <v>8.2338547753506006</v>
      </c>
      <c r="PW1861" s="69" t="s">
        <v>299</v>
      </c>
      <c r="PX1861" s="18">
        <v>45.266666349817498</v>
      </c>
      <c r="PY1861" s="69" t="s">
        <v>299</v>
      </c>
      <c r="PZ1861" s="18">
        <v>1.1053280752213299</v>
      </c>
      <c r="QA1861" s="69" t="s">
        <v>198</v>
      </c>
      <c r="QB1861" s="18">
        <v>0.287477227508045</v>
      </c>
      <c r="QC1861" s="69" t="s">
        <v>198</v>
      </c>
      <c r="QD1861" s="18">
        <v>2.26530081326844</v>
      </c>
      <c r="QE1861" s="69" t="s">
        <v>198</v>
      </c>
      <c r="QF1861" s="18">
        <v>21.140163234022801</v>
      </c>
      <c r="QG1861" s="69" t="s">
        <v>198</v>
      </c>
      <c r="QH1861" s="18">
        <v>49.996766900234498</v>
      </c>
      <c r="QI1861" s="69" t="s">
        <v>299</v>
      </c>
      <c r="QJ1861" s="18">
        <v>5.1641621065921504</v>
      </c>
      <c r="QK1861" s="69" t="s">
        <v>299</v>
      </c>
    </row>
    <row r="1862" spans="1:453" s="18" customFormat="1" x14ac:dyDescent="0.25">
      <c r="A1862" s="18" t="s">
        <v>127</v>
      </c>
      <c r="B1862" s="18" t="s">
        <v>128</v>
      </c>
      <c r="C1862" s="18" t="s">
        <v>129</v>
      </c>
      <c r="D1862" s="18" t="s">
        <v>140</v>
      </c>
      <c r="E1862" s="18" t="s">
        <v>141</v>
      </c>
      <c r="F1862" s="58" t="s">
        <v>3090</v>
      </c>
      <c r="G1862" s="18" t="s">
        <v>8972</v>
      </c>
      <c r="H1862" s="58">
        <v>114000</v>
      </c>
      <c r="I1862" s="58">
        <v>3770000</v>
      </c>
      <c r="J1862" s="60" t="str">
        <f t="shared" si="4086"/>
        <v>L</v>
      </c>
      <c r="K1862" s="60" t="str">
        <f t="shared" si="4087"/>
        <v>L</v>
      </c>
      <c r="L1862" s="60" t="str">
        <f t="shared" si="4088"/>
        <v>L</v>
      </c>
      <c r="M1862" s="60" t="str">
        <f t="shared" si="4089"/>
        <v>L</v>
      </c>
      <c r="N1862" s="18" t="s">
        <v>132</v>
      </c>
      <c r="O1862" s="21" t="s">
        <v>198</v>
      </c>
      <c r="T1862" s="69" t="str">
        <f t="shared" si="4090"/>
        <v>U</v>
      </c>
      <c r="U1862" s="18" t="s">
        <v>176</v>
      </c>
      <c r="V1862" s="63" t="s">
        <v>198</v>
      </c>
      <c r="W1862" s="18" t="s">
        <v>125</v>
      </c>
      <c r="X1862" s="69" t="s">
        <v>299</v>
      </c>
      <c r="Y1862" s="69" t="s">
        <v>7353</v>
      </c>
      <c r="Z1862" s="69" t="str">
        <f t="shared" si="4091"/>
        <v>H</v>
      </c>
      <c r="AA1862" s="72"/>
      <c r="AB1862" s="69" t="s">
        <v>198</v>
      </c>
      <c r="AC1862" s="34">
        <v>13.56</v>
      </c>
      <c r="AD1862" s="31"/>
      <c r="AE1862" s="30"/>
      <c r="AF1862" s="30"/>
      <c r="AG1862" s="31"/>
      <c r="AH1862" s="31"/>
      <c r="AI1862" s="33"/>
      <c r="AJ1862" s="33"/>
      <c r="AK1862" s="33"/>
      <c r="AL1862" s="33"/>
      <c r="AM1862" s="33"/>
      <c r="AN1862" s="222"/>
      <c r="AO1862" s="228" t="s">
        <v>133</v>
      </c>
      <c r="AP1862" s="31"/>
      <c r="AQ1862" s="31"/>
      <c r="AR1862" s="31"/>
      <c r="AS1862" s="31"/>
      <c r="AT1862" s="31"/>
      <c r="AU1862" s="31"/>
      <c r="AV1862" s="53" t="s">
        <v>299</v>
      </c>
      <c r="AW1862" s="30"/>
      <c r="AX1862" s="53" t="str">
        <f t="shared" si="4048"/>
        <v>U</v>
      </c>
      <c r="AY1862" s="31"/>
      <c r="AZ1862" s="31"/>
      <c r="BA1862" s="31"/>
      <c r="BB1862" s="31"/>
      <c r="BC1862" s="31"/>
      <c r="BD1862" s="31"/>
      <c r="BE1862" s="31"/>
      <c r="BF1862" s="31"/>
      <c r="BH1862" s="17" t="str">
        <f t="shared" si="4063"/>
        <v/>
      </c>
      <c r="BI1862" s="18" t="s">
        <v>8245</v>
      </c>
      <c r="BJ1862" s="17">
        <f t="shared" si="4063"/>
        <v>1</v>
      </c>
      <c r="BK1862" s="18" t="s">
        <v>8246</v>
      </c>
      <c r="BL1862" s="17">
        <f t="shared" si="4092"/>
        <v>1</v>
      </c>
      <c r="BM1862" s="18" t="s">
        <v>8255</v>
      </c>
      <c r="BN1862" s="17">
        <f t="shared" si="4093"/>
        <v>1</v>
      </c>
      <c r="BP1862" s="17" t="str">
        <f t="shared" si="4094"/>
        <v/>
      </c>
      <c r="BR1862" s="17" t="str">
        <f t="shared" si="4095"/>
        <v/>
      </c>
      <c r="BT1862" s="17" t="str">
        <f t="shared" si="4096"/>
        <v/>
      </c>
      <c r="BV1862" s="17" t="str">
        <f t="shared" si="4097"/>
        <v/>
      </c>
      <c r="BX1862" s="17" t="str">
        <f t="shared" si="4098"/>
        <v/>
      </c>
      <c r="BZ1862" s="17" t="str">
        <f t="shared" si="4099"/>
        <v/>
      </c>
      <c r="CB1862" s="17" t="str">
        <f t="shared" si="4100"/>
        <v/>
      </c>
      <c r="CD1862" s="17" t="str">
        <f t="shared" si="4101"/>
        <v/>
      </c>
      <c r="CF1862" s="17" t="str">
        <f t="shared" si="4102"/>
        <v/>
      </c>
      <c r="CH1862" s="17" t="str">
        <f t="shared" si="4103"/>
        <v/>
      </c>
      <c r="CJ1862" s="17" t="str">
        <f t="shared" si="4104"/>
        <v/>
      </c>
      <c r="CL1862" s="17" t="str">
        <f t="shared" si="4105"/>
        <v/>
      </c>
      <c r="CN1862" s="17" t="str">
        <f t="shared" si="4106"/>
        <v/>
      </c>
      <c r="CP1862" s="17" t="str">
        <f t="shared" si="4107"/>
        <v/>
      </c>
      <c r="CR1862" s="17" t="str">
        <f t="shared" si="4108"/>
        <v/>
      </c>
      <c r="CT1862" s="17" t="str">
        <f t="shared" si="4109"/>
        <v/>
      </c>
      <c r="CV1862" s="17" t="str">
        <f t="shared" si="4110"/>
        <v/>
      </c>
      <c r="CX1862" s="17" t="str">
        <f t="shared" si="4111"/>
        <v/>
      </c>
      <c r="CZ1862" s="17" t="str">
        <f t="shared" si="4112"/>
        <v/>
      </c>
      <c r="DB1862" s="17" t="str">
        <f t="shared" si="4113"/>
        <v/>
      </c>
      <c r="DD1862" s="17" t="str">
        <f t="shared" si="4114"/>
        <v/>
      </c>
      <c r="DF1862" s="17" t="str">
        <f t="shared" si="4115"/>
        <v/>
      </c>
      <c r="DH1862" s="17" t="str">
        <f t="shared" si="4116"/>
        <v/>
      </c>
      <c r="DJ1862" s="17" t="str">
        <f t="shared" si="4117"/>
        <v/>
      </c>
      <c r="DL1862" s="17" t="str">
        <f t="shared" si="4118"/>
        <v/>
      </c>
      <c r="DN1862" s="17" t="str">
        <f t="shared" si="4119"/>
        <v/>
      </c>
      <c r="DO1862" s="18" t="s">
        <v>8248</v>
      </c>
      <c r="DP1862" s="17">
        <f t="shared" si="4120"/>
        <v>1</v>
      </c>
      <c r="DR1862" s="17" t="str">
        <f t="shared" si="4121"/>
        <v/>
      </c>
      <c r="DT1862" s="17" t="str">
        <f t="shared" si="4122"/>
        <v/>
      </c>
      <c r="DU1862" s="18" t="s">
        <v>8249</v>
      </c>
      <c r="DV1862" s="17">
        <f t="shared" si="4123"/>
        <v>1</v>
      </c>
      <c r="DW1862" s="18" t="s">
        <v>8260</v>
      </c>
      <c r="DX1862" s="17">
        <f t="shared" si="4124"/>
        <v>1</v>
      </c>
      <c r="DZ1862" s="17" t="str">
        <f t="shared" si="4125"/>
        <v/>
      </c>
      <c r="EB1862" s="17" t="str">
        <f t="shared" si="4126"/>
        <v/>
      </c>
      <c r="ED1862" s="17" t="str">
        <f t="shared" si="4127"/>
        <v/>
      </c>
      <c r="EF1862" s="17" t="str">
        <f t="shared" si="4128"/>
        <v/>
      </c>
      <c r="EH1862" s="17" t="str">
        <f t="shared" si="4129"/>
        <v/>
      </c>
      <c r="EJ1862" s="17" t="str">
        <f t="shared" si="4130"/>
        <v/>
      </c>
      <c r="EL1862" s="17" t="str">
        <f t="shared" si="4131"/>
        <v/>
      </c>
      <c r="EN1862" s="17" t="str">
        <f t="shared" si="4132"/>
        <v/>
      </c>
      <c r="EP1862" s="17" t="str">
        <f t="shared" si="4133"/>
        <v/>
      </c>
      <c r="ER1862" s="17" t="str">
        <f t="shared" si="4134"/>
        <v/>
      </c>
      <c r="ET1862" s="17" t="str">
        <f t="shared" si="4135"/>
        <v/>
      </c>
      <c r="EV1862" s="17" t="str">
        <f t="shared" si="4136"/>
        <v/>
      </c>
      <c r="EX1862" s="17" t="str">
        <f t="shared" si="4137"/>
        <v/>
      </c>
      <c r="EZ1862" s="17" t="str">
        <f t="shared" si="4138"/>
        <v/>
      </c>
      <c r="FB1862" s="17" t="str">
        <f t="shared" si="4139"/>
        <v/>
      </c>
      <c r="FD1862" s="17" t="str">
        <f t="shared" si="4140"/>
        <v/>
      </c>
      <c r="FE1862" s="17" t="s">
        <v>7575</v>
      </c>
      <c r="FF1862" s="17" t="s">
        <v>7173</v>
      </c>
      <c r="FG1862" s="17" t="s">
        <v>7353</v>
      </c>
      <c r="FH1862" s="17" t="s">
        <v>7353</v>
      </c>
      <c r="FI1862" s="17" t="s">
        <v>7353</v>
      </c>
      <c r="FJ1862" s="17" t="s">
        <v>7353</v>
      </c>
      <c r="FK1862" s="17" t="s">
        <v>7353</v>
      </c>
      <c r="FL1862" s="17" t="s">
        <v>7353</v>
      </c>
      <c r="FM1862" s="18" t="s">
        <v>6315</v>
      </c>
      <c r="FN1862" s="18">
        <f t="shared" si="4064"/>
        <v>0.5</v>
      </c>
      <c r="FO1862" s="18">
        <f t="shared" si="4049"/>
        <v>3</v>
      </c>
      <c r="FP1862" s="18">
        <f t="shared" si="4050"/>
        <v>6</v>
      </c>
      <c r="FQ1862" s="18">
        <f t="shared" si="4051"/>
        <v>3</v>
      </c>
      <c r="FR1862" s="18">
        <f t="shared" si="4065"/>
        <v>0.5</v>
      </c>
      <c r="FS1862" s="9" t="s">
        <v>198</v>
      </c>
      <c r="FU1862" s="21" t="s">
        <v>198</v>
      </c>
      <c r="FV1862" s="18" t="s">
        <v>6315</v>
      </c>
      <c r="FW1862" s="21" t="s">
        <v>299</v>
      </c>
      <c r="FX1862" s="18">
        <v>0</v>
      </c>
      <c r="FY1862" s="18">
        <v>1</v>
      </c>
      <c r="FZ1862" s="18">
        <f t="shared" si="4141"/>
        <v>1</v>
      </c>
      <c r="GA1862" s="18">
        <v>0</v>
      </c>
      <c r="GB1862" s="18">
        <v>0</v>
      </c>
      <c r="GC1862" s="18" t="s">
        <v>198</v>
      </c>
      <c r="GD1862" s="18">
        <f t="shared" si="4142"/>
        <v>0</v>
      </c>
      <c r="GE1862" s="18" t="s">
        <v>198</v>
      </c>
      <c r="GF1862" s="18">
        <f t="shared" si="4142"/>
        <v>0</v>
      </c>
      <c r="GG1862" s="18" t="s">
        <v>198</v>
      </c>
      <c r="GH1862" s="18">
        <f t="shared" si="4143"/>
        <v>0</v>
      </c>
      <c r="GI1862" s="18" t="s">
        <v>4378</v>
      </c>
      <c r="GJ1862" s="18">
        <f t="shared" si="4144"/>
        <v>1</v>
      </c>
      <c r="GK1862" s="18" t="s">
        <v>198</v>
      </c>
      <c r="GL1862" s="18">
        <f t="shared" si="4144"/>
        <v>2</v>
      </c>
      <c r="GM1862" s="228" t="s">
        <v>198</v>
      </c>
      <c r="GN1862" s="18">
        <f t="shared" si="4145"/>
        <v>2</v>
      </c>
      <c r="GQ1862" s="18" t="str">
        <f t="shared" si="4066"/>
        <v>L</v>
      </c>
      <c r="GR1862" s="18">
        <f t="shared" si="4146"/>
        <v>0</v>
      </c>
      <c r="GS1862" s="18">
        <f t="shared" si="4147"/>
        <v>5</v>
      </c>
      <c r="GT1862" s="21" t="str">
        <f t="shared" si="4148"/>
        <v>L</v>
      </c>
      <c r="GU1862" s="18" t="s">
        <v>5241</v>
      </c>
      <c r="GV1862" s="18" t="s">
        <v>165</v>
      </c>
      <c r="GW1862" s="18" t="s">
        <v>6677</v>
      </c>
      <c r="GY1862" s="18" t="s">
        <v>3091</v>
      </c>
      <c r="GZ1862" s="18" t="s">
        <v>0</v>
      </c>
      <c r="HB1862" s="21" t="s">
        <v>198</v>
      </c>
      <c r="HD1862" s="21" t="str">
        <f t="shared" si="4149"/>
        <v>L</v>
      </c>
      <c r="HF1862" s="21" t="s">
        <v>198</v>
      </c>
      <c r="HH1862" s="69" t="str">
        <f t="shared" si="4150"/>
        <v>L</v>
      </c>
      <c r="HM1862" s="18" t="s">
        <v>7353</v>
      </c>
      <c r="HN1862" s="69" t="s">
        <v>133</v>
      </c>
      <c r="HO1862" s="72"/>
      <c r="HP1862" s="72"/>
      <c r="HQ1862" s="72"/>
      <c r="HR1862" s="72"/>
      <c r="HS1862" s="72"/>
      <c r="HT1862" s="72"/>
      <c r="HU1862" s="72"/>
      <c r="HV1862" s="72"/>
      <c r="HW1862" s="72" t="s">
        <v>251</v>
      </c>
      <c r="HX1862" s="72"/>
      <c r="HY1862" s="72"/>
      <c r="IA1862" s="21" t="s">
        <v>198</v>
      </c>
      <c r="IC1862" s="21" t="s">
        <v>198</v>
      </c>
      <c r="IE1862" s="68"/>
      <c r="IF1862" s="69" t="s">
        <v>133</v>
      </c>
      <c r="II1862" s="21" t="s">
        <v>198</v>
      </c>
      <c r="IK1862" s="21" t="s">
        <v>198</v>
      </c>
      <c r="IM1862" s="21" t="s">
        <v>198</v>
      </c>
      <c r="IO1862" s="21" t="s">
        <v>198</v>
      </c>
      <c r="IQ1862" s="17" t="str">
        <f t="shared" si="4067"/>
        <v/>
      </c>
      <c r="IS1862" s="17" t="str">
        <f t="shared" si="4067"/>
        <v/>
      </c>
      <c r="IU1862" s="17" t="str">
        <f t="shared" si="4151"/>
        <v/>
      </c>
      <c r="IV1862" s="72" t="s">
        <v>7898</v>
      </c>
      <c r="IW1862" s="72"/>
      <c r="IX1862" s="72" t="s">
        <v>7899</v>
      </c>
      <c r="IY1862" s="72" t="s">
        <v>7967</v>
      </c>
      <c r="IZ1862" s="72">
        <f t="shared" si="4068"/>
        <v>1</v>
      </c>
      <c r="JA1862" s="72">
        <f t="shared" si="4069"/>
        <v>1</v>
      </c>
      <c r="JB1862" s="72"/>
      <c r="JC1862" s="72" t="str">
        <f t="shared" si="4152"/>
        <v/>
      </c>
      <c r="JD1862" s="72"/>
      <c r="JE1862" s="72" t="str">
        <f t="shared" si="4153"/>
        <v/>
      </c>
      <c r="JF1862" s="72"/>
      <c r="JG1862" s="72"/>
      <c r="JH1862" s="72"/>
      <c r="JI1862" s="72" t="str">
        <f t="shared" si="4061"/>
        <v/>
      </c>
      <c r="JJ1862" s="72" t="str">
        <f t="shared" si="4070"/>
        <v/>
      </c>
      <c r="JL1862" s="17" t="str">
        <f t="shared" si="4154"/>
        <v/>
      </c>
      <c r="JN1862" s="17" t="str">
        <f t="shared" si="4155"/>
        <v/>
      </c>
      <c r="JP1862" s="17" t="str">
        <f t="shared" si="4156"/>
        <v/>
      </c>
      <c r="JR1862" s="17" t="str">
        <f t="shared" si="4157"/>
        <v/>
      </c>
      <c r="JT1862" s="17" t="str">
        <f t="shared" si="4158"/>
        <v/>
      </c>
      <c r="JV1862" s="17" t="str">
        <f t="shared" si="4159"/>
        <v/>
      </c>
      <c r="JX1862" s="17" t="str">
        <f t="shared" si="4160"/>
        <v/>
      </c>
      <c r="JY1862" s="72"/>
      <c r="JZ1862" s="72"/>
      <c r="KA1862" s="72"/>
      <c r="KB1862" s="72"/>
      <c r="KC1862" s="72"/>
      <c r="KD1862" s="72" t="str">
        <f t="shared" si="4071"/>
        <v/>
      </c>
      <c r="KE1862" s="72" t="str">
        <f t="shared" si="4072"/>
        <v/>
      </c>
      <c r="KF1862" s="72"/>
      <c r="KG1862" s="72" t="str">
        <f t="shared" si="4161"/>
        <v/>
      </c>
      <c r="KH1862" s="72"/>
      <c r="KI1862" s="72" t="str">
        <f t="shared" si="4162"/>
        <v/>
      </c>
      <c r="KJ1862" s="72"/>
      <c r="KK1862" s="72" t="str">
        <f t="shared" si="4163"/>
        <v/>
      </c>
      <c r="KL1862" s="72"/>
      <c r="KM1862" s="72" t="s">
        <v>149</v>
      </c>
      <c r="KN1862" s="72"/>
      <c r="KO1862" s="72"/>
      <c r="KP1862" s="72"/>
      <c r="KQ1862" s="72"/>
      <c r="KR1862" s="72"/>
      <c r="KS1862" s="72">
        <f t="shared" si="4164"/>
        <v>1</v>
      </c>
      <c r="KT1862" s="72"/>
      <c r="KU1862" s="72" t="str">
        <f t="shared" si="4165"/>
        <v/>
      </c>
      <c r="KV1862" s="72" t="s">
        <v>7927</v>
      </c>
      <c r="KW1862" s="72"/>
      <c r="KX1862" s="72">
        <f t="shared" si="4073"/>
        <v>1</v>
      </c>
      <c r="KY1862" s="72"/>
      <c r="KZ1862" s="72"/>
      <c r="LA1862" s="72"/>
      <c r="LB1862" s="72" t="str">
        <f t="shared" si="4074"/>
        <v/>
      </c>
      <c r="LC1862" s="18" t="s">
        <v>7900</v>
      </c>
      <c r="LD1862" s="17">
        <f t="shared" si="4166"/>
        <v>1</v>
      </c>
      <c r="LF1862" s="17" t="str">
        <f t="shared" si="4167"/>
        <v/>
      </c>
      <c r="LH1862" s="17" t="str">
        <f t="shared" si="4168"/>
        <v/>
      </c>
      <c r="LI1862" s="18" t="s">
        <v>7901</v>
      </c>
      <c r="LJ1862" s="17">
        <f t="shared" si="4169"/>
        <v>1</v>
      </c>
      <c r="LL1862" s="17" t="str">
        <f t="shared" si="4170"/>
        <v/>
      </c>
      <c r="LN1862" s="17" t="str">
        <f t="shared" si="4171"/>
        <v/>
      </c>
      <c r="LO1862" s="18" t="s">
        <v>7895</v>
      </c>
      <c r="LP1862" s="17">
        <f t="shared" si="4172"/>
        <v>1</v>
      </c>
      <c r="LR1862" s="17" t="str">
        <f t="shared" si="4173"/>
        <v/>
      </c>
      <c r="LT1862" s="17" t="str">
        <f t="shared" si="4174"/>
        <v/>
      </c>
      <c r="LV1862" s="17" t="str">
        <f t="shared" si="4175"/>
        <v/>
      </c>
      <c r="LX1862" s="17" t="str">
        <f t="shared" si="4176"/>
        <v/>
      </c>
      <c r="LZ1862" s="17" t="str">
        <f t="shared" si="4177"/>
        <v/>
      </c>
      <c r="MB1862" s="17" t="str">
        <f t="shared" si="4178"/>
        <v/>
      </c>
      <c r="MD1862" s="17" t="str">
        <f t="shared" si="4075"/>
        <v/>
      </c>
      <c r="MF1862" s="17" t="str">
        <f t="shared" si="4179"/>
        <v/>
      </c>
      <c r="MG1862" s="17"/>
      <c r="MH1862" s="17" t="str">
        <f t="shared" si="4180"/>
        <v/>
      </c>
      <c r="MI1862" s="17"/>
      <c r="MJ1862" s="17" t="str">
        <f t="shared" si="4181"/>
        <v/>
      </c>
      <c r="ML1862" s="17"/>
      <c r="MM1862" s="18" t="s">
        <v>162</v>
      </c>
      <c r="MN1862" s="69">
        <f t="shared" si="4182"/>
        <v>7</v>
      </c>
      <c r="MO1862" s="21" t="str">
        <f t="shared" si="4183"/>
        <v>H</v>
      </c>
      <c r="MQ1862" s="17" t="str">
        <f t="shared" si="4076"/>
        <v/>
      </c>
      <c r="MS1862" s="17" t="str">
        <f t="shared" si="4077"/>
        <v/>
      </c>
      <c r="MU1862" s="17" t="str">
        <f t="shared" si="4078"/>
        <v/>
      </c>
      <c r="MW1862" s="17" t="str">
        <f t="shared" si="4079"/>
        <v/>
      </c>
      <c r="MX1862" s="18" t="s">
        <v>8171</v>
      </c>
      <c r="MY1862" s="17">
        <f t="shared" si="4080"/>
        <v>1</v>
      </c>
      <c r="MZ1862" s="18" t="s">
        <v>8192</v>
      </c>
      <c r="NA1862" s="17">
        <f t="shared" si="4081"/>
        <v>1</v>
      </c>
      <c r="NC1862" s="17" t="str">
        <f t="shared" si="4082"/>
        <v/>
      </c>
      <c r="NH1862" s="18" t="str">
        <f t="shared" si="4083"/>
        <v/>
      </c>
      <c r="NI1862" s="18" t="str">
        <f t="shared" si="4084"/>
        <v/>
      </c>
      <c r="NM1862" s="18" t="str">
        <f t="shared" si="4060"/>
        <v/>
      </c>
      <c r="NN1862" s="18" t="str">
        <f t="shared" si="4059"/>
        <v/>
      </c>
      <c r="NO1862" s="21">
        <f t="shared" si="4085"/>
        <v>2</v>
      </c>
      <c r="NP1862" s="21" t="str">
        <f t="shared" si="4184"/>
        <v>H</v>
      </c>
      <c r="NX1862" s="18">
        <f t="shared" si="4185"/>
        <v>0</v>
      </c>
      <c r="NY1862" s="18">
        <f t="shared" si="4053"/>
        <v>0</v>
      </c>
      <c r="NZ1862" s="18">
        <f t="shared" si="4054"/>
        <v>0</v>
      </c>
      <c r="OA1862" s="18">
        <f t="shared" si="4055"/>
        <v>0</v>
      </c>
      <c r="OB1862" s="18">
        <f t="shared" si="4056"/>
        <v>0</v>
      </c>
      <c r="OC1862" s="18">
        <f t="shared" si="4057"/>
        <v>0</v>
      </c>
      <c r="OD1862" s="17">
        <f t="shared" si="4058"/>
        <v>0</v>
      </c>
      <c r="OE1862" s="20">
        <f t="shared" si="4062"/>
        <v>1</v>
      </c>
      <c r="OF1862" s="69" t="str">
        <f>IF(OE1862=0,"L",IF(OE1862=1,"L",IF(OE1862=2,"H",IF(OE1862=3,"H",IF(OE1862=4,"H",IF(OE1862=5,"H"))))))</f>
        <v>L</v>
      </c>
      <c r="OG1862" s="122"/>
      <c r="OH1862" s="21" t="str">
        <f t="shared" si="4052"/>
        <v>L</v>
      </c>
      <c r="OI1862" s="69" t="str">
        <f t="shared" si="4186"/>
        <v>L</v>
      </c>
      <c r="OJ1862" s="17" t="s">
        <v>4664</v>
      </c>
      <c r="OK1862" s="18" t="s">
        <v>461</v>
      </c>
      <c r="OL1862" s="17" t="s">
        <v>4662</v>
      </c>
      <c r="OM1862" s="17"/>
      <c r="OQ1862" s="18">
        <v>3</v>
      </c>
      <c r="OR1862" s="18" t="s">
        <v>8973</v>
      </c>
      <c r="OS1862" s="19" t="str">
        <f>IF(OK1862="","NF",IF(OK1862=" ","NF",IF(OK1862="subsistence fisheries", "M", IF(OK1862="commercial","H",IF(OK1862="highly commercial","VH")))))</f>
        <v>M</v>
      </c>
      <c r="OT1862" s="18">
        <v>1.52490909548773</v>
      </c>
      <c r="OU1862" s="69" t="s">
        <v>198</v>
      </c>
      <c r="OV1862" s="18">
        <v>0.37726445647253498</v>
      </c>
      <c r="OW1862" s="69" t="s">
        <v>198</v>
      </c>
      <c r="OX1862" s="18">
        <v>1.6159421948419099</v>
      </c>
      <c r="OY1862" s="69" t="s">
        <v>198</v>
      </c>
      <c r="OZ1862" s="18">
        <v>27.631642825361599</v>
      </c>
      <c r="PA1862" s="69" t="s">
        <v>299</v>
      </c>
      <c r="PB1862" s="18">
        <v>2.9593396463256001</v>
      </c>
      <c r="PC1862" s="69" t="s">
        <v>198</v>
      </c>
      <c r="PD1862" s="69" t="s">
        <v>198</v>
      </c>
      <c r="PE1862" s="69" t="s">
        <v>198</v>
      </c>
      <c r="PF1862" s="18">
        <v>0.41857900308526103</v>
      </c>
      <c r="PG1862" s="69" t="s">
        <v>198</v>
      </c>
      <c r="PH1862" s="69" t="s">
        <v>198</v>
      </c>
      <c r="PI1862" s="69" t="s">
        <v>198</v>
      </c>
      <c r="PJ1862" s="18">
        <v>1.0464978978253801</v>
      </c>
      <c r="PK1862" s="69" t="s">
        <v>198</v>
      </c>
      <c r="PL1862" s="69" t="s">
        <v>198</v>
      </c>
      <c r="PM1862" s="69" t="s">
        <v>198</v>
      </c>
      <c r="PN1862" s="18">
        <v>29.496980860613402</v>
      </c>
      <c r="PO1862" s="69" t="s">
        <v>299</v>
      </c>
      <c r="PP1862" s="69" t="s">
        <v>299</v>
      </c>
      <c r="PQ1862" s="69" t="s">
        <v>299</v>
      </c>
      <c r="PR1862" s="18">
        <v>3.7013524857120199</v>
      </c>
      <c r="PS1862" s="69" t="s">
        <v>198</v>
      </c>
      <c r="PT1862" s="18">
        <v>0.37726445647253498</v>
      </c>
      <c r="PU1862" s="69" t="s">
        <v>198</v>
      </c>
      <c r="PV1862" s="18">
        <v>3.9256968567336799</v>
      </c>
      <c r="PW1862" s="69" t="s">
        <v>198</v>
      </c>
      <c r="PX1862" s="18">
        <v>48.974638344585003</v>
      </c>
      <c r="PY1862" s="69" t="s">
        <v>299</v>
      </c>
      <c r="PZ1862" s="18">
        <v>1.66898140699967</v>
      </c>
      <c r="QA1862" s="69" t="s">
        <v>198</v>
      </c>
      <c r="QB1862" s="18">
        <v>0.28130033655443099</v>
      </c>
      <c r="QC1862" s="69" t="s">
        <v>198</v>
      </c>
      <c r="QD1862" s="18">
        <v>1.1077900485715999</v>
      </c>
      <c r="QE1862" s="69" t="s">
        <v>198</v>
      </c>
      <c r="QF1862" s="18">
        <v>22.375905741815998</v>
      </c>
      <c r="QG1862" s="69" t="s">
        <v>299</v>
      </c>
      <c r="QH1862" s="18">
        <v>63.906401102093703</v>
      </c>
      <c r="QI1862" s="69" t="s">
        <v>198</v>
      </c>
      <c r="QJ1862" s="18">
        <v>23.8259864129882</v>
      </c>
      <c r="QK1862" s="69" t="s">
        <v>198</v>
      </c>
    </row>
    <row r="1863" spans="1:453" s="18" customFormat="1" x14ac:dyDescent="0.25">
      <c r="A1863" s="18" t="s">
        <v>127</v>
      </c>
      <c r="B1863" s="18" t="s">
        <v>128</v>
      </c>
      <c r="C1863" s="18" t="s">
        <v>129</v>
      </c>
      <c r="D1863" s="18" t="s">
        <v>146</v>
      </c>
      <c r="E1863" s="18" t="s">
        <v>147</v>
      </c>
      <c r="F1863" s="58" t="s">
        <v>3092</v>
      </c>
      <c r="G1863" s="18" t="s">
        <v>5503</v>
      </c>
      <c r="H1863" s="58">
        <v>2152.0466240000001</v>
      </c>
      <c r="I1863" s="58">
        <v>13765.259209</v>
      </c>
      <c r="J1863" s="60" t="str">
        <f t="shared" si="4086"/>
        <v>L</v>
      </c>
      <c r="K1863" s="60" t="str">
        <f t="shared" si="4087"/>
        <v>H</v>
      </c>
      <c r="L1863" s="60" t="str">
        <f t="shared" si="4088"/>
        <v>L</v>
      </c>
      <c r="M1863" s="60" t="str">
        <f t="shared" si="4089"/>
        <v>L</v>
      </c>
      <c r="N1863" s="18" t="s">
        <v>148</v>
      </c>
      <c r="O1863" s="21" t="s">
        <v>299</v>
      </c>
      <c r="T1863" s="69" t="str">
        <f t="shared" si="4090"/>
        <v>U</v>
      </c>
      <c r="U1863" s="18" t="s">
        <v>267</v>
      </c>
      <c r="V1863" s="63" t="s">
        <v>4378</v>
      </c>
      <c r="X1863" s="21" t="s">
        <v>133</v>
      </c>
      <c r="Y1863" s="69" t="s">
        <v>7353</v>
      </c>
      <c r="Z1863" s="69" t="str">
        <f t="shared" si="4091"/>
        <v>U</v>
      </c>
      <c r="AA1863" s="72"/>
      <c r="AB1863" s="69" t="s">
        <v>198</v>
      </c>
      <c r="AC1863" s="34">
        <v>9</v>
      </c>
      <c r="AD1863" s="31"/>
      <c r="AE1863" s="30"/>
      <c r="AF1863" s="30"/>
      <c r="AG1863" s="31"/>
      <c r="AH1863" s="31"/>
      <c r="AI1863" s="33"/>
      <c r="AJ1863" s="33"/>
      <c r="AK1863" s="33"/>
      <c r="AL1863" s="33"/>
      <c r="AM1863" s="33"/>
      <c r="AN1863" s="222"/>
      <c r="AO1863" s="228" t="s">
        <v>133</v>
      </c>
      <c r="AP1863" s="31"/>
      <c r="AQ1863" s="31"/>
      <c r="AR1863" s="31"/>
      <c r="AS1863" s="31"/>
      <c r="AT1863" s="31"/>
      <c r="AU1863" s="31"/>
      <c r="AV1863" s="53" t="s">
        <v>198</v>
      </c>
      <c r="AW1863" s="30"/>
      <c r="AX1863" s="53" t="str">
        <f t="shared" si="4048"/>
        <v>U</v>
      </c>
      <c r="AY1863" s="31"/>
      <c r="AZ1863" s="31"/>
      <c r="BA1863" s="31"/>
      <c r="BB1863" s="31"/>
      <c r="BC1863" s="31"/>
      <c r="BD1863" s="31"/>
      <c r="BE1863" s="31"/>
      <c r="BF1863" s="31"/>
      <c r="BH1863" s="17" t="str">
        <f t="shared" si="4063"/>
        <v/>
      </c>
      <c r="BJ1863" s="17" t="str">
        <f t="shared" si="4063"/>
        <v/>
      </c>
      <c r="BK1863" s="18" t="s">
        <v>8246</v>
      </c>
      <c r="BL1863" s="17">
        <f t="shared" si="4092"/>
        <v>1</v>
      </c>
      <c r="BN1863" s="17" t="str">
        <f t="shared" si="4093"/>
        <v/>
      </c>
      <c r="BP1863" s="17" t="str">
        <f t="shared" si="4094"/>
        <v/>
      </c>
      <c r="BR1863" s="17" t="str">
        <f t="shared" si="4095"/>
        <v/>
      </c>
      <c r="BT1863" s="17" t="str">
        <f t="shared" si="4096"/>
        <v/>
      </c>
      <c r="BV1863" s="17" t="str">
        <f t="shared" si="4097"/>
        <v/>
      </c>
      <c r="BX1863" s="17" t="str">
        <f t="shared" si="4098"/>
        <v/>
      </c>
      <c r="BZ1863" s="17" t="str">
        <f t="shared" si="4099"/>
        <v/>
      </c>
      <c r="CB1863" s="17" t="str">
        <f t="shared" si="4100"/>
        <v/>
      </c>
      <c r="CD1863" s="17" t="str">
        <f t="shared" si="4101"/>
        <v/>
      </c>
      <c r="CF1863" s="17" t="str">
        <f t="shared" si="4102"/>
        <v/>
      </c>
      <c r="CH1863" s="17" t="str">
        <f t="shared" si="4103"/>
        <v/>
      </c>
      <c r="CJ1863" s="17" t="str">
        <f t="shared" si="4104"/>
        <v/>
      </c>
      <c r="CL1863" s="17" t="str">
        <f t="shared" si="4105"/>
        <v/>
      </c>
      <c r="CN1863" s="17" t="str">
        <f t="shared" si="4106"/>
        <v/>
      </c>
      <c r="CP1863" s="17" t="str">
        <f t="shared" si="4107"/>
        <v/>
      </c>
      <c r="CR1863" s="17" t="str">
        <f t="shared" si="4108"/>
        <v/>
      </c>
      <c r="CT1863" s="17" t="str">
        <f t="shared" si="4109"/>
        <v/>
      </c>
      <c r="CV1863" s="17" t="str">
        <f t="shared" si="4110"/>
        <v/>
      </c>
      <c r="CX1863" s="17" t="str">
        <f t="shared" si="4111"/>
        <v/>
      </c>
      <c r="CZ1863" s="17" t="str">
        <f t="shared" si="4112"/>
        <v/>
      </c>
      <c r="DB1863" s="17" t="str">
        <f t="shared" si="4113"/>
        <v/>
      </c>
      <c r="DD1863" s="17" t="str">
        <f t="shared" si="4114"/>
        <v/>
      </c>
      <c r="DF1863" s="17" t="str">
        <f t="shared" si="4115"/>
        <v/>
      </c>
      <c r="DH1863" s="17" t="str">
        <f t="shared" si="4116"/>
        <v/>
      </c>
      <c r="DJ1863" s="17" t="str">
        <f t="shared" si="4117"/>
        <v/>
      </c>
      <c r="DL1863" s="17" t="str">
        <f t="shared" si="4118"/>
        <v/>
      </c>
      <c r="DN1863" s="17" t="str">
        <f t="shared" si="4119"/>
        <v/>
      </c>
      <c r="DP1863" s="17" t="str">
        <f t="shared" si="4120"/>
        <v/>
      </c>
      <c r="DR1863" s="17" t="str">
        <f t="shared" si="4121"/>
        <v/>
      </c>
      <c r="DT1863" s="17" t="str">
        <f t="shared" si="4122"/>
        <v/>
      </c>
      <c r="DV1863" s="17" t="str">
        <f t="shared" si="4123"/>
        <v/>
      </c>
      <c r="DX1863" s="17" t="str">
        <f t="shared" si="4124"/>
        <v/>
      </c>
      <c r="DZ1863" s="17" t="str">
        <f t="shared" si="4125"/>
        <v/>
      </c>
      <c r="EB1863" s="17" t="str">
        <f t="shared" si="4126"/>
        <v/>
      </c>
      <c r="ED1863" s="17" t="str">
        <f t="shared" si="4127"/>
        <v/>
      </c>
      <c r="EF1863" s="17" t="str">
        <f t="shared" si="4128"/>
        <v/>
      </c>
      <c r="EH1863" s="17" t="str">
        <f t="shared" si="4129"/>
        <v/>
      </c>
      <c r="EJ1863" s="17" t="str">
        <f t="shared" si="4130"/>
        <v/>
      </c>
      <c r="EL1863" s="17" t="str">
        <f t="shared" si="4131"/>
        <v/>
      </c>
      <c r="EN1863" s="17" t="str">
        <f t="shared" si="4132"/>
        <v/>
      </c>
      <c r="EP1863" s="17" t="str">
        <f t="shared" si="4133"/>
        <v/>
      </c>
      <c r="ER1863" s="17" t="str">
        <f t="shared" si="4134"/>
        <v/>
      </c>
      <c r="ET1863" s="17" t="str">
        <f t="shared" si="4135"/>
        <v/>
      </c>
      <c r="EV1863" s="17" t="str">
        <f t="shared" si="4136"/>
        <v/>
      </c>
      <c r="EX1863" s="17" t="str">
        <f t="shared" si="4137"/>
        <v/>
      </c>
      <c r="EZ1863" s="17" t="str">
        <f t="shared" si="4138"/>
        <v/>
      </c>
      <c r="FB1863" s="17" t="str">
        <f t="shared" si="4139"/>
        <v/>
      </c>
      <c r="FD1863" s="17" t="str">
        <f t="shared" si="4140"/>
        <v/>
      </c>
      <c r="FE1863" s="17" t="s">
        <v>7353</v>
      </c>
      <c r="FF1863" s="17" t="s">
        <v>7353</v>
      </c>
      <c r="FG1863" s="17" t="s">
        <v>7353</v>
      </c>
      <c r="FH1863" s="17" t="s">
        <v>7353</v>
      </c>
      <c r="FI1863" s="17" t="s">
        <v>7353</v>
      </c>
      <c r="FJ1863" s="17" t="s">
        <v>7353</v>
      </c>
      <c r="FK1863" s="17" t="s">
        <v>7353</v>
      </c>
      <c r="FL1863" s="17" t="s">
        <v>7353</v>
      </c>
      <c r="FM1863" s="18" t="s">
        <v>6380</v>
      </c>
      <c r="FN1863" s="18">
        <f t="shared" si="4064"/>
        <v>1</v>
      </c>
      <c r="FO1863" s="18">
        <f t="shared" si="4049"/>
        <v>1</v>
      </c>
      <c r="FP1863" s="18">
        <f t="shared" si="4050"/>
        <v>1</v>
      </c>
      <c r="FQ1863" s="18">
        <f t="shared" si="4051"/>
        <v>0</v>
      </c>
      <c r="FR1863" s="18">
        <f t="shared" si="4065"/>
        <v>0</v>
      </c>
      <c r="FS1863" s="9" t="s">
        <v>198</v>
      </c>
      <c r="FU1863" s="21" t="s">
        <v>198</v>
      </c>
      <c r="FW1863" s="21" t="s">
        <v>198</v>
      </c>
      <c r="FX1863" s="18">
        <v>0</v>
      </c>
      <c r="FY1863" s="18">
        <v>0</v>
      </c>
      <c r="FZ1863" s="18">
        <f t="shared" si="4141"/>
        <v>0</v>
      </c>
      <c r="GA1863" s="18">
        <v>0</v>
      </c>
      <c r="GB1863" s="18">
        <v>0</v>
      </c>
      <c r="GC1863" s="18" t="s">
        <v>198</v>
      </c>
      <c r="GD1863" s="18">
        <f t="shared" si="4142"/>
        <v>0</v>
      </c>
      <c r="GE1863" s="18" t="s">
        <v>198</v>
      </c>
      <c r="GF1863" s="18">
        <f t="shared" si="4142"/>
        <v>0</v>
      </c>
      <c r="GG1863" s="18" t="s">
        <v>198</v>
      </c>
      <c r="GH1863" s="18">
        <f t="shared" si="4143"/>
        <v>0</v>
      </c>
      <c r="GI1863" s="18" t="s">
        <v>7330</v>
      </c>
      <c r="GJ1863" s="18">
        <f t="shared" si="4144"/>
        <v>0</v>
      </c>
      <c r="GK1863" s="18" t="s">
        <v>4378</v>
      </c>
      <c r="GL1863" s="18">
        <f t="shared" si="4144"/>
        <v>1</v>
      </c>
      <c r="GM1863" s="228" t="s">
        <v>198</v>
      </c>
      <c r="GN1863" s="18">
        <f t="shared" si="4145"/>
        <v>2</v>
      </c>
      <c r="GQ1863" s="18" t="str">
        <f t="shared" si="4066"/>
        <v>L</v>
      </c>
      <c r="GR1863" s="18">
        <f t="shared" si="4146"/>
        <v>0</v>
      </c>
      <c r="GS1863" s="18">
        <f t="shared" si="4147"/>
        <v>3</v>
      </c>
      <c r="GT1863" s="21" t="str">
        <f t="shared" si="4148"/>
        <v>L</v>
      </c>
      <c r="GZ1863" s="18" t="s">
        <v>0</v>
      </c>
      <c r="HB1863" s="21" t="s">
        <v>133</v>
      </c>
      <c r="HD1863" s="21" t="str">
        <f t="shared" si="4149"/>
        <v>L</v>
      </c>
      <c r="HF1863" s="21" t="s">
        <v>198</v>
      </c>
      <c r="HH1863" s="69" t="str">
        <f t="shared" si="4150"/>
        <v>L</v>
      </c>
      <c r="HM1863" s="18" t="s">
        <v>7353</v>
      </c>
      <c r="HN1863" s="69" t="s">
        <v>133</v>
      </c>
      <c r="HO1863" s="72"/>
      <c r="HP1863" s="72"/>
      <c r="HQ1863" s="72"/>
      <c r="HR1863" s="72"/>
      <c r="HS1863" s="72"/>
      <c r="HT1863" s="72"/>
      <c r="HU1863" s="72"/>
      <c r="HV1863" s="72"/>
      <c r="HW1863" s="72"/>
      <c r="HX1863" s="72"/>
      <c r="HY1863" s="72"/>
      <c r="IA1863" s="21" t="s">
        <v>198</v>
      </c>
      <c r="IC1863" s="21" t="s">
        <v>198</v>
      </c>
      <c r="IE1863" s="71" t="s">
        <v>9354</v>
      </c>
      <c r="IF1863" s="69" t="s">
        <v>299</v>
      </c>
      <c r="II1863" s="21" t="s">
        <v>198</v>
      </c>
      <c r="IK1863" s="21" t="s">
        <v>198</v>
      </c>
      <c r="IM1863" s="21" t="s">
        <v>198</v>
      </c>
      <c r="IO1863" s="21" t="s">
        <v>198</v>
      </c>
      <c r="IQ1863" s="17" t="str">
        <f t="shared" si="4067"/>
        <v/>
      </c>
      <c r="IS1863" s="17" t="str">
        <f t="shared" si="4067"/>
        <v/>
      </c>
      <c r="IU1863" s="17" t="str">
        <f t="shared" si="4151"/>
        <v/>
      </c>
      <c r="IV1863" s="72"/>
      <c r="IW1863" s="72"/>
      <c r="IX1863" s="72"/>
      <c r="IY1863" s="72"/>
      <c r="IZ1863" s="72" t="str">
        <f t="shared" si="4068"/>
        <v/>
      </c>
      <c r="JA1863" s="72" t="str">
        <f t="shared" si="4069"/>
        <v/>
      </c>
      <c r="JB1863" s="72"/>
      <c r="JC1863" s="72" t="str">
        <f t="shared" si="4152"/>
        <v/>
      </c>
      <c r="JD1863" s="72"/>
      <c r="JE1863" s="72" t="str">
        <f t="shared" si="4153"/>
        <v/>
      </c>
      <c r="JF1863" s="72"/>
      <c r="JG1863" s="72"/>
      <c r="JH1863" s="72"/>
      <c r="JI1863" s="72" t="str">
        <f t="shared" si="4061"/>
        <v/>
      </c>
      <c r="JJ1863" s="72" t="str">
        <f t="shared" si="4070"/>
        <v/>
      </c>
      <c r="JL1863" s="17" t="str">
        <f t="shared" si="4154"/>
        <v/>
      </c>
      <c r="JN1863" s="17" t="str">
        <f t="shared" si="4155"/>
        <v/>
      </c>
      <c r="JP1863" s="17" t="str">
        <f t="shared" si="4156"/>
        <v/>
      </c>
      <c r="JR1863" s="17" t="str">
        <f t="shared" si="4157"/>
        <v/>
      </c>
      <c r="JT1863" s="17" t="str">
        <f t="shared" si="4158"/>
        <v/>
      </c>
      <c r="JV1863" s="17" t="str">
        <f t="shared" si="4159"/>
        <v/>
      </c>
      <c r="JX1863" s="17" t="str">
        <f t="shared" si="4160"/>
        <v/>
      </c>
      <c r="JY1863" s="72"/>
      <c r="JZ1863" s="72"/>
      <c r="KA1863" s="72"/>
      <c r="KB1863" s="72"/>
      <c r="KC1863" s="72"/>
      <c r="KD1863" s="72" t="str">
        <f t="shared" si="4071"/>
        <v/>
      </c>
      <c r="KE1863" s="72" t="str">
        <f t="shared" si="4072"/>
        <v/>
      </c>
      <c r="KF1863" s="72"/>
      <c r="KG1863" s="72" t="str">
        <f t="shared" si="4161"/>
        <v/>
      </c>
      <c r="KH1863" s="72"/>
      <c r="KI1863" s="72" t="str">
        <f t="shared" si="4162"/>
        <v/>
      </c>
      <c r="KJ1863" s="72"/>
      <c r="KK1863" s="72" t="str">
        <f t="shared" si="4163"/>
        <v/>
      </c>
      <c r="KL1863" s="72"/>
      <c r="KM1863" s="72"/>
      <c r="KN1863" s="72"/>
      <c r="KO1863" s="72"/>
      <c r="KP1863" s="72"/>
      <c r="KQ1863" s="72"/>
      <c r="KR1863" s="72"/>
      <c r="KS1863" s="72" t="str">
        <f t="shared" si="4164"/>
        <v/>
      </c>
      <c r="KT1863" s="72"/>
      <c r="KU1863" s="72" t="str">
        <f t="shared" si="4165"/>
        <v/>
      </c>
      <c r="KV1863" s="72"/>
      <c r="KW1863" s="72"/>
      <c r="KX1863" s="72" t="str">
        <f t="shared" si="4073"/>
        <v/>
      </c>
      <c r="KY1863" s="72"/>
      <c r="KZ1863" s="72"/>
      <c r="LA1863" s="72"/>
      <c r="LB1863" s="72" t="str">
        <f t="shared" si="4074"/>
        <v/>
      </c>
      <c r="LD1863" s="17" t="str">
        <f t="shared" si="4166"/>
        <v/>
      </c>
      <c r="LF1863" s="17" t="str">
        <f t="shared" si="4167"/>
        <v/>
      </c>
      <c r="LH1863" s="17" t="str">
        <f t="shared" si="4168"/>
        <v/>
      </c>
      <c r="LJ1863" s="17" t="str">
        <f t="shared" si="4169"/>
        <v/>
      </c>
      <c r="LL1863" s="17" t="str">
        <f t="shared" si="4170"/>
        <v/>
      </c>
      <c r="LN1863" s="17" t="str">
        <f t="shared" si="4171"/>
        <v/>
      </c>
      <c r="LO1863" s="18" t="s">
        <v>7895</v>
      </c>
      <c r="LP1863" s="17">
        <f t="shared" si="4172"/>
        <v>1</v>
      </c>
      <c r="LR1863" s="17" t="str">
        <f t="shared" si="4173"/>
        <v/>
      </c>
      <c r="LT1863" s="17" t="str">
        <f t="shared" si="4174"/>
        <v/>
      </c>
      <c r="LV1863" s="17" t="str">
        <f t="shared" si="4175"/>
        <v/>
      </c>
      <c r="LX1863" s="17" t="str">
        <f t="shared" si="4176"/>
        <v/>
      </c>
      <c r="LZ1863" s="17" t="str">
        <f t="shared" si="4177"/>
        <v/>
      </c>
      <c r="MB1863" s="17" t="str">
        <f t="shared" si="4178"/>
        <v/>
      </c>
      <c r="MD1863" s="17" t="str">
        <f t="shared" si="4075"/>
        <v/>
      </c>
      <c r="MF1863" s="17" t="str">
        <f t="shared" si="4179"/>
        <v/>
      </c>
      <c r="MG1863" s="17"/>
      <c r="MH1863" s="17" t="str">
        <f t="shared" si="4180"/>
        <v/>
      </c>
      <c r="MI1863" s="17"/>
      <c r="MJ1863" s="17" t="str">
        <f t="shared" si="4181"/>
        <v/>
      </c>
      <c r="ML1863" s="17"/>
      <c r="MM1863" s="18" t="s">
        <v>196</v>
      </c>
      <c r="MN1863" s="69">
        <f t="shared" si="4182"/>
        <v>1</v>
      </c>
      <c r="MO1863" s="21" t="str">
        <f t="shared" si="4183"/>
        <v>L</v>
      </c>
      <c r="MQ1863" s="17" t="str">
        <f t="shared" si="4076"/>
        <v/>
      </c>
      <c r="MR1863" s="18" t="s">
        <v>8168</v>
      </c>
      <c r="MS1863" s="17">
        <f t="shared" si="4077"/>
        <v>1</v>
      </c>
      <c r="MU1863" s="17" t="str">
        <f t="shared" si="4078"/>
        <v/>
      </c>
      <c r="MW1863" s="17" t="str">
        <f t="shared" si="4079"/>
        <v/>
      </c>
      <c r="MY1863" s="17" t="str">
        <f t="shared" si="4080"/>
        <v/>
      </c>
      <c r="MZ1863" s="18" t="s">
        <v>8192</v>
      </c>
      <c r="NA1863" s="17">
        <f t="shared" si="4081"/>
        <v>1</v>
      </c>
      <c r="NC1863" s="17" t="str">
        <f t="shared" si="4082"/>
        <v/>
      </c>
      <c r="NH1863" s="18" t="str">
        <f t="shared" si="4083"/>
        <v/>
      </c>
      <c r="NI1863" s="18" t="str">
        <f t="shared" si="4084"/>
        <v/>
      </c>
      <c r="NM1863" s="18" t="str">
        <f t="shared" si="4060"/>
        <v/>
      </c>
      <c r="NN1863" s="18" t="str">
        <f t="shared" si="4059"/>
        <v/>
      </c>
      <c r="NO1863" s="21">
        <f t="shared" si="4085"/>
        <v>2</v>
      </c>
      <c r="NP1863" s="21" t="str">
        <f t="shared" si="4184"/>
        <v>H</v>
      </c>
      <c r="NX1863" s="18">
        <f t="shared" si="4185"/>
        <v>0</v>
      </c>
      <c r="NY1863" s="18">
        <f t="shared" si="4053"/>
        <v>0</v>
      </c>
      <c r="NZ1863" s="18">
        <f t="shared" si="4054"/>
        <v>0</v>
      </c>
      <c r="OA1863" s="18">
        <f t="shared" si="4055"/>
        <v>0</v>
      </c>
      <c r="OB1863" s="18">
        <f t="shared" si="4056"/>
        <v>0</v>
      </c>
      <c r="OC1863" s="18">
        <f t="shared" si="4057"/>
        <v>0</v>
      </c>
      <c r="OD1863" s="17">
        <f t="shared" si="4058"/>
        <v>0</v>
      </c>
      <c r="OE1863" s="20">
        <f t="shared" si="4062"/>
        <v>2</v>
      </c>
      <c r="OF1863" s="69" t="str">
        <f>IF(OE1863=0,"L",IF(OE1863=1,"L",IF(OE1863=2,"H",IF(OE1863=3,"H",IF(OE1863=4,"H",IF(OE1863=5,"H"))))))</f>
        <v>H</v>
      </c>
      <c r="OG1863" s="122"/>
      <c r="OH1863" s="21" t="str">
        <f t="shared" si="4052"/>
        <v>L</v>
      </c>
      <c r="OI1863" s="69" t="str">
        <f t="shared" si="4186"/>
        <v>L</v>
      </c>
      <c r="OJ1863" s="17" t="s">
        <v>4664</v>
      </c>
      <c r="OK1863" s="17" t="s">
        <v>143</v>
      </c>
      <c r="OL1863" s="17" t="s">
        <v>4662</v>
      </c>
      <c r="OM1863" s="17"/>
      <c r="OS1863" s="19" t="str">
        <f>IF(OK1863="","NF",IF(OK1863=" ","NF",IF(OK1863="subsistence fisheries", "M", IF(OK1863="commercial","H",IF(OK1863="highly commercial","VH")))))</f>
        <v>H</v>
      </c>
      <c r="OT1863" s="18">
        <v>3.15</v>
      </c>
      <c r="OU1863" s="69" t="s">
        <v>198</v>
      </c>
      <c r="OV1863" s="18">
        <v>1.3</v>
      </c>
      <c r="OW1863" s="69" t="s">
        <v>299</v>
      </c>
      <c r="OX1863" s="18">
        <v>2.9666679382324199</v>
      </c>
      <c r="OY1863" s="69" t="s">
        <v>198</v>
      </c>
      <c r="OZ1863" s="18">
        <v>24.866671752929701</v>
      </c>
      <c r="PA1863" s="69" t="s">
        <v>299</v>
      </c>
      <c r="PB1863" s="18">
        <v>3.5</v>
      </c>
      <c r="PC1863" s="69" t="s">
        <v>198</v>
      </c>
      <c r="PD1863" s="69" t="s">
        <v>299</v>
      </c>
      <c r="PE1863" s="69" t="s">
        <v>198</v>
      </c>
      <c r="PF1863" s="18">
        <v>1.4583333969116199</v>
      </c>
      <c r="PG1863" s="69" t="s">
        <v>299</v>
      </c>
      <c r="PH1863" s="69" t="s">
        <v>299</v>
      </c>
      <c r="PI1863" s="69" t="s">
        <v>299</v>
      </c>
      <c r="PJ1863" s="18">
        <v>2.8333343505859401</v>
      </c>
      <c r="PK1863" s="69" t="s">
        <v>198</v>
      </c>
      <c r="PL1863" s="69" t="s">
        <v>198</v>
      </c>
      <c r="PM1863" s="69" t="s">
        <v>198</v>
      </c>
      <c r="PN1863" s="18">
        <v>27.2833374023438</v>
      </c>
      <c r="PO1863" s="69" t="s">
        <v>198</v>
      </c>
      <c r="PP1863" s="69" t="s">
        <v>198</v>
      </c>
      <c r="PQ1863" s="69" t="s">
        <v>198</v>
      </c>
      <c r="PR1863" s="18">
        <v>1.22323150634766</v>
      </c>
      <c r="PS1863" s="69" t="s">
        <v>198</v>
      </c>
      <c r="PT1863" s="18">
        <v>1.3</v>
      </c>
      <c r="PU1863" s="69" t="s">
        <v>299</v>
      </c>
      <c r="PV1863" s="18">
        <v>11.412122344970699</v>
      </c>
      <c r="PW1863" s="69" t="s">
        <v>299</v>
      </c>
      <c r="PX1863" s="18">
        <v>43.666668701171901</v>
      </c>
      <c r="PY1863" s="69" t="s">
        <v>299</v>
      </c>
      <c r="PZ1863" s="18">
        <v>2.8805557250976599</v>
      </c>
      <c r="QA1863" s="69" t="s">
        <v>198</v>
      </c>
      <c r="QB1863" s="18">
        <v>1.0944444656372101</v>
      </c>
      <c r="QC1863" s="69" t="s">
        <v>299</v>
      </c>
      <c r="QD1863" s="18">
        <v>2.86666717529297</v>
      </c>
      <c r="QE1863" s="69" t="s">
        <v>198</v>
      </c>
      <c r="QF1863" s="18">
        <v>20.416665649414099</v>
      </c>
      <c r="QG1863" s="69" t="s">
        <v>198</v>
      </c>
      <c r="QH1863" s="18">
        <v>46.861110687255902</v>
      </c>
      <c r="QI1863" s="69" t="s">
        <v>299</v>
      </c>
      <c r="QJ1863" s="18">
        <v>12.0777778625488</v>
      </c>
      <c r="QK1863" s="69" t="s">
        <v>198</v>
      </c>
    </row>
    <row r="1864" spans="1:453" s="18" customFormat="1" x14ac:dyDescent="0.25">
      <c r="A1864" s="18" t="s">
        <v>127</v>
      </c>
      <c r="B1864" s="18" t="s">
        <v>128</v>
      </c>
      <c r="C1864" s="18" t="s">
        <v>129</v>
      </c>
      <c r="D1864" s="18" t="s">
        <v>146</v>
      </c>
      <c r="E1864" s="18" t="s">
        <v>147</v>
      </c>
      <c r="F1864" s="58" t="s">
        <v>3093</v>
      </c>
      <c r="H1864" s="58">
        <v>3886.0306460000002</v>
      </c>
      <c r="I1864" s="58">
        <v>51444.950566</v>
      </c>
      <c r="J1864" s="60" t="str">
        <f t="shared" si="4086"/>
        <v>L</v>
      </c>
      <c r="K1864" s="60" t="str">
        <f t="shared" si="4087"/>
        <v>L</v>
      </c>
      <c r="L1864" s="60" t="str">
        <f t="shared" si="4088"/>
        <v>L</v>
      </c>
      <c r="M1864" s="60" t="str">
        <f t="shared" si="4089"/>
        <v>L</v>
      </c>
      <c r="N1864" s="18" t="s">
        <v>148</v>
      </c>
      <c r="O1864" s="21" t="s">
        <v>299</v>
      </c>
      <c r="T1864" s="69" t="str">
        <f t="shared" si="4090"/>
        <v>U</v>
      </c>
      <c r="U1864" s="18" t="s">
        <v>4408</v>
      </c>
      <c r="V1864" s="63" t="s">
        <v>299</v>
      </c>
      <c r="X1864" s="21" t="s">
        <v>133</v>
      </c>
      <c r="Y1864" s="69" t="s">
        <v>7353</v>
      </c>
      <c r="Z1864" s="69" t="str">
        <f t="shared" si="4091"/>
        <v>U</v>
      </c>
      <c r="AA1864" s="72" t="s">
        <v>4607</v>
      </c>
      <c r="AB1864" s="69" t="s">
        <v>299</v>
      </c>
      <c r="AC1864" s="34">
        <v>20</v>
      </c>
      <c r="AD1864" s="31"/>
      <c r="AE1864" s="30"/>
      <c r="AF1864" s="30">
        <v>8.85</v>
      </c>
      <c r="AG1864" s="31">
        <v>10.5</v>
      </c>
      <c r="AH1864" s="31"/>
      <c r="AI1864" s="33">
        <v>10</v>
      </c>
      <c r="AJ1864" s="33"/>
      <c r="AK1864" s="33"/>
      <c r="AL1864" s="33"/>
      <c r="AM1864" s="33"/>
      <c r="AN1864" s="222"/>
      <c r="AO1864" s="228" t="s">
        <v>133</v>
      </c>
      <c r="AP1864" s="31"/>
      <c r="AQ1864" s="31"/>
      <c r="AR1864" s="31"/>
      <c r="AS1864" s="31"/>
      <c r="AT1864" s="31"/>
      <c r="AU1864" s="31"/>
      <c r="AV1864" s="53" t="s">
        <v>198</v>
      </c>
      <c r="AW1864" s="30"/>
      <c r="AX1864" s="53" t="str">
        <f t="shared" si="4048"/>
        <v>U</v>
      </c>
      <c r="AY1864" s="31"/>
      <c r="AZ1864" s="31"/>
      <c r="BA1864" s="31"/>
      <c r="BB1864" s="31"/>
      <c r="BC1864" s="31"/>
      <c r="BD1864" s="31"/>
      <c r="BE1864" s="31"/>
      <c r="BF1864" s="31"/>
      <c r="BH1864" s="17" t="str">
        <f t="shared" si="4063"/>
        <v/>
      </c>
      <c r="BJ1864" s="17" t="str">
        <f t="shared" si="4063"/>
        <v/>
      </c>
      <c r="BL1864" s="17" t="str">
        <f t="shared" si="4092"/>
        <v/>
      </c>
      <c r="BN1864" s="17" t="str">
        <f t="shared" si="4093"/>
        <v/>
      </c>
      <c r="BP1864" s="17" t="str">
        <f t="shared" si="4094"/>
        <v/>
      </c>
      <c r="BQ1864" s="18" t="s">
        <v>8353</v>
      </c>
      <c r="BR1864" s="17">
        <f t="shared" si="4095"/>
        <v>1</v>
      </c>
      <c r="BT1864" s="17" t="str">
        <f t="shared" si="4096"/>
        <v/>
      </c>
      <c r="BV1864" s="17" t="str">
        <f t="shared" si="4097"/>
        <v/>
      </c>
      <c r="BX1864" s="17" t="str">
        <f t="shared" si="4098"/>
        <v/>
      </c>
      <c r="BZ1864" s="17" t="str">
        <f t="shared" si="4099"/>
        <v/>
      </c>
      <c r="CB1864" s="17" t="str">
        <f t="shared" si="4100"/>
        <v/>
      </c>
      <c r="CD1864" s="17" t="str">
        <f t="shared" si="4101"/>
        <v/>
      </c>
      <c r="CF1864" s="17" t="str">
        <f t="shared" si="4102"/>
        <v/>
      </c>
      <c r="CH1864" s="17" t="str">
        <f t="shared" si="4103"/>
        <v/>
      </c>
      <c r="CJ1864" s="17" t="str">
        <f t="shared" si="4104"/>
        <v/>
      </c>
      <c r="CL1864" s="17" t="str">
        <f t="shared" si="4105"/>
        <v/>
      </c>
      <c r="CN1864" s="17" t="str">
        <f t="shared" si="4106"/>
        <v/>
      </c>
      <c r="CP1864" s="17" t="str">
        <f t="shared" si="4107"/>
        <v/>
      </c>
      <c r="CR1864" s="17" t="str">
        <f t="shared" si="4108"/>
        <v/>
      </c>
      <c r="CT1864" s="17" t="str">
        <f t="shared" si="4109"/>
        <v/>
      </c>
      <c r="CV1864" s="17" t="str">
        <f t="shared" si="4110"/>
        <v/>
      </c>
      <c r="CX1864" s="17" t="str">
        <f t="shared" si="4111"/>
        <v/>
      </c>
      <c r="CZ1864" s="17" t="str">
        <f t="shared" si="4112"/>
        <v/>
      </c>
      <c r="DB1864" s="17" t="str">
        <f t="shared" si="4113"/>
        <v/>
      </c>
      <c r="DD1864" s="17" t="str">
        <f t="shared" si="4114"/>
        <v/>
      </c>
      <c r="DF1864" s="17" t="str">
        <f t="shared" si="4115"/>
        <v/>
      </c>
      <c r="DH1864" s="17" t="str">
        <f t="shared" si="4116"/>
        <v/>
      </c>
      <c r="DJ1864" s="17" t="str">
        <f t="shared" si="4117"/>
        <v/>
      </c>
      <c r="DL1864" s="17" t="str">
        <f t="shared" si="4118"/>
        <v/>
      </c>
      <c r="DN1864" s="17" t="str">
        <f t="shared" si="4119"/>
        <v/>
      </c>
      <c r="DP1864" s="17" t="str">
        <f t="shared" si="4120"/>
        <v/>
      </c>
      <c r="DR1864" s="17" t="str">
        <f t="shared" si="4121"/>
        <v/>
      </c>
      <c r="DT1864" s="17" t="str">
        <f t="shared" si="4122"/>
        <v/>
      </c>
      <c r="DU1864" s="18" t="s">
        <v>8259</v>
      </c>
      <c r="DV1864" s="17">
        <f t="shared" si="4123"/>
        <v>1</v>
      </c>
      <c r="DX1864" s="17" t="str">
        <f t="shared" si="4124"/>
        <v/>
      </c>
      <c r="DZ1864" s="17" t="str">
        <f t="shared" si="4125"/>
        <v/>
      </c>
      <c r="EB1864" s="17" t="str">
        <f t="shared" si="4126"/>
        <v/>
      </c>
      <c r="ED1864" s="17" t="str">
        <f t="shared" si="4127"/>
        <v/>
      </c>
      <c r="EF1864" s="17" t="str">
        <f t="shared" si="4128"/>
        <v/>
      </c>
      <c r="EH1864" s="17" t="str">
        <f t="shared" si="4129"/>
        <v/>
      </c>
      <c r="EJ1864" s="17" t="str">
        <f t="shared" si="4130"/>
        <v/>
      </c>
      <c r="EL1864" s="17" t="str">
        <f t="shared" si="4131"/>
        <v/>
      </c>
      <c r="EN1864" s="17" t="str">
        <f t="shared" si="4132"/>
        <v/>
      </c>
      <c r="EP1864" s="17" t="str">
        <f t="shared" si="4133"/>
        <v/>
      </c>
      <c r="ER1864" s="17" t="str">
        <f t="shared" si="4134"/>
        <v/>
      </c>
      <c r="ET1864" s="17" t="str">
        <f t="shared" si="4135"/>
        <v/>
      </c>
      <c r="EV1864" s="17" t="str">
        <f t="shared" si="4136"/>
        <v/>
      </c>
      <c r="EX1864" s="17" t="str">
        <f t="shared" si="4137"/>
        <v/>
      </c>
      <c r="EZ1864" s="17" t="str">
        <f t="shared" si="4138"/>
        <v/>
      </c>
      <c r="FB1864" s="17" t="str">
        <f t="shared" si="4139"/>
        <v/>
      </c>
      <c r="FD1864" s="17" t="str">
        <f t="shared" si="4140"/>
        <v/>
      </c>
      <c r="FE1864" s="17" t="s">
        <v>7575</v>
      </c>
      <c r="FF1864" s="17" t="s">
        <v>7173</v>
      </c>
      <c r="FG1864" s="17" t="s">
        <v>7353</v>
      </c>
      <c r="FH1864" s="17" t="s">
        <v>7353</v>
      </c>
      <c r="FI1864" s="17" t="s">
        <v>7353</v>
      </c>
      <c r="FJ1864" s="17" t="s">
        <v>7353</v>
      </c>
      <c r="FK1864" s="17" t="s">
        <v>7353</v>
      </c>
      <c r="FL1864" s="17" t="s">
        <v>7353</v>
      </c>
      <c r="FM1864" s="18" t="s">
        <v>6316</v>
      </c>
      <c r="FN1864" s="18">
        <f t="shared" si="4064"/>
        <v>0</v>
      </c>
      <c r="FO1864" s="18">
        <f t="shared" si="4049"/>
        <v>0</v>
      </c>
      <c r="FP1864" s="18">
        <f t="shared" si="4050"/>
        <v>2</v>
      </c>
      <c r="FQ1864" s="18">
        <f t="shared" si="4051"/>
        <v>1</v>
      </c>
      <c r="FR1864" s="18">
        <f t="shared" si="4065"/>
        <v>0.5</v>
      </c>
      <c r="FS1864" s="9" t="s">
        <v>198</v>
      </c>
      <c r="FU1864" s="21" t="s">
        <v>198</v>
      </c>
      <c r="FV1864" s="18" t="s">
        <v>6316</v>
      </c>
      <c r="FW1864" s="21" t="s">
        <v>299</v>
      </c>
      <c r="FX1864" s="18">
        <v>0</v>
      </c>
      <c r="FY1864" s="18">
        <v>0</v>
      </c>
      <c r="FZ1864" s="18">
        <f t="shared" si="4141"/>
        <v>0</v>
      </c>
      <c r="GA1864" s="18">
        <v>0</v>
      </c>
      <c r="GB1864" s="18">
        <v>0</v>
      </c>
      <c r="GC1864" s="18" t="s">
        <v>198</v>
      </c>
      <c r="GD1864" s="18">
        <f t="shared" si="4142"/>
        <v>0</v>
      </c>
      <c r="GE1864" s="18" t="s">
        <v>198</v>
      </c>
      <c r="GF1864" s="18">
        <f t="shared" si="4142"/>
        <v>0</v>
      </c>
      <c r="GG1864" s="18" t="s">
        <v>198</v>
      </c>
      <c r="GH1864" s="18">
        <f t="shared" si="4143"/>
        <v>0</v>
      </c>
      <c r="GI1864" s="18" t="s">
        <v>299</v>
      </c>
      <c r="GJ1864" s="18">
        <f t="shared" si="4144"/>
        <v>0</v>
      </c>
      <c r="GK1864" s="18" t="s">
        <v>4378</v>
      </c>
      <c r="GL1864" s="18">
        <f t="shared" si="4144"/>
        <v>1</v>
      </c>
      <c r="GM1864" s="228" t="s">
        <v>198</v>
      </c>
      <c r="GN1864" s="18">
        <f t="shared" si="4145"/>
        <v>2</v>
      </c>
      <c r="GO1864" s="18" t="s">
        <v>156</v>
      </c>
      <c r="GQ1864" s="18" t="str">
        <f t="shared" si="4066"/>
        <v>H</v>
      </c>
      <c r="GR1864" s="18">
        <f t="shared" si="4146"/>
        <v>1</v>
      </c>
      <c r="GS1864" s="18">
        <f t="shared" si="4147"/>
        <v>4</v>
      </c>
      <c r="GT1864" s="21" t="str">
        <f t="shared" si="4148"/>
        <v>L</v>
      </c>
      <c r="GU1864" s="18" t="s">
        <v>2178</v>
      </c>
      <c r="GV1864" s="18" t="s">
        <v>6703</v>
      </c>
      <c r="GW1864" s="18" t="s">
        <v>516</v>
      </c>
      <c r="GX1864" s="18" t="s">
        <v>208</v>
      </c>
      <c r="GY1864" s="25" t="s">
        <v>1453</v>
      </c>
      <c r="GZ1864" s="18" t="s">
        <v>0</v>
      </c>
      <c r="HB1864" s="21" t="s">
        <v>198</v>
      </c>
      <c r="HD1864" s="21" t="str">
        <f t="shared" si="4149"/>
        <v>L</v>
      </c>
      <c r="HF1864" s="21" t="s">
        <v>198</v>
      </c>
      <c r="HG1864" s="18" t="s">
        <v>7224</v>
      </c>
      <c r="HH1864" s="69" t="str">
        <f t="shared" si="4150"/>
        <v>H</v>
      </c>
      <c r="HM1864" s="18" t="s">
        <v>7353</v>
      </c>
      <c r="HN1864" s="69" t="s">
        <v>133</v>
      </c>
      <c r="HO1864" s="72"/>
      <c r="HP1864" s="72"/>
      <c r="HQ1864" s="72" t="s">
        <v>156</v>
      </c>
      <c r="HR1864" s="72"/>
      <c r="HS1864" s="72"/>
      <c r="HT1864" s="72"/>
      <c r="HU1864" s="72"/>
      <c r="HV1864" s="72"/>
      <c r="HW1864" s="72"/>
      <c r="HX1864" s="72"/>
      <c r="HY1864" s="72"/>
      <c r="IA1864" s="21" t="s">
        <v>198</v>
      </c>
      <c r="IC1864" s="21" t="s">
        <v>198</v>
      </c>
      <c r="IE1864" s="71" t="s">
        <v>9354</v>
      </c>
      <c r="IF1864" s="69" t="s">
        <v>299</v>
      </c>
      <c r="II1864" s="21" t="s">
        <v>198</v>
      </c>
      <c r="IK1864" s="21" t="s">
        <v>198</v>
      </c>
      <c r="IM1864" s="21" t="s">
        <v>198</v>
      </c>
      <c r="IO1864" s="21" t="s">
        <v>198</v>
      </c>
      <c r="IQ1864" s="17" t="str">
        <f t="shared" si="4067"/>
        <v/>
      </c>
      <c r="IS1864" s="17" t="str">
        <f t="shared" si="4067"/>
        <v/>
      </c>
      <c r="IU1864" s="17" t="str">
        <f t="shared" si="4151"/>
        <v/>
      </c>
      <c r="IV1864" s="72"/>
      <c r="IW1864" s="72"/>
      <c r="IX1864" s="72"/>
      <c r="IY1864" s="72"/>
      <c r="IZ1864" s="72" t="str">
        <f t="shared" si="4068"/>
        <v/>
      </c>
      <c r="JA1864" s="72" t="str">
        <f t="shared" si="4069"/>
        <v/>
      </c>
      <c r="JB1864" s="72"/>
      <c r="JC1864" s="72" t="str">
        <f t="shared" si="4152"/>
        <v/>
      </c>
      <c r="JD1864" s="72"/>
      <c r="JE1864" s="72" t="str">
        <f t="shared" si="4153"/>
        <v/>
      </c>
      <c r="JF1864" s="72"/>
      <c r="JG1864" s="72"/>
      <c r="JH1864" s="72"/>
      <c r="JI1864" s="72" t="str">
        <f t="shared" si="4061"/>
        <v/>
      </c>
      <c r="JJ1864" s="72" t="str">
        <f t="shared" si="4070"/>
        <v/>
      </c>
      <c r="JL1864" s="17" t="str">
        <f t="shared" si="4154"/>
        <v/>
      </c>
      <c r="JN1864" s="17" t="str">
        <f t="shared" si="4155"/>
        <v/>
      </c>
      <c r="JP1864" s="17" t="str">
        <f t="shared" si="4156"/>
        <v/>
      </c>
      <c r="JR1864" s="17" t="str">
        <f t="shared" si="4157"/>
        <v/>
      </c>
      <c r="JT1864" s="17" t="str">
        <f t="shared" si="4158"/>
        <v/>
      </c>
      <c r="JV1864" s="17" t="str">
        <f t="shared" si="4159"/>
        <v/>
      </c>
      <c r="JX1864" s="17" t="str">
        <f t="shared" si="4160"/>
        <v/>
      </c>
      <c r="JY1864" s="72"/>
      <c r="JZ1864" s="72"/>
      <c r="KA1864" s="72"/>
      <c r="KB1864" s="72"/>
      <c r="KC1864" s="72"/>
      <c r="KD1864" s="72" t="str">
        <f t="shared" si="4071"/>
        <v/>
      </c>
      <c r="KE1864" s="72" t="str">
        <f t="shared" si="4072"/>
        <v/>
      </c>
      <c r="KF1864" s="72"/>
      <c r="KG1864" s="72" t="str">
        <f t="shared" si="4161"/>
        <v/>
      </c>
      <c r="KH1864" s="72"/>
      <c r="KI1864" s="72" t="str">
        <f t="shared" si="4162"/>
        <v/>
      </c>
      <c r="KJ1864" s="72"/>
      <c r="KK1864" s="72" t="str">
        <f t="shared" si="4163"/>
        <v/>
      </c>
      <c r="KL1864" s="72"/>
      <c r="KM1864" s="72"/>
      <c r="KN1864" s="72"/>
      <c r="KO1864" s="72"/>
      <c r="KP1864" s="72"/>
      <c r="KQ1864" s="72"/>
      <c r="KR1864" s="72"/>
      <c r="KS1864" s="72" t="str">
        <f t="shared" si="4164"/>
        <v/>
      </c>
      <c r="KT1864" s="72"/>
      <c r="KU1864" s="72" t="str">
        <f t="shared" si="4165"/>
        <v/>
      </c>
      <c r="KV1864" s="72"/>
      <c r="KW1864" s="72"/>
      <c r="KX1864" s="72" t="str">
        <f t="shared" si="4073"/>
        <v/>
      </c>
      <c r="KY1864" s="72"/>
      <c r="KZ1864" s="72"/>
      <c r="LA1864" s="72"/>
      <c r="LB1864" s="72" t="str">
        <f t="shared" si="4074"/>
        <v/>
      </c>
      <c r="LD1864" s="17" t="str">
        <f t="shared" si="4166"/>
        <v/>
      </c>
      <c r="LF1864" s="17" t="str">
        <f t="shared" si="4167"/>
        <v/>
      </c>
      <c r="LH1864" s="17" t="str">
        <f t="shared" si="4168"/>
        <v/>
      </c>
      <c r="LJ1864" s="17" t="str">
        <f t="shared" si="4169"/>
        <v/>
      </c>
      <c r="LL1864" s="17" t="str">
        <f t="shared" si="4170"/>
        <v/>
      </c>
      <c r="LN1864" s="17" t="str">
        <f t="shared" si="4171"/>
        <v/>
      </c>
      <c r="LO1864" s="18" t="s">
        <v>7895</v>
      </c>
      <c r="LP1864" s="17">
        <f t="shared" si="4172"/>
        <v>1</v>
      </c>
      <c r="LR1864" s="17" t="str">
        <f t="shared" si="4173"/>
        <v/>
      </c>
      <c r="LT1864" s="17" t="str">
        <f t="shared" si="4174"/>
        <v/>
      </c>
      <c r="LV1864" s="17" t="str">
        <f t="shared" si="4175"/>
        <v/>
      </c>
      <c r="LX1864" s="17" t="str">
        <f t="shared" si="4176"/>
        <v/>
      </c>
      <c r="LZ1864" s="17" t="str">
        <f t="shared" si="4177"/>
        <v/>
      </c>
      <c r="MB1864" s="17" t="str">
        <f t="shared" si="4178"/>
        <v/>
      </c>
      <c r="MD1864" s="17" t="str">
        <f t="shared" si="4075"/>
        <v/>
      </c>
      <c r="MF1864" s="17" t="str">
        <f t="shared" si="4179"/>
        <v/>
      </c>
      <c r="MG1864" s="17"/>
      <c r="MH1864" s="17" t="str">
        <f t="shared" si="4180"/>
        <v/>
      </c>
      <c r="MI1864" s="17"/>
      <c r="MJ1864" s="17" t="str">
        <f t="shared" si="4181"/>
        <v/>
      </c>
      <c r="ML1864" s="17"/>
      <c r="MN1864" s="69">
        <f t="shared" si="4182"/>
        <v>1</v>
      </c>
      <c r="MO1864" s="21" t="str">
        <f t="shared" si="4183"/>
        <v>L</v>
      </c>
      <c r="MQ1864" s="17" t="str">
        <f t="shared" si="4076"/>
        <v/>
      </c>
      <c r="MR1864" s="18" t="s">
        <v>8184</v>
      </c>
      <c r="MS1864" s="17">
        <f t="shared" si="4077"/>
        <v>1</v>
      </c>
      <c r="MU1864" s="17" t="str">
        <f t="shared" si="4078"/>
        <v/>
      </c>
      <c r="MW1864" s="17" t="str">
        <f t="shared" si="4079"/>
        <v/>
      </c>
      <c r="MY1864" s="17" t="str">
        <f t="shared" si="4080"/>
        <v/>
      </c>
      <c r="MZ1864" s="18" t="s">
        <v>8166</v>
      </c>
      <c r="NA1864" s="17">
        <f t="shared" si="4081"/>
        <v>1</v>
      </c>
      <c r="NC1864" s="17" t="str">
        <f t="shared" si="4082"/>
        <v/>
      </c>
      <c r="NH1864" s="18" t="str">
        <f t="shared" si="4083"/>
        <v/>
      </c>
      <c r="NI1864" s="18" t="str">
        <f t="shared" si="4084"/>
        <v/>
      </c>
      <c r="NM1864" s="18" t="str">
        <f t="shared" si="4060"/>
        <v/>
      </c>
      <c r="NN1864" s="18" t="str">
        <f t="shared" si="4059"/>
        <v/>
      </c>
      <c r="NO1864" s="21">
        <f t="shared" si="4085"/>
        <v>2</v>
      </c>
      <c r="NP1864" s="21" t="str">
        <f t="shared" si="4184"/>
        <v>H</v>
      </c>
      <c r="NX1864" s="18">
        <f t="shared" si="4185"/>
        <v>0</v>
      </c>
      <c r="NY1864" s="18">
        <f t="shared" si="4053"/>
        <v>0</v>
      </c>
      <c r="NZ1864" s="18">
        <f t="shared" si="4054"/>
        <v>0</v>
      </c>
      <c r="OA1864" s="18">
        <f t="shared" si="4055"/>
        <v>0</v>
      </c>
      <c r="OB1864" s="18">
        <f t="shared" si="4056"/>
        <v>0</v>
      </c>
      <c r="OC1864" s="18">
        <f t="shared" si="4057"/>
        <v>0</v>
      </c>
      <c r="OD1864" s="17">
        <f t="shared" si="4058"/>
        <v>0</v>
      </c>
      <c r="OE1864" s="20">
        <f t="shared" si="4062"/>
        <v>2</v>
      </c>
      <c r="OF1864" s="69" t="str">
        <f>IF(OE1864=0,"L",IF(OE1864=1,"L",IF(OE1864=2,"H",IF(OE1864=3,"H",IF(OE1864=4,"H",IF(OE1864=5,"H"))))))</f>
        <v>H</v>
      </c>
      <c r="OG1864" s="122"/>
      <c r="OH1864" s="21" t="str">
        <f t="shared" si="4052"/>
        <v>L</v>
      </c>
      <c r="OI1864" s="69" t="str">
        <f t="shared" si="4186"/>
        <v>L</v>
      </c>
      <c r="OJ1864" s="17" t="s">
        <v>4664</v>
      </c>
      <c r="OK1864" s="17" t="s">
        <v>143</v>
      </c>
      <c r="OL1864" s="17" t="s">
        <v>4662</v>
      </c>
      <c r="OM1864" s="17"/>
      <c r="OQ1864" s="18">
        <v>2</v>
      </c>
      <c r="OR1864" s="18" t="s">
        <v>5618</v>
      </c>
      <c r="OS1864" s="19" t="str">
        <f>IF(OK1864="","NF",IF(OK1864=" ","NF",IF(OK1864="subsistence fisheries", "M", IF(OK1864="commercial","H",IF(OK1864="highly commercial","VH")))))</f>
        <v>H</v>
      </c>
      <c r="OT1864" s="18">
        <v>3.58867498544546</v>
      </c>
      <c r="OU1864" s="69" t="s">
        <v>198</v>
      </c>
      <c r="OV1864" s="18">
        <v>1.2467948473416799</v>
      </c>
      <c r="OW1864" s="69" t="s">
        <v>299</v>
      </c>
      <c r="OX1864" s="18">
        <v>3.4102571927584102</v>
      </c>
      <c r="OY1864" s="69" t="s">
        <v>198</v>
      </c>
      <c r="OZ1864" s="18">
        <v>24.9359001746544</v>
      </c>
      <c r="PA1864" s="69" t="s">
        <v>299</v>
      </c>
      <c r="PB1864" s="18">
        <v>4.1004277742825996</v>
      </c>
      <c r="PC1864" s="69" t="s">
        <v>198</v>
      </c>
      <c r="PD1864" s="69" t="s">
        <v>299</v>
      </c>
      <c r="PE1864" s="69" t="s">
        <v>198</v>
      </c>
      <c r="PF1864" s="18">
        <v>1.26816228719858</v>
      </c>
      <c r="PG1864" s="69" t="s">
        <v>299</v>
      </c>
      <c r="PH1864" s="69" t="s">
        <v>299</v>
      </c>
      <c r="PI1864" s="69" t="s">
        <v>299</v>
      </c>
      <c r="PJ1864" s="18">
        <v>3.5064113323505102</v>
      </c>
      <c r="PK1864" s="69" t="s">
        <v>198</v>
      </c>
      <c r="PL1864" s="69" t="s">
        <v>198</v>
      </c>
      <c r="PM1864" s="69" t="s">
        <v>198</v>
      </c>
      <c r="PN1864" s="18">
        <v>27.301284790039102</v>
      </c>
      <c r="PO1864" s="69" t="s">
        <v>198</v>
      </c>
      <c r="PP1864" s="69" t="s">
        <v>198</v>
      </c>
      <c r="PQ1864" s="69" t="s">
        <v>198</v>
      </c>
      <c r="PR1864" s="18">
        <v>1.73008874746469</v>
      </c>
      <c r="PS1864" s="69" t="s">
        <v>198</v>
      </c>
      <c r="PT1864" s="18">
        <v>1.2467948473416799</v>
      </c>
      <c r="PU1864" s="69" t="s">
        <v>299</v>
      </c>
      <c r="PV1864" s="18">
        <v>11.5588587247408</v>
      </c>
      <c r="PW1864" s="69" t="s">
        <v>299</v>
      </c>
      <c r="PX1864" s="18">
        <v>43.865386962890597</v>
      </c>
      <c r="PY1864" s="69" t="s">
        <v>299</v>
      </c>
      <c r="PZ1864" s="18">
        <v>2.99038490882287</v>
      </c>
      <c r="QA1864" s="69" t="s">
        <v>198</v>
      </c>
      <c r="QB1864" s="18">
        <v>1.05128192901611</v>
      </c>
      <c r="QC1864" s="69" t="s">
        <v>299</v>
      </c>
      <c r="QD1864" s="18">
        <v>2.9679495004507199</v>
      </c>
      <c r="QE1864" s="69" t="s">
        <v>198</v>
      </c>
      <c r="QF1864" s="18">
        <v>20.493590134840701</v>
      </c>
      <c r="QG1864" s="69" t="s">
        <v>198</v>
      </c>
      <c r="QH1864" s="18">
        <v>47.902777745173502</v>
      </c>
      <c r="QI1864" s="69" t="s">
        <v>299</v>
      </c>
      <c r="QJ1864" s="18">
        <v>12.7510683353131</v>
      </c>
      <c r="QK1864" s="69" t="s">
        <v>198</v>
      </c>
    </row>
    <row r="1865" spans="1:453" s="18" customFormat="1" x14ac:dyDescent="0.25">
      <c r="A1865" s="18" t="s">
        <v>127</v>
      </c>
      <c r="B1865" s="18" t="s">
        <v>128</v>
      </c>
      <c r="C1865" s="18" t="s">
        <v>129</v>
      </c>
      <c r="D1865" s="18" t="s">
        <v>146</v>
      </c>
      <c r="E1865" s="18" t="s">
        <v>147</v>
      </c>
      <c r="F1865" s="58" t="s">
        <v>3095</v>
      </c>
      <c r="G1865" s="18" t="s">
        <v>4513</v>
      </c>
      <c r="H1865" s="58">
        <v>97258.675661000001</v>
      </c>
      <c r="I1865" s="58">
        <v>1930000</v>
      </c>
      <c r="J1865" s="60" t="str">
        <f t="shared" si="4086"/>
        <v>L</v>
      </c>
      <c r="K1865" s="60" t="str">
        <f t="shared" si="4087"/>
        <v>L</v>
      </c>
      <c r="L1865" s="60" t="str">
        <f t="shared" si="4088"/>
        <v>L</v>
      </c>
      <c r="M1865" s="60" t="str">
        <f t="shared" si="4089"/>
        <v>L</v>
      </c>
      <c r="N1865" s="18" t="s">
        <v>151</v>
      </c>
      <c r="O1865" s="21" t="s">
        <v>299</v>
      </c>
      <c r="P1865" s="18">
        <v>0</v>
      </c>
      <c r="Q1865" s="18">
        <v>10</v>
      </c>
      <c r="R1865" s="18">
        <v>10</v>
      </c>
      <c r="S1865" s="18">
        <v>4.75</v>
      </c>
      <c r="T1865" s="69" t="str">
        <f t="shared" si="4090"/>
        <v>L</v>
      </c>
      <c r="U1865" s="18" t="s">
        <v>4386</v>
      </c>
      <c r="V1865" s="63" t="s">
        <v>198</v>
      </c>
      <c r="X1865" s="21" t="s">
        <v>133</v>
      </c>
      <c r="Y1865" s="69" t="s">
        <v>7353</v>
      </c>
      <c r="Z1865" s="69" t="str">
        <f t="shared" si="4091"/>
        <v>U</v>
      </c>
      <c r="AA1865" s="72"/>
      <c r="AB1865" s="69" t="s">
        <v>198</v>
      </c>
      <c r="AC1865" s="34">
        <v>61</v>
      </c>
      <c r="AD1865" s="31">
        <v>13</v>
      </c>
      <c r="AE1865" s="30">
        <v>4</v>
      </c>
      <c r="AF1865" s="30">
        <v>16.25</v>
      </c>
      <c r="AG1865" s="31">
        <v>15</v>
      </c>
      <c r="AH1865" s="31">
        <v>24.45</v>
      </c>
      <c r="AI1865" s="33">
        <v>18.56666667</v>
      </c>
      <c r="AJ1865" s="33">
        <v>349</v>
      </c>
      <c r="AK1865" s="33">
        <v>730</v>
      </c>
      <c r="AL1865" s="33"/>
      <c r="AM1865" s="33">
        <v>539.5</v>
      </c>
      <c r="AN1865" s="222"/>
      <c r="AO1865" s="228" t="s">
        <v>133</v>
      </c>
      <c r="AP1865" s="31"/>
      <c r="AQ1865" s="31"/>
      <c r="AR1865" s="31"/>
      <c r="AS1865" s="31"/>
      <c r="AT1865" s="31">
        <v>27.663635110000001</v>
      </c>
      <c r="AU1865" s="31">
        <v>27.663635110000001</v>
      </c>
      <c r="AV1865" s="53" t="s">
        <v>198</v>
      </c>
      <c r="AW1865" s="30"/>
      <c r="AX1865" s="53" t="str">
        <f t="shared" ref="AX1865:AX1928" si="4187">IF(AW1865="","U",IF(AW1865&lt;=2, "L","H"))</f>
        <v>U</v>
      </c>
      <c r="AY1865" s="31"/>
      <c r="AZ1865" s="31"/>
      <c r="BA1865" s="31"/>
      <c r="BB1865" s="31"/>
      <c r="BC1865" s="31"/>
      <c r="BD1865" s="31"/>
      <c r="BE1865" s="31"/>
      <c r="BF1865" s="31"/>
      <c r="BH1865" s="17" t="str">
        <f t="shared" si="4063"/>
        <v/>
      </c>
      <c r="BI1865" s="18" t="s">
        <v>8245</v>
      </c>
      <c r="BJ1865" s="17">
        <f t="shared" si="4063"/>
        <v>1</v>
      </c>
      <c r="BK1865" s="18" t="s">
        <v>8246</v>
      </c>
      <c r="BL1865" s="17">
        <f t="shared" si="4092"/>
        <v>1</v>
      </c>
      <c r="BM1865" s="18" t="s">
        <v>8258</v>
      </c>
      <c r="BN1865" s="17">
        <f t="shared" si="4093"/>
        <v>1</v>
      </c>
      <c r="BO1865" s="18" t="s">
        <v>8329</v>
      </c>
      <c r="BP1865" s="17">
        <f t="shared" si="4094"/>
        <v>1</v>
      </c>
      <c r="BR1865" s="17" t="str">
        <f t="shared" si="4095"/>
        <v/>
      </c>
      <c r="BT1865" s="17" t="str">
        <f t="shared" si="4096"/>
        <v/>
      </c>
      <c r="BV1865" s="17" t="str">
        <f t="shared" si="4097"/>
        <v/>
      </c>
      <c r="BX1865" s="17" t="str">
        <f t="shared" si="4098"/>
        <v/>
      </c>
      <c r="BZ1865" s="17" t="str">
        <f t="shared" si="4099"/>
        <v/>
      </c>
      <c r="CB1865" s="17" t="str">
        <f t="shared" si="4100"/>
        <v/>
      </c>
      <c r="CD1865" s="17" t="str">
        <f t="shared" si="4101"/>
        <v/>
      </c>
      <c r="CF1865" s="17" t="str">
        <f t="shared" si="4102"/>
        <v/>
      </c>
      <c r="CH1865" s="17" t="str">
        <f t="shared" si="4103"/>
        <v/>
      </c>
      <c r="CJ1865" s="17" t="str">
        <f t="shared" si="4104"/>
        <v/>
      </c>
      <c r="CL1865" s="17" t="str">
        <f t="shared" si="4105"/>
        <v/>
      </c>
      <c r="CN1865" s="17" t="str">
        <f t="shared" si="4106"/>
        <v/>
      </c>
      <c r="CP1865" s="17" t="str">
        <f t="shared" si="4107"/>
        <v/>
      </c>
      <c r="CR1865" s="17" t="str">
        <f t="shared" si="4108"/>
        <v/>
      </c>
      <c r="CT1865" s="17" t="str">
        <f t="shared" si="4109"/>
        <v/>
      </c>
      <c r="CV1865" s="17" t="str">
        <f t="shared" si="4110"/>
        <v/>
      </c>
      <c r="CX1865" s="17" t="str">
        <f t="shared" si="4111"/>
        <v/>
      </c>
      <c r="CZ1865" s="17" t="str">
        <f t="shared" si="4112"/>
        <v/>
      </c>
      <c r="DB1865" s="17" t="str">
        <f t="shared" si="4113"/>
        <v/>
      </c>
      <c r="DD1865" s="17" t="str">
        <f t="shared" si="4114"/>
        <v/>
      </c>
      <c r="DF1865" s="17" t="str">
        <f t="shared" si="4115"/>
        <v/>
      </c>
      <c r="DH1865" s="17" t="str">
        <f t="shared" si="4116"/>
        <v/>
      </c>
      <c r="DJ1865" s="17" t="str">
        <f t="shared" si="4117"/>
        <v/>
      </c>
      <c r="DL1865" s="17" t="str">
        <f t="shared" si="4118"/>
        <v/>
      </c>
      <c r="DN1865" s="17" t="str">
        <f t="shared" si="4119"/>
        <v/>
      </c>
      <c r="DO1865" s="18" t="s">
        <v>8256</v>
      </c>
      <c r="DP1865" s="17">
        <f t="shared" si="4120"/>
        <v>1</v>
      </c>
      <c r="DR1865" s="17" t="str">
        <f t="shared" si="4121"/>
        <v/>
      </c>
      <c r="DT1865" s="17" t="str">
        <f t="shared" si="4122"/>
        <v/>
      </c>
      <c r="DU1865" s="18" t="s">
        <v>8259</v>
      </c>
      <c r="DV1865" s="17">
        <f t="shared" si="4123"/>
        <v>1</v>
      </c>
      <c r="DW1865" s="18" t="s">
        <v>8257</v>
      </c>
      <c r="DX1865" s="17">
        <f t="shared" si="4124"/>
        <v>1</v>
      </c>
      <c r="DZ1865" s="17" t="str">
        <f t="shared" si="4125"/>
        <v/>
      </c>
      <c r="EB1865" s="17" t="str">
        <f t="shared" si="4126"/>
        <v/>
      </c>
      <c r="ED1865" s="17" t="str">
        <f t="shared" si="4127"/>
        <v/>
      </c>
      <c r="EF1865" s="17" t="str">
        <f t="shared" si="4128"/>
        <v/>
      </c>
      <c r="EH1865" s="17" t="str">
        <f t="shared" si="4129"/>
        <v/>
      </c>
      <c r="EJ1865" s="17" t="str">
        <f t="shared" si="4130"/>
        <v/>
      </c>
      <c r="EL1865" s="17" t="str">
        <f t="shared" si="4131"/>
        <v/>
      </c>
      <c r="EN1865" s="17" t="str">
        <f t="shared" si="4132"/>
        <v/>
      </c>
      <c r="EP1865" s="17" t="str">
        <f t="shared" si="4133"/>
        <v/>
      </c>
      <c r="ER1865" s="17" t="str">
        <f t="shared" si="4134"/>
        <v/>
      </c>
      <c r="ET1865" s="17" t="str">
        <f t="shared" si="4135"/>
        <v/>
      </c>
      <c r="EV1865" s="17" t="str">
        <f t="shared" si="4136"/>
        <v/>
      </c>
      <c r="EX1865" s="17" t="str">
        <f t="shared" si="4137"/>
        <v/>
      </c>
      <c r="EZ1865" s="17" t="str">
        <f t="shared" si="4138"/>
        <v/>
      </c>
      <c r="FB1865" s="17" t="str">
        <f t="shared" si="4139"/>
        <v/>
      </c>
      <c r="FD1865" s="17" t="str">
        <f t="shared" si="4140"/>
        <v/>
      </c>
      <c r="FE1865" s="17" t="s">
        <v>7575</v>
      </c>
      <c r="FF1865" s="17" t="s">
        <v>7353</v>
      </c>
      <c r="FG1865" s="17" t="s">
        <v>7353</v>
      </c>
      <c r="FH1865" s="17" t="s">
        <v>7572</v>
      </c>
      <c r="FI1865" s="17" t="s">
        <v>7353</v>
      </c>
      <c r="FJ1865" s="17" t="s">
        <v>7353</v>
      </c>
      <c r="FK1865" s="17" t="s">
        <v>7353</v>
      </c>
      <c r="FL1865" s="17" t="s">
        <v>7353</v>
      </c>
      <c r="FM1865" s="18" t="s">
        <v>6317</v>
      </c>
      <c r="FN1865" s="18">
        <f t="shared" si="4064"/>
        <v>0.42857142857142855</v>
      </c>
      <c r="FO1865" s="18">
        <f t="shared" si="4049"/>
        <v>3</v>
      </c>
      <c r="FP1865" s="18">
        <f t="shared" si="4050"/>
        <v>7</v>
      </c>
      <c r="FQ1865" s="18">
        <f t="shared" si="4051"/>
        <v>3</v>
      </c>
      <c r="FR1865" s="18">
        <f t="shared" si="4065"/>
        <v>0.42857142857142855</v>
      </c>
      <c r="FS1865" s="9" t="s">
        <v>198</v>
      </c>
      <c r="FU1865" s="21" t="s">
        <v>198</v>
      </c>
      <c r="FV1865" s="18" t="s">
        <v>6317</v>
      </c>
      <c r="FW1865" s="21" t="s">
        <v>299</v>
      </c>
      <c r="FX1865" s="18">
        <v>0</v>
      </c>
      <c r="FY1865" s="18">
        <v>1</v>
      </c>
      <c r="FZ1865" s="18">
        <f t="shared" si="4141"/>
        <v>1</v>
      </c>
      <c r="GA1865" s="18">
        <v>0</v>
      </c>
      <c r="GB1865" s="18">
        <v>0</v>
      </c>
      <c r="GC1865" s="18" t="s">
        <v>198</v>
      </c>
      <c r="GD1865" s="18">
        <f t="shared" si="4142"/>
        <v>0</v>
      </c>
      <c r="GE1865" s="18" t="s">
        <v>198</v>
      </c>
      <c r="GF1865" s="18">
        <f t="shared" si="4142"/>
        <v>0</v>
      </c>
      <c r="GG1865" s="18" t="s">
        <v>198</v>
      </c>
      <c r="GH1865" s="18">
        <f t="shared" si="4143"/>
        <v>0</v>
      </c>
      <c r="GI1865" s="18" t="s">
        <v>4378</v>
      </c>
      <c r="GJ1865" s="18">
        <f t="shared" si="4144"/>
        <v>1</v>
      </c>
      <c r="GK1865" s="18" t="s">
        <v>198</v>
      </c>
      <c r="GL1865" s="18">
        <f t="shared" si="4144"/>
        <v>2</v>
      </c>
      <c r="GM1865" s="228" t="s">
        <v>299</v>
      </c>
      <c r="GN1865" s="18">
        <f t="shared" si="4145"/>
        <v>0</v>
      </c>
      <c r="GO1865" s="18" t="s">
        <v>156</v>
      </c>
      <c r="GQ1865" s="18" t="str">
        <f t="shared" si="4066"/>
        <v>H</v>
      </c>
      <c r="GR1865" s="18">
        <f t="shared" si="4146"/>
        <v>1</v>
      </c>
      <c r="GS1865" s="18">
        <f t="shared" si="4147"/>
        <v>4</v>
      </c>
      <c r="GT1865" s="21" t="str">
        <f t="shared" si="4148"/>
        <v>L</v>
      </c>
      <c r="GU1865" s="18" t="s">
        <v>2178</v>
      </c>
      <c r="GV1865" s="18" t="s">
        <v>6778</v>
      </c>
      <c r="GW1865" s="18" t="s">
        <v>6749</v>
      </c>
      <c r="GX1865" s="18" t="s">
        <v>3096</v>
      </c>
      <c r="GY1865" s="18" t="s">
        <v>3098</v>
      </c>
      <c r="GZ1865" s="18" t="s">
        <v>0</v>
      </c>
      <c r="HB1865" s="21" t="s">
        <v>198</v>
      </c>
      <c r="HD1865" s="21" t="str">
        <f t="shared" si="4149"/>
        <v>L</v>
      </c>
      <c r="HF1865" s="21" t="s">
        <v>198</v>
      </c>
      <c r="HH1865" s="69" t="str">
        <f t="shared" si="4150"/>
        <v>L</v>
      </c>
      <c r="HI1865" s="18">
        <v>3</v>
      </c>
      <c r="HK1865" s="18">
        <v>12</v>
      </c>
      <c r="HL1865" s="18" t="s">
        <v>8974</v>
      </c>
      <c r="HM1865" s="18" t="s">
        <v>7371</v>
      </c>
      <c r="HN1865" s="69" t="s">
        <v>198</v>
      </c>
      <c r="HO1865" s="72"/>
      <c r="HP1865" s="72"/>
      <c r="HQ1865" s="72" t="s">
        <v>156</v>
      </c>
      <c r="HR1865" s="72"/>
      <c r="HS1865" s="72" t="s">
        <v>452</v>
      </c>
      <c r="HT1865" s="72"/>
      <c r="HU1865" s="72">
        <v>21</v>
      </c>
      <c r="HV1865" s="72">
        <v>23.9</v>
      </c>
      <c r="HW1865" s="72"/>
      <c r="HX1865" s="72"/>
      <c r="HY1865" s="72"/>
      <c r="HZ1865" s="18" t="s">
        <v>7446</v>
      </c>
      <c r="IA1865" s="21" t="s">
        <v>299</v>
      </c>
      <c r="IC1865" s="21" t="s">
        <v>198</v>
      </c>
      <c r="IE1865" s="71" t="s">
        <v>9354</v>
      </c>
      <c r="IF1865" s="69" t="s">
        <v>299</v>
      </c>
      <c r="II1865" s="21" t="s">
        <v>198</v>
      </c>
      <c r="IK1865" s="21" t="s">
        <v>198</v>
      </c>
      <c r="IM1865" s="21" t="s">
        <v>198</v>
      </c>
      <c r="IO1865" s="21" t="s">
        <v>198</v>
      </c>
      <c r="IQ1865" s="17" t="str">
        <f t="shared" si="4067"/>
        <v/>
      </c>
      <c r="IS1865" s="17" t="str">
        <f t="shared" si="4067"/>
        <v/>
      </c>
      <c r="IU1865" s="17" t="str">
        <f t="shared" si="4151"/>
        <v/>
      </c>
      <c r="IV1865" s="72"/>
      <c r="IW1865" s="72"/>
      <c r="IX1865" s="72"/>
      <c r="IY1865" s="72"/>
      <c r="IZ1865" s="72" t="str">
        <f t="shared" si="4068"/>
        <v/>
      </c>
      <c r="JA1865" s="72" t="str">
        <f t="shared" si="4069"/>
        <v/>
      </c>
      <c r="JB1865" s="72"/>
      <c r="JC1865" s="72" t="str">
        <f t="shared" si="4152"/>
        <v/>
      </c>
      <c r="JD1865" s="72"/>
      <c r="JE1865" s="72" t="str">
        <f t="shared" si="4153"/>
        <v/>
      </c>
      <c r="JF1865" s="72"/>
      <c r="JG1865" s="72"/>
      <c r="JH1865" s="72"/>
      <c r="JI1865" s="72" t="str">
        <f t="shared" si="4061"/>
        <v/>
      </c>
      <c r="JJ1865" s="72" t="str">
        <f t="shared" si="4070"/>
        <v/>
      </c>
      <c r="JL1865" s="17" t="str">
        <f t="shared" si="4154"/>
        <v/>
      </c>
      <c r="JN1865" s="17" t="str">
        <f t="shared" si="4155"/>
        <v/>
      </c>
      <c r="JP1865" s="17" t="str">
        <f t="shared" si="4156"/>
        <v/>
      </c>
      <c r="JR1865" s="17" t="str">
        <f t="shared" si="4157"/>
        <v/>
      </c>
      <c r="JT1865" s="17" t="str">
        <f t="shared" si="4158"/>
        <v/>
      </c>
      <c r="JV1865" s="17" t="str">
        <f t="shared" si="4159"/>
        <v/>
      </c>
      <c r="JX1865" s="17" t="str">
        <f t="shared" si="4160"/>
        <v/>
      </c>
      <c r="JY1865" s="72"/>
      <c r="JZ1865" s="72"/>
      <c r="KA1865" s="72"/>
      <c r="KB1865" s="72"/>
      <c r="KC1865" s="72"/>
      <c r="KD1865" s="72" t="str">
        <f t="shared" si="4071"/>
        <v/>
      </c>
      <c r="KE1865" s="72" t="str">
        <f t="shared" si="4072"/>
        <v/>
      </c>
      <c r="KF1865" s="72"/>
      <c r="KG1865" s="72" t="str">
        <f t="shared" si="4161"/>
        <v/>
      </c>
      <c r="KH1865" s="72"/>
      <c r="KI1865" s="72" t="str">
        <f t="shared" si="4162"/>
        <v/>
      </c>
      <c r="KJ1865" s="72"/>
      <c r="KK1865" s="72" t="str">
        <f t="shared" si="4163"/>
        <v/>
      </c>
      <c r="KL1865" s="72"/>
      <c r="KM1865" s="72"/>
      <c r="KN1865" s="72"/>
      <c r="KO1865" s="72"/>
      <c r="KP1865" s="72"/>
      <c r="KQ1865" s="72"/>
      <c r="KR1865" s="72"/>
      <c r="KS1865" s="72" t="str">
        <f t="shared" si="4164"/>
        <v/>
      </c>
      <c r="KT1865" s="72"/>
      <c r="KU1865" s="72" t="str">
        <f t="shared" si="4165"/>
        <v/>
      </c>
      <c r="KV1865" s="72" t="s">
        <v>8101</v>
      </c>
      <c r="KW1865" s="72" t="s">
        <v>4307</v>
      </c>
      <c r="KX1865" s="72">
        <f t="shared" si="4073"/>
        <v>1</v>
      </c>
      <c r="KY1865" s="72"/>
      <c r="KZ1865" s="72"/>
      <c r="LA1865" s="72"/>
      <c r="LB1865" s="72" t="str">
        <f t="shared" si="4074"/>
        <v/>
      </c>
      <c r="LD1865" s="17" t="str">
        <f t="shared" si="4166"/>
        <v/>
      </c>
      <c r="LF1865" s="17" t="str">
        <f t="shared" si="4167"/>
        <v/>
      </c>
      <c r="LH1865" s="17" t="str">
        <f t="shared" si="4168"/>
        <v/>
      </c>
      <c r="LJ1865" s="17" t="str">
        <f t="shared" si="4169"/>
        <v/>
      </c>
      <c r="LL1865" s="17" t="str">
        <f t="shared" si="4170"/>
        <v/>
      </c>
      <c r="LN1865" s="17" t="str">
        <f t="shared" si="4171"/>
        <v/>
      </c>
      <c r="LP1865" s="17" t="str">
        <f t="shared" si="4172"/>
        <v/>
      </c>
      <c r="LR1865" s="17" t="str">
        <f t="shared" si="4173"/>
        <v/>
      </c>
      <c r="LT1865" s="17" t="str">
        <f t="shared" si="4174"/>
        <v/>
      </c>
      <c r="LV1865" s="17" t="str">
        <f t="shared" si="4175"/>
        <v/>
      </c>
      <c r="LX1865" s="17" t="str">
        <f t="shared" si="4176"/>
        <v/>
      </c>
      <c r="LZ1865" s="17" t="str">
        <f t="shared" si="4177"/>
        <v/>
      </c>
      <c r="MB1865" s="17" t="str">
        <f t="shared" si="4178"/>
        <v/>
      </c>
      <c r="MD1865" s="17" t="str">
        <f t="shared" si="4075"/>
        <v/>
      </c>
      <c r="MF1865" s="17" t="str">
        <f t="shared" si="4179"/>
        <v/>
      </c>
      <c r="MG1865" s="17"/>
      <c r="MH1865" s="17" t="str">
        <f t="shared" si="4180"/>
        <v/>
      </c>
      <c r="MI1865" s="17"/>
      <c r="MJ1865" s="17" t="str">
        <f t="shared" si="4181"/>
        <v/>
      </c>
      <c r="ML1865" s="17"/>
      <c r="MM1865" s="18" t="s">
        <v>196</v>
      </c>
      <c r="MN1865" s="69">
        <f t="shared" si="4182"/>
        <v>1</v>
      </c>
      <c r="MO1865" s="21" t="str">
        <f t="shared" si="4183"/>
        <v>L</v>
      </c>
      <c r="MQ1865" s="17" t="str">
        <f t="shared" si="4076"/>
        <v/>
      </c>
      <c r="MS1865" s="17" t="str">
        <f t="shared" si="4077"/>
        <v/>
      </c>
      <c r="MU1865" s="17" t="str">
        <f t="shared" si="4078"/>
        <v/>
      </c>
      <c r="MW1865" s="17" t="str">
        <f t="shared" si="4079"/>
        <v/>
      </c>
      <c r="MY1865" s="17" t="str">
        <f t="shared" si="4080"/>
        <v/>
      </c>
      <c r="MZ1865" s="18" t="s">
        <v>8166</v>
      </c>
      <c r="NA1865" s="17">
        <f t="shared" si="4081"/>
        <v>1</v>
      </c>
      <c r="NC1865" s="17" t="str">
        <f t="shared" si="4082"/>
        <v/>
      </c>
      <c r="NH1865" s="18" t="str">
        <f t="shared" si="4083"/>
        <v/>
      </c>
      <c r="NI1865" s="18" t="str">
        <f t="shared" si="4084"/>
        <v/>
      </c>
      <c r="NM1865" s="18" t="str">
        <f t="shared" si="4060"/>
        <v/>
      </c>
      <c r="NN1865" s="18" t="str">
        <f t="shared" si="4059"/>
        <v/>
      </c>
      <c r="NO1865" s="21">
        <f t="shared" si="4085"/>
        <v>1</v>
      </c>
      <c r="NP1865" s="21" t="str">
        <f t="shared" si="4184"/>
        <v>L</v>
      </c>
      <c r="NQ1865" s="18" t="s">
        <v>143</v>
      </c>
      <c r="NU1865" s="18" t="s">
        <v>275</v>
      </c>
      <c r="NX1865" s="18">
        <f t="shared" si="4185"/>
        <v>1</v>
      </c>
      <c r="NY1865" s="18">
        <f t="shared" si="4053"/>
        <v>0</v>
      </c>
      <c r="NZ1865" s="18">
        <f t="shared" si="4054"/>
        <v>0</v>
      </c>
      <c r="OA1865" s="18">
        <f t="shared" si="4055"/>
        <v>1</v>
      </c>
      <c r="OB1865" s="18">
        <f t="shared" si="4056"/>
        <v>0</v>
      </c>
      <c r="OC1865" s="18">
        <f t="shared" si="4057"/>
        <v>0</v>
      </c>
      <c r="OD1865" s="17">
        <f t="shared" si="4058"/>
        <v>2</v>
      </c>
      <c r="OE1865" s="20">
        <f t="shared" si="4062"/>
        <v>3</v>
      </c>
      <c r="OF1865" s="69" t="str">
        <f>IF(OE1865=0,"L",IF(OE1865=1,"L",IF(OE1865=2,"H",IF(OE1865=3,"H",IF(OE1865=4,"H",IF(OE1865=5,"H"))))))</f>
        <v>H</v>
      </c>
      <c r="OG1865" s="122"/>
      <c r="OH1865" s="21" t="str">
        <f t="shared" si="4052"/>
        <v>H</v>
      </c>
      <c r="OI1865" s="69" t="str">
        <f t="shared" si="4186"/>
        <v>H</v>
      </c>
      <c r="OJ1865" s="17" t="s">
        <v>4664</v>
      </c>
      <c r="OK1865" s="18" t="s">
        <v>171</v>
      </c>
      <c r="OL1865" s="17" t="s">
        <v>4662</v>
      </c>
      <c r="OM1865" s="17" t="s">
        <v>4663</v>
      </c>
      <c r="OP1865" s="18" t="s">
        <v>173</v>
      </c>
      <c r="OQ1865" s="18">
        <v>4</v>
      </c>
      <c r="OR1865" s="18" t="s">
        <v>8975</v>
      </c>
      <c r="OS1865" s="19" t="str">
        <f>IF(OK1865="","NF",IF(OK1865=" ","NF",IF(OK1865="subsistence fisheries", "M", IF(OK1865="commercial","H",IF(OK1865="highly commercial","VH")))))</f>
        <v>VH</v>
      </c>
      <c r="OT1865" s="18">
        <v>1.1865775063633901</v>
      </c>
      <c r="OU1865" s="69" t="s">
        <v>198</v>
      </c>
      <c r="OV1865" s="18">
        <v>0.29155811294913297</v>
      </c>
      <c r="OW1865" s="69" t="s">
        <v>198</v>
      </c>
      <c r="OX1865" s="18">
        <v>1.3216145262122201</v>
      </c>
      <c r="OY1865" s="69" t="s">
        <v>198</v>
      </c>
      <c r="OZ1865" s="18">
        <v>28.892903685569799</v>
      </c>
      <c r="PA1865" s="69" t="s">
        <v>299</v>
      </c>
      <c r="PB1865" s="18">
        <v>2.4893119297921702</v>
      </c>
      <c r="PC1865" s="69" t="s">
        <v>198</v>
      </c>
      <c r="PD1865" s="69" t="s">
        <v>198</v>
      </c>
      <c r="PE1865" s="69" t="s">
        <v>198</v>
      </c>
      <c r="PF1865" s="18">
        <v>0.37771277874708198</v>
      </c>
      <c r="PG1865" s="69" t="s">
        <v>198</v>
      </c>
      <c r="PH1865" s="69" t="s">
        <v>198</v>
      </c>
      <c r="PI1865" s="69" t="s">
        <v>198</v>
      </c>
      <c r="PJ1865" s="18">
        <v>0.98958337306976296</v>
      </c>
      <c r="PK1865" s="69" t="s">
        <v>198</v>
      </c>
      <c r="PL1865" s="69" t="s">
        <v>198</v>
      </c>
      <c r="PM1865" s="69" t="s">
        <v>198</v>
      </c>
      <c r="PN1865" s="18">
        <v>31.0107420682907</v>
      </c>
      <c r="PO1865" s="69" t="s">
        <v>299</v>
      </c>
      <c r="PP1865" s="69" t="s">
        <v>299</v>
      </c>
      <c r="PQ1865" s="69" t="s">
        <v>299</v>
      </c>
      <c r="PR1865" s="18">
        <v>3.7016406059265101</v>
      </c>
      <c r="PS1865" s="69" t="s">
        <v>198</v>
      </c>
      <c r="PT1865" s="18">
        <v>0.29155811294913297</v>
      </c>
      <c r="PU1865" s="69" t="s">
        <v>198</v>
      </c>
      <c r="PV1865" s="18">
        <v>3.2692647315561798</v>
      </c>
      <c r="PW1865" s="69" t="s">
        <v>198</v>
      </c>
      <c r="PX1865" s="18">
        <v>51.647461235523203</v>
      </c>
      <c r="PY1865" s="69" t="s">
        <v>299</v>
      </c>
      <c r="PZ1865" s="18">
        <v>1.5833874493837401</v>
      </c>
      <c r="QA1865" s="69" t="s">
        <v>198</v>
      </c>
      <c r="QB1865" s="18">
        <v>0.247341588139534</v>
      </c>
      <c r="QC1865" s="69" t="s">
        <v>198</v>
      </c>
      <c r="QD1865" s="18">
        <v>1.0843098610639601</v>
      </c>
      <c r="QE1865" s="69" t="s">
        <v>198</v>
      </c>
      <c r="QF1865" s="18">
        <v>23.554036557674401</v>
      </c>
      <c r="QG1865" s="69" t="s">
        <v>299</v>
      </c>
      <c r="QH1865" s="18">
        <v>58.094238266348803</v>
      </c>
      <c r="QI1865" s="69" t="s">
        <v>198</v>
      </c>
      <c r="QJ1865" s="18">
        <v>27.7377387918532</v>
      </c>
      <c r="QK1865" s="69" t="s">
        <v>198</v>
      </c>
    </row>
    <row r="1866" spans="1:453" s="18" customFormat="1" x14ac:dyDescent="0.25">
      <c r="A1866" s="18" t="s">
        <v>127</v>
      </c>
      <c r="B1866" s="18" t="s">
        <v>128</v>
      </c>
      <c r="C1866" s="18" t="s">
        <v>129</v>
      </c>
      <c r="D1866" s="18" t="s">
        <v>146</v>
      </c>
      <c r="E1866" s="18" t="s">
        <v>147</v>
      </c>
      <c r="F1866" s="58" t="s">
        <v>3099</v>
      </c>
      <c r="H1866" s="58">
        <v>1956.311025</v>
      </c>
      <c r="I1866" s="58">
        <v>18398.256880000001</v>
      </c>
      <c r="J1866" s="60" t="str">
        <f t="shared" si="4086"/>
        <v>H</v>
      </c>
      <c r="K1866" s="60" t="str">
        <f t="shared" si="4087"/>
        <v>H</v>
      </c>
      <c r="L1866" s="60" t="str">
        <f t="shared" si="4088"/>
        <v>L</v>
      </c>
      <c r="M1866" s="60" t="str">
        <f t="shared" si="4089"/>
        <v>L</v>
      </c>
      <c r="N1866" s="18" t="s">
        <v>132</v>
      </c>
      <c r="O1866" s="21" t="s">
        <v>198</v>
      </c>
      <c r="T1866" s="69" t="str">
        <f t="shared" si="4090"/>
        <v>U</v>
      </c>
      <c r="U1866" s="18" t="s">
        <v>134</v>
      </c>
      <c r="V1866" s="63" t="s">
        <v>198</v>
      </c>
      <c r="X1866" s="21" t="s">
        <v>133</v>
      </c>
      <c r="Y1866" s="69" t="s">
        <v>7353</v>
      </c>
      <c r="Z1866" s="69" t="str">
        <f t="shared" si="4091"/>
        <v>U</v>
      </c>
      <c r="AA1866" s="72" t="s">
        <v>4608</v>
      </c>
      <c r="AB1866" s="69" t="s">
        <v>299</v>
      </c>
      <c r="AC1866" s="34">
        <v>23.052</v>
      </c>
      <c r="AD1866" s="31"/>
      <c r="AE1866" s="30"/>
      <c r="AF1866" s="30"/>
      <c r="AG1866" s="31"/>
      <c r="AH1866" s="31"/>
      <c r="AI1866" s="33"/>
      <c r="AJ1866" s="33"/>
      <c r="AK1866" s="33"/>
      <c r="AL1866" s="33"/>
      <c r="AM1866" s="33"/>
      <c r="AN1866" s="222"/>
      <c r="AO1866" s="228" t="s">
        <v>133</v>
      </c>
      <c r="AP1866" s="31"/>
      <c r="AQ1866" s="31"/>
      <c r="AR1866" s="31"/>
      <c r="AS1866" s="31"/>
      <c r="AT1866" s="31"/>
      <c r="AU1866" s="31"/>
      <c r="AV1866" s="53" t="s">
        <v>299</v>
      </c>
      <c r="AW1866" s="30"/>
      <c r="AX1866" s="53" t="str">
        <f t="shared" si="4187"/>
        <v>U</v>
      </c>
      <c r="AY1866" s="31"/>
      <c r="AZ1866" s="31"/>
      <c r="BA1866" s="31"/>
      <c r="BB1866" s="31"/>
      <c r="BC1866" s="31"/>
      <c r="BD1866" s="31"/>
      <c r="BE1866" s="31"/>
      <c r="BF1866" s="31"/>
      <c r="BH1866" s="17" t="str">
        <f t="shared" si="4063"/>
        <v/>
      </c>
      <c r="BI1866" s="18" t="s">
        <v>8245</v>
      </c>
      <c r="BJ1866" s="17">
        <f t="shared" si="4063"/>
        <v>1</v>
      </c>
      <c r="BK1866" s="18" t="s">
        <v>8246</v>
      </c>
      <c r="BL1866" s="17">
        <f t="shared" si="4092"/>
        <v>1</v>
      </c>
      <c r="BM1866" s="18" t="s">
        <v>8255</v>
      </c>
      <c r="BN1866" s="17">
        <f t="shared" si="4093"/>
        <v>1</v>
      </c>
      <c r="BP1866" s="17" t="str">
        <f t="shared" si="4094"/>
        <v/>
      </c>
      <c r="BR1866" s="17" t="str">
        <f t="shared" si="4095"/>
        <v/>
      </c>
      <c r="BT1866" s="17" t="str">
        <f t="shared" si="4096"/>
        <v/>
      </c>
      <c r="BV1866" s="17" t="str">
        <f t="shared" si="4097"/>
        <v/>
      </c>
      <c r="BX1866" s="17" t="str">
        <f t="shared" si="4098"/>
        <v/>
      </c>
      <c r="BZ1866" s="17" t="str">
        <f t="shared" si="4099"/>
        <v/>
      </c>
      <c r="CB1866" s="17" t="str">
        <f t="shared" si="4100"/>
        <v/>
      </c>
      <c r="CD1866" s="17" t="str">
        <f t="shared" si="4101"/>
        <v/>
      </c>
      <c r="CF1866" s="17" t="str">
        <f t="shared" si="4102"/>
        <v/>
      </c>
      <c r="CH1866" s="17" t="str">
        <f t="shared" si="4103"/>
        <v/>
      </c>
      <c r="CJ1866" s="17" t="str">
        <f t="shared" si="4104"/>
        <v/>
      </c>
      <c r="CL1866" s="17" t="str">
        <f t="shared" si="4105"/>
        <v/>
      </c>
      <c r="CN1866" s="17" t="str">
        <f t="shared" si="4106"/>
        <v/>
      </c>
      <c r="CP1866" s="17" t="str">
        <f t="shared" si="4107"/>
        <v/>
      </c>
      <c r="CR1866" s="17" t="str">
        <f t="shared" si="4108"/>
        <v/>
      </c>
      <c r="CT1866" s="17" t="str">
        <f t="shared" si="4109"/>
        <v/>
      </c>
      <c r="CV1866" s="17" t="str">
        <f t="shared" si="4110"/>
        <v/>
      </c>
      <c r="CX1866" s="17" t="str">
        <f t="shared" si="4111"/>
        <v/>
      </c>
      <c r="CZ1866" s="17" t="str">
        <f t="shared" si="4112"/>
        <v/>
      </c>
      <c r="DB1866" s="17" t="str">
        <f t="shared" si="4113"/>
        <v/>
      </c>
      <c r="DD1866" s="17" t="str">
        <f t="shared" si="4114"/>
        <v/>
      </c>
      <c r="DF1866" s="17" t="str">
        <f t="shared" si="4115"/>
        <v/>
      </c>
      <c r="DH1866" s="17" t="str">
        <f t="shared" si="4116"/>
        <v/>
      </c>
      <c r="DJ1866" s="17" t="str">
        <f t="shared" si="4117"/>
        <v/>
      </c>
      <c r="DL1866" s="17" t="str">
        <f t="shared" si="4118"/>
        <v/>
      </c>
      <c r="DN1866" s="17" t="str">
        <f t="shared" si="4119"/>
        <v/>
      </c>
      <c r="DO1866" s="18" t="s">
        <v>8256</v>
      </c>
      <c r="DP1866" s="17">
        <f t="shared" si="4120"/>
        <v>1</v>
      </c>
      <c r="DR1866" s="17" t="str">
        <f t="shared" si="4121"/>
        <v/>
      </c>
      <c r="DT1866" s="17" t="str">
        <f t="shared" si="4122"/>
        <v/>
      </c>
      <c r="DU1866" s="18" t="s">
        <v>8259</v>
      </c>
      <c r="DV1866" s="17">
        <f t="shared" si="4123"/>
        <v>1</v>
      </c>
      <c r="DW1866" s="18" t="s">
        <v>8257</v>
      </c>
      <c r="DX1866" s="17">
        <f t="shared" si="4124"/>
        <v>1</v>
      </c>
      <c r="DZ1866" s="17" t="str">
        <f t="shared" si="4125"/>
        <v/>
      </c>
      <c r="EB1866" s="17" t="str">
        <f t="shared" si="4126"/>
        <v/>
      </c>
      <c r="ED1866" s="17" t="str">
        <f t="shared" si="4127"/>
        <v/>
      </c>
      <c r="EF1866" s="17" t="str">
        <f t="shared" si="4128"/>
        <v/>
      </c>
      <c r="EH1866" s="17" t="str">
        <f t="shared" si="4129"/>
        <v/>
      </c>
      <c r="EJ1866" s="17" t="str">
        <f t="shared" si="4130"/>
        <v/>
      </c>
      <c r="EL1866" s="17" t="str">
        <f t="shared" si="4131"/>
        <v/>
      </c>
      <c r="EN1866" s="17" t="str">
        <f t="shared" si="4132"/>
        <v/>
      </c>
      <c r="EP1866" s="17" t="str">
        <f t="shared" si="4133"/>
        <v/>
      </c>
      <c r="ER1866" s="17" t="str">
        <f t="shared" si="4134"/>
        <v/>
      </c>
      <c r="ET1866" s="17" t="str">
        <f t="shared" si="4135"/>
        <v/>
      </c>
      <c r="EV1866" s="17" t="str">
        <f t="shared" si="4136"/>
        <v/>
      </c>
      <c r="EX1866" s="17" t="str">
        <f t="shared" si="4137"/>
        <v/>
      </c>
      <c r="EZ1866" s="17" t="str">
        <f t="shared" si="4138"/>
        <v/>
      </c>
      <c r="FB1866" s="17" t="str">
        <f t="shared" si="4139"/>
        <v/>
      </c>
      <c r="FD1866" s="17" t="str">
        <f t="shared" si="4140"/>
        <v/>
      </c>
      <c r="FE1866" s="17" t="s">
        <v>7353</v>
      </c>
      <c r="FF1866" s="17" t="s">
        <v>7353</v>
      </c>
      <c r="FG1866" s="17" t="s">
        <v>7353</v>
      </c>
      <c r="FH1866" s="17" t="s">
        <v>7353</v>
      </c>
      <c r="FI1866" s="17" t="s">
        <v>7353</v>
      </c>
      <c r="FJ1866" s="17" t="s">
        <v>7353</v>
      </c>
      <c r="FK1866" s="17" t="s">
        <v>7353</v>
      </c>
      <c r="FL1866" s="17" t="s">
        <v>7353</v>
      </c>
      <c r="FM1866" s="18" t="s">
        <v>627</v>
      </c>
      <c r="FN1866" s="18">
        <f t="shared" si="4064"/>
        <v>0.5</v>
      </c>
      <c r="FO1866" s="18">
        <f t="shared" si="4049"/>
        <v>3</v>
      </c>
      <c r="FP1866" s="18">
        <f t="shared" si="4050"/>
        <v>6</v>
      </c>
      <c r="FQ1866" s="18">
        <f t="shared" si="4051"/>
        <v>3</v>
      </c>
      <c r="FR1866" s="18">
        <f t="shared" si="4065"/>
        <v>0.5</v>
      </c>
      <c r="FS1866" s="9" t="s">
        <v>198</v>
      </c>
      <c r="FU1866" s="21" t="s">
        <v>198</v>
      </c>
      <c r="FW1866" s="21" t="s">
        <v>198</v>
      </c>
      <c r="FX1866" s="18">
        <v>0</v>
      </c>
      <c r="FY1866" s="18">
        <v>1</v>
      </c>
      <c r="FZ1866" s="18">
        <f t="shared" si="4141"/>
        <v>1</v>
      </c>
      <c r="GA1866" s="18">
        <v>0</v>
      </c>
      <c r="GB1866" s="18">
        <v>0</v>
      </c>
      <c r="GC1866" s="18" t="s">
        <v>198</v>
      </c>
      <c r="GD1866" s="18">
        <f t="shared" si="4142"/>
        <v>0</v>
      </c>
      <c r="GE1866" s="18" t="s">
        <v>198</v>
      </c>
      <c r="GF1866" s="18">
        <f t="shared" si="4142"/>
        <v>0</v>
      </c>
      <c r="GG1866" s="18" t="s">
        <v>198</v>
      </c>
      <c r="GH1866" s="18">
        <f t="shared" si="4143"/>
        <v>0</v>
      </c>
      <c r="GI1866" s="18" t="s">
        <v>7330</v>
      </c>
      <c r="GJ1866" s="18">
        <f t="shared" si="4144"/>
        <v>0</v>
      </c>
      <c r="GK1866" s="18" t="s">
        <v>4378</v>
      </c>
      <c r="GL1866" s="18">
        <f t="shared" si="4144"/>
        <v>1</v>
      </c>
      <c r="GM1866" s="228" t="s">
        <v>198</v>
      </c>
      <c r="GN1866" s="18">
        <f t="shared" si="4145"/>
        <v>2</v>
      </c>
      <c r="GQ1866" s="18" t="str">
        <f t="shared" si="4066"/>
        <v>L</v>
      </c>
      <c r="GR1866" s="18">
        <f t="shared" si="4146"/>
        <v>0</v>
      </c>
      <c r="GS1866" s="18">
        <f t="shared" si="4147"/>
        <v>3</v>
      </c>
      <c r="GT1866" s="21" t="str">
        <f t="shared" si="4148"/>
        <v>L</v>
      </c>
      <c r="GZ1866" s="18" t="s">
        <v>0</v>
      </c>
      <c r="HB1866" s="21" t="s">
        <v>133</v>
      </c>
      <c r="HD1866" s="21" t="str">
        <f t="shared" si="4149"/>
        <v>L</v>
      </c>
      <c r="HF1866" s="21" t="s">
        <v>198</v>
      </c>
      <c r="HH1866" s="69" t="str">
        <f t="shared" si="4150"/>
        <v>L</v>
      </c>
      <c r="HM1866" s="18" t="s">
        <v>7353</v>
      </c>
      <c r="HN1866" s="69" t="s">
        <v>133</v>
      </c>
      <c r="HO1866" s="72"/>
      <c r="HP1866" s="72"/>
      <c r="HQ1866" s="72"/>
      <c r="HR1866" s="72"/>
      <c r="HS1866" s="72"/>
      <c r="HT1866" s="72"/>
      <c r="HU1866" s="72"/>
      <c r="HV1866" s="72"/>
      <c r="HW1866" s="72"/>
      <c r="HX1866" s="72"/>
      <c r="HY1866" s="72"/>
      <c r="IA1866" s="21" t="s">
        <v>198</v>
      </c>
      <c r="IC1866" s="21" t="s">
        <v>198</v>
      </c>
      <c r="IE1866" s="71" t="s">
        <v>9354</v>
      </c>
      <c r="IF1866" s="69" t="s">
        <v>299</v>
      </c>
      <c r="II1866" s="21" t="s">
        <v>198</v>
      </c>
      <c r="IK1866" s="21" t="s">
        <v>198</v>
      </c>
      <c r="IM1866" s="21" t="s">
        <v>198</v>
      </c>
      <c r="IO1866" s="21" t="s">
        <v>198</v>
      </c>
      <c r="IQ1866" s="17" t="str">
        <f t="shared" si="4067"/>
        <v/>
      </c>
      <c r="IS1866" s="17" t="str">
        <f t="shared" si="4067"/>
        <v/>
      </c>
      <c r="IU1866" s="17" t="str">
        <f t="shared" si="4151"/>
        <v/>
      </c>
      <c r="IV1866" s="72"/>
      <c r="IW1866" s="72"/>
      <c r="IX1866" s="72"/>
      <c r="IY1866" s="72"/>
      <c r="IZ1866" s="72" t="str">
        <f t="shared" si="4068"/>
        <v/>
      </c>
      <c r="JA1866" s="72" t="str">
        <f t="shared" si="4069"/>
        <v/>
      </c>
      <c r="JB1866" s="72"/>
      <c r="JC1866" s="72" t="str">
        <f t="shared" si="4152"/>
        <v/>
      </c>
      <c r="JD1866" s="72"/>
      <c r="JE1866" s="72" t="str">
        <f t="shared" si="4153"/>
        <v/>
      </c>
      <c r="JF1866" s="72"/>
      <c r="JG1866" s="72"/>
      <c r="JH1866" s="72"/>
      <c r="JI1866" s="72" t="str">
        <f t="shared" si="4061"/>
        <v/>
      </c>
      <c r="JJ1866" s="72" t="str">
        <f t="shared" si="4070"/>
        <v/>
      </c>
      <c r="JL1866" s="17" t="str">
        <f t="shared" si="4154"/>
        <v/>
      </c>
      <c r="JN1866" s="17" t="str">
        <f t="shared" si="4155"/>
        <v/>
      </c>
      <c r="JP1866" s="17" t="str">
        <f t="shared" si="4156"/>
        <v/>
      </c>
      <c r="JR1866" s="17" t="str">
        <f t="shared" si="4157"/>
        <v/>
      </c>
      <c r="JT1866" s="17" t="str">
        <f t="shared" si="4158"/>
        <v/>
      </c>
      <c r="JV1866" s="17" t="str">
        <f t="shared" si="4159"/>
        <v/>
      </c>
      <c r="JX1866" s="17" t="str">
        <f t="shared" si="4160"/>
        <v/>
      </c>
      <c r="JY1866" s="72"/>
      <c r="JZ1866" s="72"/>
      <c r="KA1866" s="72"/>
      <c r="KB1866" s="72"/>
      <c r="KC1866" s="72"/>
      <c r="KD1866" s="72" t="str">
        <f t="shared" si="4071"/>
        <v/>
      </c>
      <c r="KE1866" s="72" t="str">
        <f t="shared" si="4072"/>
        <v/>
      </c>
      <c r="KF1866" s="72"/>
      <c r="KG1866" s="72" t="str">
        <f t="shared" si="4161"/>
        <v/>
      </c>
      <c r="KH1866" s="72"/>
      <c r="KI1866" s="72" t="str">
        <f t="shared" si="4162"/>
        <v/>
      </c>
      <c r="KJ1866" s="72"/>
      <c r="KK1866" s="72" t="str">
        <f t="shared" si="4163"/>
        <v/>
      </c>
      <c r="KL1866" s="72"/>
      <c r="KM1866" s="72"/>
      <c r="KN1866" s="72"/>
      <c r="KO1866" s="72"/>
      <c r="KP1866" s="72"/>
      <c r="KQ1866" s="72"/>
      <c r="KR1866" s="72"/>
      <c r="KS1866" s="72" t="str">
        <f t="shared" si="4164"/>
        <v/>
      </c>
      <c r="KT1866" s="72"/>
      <c r="KU1866" s="72" t="str">
        <f t="shared" si="4165"/>
        <v/>
      </c>
      <c r="KV1866" s="72"/>
      <c r="KW1866" s="72"/>
      <c r="KX1866" s="72" t="str">
        <f t="shared" si="4073"/>
        <v/>
      </c>
      <c r="KY1866" s="72"/>
      <c r="KZ1866" s="72"/>
      <c r="LA1866" s="72"/>
      <c r="LB1866" s="72" t="str">
        <f t="shared" si="4074"/>
        <v/>
      </c>
      <c r="LD1866" s="17" t="str">
        <f t="shared" si="4166"/>
        <v/>
      </c>
      <c r="LF1866" s="17" t="str">
        <f t="shared" si="4167"/>
        <v/>
      </c>
      <c r="LH1866" s="17" t="str">
        <f t="shared" si="4168"/>
        <v/>
      </c>
      <c r="LJ1866" s="17" t="str">
        <f t="shared" si="4169"/>
        <v/>
      </c>
      <c r="LL1866" s="17" t="str">
        <f t="shared" si="4170"/>
        <v/>
      </c>
      <c r="LN1866" s="17" t="str">
        <f t="shared" si="4171"/>
        <v/>
      </c>
      <c r="LP1866" s="17" t="str">
        <f t="shared" si="4172"/>
        <v/>
      </c>
      <c r="LR1866" s="17" t="str">
        <f t="shared" si="4173"/>
        <v/>
      </c>
      <c r="LT1866" s="17" t="str">
        <f t="shared" si="4174"/>
        <v/>
      </c>
      <c r="LV1866" s="17" t="str">
        <f t="shared" si="4175"/>
        <v/>
      </c>
      <c r="LX1866" s="17" t="str">
        <f t="shared" si="4176"/>
        <v/>
      </c>
      <c r="LZ1866" s="17" t="str">
        <f t="shared" si="4177"/>
        <v/>
      </c>
      <c r="MB1866" s="17" t="str">
        <f t="shared" si="4178"/>
        <v/>
      </c>
      <c r="MD1866" s="17" t="str">
        <f t="shared" si="4075"/>
        <v/>
      </c>
      <c r="MF1866" s="17" t="str">
        <f t="shared" si="4179"/>
        <v/>
      </c>
      <c r="MG1866" s="17"/>
      <c r="MH1866" s="17" t="str">
        <f t="shared" si="4180"/>
        <v/>
      </c>
      <c r="MI1866" s="17"/>
      <c r="MJ1866" s="17" t="str">
        <f t="shared" si="4181"/>
        <v/>
      </c>
      <c r="ML1866" s="17"/>
      <c r="MM1866" s="18" t="s">
        <v>162</v>
      </c>
      <c r="MN1866" s="69">
        <f t="shared" si="4182"/>
        <v>0</v>
      </c>
      <c r="MO1866" s="21" t="str">
        <f t="shared" si="4183"/>
        <v>L</v>
      </c>
      <c r="MQ1866" s="17" t="str">
        <f t="shared" si="4076"/>
        <v/>
      </c>
      <c r="MS1866" s="17" t="str">
        <f t="shared" si="4077"/>
        <v/>
      </c>
      <c r="MU1866" s="17" t="str">
        <f t="shared" si="4078"/>
        <v/>
      </c>
      <c r="MW1866" s="17" t="str">
        <f t="shared" si="4079"/>
        <v/>
      </c>
      <c r="MY1866" s="17" t="str">
        <f t="shared" si="4080"/>
        <v/>
      </c>
      <c r="NA1866" s="17" t="str">
        <f t="shared" si="4081"/>
        <v/>
      </c>
      <c r="NC1866" s="17" t="str">
        <f t="shared" si="4082"/>
        <v/>
      </c>
      <c r="NH1866" s="18" t="str">
        <f t="shared" si="4083"/>
        <v/>
      </c>
      <c r="NI1866" s="18" t="str">
        <f t="shared" si="4084"/>
        <v/>
      </c>
      <c r="NM1866" s="18" t="str">
        <f t="shared" si="4060"/>
        <v/>
      </c>
      <c r="NN1866" s="18" t="str">
        <f t="shared" si="4059"/>
        <v/>
      </c>
      <c r="NO1866" s="21">
        <f t="shared" si="4085"/>
        <v>0</v>
      </c>
      <c r="NP1866" s="21" t="str">
        <f t="shared" si="4184"/>
        <v>L</v>
      </c>
      <c r="NX1866" s="18">
        <f t="shared" si="4185"/>
        <v>0</v>
      </c>
      <c r="NY1866" s="18">
        <f t="shared" si="4053"/>
        <v>0</v>
      </c>
      <c r="NZ1866" s="18">
        <f t="shared" si="4054"/>
        <v>0</v>
      </c>
      <c r="OA1866" s="18">
        <f t="shared" si="4055"/>
        <v>0</v>
      </c>
      <c r="OB1866" s="18">
        <f t="shared" si="4056"/>
        <v>0</v>
      </c>
      <c r="OC1866" s="18">
        <f t="shared" si="4057"/>
        <v>0</v>
      </c>
      <c r="OD1866" s="17">
        <f t="shared" si="4058"/>
        <v>0</v>
      </c>
      <c r="OE1866" s="20">
        <f t="shared" si="4062"/>
        <v>0</v>
      </c>
      <c r="OF1866" s="69" t="str">
        <f>IF(OE1866=0,"L",IF(OE1866=1,"L",IF(OE1866=2,"H",IF(OE1866=3,"H",IF(OE1866=4,"H",IF(OE1866=5,"H"))))))</f>
        <v>L</v>
      </c>
      <c r="OG1866" s="122"/>
      <c r="OH1866" s="21" t="str">
        <f t="shared" si="4052"/>
        <v>L</v>
      </c>
      <c r="OI1866" s="69" t="str">
        <f t="shared" si="4186"/>
        <v>L</v>
      </c>
      <c r="OJ1866" s="17"/>
      <c r="OL1866" s="17"/>
      <c r="OM1866" s="17"/>
      <c r="OQ1866" s="18">
        <v>0</v>
      </c>
      <c r="OS1866" s="19" t="str">
        <f>IF(OK1866="","NF",IF(OK1866=" ","NF",IF(OK1866="subsistence fisheries", "M", IF(OK1866="commercial","H",IF(OK1866="highly commercial","VH")))))</f>
        <v>NF</v>
      </c>
      <c r="OT1866" s="18">
        <v>3.3472194671630899</v>
      </c>
      <c r="OU1866" s="69" t="s">
        <v>198</v>
      </c>
      <c r="OV1866" s="18">
        <v>0.46527743339538602</v>
      </c>
      <c r="OW1866" s="69" t="s">
        <v>198</v>
      </c>
      <c r="OX1866" s="18">
        <v>5.0833320617675799</v>
      </c>
      <c r="OY1866" s="69" t="s">
        <v>198</v>
      </c>
      <c r="OZ1866" s="18">
        <v>22.229160308837901</v>
      </c>
      <c r="PA1866" s="69" t="s">
        <v>299</v>
      </c>
      <c r="PB1866" s="18">
        <v>1.99652576446533</v>
      </c>
      <c r="PC1866" s="69" t="s">
        <v>198</v>
      </c>
      <c r="PD1866" s="69" t="s">
        <v>198</v>
      </c>
      <c r="PE1866" s="69" t="s">
        <v>198</v>
      </c>
      <c r="PF1866" s="18">
        <v>0.40277767181396501</v>
      </c>
      <c r="PG1866" s="69" t="s">
        <v>198</v>
      </c>
      <c r="PH1866" s="69" t="s">
        <v>198</v>
      </c>
      <c r="PI1866" s="69" t="s">
        <v>198</v>
      </c>
      <c r="PJ1866" s="18">
        <v>3.8958320617675799</v>
      </c>
      <c r="PK1866" s="69" t="s">
        <v>198</v>
      </c>
      <c r="PL1866" s="69" t="s">
        <v>198</v>
      </c>
      <c r="PM1866" s="69" t="s">
        <v>198</v>
      </c>
      <c r="PN1866" s="18">
        <v>24.229160308837901</v>
      </c>
      <c r="PO1866" s="69" t="s">
        <v>198</v>
      </c>
      <c r="PP1866" s="69" t="s">
        <v>198</v>
      </c>
      <c r="PQ1866" s="69" t="s">
        <v>198</v>
      </c>
      <c r="PR1866" s="18">
        <v>2.11490058898926</v>
      </c>
      <c r="PS1866" s="69" t="s">
        <v>198</v>
      </c>
      <c r="PT1866" s="18">
        <v>0.46527743339538602</v>
      </c>
      <c r="PU1866" s="69" t="s">
        <v>198</v>
      </c>
      <c r="PV1866" s="18">
        <v>13.8106069564819</v>
      </c>
      <c r="PW1866" s="69" t="s">
        <v>299</v>
      </c>
      <c r="PX1866" s="18">
        <v>39.5625</v>
      </c>
      <c r="PY1866" s="69" t="s">
        <v>299</v>
      </c>
      <c r="PZ1866" s="18">
        <v>1.9895820617675799</v>
      </c>
      <c r="QA1866" s="69" t="s">
        <v>198</v>
      </c>
      <c r="QB1866" s="18">
        <v>0.381944179534912</v>
      </c>
      <c r="QC1866" s="69" t="s">
        <v>198</v>
      </c>
      <c r="QD1866" s="18">
        <v>3.9374980926513699</v>
      </c>
      <c r="QE1866" s="69" t="s">
        <v>198</v>
      </c>
      <c r="QF1866" s="18">
        <v>18.124996185302699</v>
      </c>
      <c r="QG1866" s="69" t="s">
        <v>198</v>
      </c>
      <c r="QH1866" s="18">
        <v>56.652778625488303</v>
      </c>
      <c r="QI1866" s="69" t="s">
        <v>198</v>
      </c>
      <c r="QJ1866" s="18">
        <v>16.8472225666046</v>
      </c>
      <c r="QK1866" s="69" t="s">
        <v>198</v>
      </c>
    </row>
    <row r="1867" spans="1:453" s="18" customFormat="1" x14ac:dyDescent="0.25">
      <c r="A1867" s="18" t="s">
        <v>127</v>
      </c>
      <c r="B1867" s="18" t="s">
        <v>128</v>
      </c>
      <c r="C1867" s="18" t="s">
        <v>129</v>
      </c>
      <c r="D1867" s="18" t="s">
        <v>146</v>
      </c>
      <c r="E1867" s="18" t="s">
        <v>147</v>
      </c>
      <c r="F1867" s="58" t="s">
        <v>3100</v>
      </c>
      <c r="H1867" s="58">
        <v>122.0353901</v>
      </c>
      <c r="I1867" s="58">
        <v>1995.1151520000001</v>
      </c>
      <c r="J1867" s="60" t="str">
        <f t="shared" si="4086"/>
        <v>H</v>
      </c>
      <c r="K1867" s="60" t="str">
        <f t="shared" si="4087"/>
        <v>H</v>
      </c>
      <c r="L1867" s="60" t="str">
        <f t="shared" si="4088"/>
        <v>H</v>
      </c>
      <c r="M1867" s="60" t="str">
        <f t="shared" si="4089"/>
        <v>H</v>
      </c>
      <c r="N1867" s="18" t="s">
        <v>266</v>
      </c>
      <c r="O1867" s="21" t="s">
        <v>299</v>
      </c>
      <c r="T1867" s="69" t="str">
        <f t="shared" si="4090"/>
        <v>U</v>
      </c>
      <c r="U1867" s="18" t="s">
        <v>4416</v>
      </c>
      <c r="V1867" s="63" t="s">
        <v>299</v>
      </c>
      <c r="X1867" s="21" t="s">
        <v>133</v>
      </c>
      <c r="Y1867" s="69" t="s">
        <v>7353</v>
      </c>
      <c r="Z1867" s="69" t="str">
        <f t="shared" si="4091"/>
        <v>U</v>
      </c>
      <c r="AA1867" s="72" t="s">
        <v>4609</v>
      </c>
      <c r="AB1867" s="69" t="s">
        <v>299</v>
      </c>
      <c r="AC1867" s="34">
        <v>21.47</v>
      </c>
      <c r="AD1867" s="31"/>
      <c r="AE1867" s="30"/>
      <c r="AF1867" s="30"/>
      <c r="AG1867" s="31"/>
      <c r="AH1867" s="31"/>
      <c r="AI1867" s="33"/>
      <c r="AJ1867" s="33"/>
      <c r="AK1867" s="33"/>
      <c r="AL1867" s="33"/>
      <c r="AM1867" s="33"/>
      <c r="AN1867" s="222"/>
      <c r="AO1867" s="228" t="s">
        <v>133</v>
      </c>
      <c r="AP1867" s="31"/>
      <c r="AQ1867" s="31"/>
      <c r="AR1867" s="31"/>
      <c r="AS1867" s="31"/>
      <c r="AT1867" s="31"/>
      <c r="AU1867" s="31"/>
      <c r="AV1867" s="53" t="s">
        <v>299</v>
      </c>
      <c r="AW1867" s="30"/>
      <c r="AX1867" s="53" t="str">
        <f t="shared" si="4187"/>
        <v>U</v>
      </c>
      <c r="AY1867" s="31"/>
      <c r="AZ1867" s="31"/>
      <c r="BA1867" s="31"/>
      <c r="BB1867" s="31"/>
      <c r="BC1867" s="31"/>
      <c r="BD1867" s="31"/>
      <c r="BE1867" s="31"/>
      <c r="BF1867" s="31"/>
      <c r="BH1867" s="17" t="str">
        <f t="shared" si="4063"/>
        <v/>
      </c>
      <c r="BJ1867" s="17" t="str">
        <f t="shared" si="4063"/>
        <v/>
      </c>
      <c r="BL1867" s="17" t="str">
        <f t="shared" si="4092"/>
        <v/>
      </c>
      <c r="BM1867" s="18" t="s">
        <v>8255</v>
      </c>
      <c r="BN1867" s="17">
        <f t="shared" si="4093"/>
        <v>1</v>
      </c>
      <c r="BP1867" s="17" t="str">
        <f t="shared" si="4094"/>
        <v/>
      </c>
      <c r="BR1867" s="17" t="str">
        <f t="shared" si="4095"/>
        <v/>
      </c>
      <c r="BT1867" s="17" t="str">
        <f t="shared" si="4096"/>
        <v/>
      </c>
      <c r="BV1867" s="17" t="str">
        <f t="shared" si="4097"/>
        <v/>
      </c>
      <c r="BX1867" s="17" t="str">
        <f t="shared" si="4098"/>
        <v/>
      </c>
      <c r="BZ1867" s="17" t="str">
        <f t="shared" si="4099"/>
        <v/>
      </c>
      <c r="CB1867" s="17" t="str">
        <f t="shared" si="4100"/>
        <v/>
      </c>
      <c r="CD1867" s="17" t="str">
        <f t="shared" si="4101"/>
        <v/>
      </c>
      <c r="CF1867" s="17" t="str">
        <f t="shared" si="4102"/>
        <v/>
      </c>
      <c r="CH1867" s="17" t="str">
        <f t="shared" si="4103"/>
        <v/>
      </c>
      <c r="CJ1867" s="17" t="str">
        <f t="shared" si="4104"/>
        <v/>
      </c>
      <c r="CL1867" s="17" t="str">
        <f t="shared" si="4105"/>
        <v/>
      </c>
      <c r="CN1867" s="17" t="str">
        <f t="shared" si="4106"/>
        <v/>
      </c>
      <c r="CP1867" s="17" t="str">
        <f t="shared" si="4107"/>
        <v/>
      </c>
      <c r="CR1867" s="17" t="str">
        <f t="shared" si="4108"/>
        <v/>
      </c>
      <c r="CT1867" s="17" t="str">
        <f t="shared" si="4109"/>
        <v/>
      </c>
      <c r="CV1867" s="17" t="str">
        <f t="shared" si="4110"/>
        <v/>
      </c>
      <c r="CX1867" s="17" t="str">
        <f t="shared" si="4111"/>
        <v/>
      </c>
      <c r="CZ1867" s="17" t="str">
        <f t="shared" si="4112"/>
        <v/>
      </c>
      <c r="DB1867" s="17" t="str">
        <f t="shared" si="4113"/>
        <v/>
      </c>
      <c r="DD1867" s="17" t="str">
        <f t="shared" si="4114"/>
        <v/>
      </c>
      <c r="DF1867" s="17" t="str">
        <f t="shared" si="4115"/>
        <v/>
      </c>
      <c r="DH1867" s="17" t="str">
        <f t="shared" si="4116"/>
        <v/>
      </c>
      <c r="DJ1867" s="17" t="str">
        <f t="shared" si="4117"/>
        <v/>
      </c>
      <c r="DL1867" s="17" t="str">
        <f t="shared" si="4118"/>
        <v/>
      </c>
      <c r="DN1867" s="17" t="str">
        <f t="shared" si="4119"/>
        <v/>
      </c>
      <c r="DP1867" s="17" t="str">
        <f t="shared" si="4120"/>
        <v/>
      </c>
      <c r="DR1867" s="17" t="str">
        <f t="shared" si="4121"/>
        <v/>
      </c>
      <c r="DT1867" s="17" t="str">
        <f t="shared" si="4122"/>
        <v/>
      </c>
      <c r="DV1867" s="17" t="str">
        <f t="shared" si="4123"/>
        <v/>
      </c>
      <c r="DX1867" s="17" t="str">
        <f t="shared" si="4124"/>
        <v/>
      </c>
      <c r="DZ1867" s="17" t="str">
        <f t="shared" si="4125"/>
        <v/>
      </c>
      <c r="EB1867" s="17" t="str">
        <f t="shared" si="4126"/>
        <v/>
      </c>
      <c r="ED1867" s="17" t="str">
        <f t="shared" si="4127"/>
        <v/>
      </c>
      <c r="EF1867" s="17" t="str">
        <f t="shared" si="4128"/>
        <v/>
      </c>
      <c r="EH1867" s="17" t="str">
        <f t="shared" si="4129"/>
        <v/>
      </c>
      <c r="EJ1867" s="17" t="str">
        <f t="shared" si="4130"/>
        <v/>
      </c>
      <c r="EL1867" s="17" t="str">
        <f t="shared" si="4131"/>
        <v/>
      </c>
      <c r="EN1867" s="17" t="str">
        <f t="shared" si="4132"/>
        <v/>
      </c>
      <c r="EP1867" s="17" t="str">
        <f t="shared" si="4133"/>
        <v/>
      </c>
      <c r="ER1867" s="17" t="str">
        <f t="shared" si="4134"/>
        <v/>
      </c>
      <c r="ET1867" s="17" t="str">
        <f t="shared" si="4135"/>
        <v/>
      </c>
      <c r="EV1867" s="17" t="str">
        <f t="shared" si="4136"/>
        <v/>
      </c>
      <c r="EX1867" s="17" t="str">
        <f t="shared" si="4137"/>
        <v/>
      </c>
      <c r="EZ1867" s="17" t="str">
        <f t="shared" si="4138"/>
        <v/>
      </c>
      <c r="FB1867" s="17" t="str">
        <f t="shared" si="4139"/>
        <v/>
      </c>
      <c r="FD1867" s="17" t="str">
        <f t="shared" si="4140"/>
        <v/>
      </c>
      <c r="FE1867" s="17" t="s">
        <v>7353</v>
      </c>
      <c r="FF1867" s="17" t="s">
        <v>7353</v>
      </c>
      <c r="FG1867" s="17" t="s">
        <v>7353</v>
      </c>
      <c r="FH1867" s="17" t="s">
        <v>7353</v>
      </c>
      <c r="FI1867" s="17" t="s">
        <v>7353</v>
      </c>
      <c r="FJ1867" s="17" t="s">
        <v>7353</v>
      </c>
      <c r="FK1867" s="17" t="s">
        <v>7353</v>
      </c>
      <c r="FL1867" s="17" t="s">
        <v>7353</v>
      </c>
      <c r="FM1867" s="18" t="s">
        <v>6318</v>
      </c>
      <c r="FN1867" s="18">
        <f t="shared" si="4064"/>
        <v>1</v>
      </c>
      <c r="FO1867" s="18">
        <f t="shared" si="4049"/>
        <v>1</v>
      </c>
      <c r="FP1867" s="18">
        <f t="shared" si="4050"/>
        <v>1</v>
      </c>
      <c r="FQ1867" s="18">
        <f t="shared" si="4051"/>
        <v>0</v>
      </c>
      <c r="FR1867" s="18">
        <f t="shared" si="4065"/>
        <v>0</v>
      </c>
      <c r="FS1867" s="9" t="s">
        <v>198</v>
      </c>
      <c r="FT1867" s="18" t="s">
        <v>6318</v>
      </c>
      <c r="FU1867" s="21" t="s">
        <v>299</v>
      </c>
      <c r="FW1867" s="21" t="s">
        <v>198</v>
      </c>
      <c r="FX1867" s="18">
        <v>0</v>
      </c>
      <c r="FY1867" s="18">
        <v>0</v>
      </c>
      <c r="FZ1867" s="18">
        <f t="shared" si="4141"/>
        <v>0</v>
      </c>
      <c r="GA1867" s="18">
        <v>0</v>
      </c>
      <c r="GB1867" s="18">
        <v>0</v>
      </c>
      <c r="GC1867" s="18" t="s">
        <v>198</v>
      </c>
      <c r="GD1867" s="18">
        <f t="shared" si="4142"/>
        <v>0</v>
      </c>
      <c r="GE1867" s="18" t="s">
        <v>198</v>
      </c>
      <c r="GF1867" s="18">
        <f t="shared" si="4142"/>
        <v>0</v>
      </c>
      <c r="GG1867" s="18" t="s">
        <v>198</v>
      </c>
      <c r="GH1867" s="18">
        <f t="shared" si="4143"/>
        <v>0</v>
      </c>
      <c r="GI1867" s="18" t="s">
        <v>198</v>
      </c>
      <c r="GJ1867" s="18">
        <f t="shared" si="4144"/>
        <v>2</v>
      </c>
      <c r="GK1867" s="18" t="s">
        <v>198</v>
      </c>
      <c r="GL1867" s="18">
        <f t="shared" si="4144"/>
        <v>2</v>
      </c>
      <c r="GM1867" s="228" t="s">
        <v>198</v>
      </c>
      <c r="GN1867" s="18">
        <f t="shared" si="4145"/>
        <v>2</v>
      </c>
      <c r="GQ1867" s="18" t="str">
        <f t="shared" si="4066"/>
        <v>L</v>
      </c>
      <c r="GR1867" s="18">
        <f t="shared" si="4146"/>
        <v>0</v>
      </c>
      <c r="GS1867" s="18">
        <f t="shared" si="4147"/>
        <v>6</v>
      </c>
      <c r="GT1867" s="21" t="str">
        <f t="shared" si="4148"/>
        <v>H</v>
      </c>
      <c r="GZ1867" s="18" t="s">
        <v>0</v>
      </c>
      <c r="HB1867" s="21" t="s">
        <v>133</v>
      </c>
      <c r="HD1867" s="21" t="str">
        <f t="shared" si="4149"/>
        <v>L</v>
      </c>
      <c r="HF1867" s="21" t="s">
        <v>198</v>
      </c>
      <c r="HH1867" s="69" t="str">
        <f t="shared" si="4150"/>
        <v>L</v>
      </c>
      <c r="HM1867" s="18" t="s">
        <v>7353</v>
      </c>
      <c r="HN1867" s="69" t="s">
        <v>133</v>
      </c>
      <c r="HO1867" s="72"/>
      <c r="HP1867" s="72"/>
      <c r="HQ1867" s="72"/>
      <c r="HR1867" s="72"/>
      <c r="HS1867" s="72"/>
      <c r="HT1867" s="72"/>
      <c r="HU1867" s="72"/>
      <c r="HV1867" s="72"/>
      <c r="HW1867" s="72"/>
      <c r="HX1867" s="72"/>
      <c r="HY1867" s="72"/>
      <c r="IA1867" s="21" t="s">
        <v>198</v>
      </c>
      <c r="IC1867" s="21" t="s">
        <v>198</v>
      </c>
      <c r="IE1867" s="71" t="s">
        <v>9354</v>
      </c>
      <c r="IF1867" s="69" t="s">
        <v>299</v>
      </c>
      <c r="II1867" s="21" t="s">
        <v>198</v>
      </c>
      <c r="IK1867" s="21" t="s">
        <v>198</v>
      </c>
      <c r="IM1867" s="21" t="s">
        <v>198</v>
      </c>
      <c r="IO1867" s="21" t="s">
        <v>198</v>
      </c>
      <c r="IQ1867" s="17" t="str">
        <f t="shared" si="4067"/>
        <v/>
      </c>
      <c r="IS1867" s="17" t="str">
        <f t="shared" si="4067"/>
        <v/>
      </c>
      <c r="IU1867" s="17" t="str">
        <f t="shared" si="4151"/>
        <v/>
      </c>
      <c r="IV1867" s="72"/>
      <c r="IW1867" s="72"/>
      <c r="IX1867" s="72"/>
      <c r="IY1867" s="72"/>
      <c r="IZ1867" s="72" t="str">
        <f t="shared" si="4068"/>
        <v/>
      </c>
      <c r="JA1867" s="72" t="str">
        <f t="shared" si="4069"/>
        <v/>
      </c>
      <c r="JB1867" s="72"/>
      <c r="JC1867" s="72" t="str">
        <f t="shared" si="4152"/>
        <v/>
      </c>
      <c r="JD1867" s="72"/>
      <c r="JE1867" s="72" t="str">
        <f t="shared" si="4153"/>
        <v/>
      </c>
      <c r="JF1867" s="72"/>
      <c r="JG1867" s="72"/>
      <c r="JH1867" s="72"/>
      <c r="JI1867" s="72" t="str">
        <f t="shared" si="4061"/>
        <v/>
      </c>
      <c r="JJ1867" s="72" t="str">
        <f t="shared" si="4070"/>
        <v/>
      </c>
      <c r="JL1867" s="17" t="str">
        <f t="shared" si="4154"/>
        <v/>
      </c>
      <c r="JN1867" s="17" t="str">
        <f t="shared" si="4155"/>
        <v/>
      </c>
      <c r="JP1867" s="17" t="str">
        <f t="shared" si="4156"/>
        <v/>
      </c>
      <c r="JR1867" s="17" t="str">
        <f t="shared" si="4157"/>
        <v/>
      </c>
      <c r="JT1867" s="17" t="str">
        <f t="shared" si="4158"/>
        <v/>
      </c>
      <c r="JV1867" s="17" t="str">
        <f t="shared" si="4159"/>
        <v/>
      </c>
      <c r="JX1867" s="17" t="str">
        <f t="shared" si="4160"/>
        <v/>
      </c>
      <c r="JY1867" s="72"/>
      <c r="JZ1867" s="72"/>
      <c r="KA1867" s="72"/>
      <c r="KB1867" s="72"/>
      <c r="KC1867" s="72"/>
      <c r="KD1867" s="72" t="str">
        <f t="shared" si="4071"/>
        <v/>
      </c>
      <c r="KE1867" s="72" t="str">
        <f t="shared" si="4072"/>
        <v/>
      </c>
      <c r="KF1867" s="72"/>
      <c r="KG1867" s="72" t="str">
        <f t="shared" si="4161"/>
        <v/>
      </c>
      <c r="KH1867" s="72"/>
      <c r="KI1867" s="72" t="str">
        <f t="shared" si="4162"/>
        <v/>
      </c>
      <c r="KJ1867" s="72"/>
      <c r="KK1867" s="72" t="str">
        <f t="shared" si="4163"/>
        <v/>
      </c>
      <c r="KL1867" s="72"/>
      <c r="KM1867" s="72"/>
      <c r="KN1867" s="72"/>
      <c r="KO1867" s="72"/>
      <c r="KP1867" s="72"/>
      <c r="KQ1867" s="72"/>
      <c r="KR1867" s="72"/>
      <c r="KS1867" s="72" t="str">
        <f t="shared" si="4164"/>
        <v/>
      </c>
      <c r="KT1867" s="72" t="s">
        <v>8098</v>
      </c>
      <c r="KU1867" s="72">
        <f t="shared" si="4165"/>
        <v>1</v>
      </c>
      <c r="KV1867" s="72"/>
      <c r="KW1867" s="72"/>
      <c r="KX1867" s="72" t="str">
        <f t="shared" si="4073"/>
        <v/>
      </c>
      <c r="KY1867" s="72"/>
      <c r="KZ1867" s="72"/>
      <c r="LA1867" s="72"/>
      <c r="LB1867" s="72" t="str">
        <f t="shared" si="4074"/>
        <v/>
      </c>
      <c r="LD1867" s="17" t="str">
        <f t="shared" si="4166"/>
        <v/>
      </c>
      <c r="LF1867" s="17" t="str">
        <f t="shared" si="4167"/>
        <v/>
      </c>
      <c r="LH1867" s="17" t="str">
        <f t="shared" si="4168"/>
        <v/>
      </c>
      <c r="LJ1867" s="17" t="str">
        <f t="shared" si="4169"/>
        <v/>
      </c>
      <c r="LL1867" s="17" t="str">
        <f t="shared" si="4170"/>
        <v/>
      </c>
      <c r="LN1867" s="17" t="str">
        <f t="shared" si="4171"/>
        <v/>
      </c>
      <c r="LO1867" s="18" t="s">
        <v>7895</v>
      </c>
      <c r="LP1867" s="17">
        <f t="shared" si="4172"/>
        <v>1</v>
      </c>
      <c r="LR1867" s="17" t="str">
        <f t="shared" si="4173"/>
        <v/>
      </c>
      <c r="LT1867" s="17" t="str">
        <f t="shared" si="4174"/>
        <v/>
      </c>
      <c r="LV1867" s="17" t="str">
        <f t="shared" si="4175"/>
        <v/>
      </c>
      <c r="LX1867" s="17" t="str">
        <f t="shared" si="4176"/>
        <v/>
      </c>
      <c r="LZ1867" s="17" t="str">
        <f t="shared" si="4177"/>
        <v/>
      </c>
      <c r="MB1867" s="17" t="str">
        <f t="shared" si="4178"/>
        <v/>
      </c>
      <c r="MC1867" s="18" t="s">
        <v>7897</v>
      </c>
      <c r="MD1867" s="17">
        <f t="shared" si="4075"/>
        <v>1</v>
      </c>
      <c r="MF1867" s="17" t="str">
        <f t="shared" si="4179"/>
        <v/>
      </c>
      <c r="MG1867" s="17"/>
      <c r="MH1867" s="17" t="str">
        <f t="shared" si="4180"/>
        <v/>
      </c>
      <c r="MI1867" s="17"/>
      <c r="MJ1867" s="17" t="str">
        <f t="shared" si="4181"/>
        <v/>
      </c>
      <c r="ML1867" s="17"/>
      <c r="MM1867" s="18" t="s">
        <v>196</v>
      </c>
      <c r="MN1867" s="69">
        <f t="shared" si="4182"/>
        <v>2</v>
      </c>
      <c r="MO1867" s="21" t="str">
        <f t="shared" si="4183"/>
        <v>L</v>
      </c>
      <c r="MQ1867" s="17" t="str">
        <f t="shared" si="4076"/>
        <v/>
      </c>
      <c r="MR1867" s="18" t="s">
        <v>8168</v>
      </c>
      <c r="MS1867" s="17">
        <f t="shared" si="4077"/>
        <v>1</v>
      </c>
      <c r="MU1867" s="17" t="str">
        <f t="shared" si="4078"/>
        <v/>
      </c>
      <c r="MW1867" s="17" t="str">
        <f t="shared" si="4079"/>
        <v/>
      </c>
      <c r="MY1867" s="17" t="str">
        <f t="shared" si="4080"/>
        <v/>
      </c>
      <c r="MZ1867" s="18" t="s">
        <v>8192</v>
      </c>
      <c r="NA1867" s="17">
        <f t="shared" si="4081"/>
        <v>1</v>
      </c>
      <c r="NC1867" s="17" t="str">
        <f t="shared" si="4082"/>
        <v/>
      </c>
      <c r="NH1867" s="18" t="str">
        <f t="shared" si="4083"/>
        <v/>
      </c>
      <c r="NI1867" s="18" t="str">
        <f t="shared" si="4084"/>
        <v/>
      </c>
      <c r="NM1867" s="18" t="str">
        <f t="shared" si="4060"/>
        <v/>
      </c>
      <c r="NN1867" s="18" t="str">
        <f t="shared" si="4059"/>
        <v/>
      </c>
      <c r="NO1867" s="21">
        <f t="shared" si="4085"/>
        <v>2</v>
      </c>
      <c r="NP1867" s="21" t="str">
        <f t="shared" si="4184"/>
        <v>H</v>
      </c>
      <c r="NX1867" s="18">
        <f t="shared" si="4185"/>
        <v>0</v>
      </c>
      <c r="NY1867" s="18">
        <f t="shared" si="4053"/>
        <v>0</v>
      </c>
      <c r="NZ1867" s="18">
        <f t="shared" si="4054"/>
        <v>0</v>
      </c>
      <c r="OA1867" s="18">
        <f t="shared" si="4055"/>
        <v>0</v>
      </c>
      <c r="OB1867" s="18">
        <f t="shared" si="4056"/>
        <v>0</v>
      </c>
      <c r="OC1867" s="18">
        <f t="shared" si="4057"/>
        <v>0</v>
      </c>
      <c r="OD1867" s="17">
        <f t="shared" si="4058"/>
        <v>0</v>
      </c>
      <c r="OE1867" s="20">
        <f t="shared" si="4062"/>
        <v>0</v>
      </c>
      <c r="OF1867" s="69" t="str">
        <f>IF(OE1867=0,"L",IF(OE1867=1,"L",IF(OE1867=2,"H",IF(OE1867=3,"H",IF(OE1867=4,"H",IF(OE1867=5,"H"))))))</f>
        <v>L</v>
      </c>
      <c r="OG1867" s="122"/>
      <c r="OH1867" s="21" t="str">
        <f t="shared" si="4052"/>
        <v>L</v>
      </c>
      <c r="OI1867" s="69" t="str">
        <f t="shared" si="4186"/>
        <v>L</v>
      </c>
      <c r="OJ1867" s="17"/>
      <c r="OL1867" s="17"/>
      <c r="OM1867" s="17"/>
      <c r="OQ1867" s="18">
        <v>0</v>
      </c>
      <c r="OS1867" s="19" t="str">
        <f>IF(OK1867="","NF",IF(OK1867=" ","NF",IF(OK1867="subsistence fisheries", "M", IF(OK1867="commercial","H",IF(OK1867="highly commercial","VH")))))</f>
        <v>NF</v>
      </c>
      <c r="OT1867" s="18">
        <v>1.33911959330241</v>
      </c>
      <c r="OU1867" s="69" t="s">
        <v>198</v>
      </c>
      <c r="OV1867" s="18">
        <v>0.48032426834106401</v>
      </c>
      <c r="OW1867" s="69" t="s">
        <v>198</v>
      </c>
      <c r="OX1867" s="18">
        <v>1.4652779897054</v>
      </c>
      <c r="OY1867" s="69" t="s">
        <v>198</v>
      </c>
      <c r="OZ1867" s="18">
        <v>24.673610687255898</v>
      </c>
      <c r="PA1867" s="69" t="s">
        <v>299</v>
      </c>
      <c r="PB1867" s="18">
        <v>1.4907391866048201</v>
      </c>
      <c r="PC1867" s="69" t="s">
        <v>198</v>
      </c>
      <c r="PD1867" s="69" t="s">
        <v>198</v>
      </c>
      <c r="PE1867" s="69" t="s">
        <v>198</v>
      </c>
      <c r="PF1867" s="18">
        <v>0.400463183720907</v>
      </c>
      <c r="PG1867" s="69" t="s">
        <v>198</v>
      </c>
      <c r="PH1867" s="69" t="s">
        <v>198</v>
      </c>
      <c r="PI1867" s="69" t="s">
        <v>198</v>
      </c>
      <c r="PJ1867" s="18">
        <v>1.23611068725586</v>
      </c>
      <c r="PK1867" s="69" t="s">
        <v>198</v>
      </c>
      <c r="PL1867" s="69" t="s">
        <v>198</v>
      </c>
      <c r="PM1867" s="69" t="s">
        <v>198</v>
      </c>
      <c r="PN1867" s="18">
        <v>26.902776082356802</v>
      </c>
      <c r="PO1867" s="69" t="s">
        <v>198</v>
      </c>
      <c r="PP1867" s="69" t="s">
        <v>198</v>
      </c>
      <c r="PQ1867" s="69" t="s">
        <v>198</v>
      </c>
      <c r="PR1867" s="18">
        <v>6.2468446095784502</v>
      </c>
      <c r="PS1867" s="69" t="s">
        <v>299</v>
      </c>
      <c r="PT1867" s="18">
        <v>0.48032426834106401</v>
      </c>
      <c r="PU1867" s="69" t="s">
        <v>198</v>
      </c>
      <c r="PV1867" s="18">
        <v>8.2462132771809902</v>
      </c>
      <c r="PW1867" s="69" t="s">
        <v>299</v>
      </c>
      <c r="PX1867" s="18">
        <v>43.527774810791001</v>
      </c>
      <c r="PY1867" s="69" t="s">
        <v>299</v>
      </c>
      <c r="PZ1867" s="18">
        <v>0.87731424967447902</v>
      </c>
      <c r="QA1867" s="69" t="s">
        <v>198</v>
      </c>
      <c r="QB1867" s="18">
        <v>0.372685273488363</v>
      </c>
      <c r="QC1867" s="69" t="s">
        <v>198</v>
      </c>
      <c r="QD1867" s="18">
        <v>1.06944402058919</v>
      </c>
      <c r="QE1867" s="69" t="s">
        <v>198</v>
      </c>
      <c r="QF1867" s="18">
        <v>20.319444020589199</v>
      </c>
      <c r="QG1867" s="69" t="s">
        <v>198</v>
      </c>
      <c r="QH1867" s="18">
        <v>87.187501271565793</v>
      </c>
      <c r="QI1867" s="69" t="s">
        <v>198</v>
      </c>
      <c r="QJ1867" s="18">
        <v>16.850694656372099</v>
      </c>
      <c r="QK1867" s="69" t="s">
        <v>198</v>
      </c>
    </row>
    <row r="1868" spans="1:453" s="18" customFormat="1" x14ac:dyDescent="0.25">
      <c r="A1868" s="18" t="s">
        <v>127</v>
      </c>
      <c r="B1868" s="18" t="s">
        <v>128</v>
      </c>
      <c r="C1868" s="18" t="s">
        <v>129</v>
      </c>
      <c r="D1868" s="18" t="s">
        <v>146</v>
      </c>
      <c r="E1868" s="18" t="s">
        <v>147</v>
      </c>
      <c r="F1868" s="58" t="s">
        <v>3101</v>
      </c>
      <c r="G1868" s="18" t="s">
        <v>8977</v>
      </c>
      <c r="H1868" s="58">
        <v>87437.872287000006</v>
      </c>
      <c r="I1868" s="58">
        <v>440000</v>
      </c>
      <c r="J1868" s="60" t="str">
        <f t="shared" si="4086"/>
        <v>L</v>
      </c>
      <c r="K1868" s="60" t="str">
        <f t="shared" si="4087"/>
        <v>L</v>
      </c>
      <c r="L1868" s="60" t="str">
        <f t="shared" si="4088"/>
        <v>L</v>
      </c>
      <c r="M1868" s="60" t="str">
        <f t="shared" si="4089"/>
        <v>L</v>
      </c>
      <c r="N1868" s="18" t="s">
        <v>266</v>
      </c>
      <c r="O1868" s="21" t="s">
        <v>299</v>
      </c>
      <c r="P1868" s="18">
        <v>0</v>
      </c>
      <c r="Q1868" s="18">
        <v>50</v>
      </c>
      <c r="R1868" s="18">
        <v>50</v>
      </c>
      <c r="S1868" s="18">
        <v>22.5</v>
      </c>
      <c r="T1868" s="69" t="str">
        <f t="shared" si="4090"/>
        <v>L</v>
      </c>
      <c r="U1868" s="18" t="s">
        <v>8976</v>
      </c>
      <c r="V1868" s="63" t="s">
        <v>299</v>
      </c>
      <c r="X1868" s="21" t="s">
        <v>133</v>
      </c>
      <c r="Y1868" s="69" t="s">
        <v>7353</v>
      </c>
      <c r="Z1868" s="69" t="str">
        <f t="shared" si="4091"/>
        <v>U</v>
      </c>
      <c r="AA1868" s="72"/>
      <c r="AB1868" s="69" t="s">
        <v>198</v>
      </c>
      <c r="AC1868" s="34">
        <v>30</v>
      </c>
      <c r="AD1868" s="31">
        <v>10</v>
      </c>
      <c r="AE1868" s="30">
        <v>2.5</v>
      </c>
      <c r="AF1868" s="30">
        <v>21.5</v>
      </c>
      <c r="AG1868" s="31">
        <v>26.25</v>
      </c>
      <c r="AH1868" s="31">
        <v>24.754545449999998</v>
      </c>
      <c r="AI1868" s="33">
        <v>24.168181820000001</v>
      </c>
      <c r="AJ1868" s="33"/>
      <c r="AK1868" s="33"/>
      <c r="AL1868" s="33"/>
      <c r="AM1868" s="33"/>
      <c r="AN1868" s="222"/>
      <c r="AO1868" s="228" t="s">
        <v>133</v>
      </c>
      <c r="AP1868" s="31"/>
      <c r="AQ1868" s="31"/>
      <c r="AR1868" s="31"/>
      <c r="AS1868" s="31"/>
      <c r="AT1868" s="31"/>
      <c r="AU1868" s="31"/>
      <c r="AV1868" s="53" t="s">
        <v>198</v>
      </c>
      <c r="AW1868" s="30"/>
      <c r="AX1868" s="53" t="str">
        <f t="shared" si="4187"/>
        <v>U</v>
      </c>
      <c r="AY1868" s="31"/>
      <c r="AZ1868" s="31"/>
      <c r="BA1868" s="31"/>
      <c r="BB1868" s="31"/>
      <c r="BC1868" s="31"/>
      <c r="BD1868" s="31"/>
      <c r="BE1868" s="31"/>
      <c r="BF1868" s="31"/>
      <c r="BH1868" s="17" t="str">
        <f t="shared" si="4063"/>
        <v/>
      </c>
      <c r="BJ1868" s="17" t="str">
        <f t="shared" si="4063"/>
        <v/>
      </c>
      <c r="BK1868" s="18" t="s">
        <v>8246</v>
      </c>
      <c r="BL1868" s="17">
        <f t="shared" si="4092"/>
        <v>1</v>
      </c>
      <c r="BN1868" s="17" t="str">
        <f t="shared" si="4093"/>
        <v/>
      </c>
      <c r="BP1868" s="17" t="str">
        <f t="shared" si="4094"/>
        <v/>
      </c>
      <c r="BR1868" s="17" t="str">
        <f t="shared" si="4095"/>
        <v/>
      </c>
      <c r="BT1868" s="17" t="str">
        <f t="shared" si="4096"/>
        <v/>
      </c>
      <c r="BV1868" s="17" t="str">
        <f t="shared" si="4097"/>
        <v/>
      </c>
      <c r="BX1868" s="17" t="str">
        <f t="shared" si="4098"/>
        <v/>
      </c>
      <c r="BZ1868" s="17" t="str">
        <f t="shared" si="4099"/>
        <v/>
      </c>
      <c r="CB1868" s="17" t="str">
        <f t="shared" si="4100"/>
        <v/>
      </c>
      <c r="CD1868" s="17" t="str">
        <f t="shared" si="4101"/>
        <v/>
      </c>
      <c r="CF1868" s="17" t="str">
        <f t="shared" si="4102"/>
        <v/>
      </c>
      <c r="CH1868" s="17" t="str">
        <f t="shared" si="4103"/>
        <v/>
      </c>
      <c r="CJ1868" s="17" t="str">
        <f t="shared" si="4104"/>
        <v/>
      </c>
      <c r="CL1868" s="17" t="str">
        <f t="shared" si="4105"/>
        <v/>
      </c>
      <c r="CN1868" s="17" t="str">
        <f t="shared" si="4106"/>
        <v/>
      </c>
      <c r="CP1868" s="17" t="str">
        <f t="shared" si="4107"/>
        <v/>
      </c>
      <c r="CR1868" s="17" t="str">
        <f t="shared" si="4108"/>
        <v/>
      </c>
      <c r="CT1868" s="17" t="str">
        <f t="shared" si="4109"/>
        <v/>
      </c>
      <c r="CV1868" s="17" t="str">
        <f t="shared" si="4110"/>
        <v/>
      </c>
      <c r="CX1868" s="17" t="str">
        <f t="shared" si="4111"/>
        <v/>
      </c>
      <c r="CZ1868" s="17" t="str">
        <f t="shared" si="4112"/>
        <v/>
      </c>
      <c r="DB1868" s="17" t="str">
        <f t="shared" si="4113"/>
        <v/>
      </c>
      <c r="DD1868" s="17" t="str">
        <f t="shared" si="4114"/>
        <v/>
      </c>
      <c r="DF1868" s="17" t="str">
        <f t="shared" si="4115"/>
        <v/>
      </c>
      <c r="DH1868" s="17" t="str">
        <f t="shared" si="4116"/>
        <v/>
      </c>
      <c r="DJ1868" s="17" t="str">
        <f t="shared" si="4117"/>
        <v/>
      </c>
      <c r="DL1868" s="17" t="str">
        <f t="shared" si="4118"/>
        <v/>
      </c>
      <c r="DN1868" s="17" t="str">
        <f t="shared" si="4119"/>
        <v/>
      </c>
      <c r="DP1868" s="17" t="str">
        <f t="shared" si="4120"/>
        <v/>
      </c>
      <c r="DR1868" s="17" t="str">
        <f t="shared" si="4121"/>
        <v/>
      </c>
      <c r="DS1868" s="18" t="s">
        <v>8324</v>
      </c>
      <c r="DT1868" s="17">
        <f t="shared" si="4122"/>
        <v>1</v>
      </c>
      <c r="DV1868" s="17" t="str">
        <f t="shared" si="4123"/>
        <v/>
      </c>
      <c r="DX1868" s="17" t="str">
        <f t="shared" si="4124"/>
        <v/>
      </c>
      <c r="DZ1868" s="17" t="str">
        <f t="shared" si="4125"/>
        <v/>
      </c>
      <c r="EB1868" s="17" t="str">
        <f t="shared" si="4126"/>
        <v/>
      </c>
      <c r="ED1868" s="17" t="str">
        <f t="shared" si="4127"/>
        <v/>
      </c>
      <c r="EF1868" s="17" t="str">
        <f t="shared" si="4128"/>
        <v/>
      </c>
      <c r="EH1868" s="17" t="str">
        <f t="shared" si="4129"/>
        <v/>
      </c>
      <c r="EJ1868" s="17" t="str">
        <f t="shared" si="4130"/>
        <v/>
      </c>
      <c r="EL1868" s="17" t="str">
        <f t="shared" si="4131"/>
        <v/>
      </c>
      <c r="EN1868" s="17" t="str">
        <f t="shared" si="4132"/>
        <v/>
      </c>
      <c r="EP1868" s="17" t="str">
        <f t="shared" si="4133"/>
        <v/>
      </c>
      <c r="ER1868" s="17" t="str">
        <f t="shared" si="4134"/>
        <v/>
      </c>
      <c r="ET1868" s="17" t="str">
        <f t="shared" si="4135"/>
        <v/>
      </c>
      <c r="EV1868" s="17" t="str">
        <f t="shared" si="4136"/>
        <v/>
      </c>
      <c r="EX1868" s="17" t="str">
        <f t="shared" si="4137"/>
        <v/>
      </c>
      <c r="EZ1868" s="17" t="str">
        <f t="shared" si="4138"/>
        <v/>
      </c>
      <c r="FB1868" s="17" t="str">
        <f t="shared" si="4139"/>
        <v/>
      </c>
      <c r="FD1868" s="17" t="str">
        <f t="shared" si="4140"/>
        <v/>
      </c>
      <c r="FE1868" s="17" t="s">
        <v>7575</v>
      </c>
      <c r="FF1868" s="17" t="s">
        <v>7173</v>
      </c>
      <c r="FG1868" s="17" t="s">
        <v>7353</v>
      </c>
      <c r="FH1868" s="17" t="s">
        <v>7353</v>
      </c>
      <c r="FI1868" s="17" t="s">
        <v>7353</v>
      </c>
      <c r="FJ1868" s="17" t="s">
        <v>7353</v>
      </c>
      <c r="FK1868" s="17" t="s">
        <v>6229</v>
      </c>
      <c r="FL1868" s="17" t="s">
        <v>7353</v>
      </c>
      <c r="FM1868" s="18" t="s">
        <v>6319</v>
      </c>
      <c r="FN1868" s="18">
        <f t="shared" si="4064"/>
        <v>0.5</v>
      </c>
      <c r="FO1868" s="18">
        <f t="shared" si="4049"/>
        <v>1</v>
      </c>
      <c r="FP1868" s="18">
        <f t="shared" si="4050"/>
        <v>2</v>
      </c>
      <c r="FQ1868" s="18">
        <f t="shared" si="4051"/>
        <v>1</v>
      </c>
      <c r="FR1868" s="18">
        <f t="shared" si="4065"/>
        <v>0.5</v>
      </c>
      <c r="FS1868" s="9" t="s">
        <v>198</v>
      </c>
      <c r="FU1868" s="21" t="s">
        <v>198</v>
      </c>
      <c r="FV1868" s="18" t="s">
        <v>7798</v>
      </c>
      <c r="FW1868" s="21" t="s">
        <v>299</v>
      </c>
      <c r="FX1868" s="18">
        <v>0</v>
      </c>
      <c r="FY1868" s="18">
        <v>0</v>
      </c>
      <c r="FZ1868" s="18">
        <f t="shared" si="4141"/>
        <v>0</v>
      </c>
      <c r="GA1868" s="18">
        <v>0</v>
      </c>
      <c r="GB1868" s="18">
        <v>0</v>
      </c>
      <c r="GC1868" s="18" t="s">
        <v>299</v>
      </c>
      <c r="GD1868" s="18">
        <f t="shared" si="4142"/>
        <v>2</v>
      </c>
      <c r="GE1868" s="18" t="s">
        <v>198</v>
      </c>
      <c r="GF1868" s="18">
        <f t="shared" si="4142"/>
        <v>0</v>
      </c>
      <c r="GG1868" s="18" t="s">
        <v>198</v>
      </c>
      <c r="GH1868" s="18">
        <f t="shared" si="4143"/>
        <v>0</v>
      </c>
      <c r="GI1868" s="18" t="s">
        <v>7330</v>
      </c>
      <c r="GJ1868" s="18">
        <f t="shared" si="4144"/>
        <v>0</v>
      </c>
      <c r="GK1868" s="18" t="s">
        <v>4378</v>
      </c>
      <c r="GL1868" s="18">
        <f t="shared" si="4144"/>
        <v>1</v>
      </c>
      <c r="GM1868" s="228" t="s">
        <v>299</v>
      </c>
      <c r="GN1868" s="18">
        <f t="shared" si="4145"/>
        <v>0</v>
      </c>
      <c r="GO1868" s="18" t="s">
        <v>156</v>
      </c>
      <c r="GQ1868" s="18" t="str">
        <f t="shared" si="4066"/>
        <v>H</v>
      </c>
      <c r="GR1868" s="18">
        <f t="shared" si="4146"/>
        <v>1</v>
      </c>
      <c r="GS1868" s="18">
        <f t="shared" si="4147"/>
        <v>4</v>
      </c>
      <c r="GT1868" s="21" t="str">
        <f t="shared" si="4148"/>
        <v>L</v>
      </c>
      <c r="GU1868" s="18" t="s">
        <v>2178</v>
      </c>
      <c r="GV1868" s="18" t="s">
        <v>6778</v>
      </c>
      <c r="GW1868" s="18" t="s">
        <v>6749</v>
      </c>
      <c r="GX1868" s="18" t="s">
        <v>6821</v>
      </c>
      <c r="GY1868" s="25" t="s">
        <v>6817</v>
      </c>
      <c r="GZ1868" s="18" t="s">
        <v>0</v>
      </c>
      <c r="HA1868" s="18" t="s">
        <v>7304</v>
      </c>
      <c r="HB1868" s="21" t="s">
        <v>299</v>
      </c>
      <c r="HD1868" s="21" t="str">
        <f t="shared" si="4149"/>
        <v>L</v>
      </c>
      <c r="HF1868" s="21" t="s">
        <v>198</v>
      </c>
      <c r="HH1868" s="69" t="str">
        <f t="shared" si="4150"/>
        <v>L</v>
      </c>
      <c r="HK1868" s="18">
        <v>12</v>
      </c>
      <c r="HL1868" s="18" t="s">
        <v>8978</v>
      </c>
      <c r="HM1868" s="18" t="s">
        <v>594</v>
      </c>
      <c r="HN1868" s="69" t="s">
        <v>198</v>
      </c>
      <c r="HO1868" s="72"/>
      <c r="HP1868" s="72"/>
      <c r="HQ1868" s="72" t="s">
        <v>156</v>
      </c>
      <c r="HR1868" s="72"/>
      <c r="HS1868" s="72" t="s">
        <v>158</v>
      </c>
      <c r="HT1868" s="72" t="s">
        <v>7127</v>
      </c>
      <c r="HU1868" s="72"/>
      <c r="HV1868" s="72"/>
      <c r="HW1868" s="72"/>
      <c r="HX1868" s="72"/>
      <c r="HY1868" s="72"/>
      <c r="HZ1868" s="18" t="s">
        <v>7127</v>
      </c>
      <c r="IA1868" s="21" t="s">
        <v>299</v>
      </c>
      <c r="IB1868" s="18" t="s">
        <v>7128</v>
      </c>
      <c r="IC1868" s="21" t="s">
        <v>299</v>
      </c>
      <c r="IE1868" s="71" t="s">
        <v>9354</v>
      </c>
      <c r="IF1868" s="69" t="s">
        <v>299</v>
      </c>
      <c r="II1868" s="21" t="s">
        <v>198</v>
      </c>
      <c r="IK1868" s="21" t="s">
        <v>198</v>
      </c>
      <c r="IM1868" s="21" t="s">
        <v>198</v>
      </c>
      <c r="IO1868" s="21" t="s">
        <v>198</v>
      </c>
      <c r="IQ1868" s="17" t="str">
        <f t="shared" si="4067"/>
        <v/>
      </c>
      <c r="IS1868" s="17" t="str">
        <f t="shared" si="4067"/>
        <v/>
      </c>
      <c r="IU1868" s="17" t="str">
        <f t="shared" si="4151"/>
        <v/>
      </c>
      <c r="IV1868" s="72"/>
      <c r="IW1868" s="72"/>
      <c r="IX1868" s="72"/>
      <c r="IY1868" s="72"/>
      <c r="IZ1868" s="72" t="str">
        <f t="shared" si="4068"/>
        <v/>
      </c>
      <c r="JA1868" s="72" t="str">
        <f t="shared" si="4069"/>
        <v/>
      </c>
      <c r="JB1868" s="72"/>
      <c r="JC1868" s="72" t="str">
        <f t="shared" si="4152"/>
        <v/>
      </c>
      <c r="JD1868" s="72"/>
      <c r="JE1868" s="72" t="str">
        <f t="shared" si="4153"/>
        <v/>
      </c>
      <c r="JF1868" s="72" t="s">
        <v>3102</v>
      </c>
      <c r="JG1868" s="72"/>
      <c r="JH1868" s="72"/>
      <c r="JI1868" s="72">
        <f t="shared" si="4061"/>
        <v>1</v>
      </c>
      <c r="JJ1868" s="72" t="str">
        <f t="shared" si="4070"/>
        <v/>
      </c>
      <c r="JL1868" s="17" t="str">
        <f t="shared" si="4154"/>
        <v/>
      </c>
      <c r="JN1868" s="17" t="str">
        <f t="shared" si="4155"/>
        <v/>
      </c>
      <c r="JP1868" s="17" t="str">
        <f t="shared" si="4156"/>
        <v/>
      </c>
      <c r="JR1868" s="17" t="str">
        <f t="shared" si="4157"/>
        <v/>
      </c>
      <c r="JT1868" s="17" t="str">
        <f t="shared" si="4158"/>
        <v/>
      </c>
      <c r="JV1868" s="17" t="str">
        <f t="shared" si="4159"/>
        <v/>
      </c>
      <c r="JX1868" s="17" t="str">
        <f t="shared" si="4160"/>
        <v/>
      </c>
      <c r="JY1868" s="72" t="s">
        <v>758</v>
      </c>
      <c r="JZ1868" s="72"/>
      <c r="KA1868" s="72"/>
      <c r="KB1868" s="72"/>
      <c r="KC1868" s="72"/>
      <c r="KD1868" s="72">
        <f t="shared" si="4071"/>
        <v>1</v>
      </c>
      <c r="KE1868" s="72" t="str">
        <f t="shared" si="4072"/>
        <v/>
      </c>
      <c r="KF1868" s="72"/>
      <c r="KG1868" s="72" t="str">
        <f t="shared" si="4161"/>
        <v/>
      </c>
      <c r="KH1868" s="72"/>
      <c r="KI1868" s="72" t="str">
        <f t="shared" si="4162"/>
        <v/>
      </c>
      <c r="KJ1868" s="72"/>
      <c r="KK1868" s="72" t="str">
        <f t="shared" si="4163"/>
        <v/>
      </c>
      <c r="KL1868" s="72"/>
      <c r="KM1868" s="72"/>
      <c r="KN1868" s="72"/>
      <c r="KO1868" s="72"/>
      <c r="KP1868" s="72"/>
      <c r="KQ1868" s="72"/>
      <c r="KR1868" s="72"/>
      <c r="KS1868" s="72" t="str">
        <f t="shared" si="4164"/>
        <v/>
      </c>
      <c r="KT1868" s="72"/>
      <c r="KU1868" s="72" t="str">
        <f t="shared" si="4165"/>
        <v/>
      </c>
      <c r="KV1868" s="72" t="s">
        <v>7927</v>
      </c>
      <c r="KW1868" s="72" t="s">
        <v>5504</v>
      </c>
      <c r="KX1868" s="72">
        <f t="shared" si="4073"/>
        <v>1</v>
      </c>
      <c r="KY1868" s="72">
        <v>1</v>
      </c>
      <c r="KZ1868" s="72"/>
      <c r="LA1868" s="72"/>
      <c r="LB1868" s="72" t="str">
        <f t="shared" si="4074"/>
        <v/>
      </c>
      <c r="LC1868" s="18" t="s">
        <v>7900</v>
      </c>
      <c r="LD1868" s="17">
        <f t="shared" si="4166"/>
        <v>1</v>
      </c>
      <c r="LF1868" s="17" t="str">
        <f t="shared" si="4167"/>
        <v/>
      </c>
      <c r="LH1868" s="17" t="str">
        <f t="shared" si="4168"/>
        <v/>
      </c>
      <c r="LJ1868" s="17" t="str">
        <f t="shared" si="4169"/>
        <v/>
      </c>
      <c r="LL1868" s="17" t="str">
        <f t="shared" si="4170"/>
        <v/>
      </c>
      <c r="LN1868" s="17" t="str">
        <f t="shared" si="4171"/>
        <v/>
      </c>
      <c r="LO1868" s="18" t="s">
        <v>7895</v>
      </c>
      <c r="LP1868" s="17">
        <f t="shared" si="4172"/>
        <v>1</v>
      </c>
      <c r="LR1868" s="17" t="str">
        <f t="shared" si="4173"/>
        <v/>
      </c>
      <c r="LT1868" s="17" t="str">
        <f t="shared" si="4174"/>
        <v/>
      </c>
      <c r="LV1868" s="17" t="str">
        <f t="shared" si="4175"/>
        <v/>
      </c>
      <c r="LX1868" s="17" t="str">
        <f t="shared" si="4176"/>
        <v/>
      </c>
      <c r="LZ1868" s="17" t="str">
        <f t="shared" si="4177"/>
        <v/>
      </c>
      <c r="MB1868" s="17" t="str">
        <f t="shared" si="4178"/>
        <v/>
      </c>
      <c r="MC1868" s="18" t="s">
        <v>7897</v>
      </c>
      <c r="MD1868" s="17">
        <f t="shared" si="4075"/>
        <v>1</v>
      </c>
      <c r="MF1868" s="17" t="str">
        <f t="shared" si="4179"/>
        <v/>
      </c>
      <c r="MG1868" s="18" t="s">
        <v>8979</v>
      </c>
      <c r="MH1868" s="17">
        <f t="shared" si="4180"/>
        <v>1</v>
      </c>
      <c r="MI1868" s="17"/>
      <c r="MJ1868" s="17" t="str">
        <f t="shared" si="4181"/>
        <v/>
      </c>
      <c r="ML1868" s="17"/>
      <c r="MM1868" s="18" t="s">
        <v>196</v>
      </c>
      <c r="MN1868" s="69">
        <f t="shared" si="4182"/>
        <v>8</v>
      </c>
      <c r="MO1868" s="21" t="str">
        <f t="shared" si="4183"/>
        <v>H</v>
      </c>
      <c r="MQ1868" s="17" t="str">
        <f t="shared" si="4076"/>
        <v/>
      </c>
      <c r="MS1868" s="17" t="str">
        <f t="shared" si="4077"/>
        <v/>
      </c>
      <c r="MU1868" s="17" t="str">
        <f t="shared" si="4078"/>
        <v/>
      </c>
      <c r="MW1868" s="17" t="str">
        <f t="shared" si="4079"/>
        <v/>
      </c>
      <c r="MX1868" s="18" t="s">
        <v>2137</v>
      </c>
      <c r="MY1868" s="17">
        <f t="shared" si="4080"/>
        <v>1</v>
      </c>
      <c r="MZ1868" s="18" t="s">
        <v>8166</v>
      </c>
      <c r="NA1868" s="17">
        <f t="shared" si="4081"/>
        <v>1</v>
      </c>
      <c r="NC1868" s="17" t="str">
        <f t="shared" si="4082"/>
        <v/>
      </c>
      <c r="NH1868" s="18" t="str">
        <f t="shared" si="4083"/>
        <v/>
      </c>
      <c r="NI1868" s="18" t="str">
        <f t="shared" si="4084"/>
        <v/>
      </c>
      <c r="NM1868" s="18" t="str">
        <f t="shared" si="4060"/>
        <v/>
      </c>
      <c r="NN1868" s="18" t="str">
        <f t="shared" si="4059"/>
        <v/>
      </c>
      <c r="NO1868" s="21">
        <f t="shared" si="4085"/>
        <v>2</v>
      </c>
      <c r="NP1868" s="21" t="str">
        <f t="shared" si="4184"/>
        <v>H</v>
      </c>
      <c r="NQ1868" s="18" t="s">
        <v>1674</v>
      </c>
      <c r="NX1868" s="18">
        <f t="shared" si="4185"/>
        <v>1</v>
      </c>
      <c r="NY1868" s="18">
        <f t="shared" si="4053"/>
        <v>0</v>
      </c>
      <c r="NZ1868" s="18">
        <f t="shared" si="4054"/>
        <v>0</v>
      </c>
      <c r="OA1868" s="18">
        <f t="shared" si="4055"/>
        <v>0</v>
      </c>
      <c r="OB1868" s="18">
        <f t="shared" si="4056"/>
        <v>0</v>
      </c>
      <c r="OC1868" s="18">
        <f t="shared" si="4057"/>
        <v>0</v>
      </c>
      <c r="OD1868" s="17">
        <f t="shared" si="4058"/>
        <v>1</v>
      </c>
      <c r="OE1868" s="20">
        <f t="shared" si="4062"/>
        <v>3</v>
      </c>
      <c r="OF1868" s="69" t="str">
        <f>IF(OE1868=0,"L",IF(OE1868=1,"L",IF(OE1868=2,"H",IF(OE1868=3,"H",IF(OE1868=4,"H",IF(OE1868=5,"H"))))))</f>
        <v>H</v>
      </c>
      <c r="OG1868" s="122"/>
      <c r="OH1868" s="21" t="str">
        <f t="shared" si="4052"/>
        <v>H</v>
      </c>
      <c r="OI1868" s="69" t="str">
        <f t="shared" si="4186"/>
        <v>L</v>
      </c>
      <c r="OJ1868" s="17" t="s">
        <v>4664</v>
      </c>
      <c r="OK1868" s="17" t="s">
        <v>171</v>
      </c>
      <c r="OL1868" s="17" t="s">
        <v>4662</v>
      </c>
      <c r="OM1868" s="17" t="s">
        <v>4663</v>
      </c>
      <c r="OP1868" s="18" t="s">
        <v>540</v>
      </c>
      <c r="OQ1868" s="18">
        <v>5</v>
      </c>
      <c r="OR1868" s="18" t="s">
        <v>8980</v>
      </c>
      <c r="OS1868" s="19" t="str">
        <f>IF(OK1868="","NF",IF(OK1868=" ","NF",IF(OK1868="subsistence fisheries", "M", IF(OK1868="commercial","H",IF(OK1868="highly commercial","VH")))))</f>
        <v>VH</v>
      </c>
      <c r="OT1868" s="18">
        <v>2.1340338276550801</v>
      </c>
      <c r="OU1868" s="69" t="s">
        <v>198</v>
      </c>
      <c r="OV1868" s="18">
        <v>0.98076451352212302</v>
      </c>
      <c r="OW1868" s="69" t="s">
        <v>299</v>
      </c>
      <c r="OX1868" s="18">
        <v>5.5719029249343199</v>
      </c>
      <c r="OY1868" s="69" t="s">
        <v>299</v>
      </c>
      <c r="OZ1868" s="18">
        <v>23.8381276763646</v>
      </c>
      <c r="PA1868" s="69" t="s">
        <v>299</v>
      </c>
      <c r="PB1868" s="18">
        <v>2.9301866852076701</v>
      </c>
      <c r="PC1868" s="69" t="s">
        <v>198</v>
      </c>
      <c r="PD1868" s="69" t="s">
        <v>198</v>
      </c>
      <c r="PE1868" s="69" t="s">
        <v>198</v>
      </c>
      <c r="PF1868" s="18">
        <v>0.99692724974809499</v>
      </c>
      <c r="PG1868" s="69" t="s">
        <v>299</v>
      </c>
      <c r="PH1868" s="69" t="s">
        <v>299</v>
      </c>
      <c r="PI1868" s="69" t="s">
        <v>198</v>
      </c>
      <c r="PJ1868" s="18">
        <v>5.2370947103584804</v>
      </c>
      <c r="PK1868" s="69" t="s">
        <v>198</v>
      </c>
      <c r="PL1868" s="69" t="s">
        <v>299</v>
      </c>
      <c r="PM1868" s="69" t="s">
        <v>198</v>
      </c>
      <c r="PN1868" s="18">
        <v>26.0549414980728</v>
      </c>
      <c r="PO1868" s="69" t="s">
        <v>198</v>
      </c>
      <c r="PP1868" s="69" t="s">
        <v>198</v>
      </c>
      <c r="PQ1868" s="69" t="s">
        <v>198</v>
      </c>
      <c r="PR1868" s="18">
        <v>5.9514559180335702</v>
      </c>
      <c r="PS1868" s="69" t="s">
        <v>299</v>
      </c>
      <c r="PT1868" s="18">
        <v>0.98076451352212302</v>
      </c>
      <c r="PU1868" s="69" t="s">
        <v>299</v>
      </c>
      <c r="PV1868" s="18">
        <v>9.56590188288056</v>
      </c>
      <c r="PW1868" s="69" t="s">
        <v>299</v>
      </c>
      <c r="PX1868" s="18">
        <v>41.6010320882882</v>
      </c>
      <c r="PY1868" s="69" t="s">
        <v>299</v>
      </c>
      <c r="PZ1868" s="18">
        <v>2.8534907788302002</v>
      </c>
      <c r="QA1868" s="69" t="s">
        <v>198</v>
      </c>
      <c r="QB1868" s="18">
        <v>0.884587018890718</v>
      </c>
      <c r="QC1868" s="69" t="s">
        <v>299</v>
      </c>
      <c r="QD1868" s="18">
        <v>4.9059738564280302</v>
      </c>
      <c r="QE1868" s="69" t="s">
        <v>198</v>
      </c>
      <c r="QF1868" s="18">
        <v>19.5652658918263</v>
      </c>
      <c r="QG1868" s="69" t="s">
        <v>198</v>
      </c>
      <c r="QH1868" s="18">
        <v>51.0307889364462</v>
      </c>
      <c r="QI1868" s="69" t="s">
        <v>299</v>
      </c>
      <c r="QJ1868" s="18">
        <v>4.39208457322247</v>
      </c>
      <c r="QK1868" s="69" t="s">
        <v>299</v>
      </c>
    </row>
    <row r="1869" spans="1:453" s="18" customFormat="1" x14ac:dyDescent="0.25">
      <c r="A1869" s="18" t="s">
        <v>127</v>
      </c>
      <c r="B1869" s="18" t="s">
        <v>128</v>
      </c>
      <c r="C1869" s="18" t="s">
        <v>129</v>
      </c>
      <c r="D1869" s="18" t="s">
        <v>146</v>
      </c>
      <c r="E1869" s="18" t="s">
        <v>147</v>
      </c>
      <c r="F1869" s="58" t="s">
        <v>3103</v>
      </c>
      <c r="H1869" s="58">
        <v>42.202491259999995</v>
      </c>
      <c r="I1869" s="58">
        <v>127.1091187</v>
      </c>
      <c r="J1869" s="60" t="str">
        <f t="shared" si="4086"/>
        <v>H</v>
      </c>
      <c r="K1869" s="60" t="str">
        <f t="shared" si="4087"/>
        <v>H</v>
      </c>
      <c r="L1869" s="60" t="str">
        <f t="shared" si="4088"/>
        <v>H</v>
      </c>
      <c r="M1869" s="60" t="str">
        <f t="shared" si="4089"/>
        <v>H</v>
      </c>
      <c r="N1869" s="18" t="s">
        <v>266</v>
      </c>
      <c r="O1869" s="21" t="s">
        <v>299</v>
      </c>
      <c r="T1869" s="69" t="str">
        <f t="shared" si="4090"/>
        <v>U</v>
      </c>
      <c r="U1869" s="18" t="s">
        <v>4400</v>
      </c>
      <c r="V1869" s="63" t="s">
        <v>299</v>
      </c>
      <c r="X1869" s="21" t="s">
        <v>133</v>
      </c>
      <c r="Y1869" s="69" t="s">
        <v>7353</v>
      </c>
      <c r="Z1869" s="69" t="str">
        <f t="shared" si="4091"/>
        <v>U</v>
      </c>
      <c r="AA1869" s="72" t="s">
        <v>4610</v>
      </c>
      <c r="AB1869" s="69" t="s">
        <v>299</v>
      </c>
      <c r="AC1869" s="34">
        <v>25</v>
      </c>
      <c r="AD1869" s="31"/>
      <c r="AE1869" s="30"/>
      <c r="AF1869" s="30"/>
      <c r="AG1869" s="31"/>
      <c r="AH1869" s="31"/>
      <c r="AI1869" s="33"/>
      <c r="AJ1869" s="33"/>
      <c r="AK1869" s="33"/>
      <c r="AL1869" s="33"/>
      <c r="AM1869" s="33"/>
      <c r="AN1869" s="222"/>
      <c r="AO1869" s="228" t="s">
        <v>133</v>
      </c>
      <c r="AP1869" s="31"/>
      <c r="AQ1869" s="31"/>
      <c r="AR1869" s="31"/>
      <c r="AS1869" s="31"/>
      <c r="AT1869" s="31"/>
      <c r="AU1869" s="31"/>
      <c r="AV1869" s="53" t="s">
        <v>299</v>
      </c>
      <c r="AW1869" s="30"/>
      <c r="AX1869" s="53" t="str">
        <f t="shared" si="4187"/>
        <v>U</v>
      </c>
      <c r="AY1869" s="31"/>
      <c r="AZ1869" s="31"/>
      <c r="BA1869" s="31"/>
      <c r="BB1869" s="31"/>
      <c r="BC1869" s="31"/>
      <c r="BD1869" s="31"/>
      <c r="BE1869" s="31"/>
      <c r="BF1869" s="31"/>
      <c r="BH1869" s="17" t="str">
        <f t="shared" si="4063"/>
        <v/>
      </c>
      <c r="BJ1869" s="17" t="str">
        <f t="shared" si="4063"/>
        <v/>
      </c>
      <c r="BK1869" s="18" t="s">
        <v>8246</v>
      </c>
      <c r="BL1869" s="17">
        <f t="shared" si="4092"/>
        <v>1</v>
      </c>
      <c r="BN1869" s="17" t="str">
        <f t="shared" si="4093"/>
        <v/>
      </c>
      <c r="BP1869" s="17" t="str">
        <f t="shared" si="4094"/>
        <v/>
      </c>
      <c r="BR1869" s="17" t="str">
        <f t="shared" si="4095"/>
        <v/>
      </c>
      <c r="BT1869" s="17" t="str">
        <f t="shared" si="4096"/>
        <v/>
      </c>
      <c r="BV1869" s="17" t="str">
        <f t="shared" si="4097"/>
        <v/>
      </c>
      <c r="BX1869" s="17" t="str">
        <f t="shared" si="4098"/>
        <v/>
      </c>
      <c r="BZ1869" s="17" t="str">
        <f t="shared" si="4099"/>
        <v/>
      </c>
      <c r="CB1869" s="17" t="str">
        <f t="shared" si="4100"/>
        <v/>
      </c>
      <c r="CD1869" s="17" t="str">
        <f t="shared" si="4101"/>
        <v/>
      </c>
      <c r="CF1869" s="17" t="str">
        <f t="shared" si="4102"/>
        <v/>
      </c>
      <c r="CH1869" s="17" t="str">
        <f t="shared" si="4103"/>
        <v/>
      </c>
      <c r="CJ1869" s="17" t="str">
        <f t="shared" si="4104"/>
        <v/>
      </c>
      <c r="CL1869" s="17" t="str">
        <f t="shared" si="4105"/>
        <v/>
      </c>
      <c r="CN1869" s="17" t="str">
        <f t="shared" si="4106"/>
        <v/>
      </c>
      <c r="CP1869" s="17" t="str">
        <f t="shared" si="4107"/>
        <v/>
      </c>
      <c r="CR1869" s="17" t="str">
        <f t="shared" si="4108"/>
        <v/>
      </c>
      <c r="CT1869" s="17" t="str">
        <f t="shared" si="4109"/>
        <v/>
      </c>
      <c r="CV1869" s="17" t="str">
        <f t="shared" si="4110"/>
        <v/>
      </c>
      <c r="CX1869" s="17" t="str">
        <f t="shared" si="4111"/>
        <v/>
      </c>
      <c r="CZ1869" s="17" t="str">
        <f t="shared" si="4112"/>
        <v/>
      </c>
      <c r="DB1869" s="17" t="str">
        <f t="shared" si="4113"/>
        <v/>
      </c>
      <c r="DD1869" s="17" t="str">
        <f t="shared" si="4114"/>
        <v/>
      </c>
      <c r="DF1869" s="17" t="str">
        <f t="shared" si="4115"/>
        <v/>
      </c>
      <c r="DH1869" s="17" t="str">
        <f t="shared" si="4116"/>
        <v/>
      </c>
      <c r="DJ1869" s="17" t="str">
        <f t="shared" si="4117"/>
        <v/>
      </c>
      <c r="DL1869" s="17" t="str">
        <f t="shared" si="4118"/>
        <v/>
      </c>
      <c r="DN1869" s="17" t="str">
        <f t="shared" si="4119"/>
        <v/>
      </c>
      <c r="DP1869" s="17" t="str">
        <f t="shared" si="4120"/>
        <v/>
      </c>
      <c r="DR1869" s="17" t="str">
        <f t="shared" si="4121"/>
        <v/>
      </c>
      <c r="DT1869" s="17" t="str">
        <f t="shared" si="4122"/>
        <v/>
      </c>
      <c r="DV1869" s="17" t="str">
        <f t="shared" si="4123"/>
        <v/>
      </c>
      <c r="DX1869" s="17" t="str">
        <f t="shared" si="4124"/>
        <v/>
      </c>
      <c r="DZ1869" s="17" t="str">
        <f t="shared" si="4125"/>
        <v/>
      </c>
      <c r="EB1869" s="17" t="str">
        <f t="shared" si="4126"/>
        <v/>
      </c>
      <c r="ED1869" s="17" t="str">
        <f t="shared" si="4127"/>
        <v/>
      </c>
      <c r="EF1869" s="17" t="str">
        <f t="shared" si="4128"/>
        <v/>
      </c>
      <c r="EH1869" s="17" t="str">
        <f t="shared" si="4129"/>
        <v/>
      </c>
      <c r="EJ1869" s="17" t="str">
        <f t="shared" si="4130"/>
        <v/>
      </c>
      <c r="EL1869" s="17" t="str">
        <f t="shared" si="4131"/>
        <v/>
      </c>
      <c r="EN1869" s="17" t="str">
        <f t="shared" si="4132"/>
        <v/>
      </c>
      <c r="EP1869" s="17" t="str">
        <f t="shared" si="4133"/>
        <v/>
      </c>
      <c r="ER1869" s="17" t="str">
        <f t="shared" si="4134"/>
        <v/>
      </c>
      <c r="ET1869" s="17" t="str">
        <f t="shared" si="4135"/>
        <v/>
      </c>
      <c r="EV1869" s="17" t="str">
        <f t="shared" si="4136"/>
        <v/>
      </c>
      <c r="EX1869" s="17" t="str">
        <f t="shared" si="4137"/>
        <v/>
      </c>
      <c r="EZ1869" s="17" t="str">
        <f t="shared" si="4138"/>
        <v/>
      </c>
      <c r="FB1869" s="17" t="str">
        <f t="shared" si="4139"/>
        <v/>
      </c>
      <c r="FD1869" s="17" t="str">
        <f t="shared" si="4140"/>
        <v/>
      </c>
      <c r="FE1869" s="17" t="s">
        <v>7353</v>
      </c>
      <c r="FF1869" s="17" t="s">
        <v>7173</v>
      </c>
      <c r="FG1869" s="17" t="s">
        <v>7353</v>
      </c>
      <c r="FH1869" s="17" t="s">
        <v>7353</v>
      </c>
      <c r="FI1869" s="17" t="s">
        <v>7353</v>
      </c>
      <c r="FJ1869" s="17" t="s">
        <v>7353</v>
      </c>
      <c r="FK1869" s="17" t="s">
        <v>7353</v>
      </c>
      <c r="FL1869" s="17" t="s">
        <v>7353</v>
      </c>
      <c r="FM1869" s="18" t="s">
        <v>6318</v>
      </c>
      <c r="FN1869" s="18">
        <f t="shared" si="4064"/>
        <v>1</v>
      </c>
      <c r="FO1869" s="18">
        <f t="shared" si="4049"/>
        <v>1</v>
      </c>
      <c r="FP1869" s="18">
        <f t="shared" si="4050"/>
        <v>1</v>
      </c>
      <c r="FQ1869" s="18">
        <f t="shared" si="4051"/>
        <v>0</v>
      </c>
      <c r="FR1869" s="18">
        <f t="shared" si="4065"/>
        <v>0</v>
      </c>
      <c r="FS1869" s="9" t="s">
        <v>198</v>
      </c>
      <c r="FT1869" s="18" t="s">
        <v>6318</v>
      </c>
      <c r="FU1869" s="21" t="s">
        <v>299</v>
      </c>
      <c r="FW1869" s="21" t="s">
        <v>198</v>
      </c>
      <c r="FX1869" s="18">
        <v>0</v>
      </c>
      <c r="FY1869" s="18">
        <v>0</v>
      </c>
      <c r="FZ1869" s="18">
        <f t="shared" si="4141"/>
        <v>0</v>
      </c>
      <c r="GA1869" s="18">
        <v>0</v>
      </c>
      <c r="GB1869" s="18">
        <v>0</v>
      </c>
      <c r="GC1869" s="18" t="s">
        <v>198</v>
      </c>
      <c r="GD1869" s="18">
        <f t="shared" si="4142"/>
        <v>0</v>
      </c>
      <c r="GE1869" s="18" t="s">
        <v>198</v>
      </c>
      <c r="GF1869" s="18">
        <f t="shared" si="4142"/>
        <v>0</v>
      </c>
      <c r="GG1869" s="18" t="s">
        <v>198</v>
      </c>
      <c r="GH1869" s="18">
        <f t="shared" si="4143"/>
        <v>0</v>
      </c>
      <c r="GI1869" s="18" t="s">
        <v>7330</v>
      </c>
      <c r="GJ1869" s="18">
        <f t="shared" si="4144"/>
        <v>0</v>
      </c>
      <c r="GK1869" s="18" t="s">
        <v>4378</v>
      </c>
      <c r="GL1869" s="18">
        <f t="shared" si="4144"/>
        <v>1</v>
      </c>
      <c r="GM1869" s="228" t="s">
        <v>198</v>
      </c>
      <c r="GN1869" s="18">
        <f t="shared" si="4145"/>
        <v>2</v>
      </c>
      <c r="GQ1869" s="18" t="str">
        <f t="shared" si="4066"/>
        <v>L</v>
      </c>
      <c r="GR1869" s="18">
        <f t="shared" si="4146"/>
        <v>0</v>
      </c>
      <c r="GS1869" s="18">
        <f t="shared" si="4147"/>
        <v>3</v>
      </c>
      <c r="GT1869" s="21" t="str">
        <f t="shared" si="4148"/>
        <v>L</v>
      </c>
      <c r="GU1869" s="18" t="s">
        <v>5239</v>
      </c>
      <c r="GV1869" s="18" t="s">
        <v>142</v>
      </c>
      <c r="GW1869" s="18" t="s">
        <v>6818</v>
      </c>
      <c r="GY1869" s="18" t="s">
        <v>6598</v>
      </c>
      <c r="GZ1869" s="18" t="s">
        <v>0</v>
      </c>
      <c r="HB1869" s="21" t="s">
        <v>198</v>
      </c>
      <c r="HD1869" s="21" t="str">
        <f t="shared" si="4149"/>
        <v>L</v>
      </c>
      <c r="HF1869" s="21" t="s">
        <v>198</v>
      </c>
      <c r="HH1869" s="69" t="str">
        <f t="shared" si="4150"/>
        <v>L</v>
      </c>
      <c r="HM1869" s="18" t="s">
        <v>7353</v>
      </c>
      <c r="HN1869" s="69" t="s">
        <v>133</v>
      </c>
      <c r="HO1869" s="72"/>
      <c r="HP1869" s="72"/>
      <c r="HQ1869" s="72"/>
      <c r="HR1869" s="72"/>
      <c r="HS1869" s="72"/>
      <c r="HT1869" s="72"/>
      <c r="HU1869" s="72"/>
      <c r="HV1869" s="72"/>
      <c r="HW1869" s="72"/>
      <c r="HX1869" s="72"/>
      <c r="HY1869" s="72"/>
      <c r="IA1869" s="21" t="s">
        <v>198</v>
      </c>
      <c r="IC1869" s="21" t="s">
        <v>198</v>
      </c>
      <c r="IE1869" s="71" t="s">
        <v>9354</v>
      </c>
      <c r="IF1869" s="69" t="s">
        <v>299</v>
      </c>
      <c r="II1869" s="21" t="s">
        <v>198</v>
      </c>
      <c r="IK1869" s="21" t="s">
        <v>198</v>
      </c>
      <c r="IM1869" s="21" t="s">
        <v>198</v>
      </c>
      <c r="IO1869" s="21" t="s">
        <v>198</v>
      </c>
      <c r="IQ1869" s="17" t="str">
        <f t="shared" si="4067"/>
        <v/>
      </c>
      <c r="IS1869" s="17" t="str">
        <f t="shared" si="4067"/>
        <v/>
      </c>
      <c r="IU1869" s="17" t="str">
        <f t="shared" si="4151"/>
        <v/>
      </c>
      <c r="IV1869" s="72"/>
      <c r="IW1869" s="72"/>
      <c r="IX1869" s="72"/>
      <c r="IY1869" s="72"/>
      <c r="IZ1869" s="72" t="str">
        <f t="shared" si="4068"/>
        <v/>
      </c>
      <c r="JA1869" s="72" t="str">
        <f t="shared" si="4069"/>
        <v/>
      </c>
      <c r="JB1869" s="72"/>
      <c r="JC1869" s="72" t="str">
        <f t="shared" si="4152"/>
        <v/>
      </c>
      <c r="JD1869" s="72"/>
      <c r="JE1869" s="72" t="str">
        <f t="shared" si="4153"/>
        <v/>
      </c>
      <c r="JF1869" s="72"/>
      <c r="JG1869" s="72"/>
      <c r="JH1869" s="72"/>
      <c r="JI1869" s="72" t="str">
        <f t="shared" si="4061"/>
        <v/>
      </c>
      <c r="JJ1869" s="72" t="str">
        <f t="shared" si="4070"/>
        <v/>
      </c>
      <c r="JL1869" s="17" t="str">
        <f t="shared" si="4154"/>
        <v/>
      </c>
      <c r="JN1869" s="17" t="str">
        <f t="shared" si="4155"/>
        <v/>
      </c>
      <c r="JP1869" s="17" t="str">
        <f t="shared" si="4156"/>
        <v/>
      </c>
      <c r="JR1869" s="17" t="str">
        <f t="shared" si="4157"/>
        <v/>
      </c>
      <c r="JT1869" s="17" t="str">
        <f t="shared" si="4158"/>
        <v/>
      </c>
      <c r="JV1869" s="17" t="str">
        <f t="shared" si="4159"/>
        <v/>
      </c>
      <c r="JX1869" s="17" t="str">
        <f t="shared" si="4160"/>
        <v/>
      </c>
      <c r="JY1869" s="72"/>
      <c r="JZ1869" s="72"/>
      <c r="KA1869" s="72"/>
      <c r="KB1869" s="72"/>
      <c r="KC1869" s="72"/>
      <c r="KD1869" s="72" t="str">
        <f t="shared" si="4071"/>
        <v/>
      </c>
      <c r="KE1869" s="72" t="str">
        <f t="shared" si="4072"/>
        <v/>
      </c>
      <c r="KF1869" s="72"/>
      <c r="KG1869" s="72" t="str">
        <f t="shared" si="4161"/>
        <v/>
      </c>
      <c r="KH1869" s="72"/>
      <c r="KI1869" s="72" t="str">
        <f t="shared" si="4162"/>
        <v/>
      </c>
      <c r="KJ1869" s="72"/>
      <c r="KK1869" s="72" t="str">
        <f t="shared" si="4163"/>
        <v/>
      </c>
      <c r="KL1869" s="72"/>
      <c r="KM1869" s="72"/>
      <c r="KN1869" s="72"/>
      <c r="KO1869" s="72"/>
      <c r="KP1869" s="72"/>
      <c r="KQ1869" s="72"/>
      <c r="KR1869" s="72"/>
      <c r="KS1869" s="72" t="str">
        <f t="shared" si="4164"/>
        <v/>
      </c>
      <c r="KT1869" s="72"/>
      <c r="KU1869" s="72" t="str">
        <f t="shared" si="4165"/>
        <v/>
      </c>
      <c r="KV1869" s="72" t="s">
        <v>8102</v>
      </c>
      <c r="KW1869" s="72"/>
      <c r="KX1869" s="72">
        <f t="shared" si="4073"/>
        <v>1</v>
      </c>
      <c r="KY1869" s="72"/>
      <c r="KZ1869" s="72"/>
      <c r="LA1869" s="72"/>
      <c r="LB1869" s="72" t="str">
        <f t="shared" si="4074"/>
        <v/>
      </c>
      <c r="LD1869" s="17" t="str">
        <f t="shared" si="4166"/>
        <v/>
      </c>
      <c r="LF1869" s="17" t="str">
        <f t="shared" si="4167"/>
        <v/>
      </c>
      <c r="LH1869" s="17" t="str">
        <f t="shared" si="4168"/>
        <v/>
      </c>
      <c r="LJ1869" s="17" t="str">
        <f t="shared" si="4169"/>
        <v/>
      </c>
      <c r="LL1869" s="17" t="str">
        <f t="shared" si="4170"/>
        <v/>
      </c>
      <c r="LN1869" s="17" t="str">
        <f t="shared" si="4171"/>
        <v/>
      </c>
      <c r="LO1869" s="18" t="s">
        <v>7895</v>
      </c>
      <c r="LP1869" s="17">
        <f t="shared" si="4172"/>
        <v>1</v>
      </c>
      <c r="LR1869" s="17" t="str">
        <f t="shared" si="4173"/>
        <v/>
      </c>
      <c r="LT1869" s="17" t="str">
        <f t="shared" si="4174"/>
        <v/>
      </c>
      <c r="LV1869" s="17" t="str">
        <f t="shared" si="4175"/>
        <v/>
      </c>
      <c r="LX1869" s="17" t="str">
        <f t="shared" si="4176"/>
        <v/>
      </c>
      <c r="LZ1869" s="17" t="str">
        <f t="shared" si="4177"/>
        <v/>
      </c>
      <c r="MB1869" s="17" t="str">
        <f t="shared" si="4178"/>
        <v/>
      </c>
      <c r="MC1869" s="18" t="s">
        <v>7897</v>
      </c>
      <c r="MD1869" s="17">
        <f t="shared" si="4075"/>
        <v>1</v>
      </c>
      <c r="MF1869" s="17" t="str">
        <f t="shared" si="4179"/>
        <v/>
      </c>
      <c r="MG1869" s="17"/>
      <c r="MH1869" s="17" t="str">
        <f t="shared" si="4180"/>
        <v/>
      </c>
      <c r="MI1869" s="17"/>
      <c r="MJ1869" s="17" t="str">
        <f t="shared" si="4181"/>
        <v/>
      </c>
      <c r="ML1869" s="17"/>
      <c r="MM1869" s="18" t="s">
        <v>196</v>
      </c>
      <c r="MN1869" s="69">
        <f t="shared" si="4182"/>
        <v>3</v>
      </c>
      <c r="MO1869" s="21" t="str">
        <f t="shared" si="4183"/>
        <v>M</v>
      </c>
      <c r="MQ1869" s="17" t="str">
        <f t="shared" si="4076"/>
        <v/>
      </c>
      <c r="MR1869" s="18" t="s">
        <v>8184</v>
      </c>
      <c r="MS1869" s="17">
        <f t="shared" si="4077"/>
        <v>1</v>
      </c>
      <c r="MU1869" s="17" t="str">
        <f t="shared" si="4078"/>
        <v/>
      </c>
      <c r="MW1869" s="17" t="str">
        <f t="shared" si="4079"/>
        <v/>
      </c>
      <c r="MY1869" s="17" t="str">
        <f t="shared" si="4080"/>
        <v/>
      </c>
      <c r="MZ1869" s="18" t="s">
        <v>8166</v>
      </c>
      <c r="NA1869" s="17">
        <f t="shared" si="4081"/>
        <v>1</v>
      </c>
      <c r="NC1869" s="17" t="str">
        <f t="shared" si="4082"/>
        <v/>
      </c>
      <c r="NH1869" s="18" t="str">
        <f t="shared" si="4083"/>
        <v/>
      </c>
      <c r="NI1869" s="18" t="str">
        <f t="shared" si="4084"/>
        <v/>
      </c>
      <c r="NM1869" s="18" t="str">
        <f t="shared" si="4060"/>
        <v/>
      </c>
      <c r="NN1869" s="18" t="str">
        <f t="shared" si="4059"/>
        <v/>
      </c>
      <c r="NO1869" s="21">
        <f t="shared" si="4085"/>
        <v>2</v>
      </c>
      <c r="NP1869" s="21" t="str">
        <f t="shared" si="4184"/>
        <v>H</v>
      </c>
      <c r="NX1869" s="18">
        <f t="shared" si="4185"/>
        <v>0</v>
      </c>
      <c r="NY1869" s="18">
        <f t="shared" si="4053"/>
        <v>0</v>
      </c>
      <c r="NZ1869" s="18">
        <f t="shared" si="4054"/>
        <v>0</v>
      </c>
      <c r="OA1869" s="18">
        <f t="shared" si="4055"/>
        <v>0</v>
      </c>
      <c r="OB1869" s="18">
        <f t="shared" si="4056"/>
        <v>0</v>
      </c>
      <c r="OC1869" s="18">
        <f t="shared" si="4057"/>
        <v>0</v>
      </c>
      <c r="OD1869" s="17">
        <f t="shared" si="4058"/>
        <v>0</v>
      </c>
      <c r="OE1869" s="20">
        <f t="shared" si="4062"/>
        <v>0</v>
      </c>
      <c r="OF1869" s="69" t="str">
        <f>IF(OE1869=0,"L",IF(OE1869=1,"L",IF(OE1869=2,"H",IF(OE1869=3,"H",IF(OE1869=4,"H",IF(OE1869=5,"H"))))))</f>
        <v>L</v>
      </c>
      <c r="OG1869" s="122"/>
      <c r="OH1869" s="21" t="str">
        <f t="shared" si="4052"/>
        <v>L</v>
      </c>
      <c r="OI1869" s="69" t="str">
        <f t="shared" si="4186"/>
        <v>L</v>
      </c>
      <c r="OJ1869" s="17"/>
      <c r="OL1869" s="17"/>
      <c r="OM1869" s="17"/>
      <c r="OQ1869" s="18">
        <v>0</v>
      </c>
      <c r="OS1869" s="19" t="str">
        <f>IF(OK1869="","NF",IF(OK1869=" ","NF",IF(OK1869="subsistence fisheries", "M", IF(OK1869="commercial","H",IF(OK1869="highly commercial","VH")))))</f>
        <v>NF</v>
      </c>
      <c r="OT1869" s="18">
        <v>3.125</v>
      </c>
      <c r="OU1869" s="69" t="s">
        <v>198</v>
      </c>
      <c r="OV1869" s="18">
        <v>0.861111640930176</v>
      </c>
      <c r="OW1869" s="69" t="s">
        <v>299</v>
      </c>
      <c r="OX1869" s="18">
        <v>3.25</v>
      </c>
      <c r="OY1869" s="69" t="s">
        <v>198</v>
      </c>
      <c r="OZ1869" s="18">
        <v>23.166671752929702</v>
      </c>
      <c r="PA1869" s="69" t="s">
        <v>299</v>
      </c>
      <c r="PB1869" s="18">
        <v>1.4166679382324201</v>
      </c>
      <c r="PC1869" s="69" t="s">
        <v>198</v>
      </c>
      <c r="PD1869" s="69" t="s">
        <v>198</v>
      </c>
      <c r="PE1869" s="69" t="s">
        <v>198</v>
      </c>
      <c r="PF1869" s="18">
        <v>0.80555629730224598</v>
      </c>
      <c r="PG1869" s="69" t="s">
        <v>198</v>
      </c>
      <c r="PH1869" s="69" t="s">
        <v>299</v>
      </c>
      <c r="PI1869" s="69" t="s">
        <v>198</v>
      </c>
      <c r="PJ1869" s="18">
        <v>1.5</v>
      </c>
      <c r="PK1869" s="69" t="s">
        <v>198</v>
      </c>
      <c r="PL1869" s="69" t="s">
        <v>198</v>
      </c>
      <c r="PM1869" s="69" t="s">
        <v>198</v>
      </c>
      <c r="PN1869" s="18">
        <v>25.833328247070298</v>
      </c>
      <c r="PO1869" s="69" t="s">
        <v>198</v>
      </c>
      <c r="PP1869" s="69" t="s">
        <v>198</v>
      </c>
      <c r="PQ1869" s="69" t="s">
        <v>198</v>
      </c>
      <c r="PR1869" s="18">
        <v>0.24747848510742201</v>
      </c>
      <c r="PS1869" s="69" t="s">
        <v>198</v>
      </c>
      <c r="PT1869" s="18">
        <v>0.861111640930176</v>
      </c>
      <c r="PU1869" s="69" t="s">
        <v>198</v>
      </c>
      <c r="PV1869" s="18">
        <v>10.2121238708496</v>
      </c>
      <c r="PW1869" s="69" t="s">
        <v>299</v>
      </c>
      <c r="PX1869" s="18">
        <v>41.333328247070298</v>
      </c>
      <c r="PY1869" s="69" t="s">
        <v>299</v>
      </c>
      <c r="PZ1869" s="18">
        <v>1.6666679382324201</v>
      </c>
      <c r="QA1869" s="69" t="s">
        <v>198</v>
      </c>
      <c r="QB1869" s="18">
        <v>0.72222232818603505</v>
      </c>
      <c r="QC1869" s="69" t="s">
        <v>299</v>
      </c>
      <c r="QD1869" s="18">
        <v>2</v>
      </c>
      <c r="QE1869" s="69" t="s">
        <v>198</v>
      </c>
      <c r="QF1869" s="18">
        <v>19.3333435058594</v>
      </c>
      <c r="QG1869" s="69" t="s">
        <v>198</v>
      </c>
      <c r="QH1869" s="18">
        <v>36.555553436279297</v>
      </c>
      <c r="QI1869" s="69" t="s">
        <v>299</v>
      </c>
      <c r="QJ1869" s="18">
        <v>14.694444656372101</v>
      </c>
      <c r="QK1869" s="69" t="s">
        <v>198</v>
      </c>
    </row>
    <row r="1870" spans="1:453" s="18" customFormat="1" x14ac:dyDescent="0.25">
      <c r="A1870" s="18" t="s">
        <v>127</v>
      </c>
      <c r="B1870" s="18" t="s">
        <v>128</v>
      </c>
      <c r="C1870" s="18" t="s">
        <v>129</v>
      </c>
      <c r="D1870" s="18" t="s">
        <v>146</v>
      </c>
      <c r="E1870" s="18" t="s">
        <v>147</v>
      </c>
      <c r="F1870" s="58" t="s">
        <v>3104</v>
      </c>
      <c r="G1870" s="18" t="s">
        <v>3105</v>
      </c>
      <c r="H1870" s="58">
        <v>62.118596289999999</v>
      </c>
      <c r="I1870" s="58">
        <v>1631.820778</v>
      </c>
      <c r="J1870" s="60" t="str">
        <f t="shared" si="4086"/>
        <v>H</v>
      </c>
      <c r="K1870" s="60" t="str">
        <f t="shared" si="4087"/>
        <v>H</v>
      </c>
      <c r="L1870" s="60" t="str">
        <f t="shared" si="4088"/>
        <v>H</v>
      </c>
      <c r="M1870" s="60" t="str">
        <f t="shared" si="4089"/>
        <v>H</v>
      </c>
      <c r="N1870" s="18" t="s">
        <v>218</v>
      </c>
      <c r="O1870" s="21" t="s">
        <v>133</v>
      </c>
      <c r="T1870" s="69" t="str">
        <f t="shared" si="4090"/>
        <v>U</v>
      </c>
      <c r="V1870" s="63" t="s">
        <v>133</v>
      </c>
      <c r="X1870" s="21" t="s">
        <v>133</v>
      </c>
      <c r="Y1870" s="69" t="s">
        <v>7353</v>
      </c>
      <c r="Z1870" s="69" t="str">
        <f t="shared" si="4091"/>
        <v>U</v>
      </c>
      <c r="AA1870" s="72"/>
      <c r="AB1870" s="69" t="s">
        <v>198</v>
      </c>
      <c r="AC1870" s="34">
        <v>19.100000000000001</v>
      </c>
      <c r="AD1870" s="31"/>
      <c r="AE1870" s="30"/>
      <c r="AF1870" s="30"/>
      <c r="AG1870" s="31"/>
      <c r="AH1870" s="31"/>
      <c r="AI1870" s="33"/>
      <c r="AJ1870" s="33"/>
      <c r="AK1870" s="33"/>
      <c r="AL1870" s="33"/>
      <c r="AM1870" s="33"/>
      <c r="AN1870" s="222"/>
      <c r="AO1870" s="228" t="s">
        <v>133</v>
      </c>
      <c r="AP1870" s="31"/>
      <c r="AQ1870" s="31"/>
      <c r="AR1870" s="31"/>
      <c r="AS1870" s="31"/>
      <c r="AT1870" s="31"/>
      <c r="AU1870" s="31"/>
      <c r="AV1870" s="53" t="s">
        <v>299</v>
      </c>
      <c r="AW1870" s="30"/>
      <c r="AX1870" s="53" t="str">
        <f t="shared" si="4187"/>
        <v>U</v>
      </c>
      <c r="AY1870" s="31"/>
      <c r="AZ1870" s="31"/>
      <c r="BA1870" s="31"/>
      <c r="BB1870" s="31"/>
      <c r="BC1870" s="31"/>
      <c r="BD1870" s="31"/>
      <c r="BE1870" s="31"/>
      <c r="BF1870" s="31"/>
      <c r="BH1870" s="17" t="str">
        <f t="shared" si="4063"/>
        <v/>
      </c>
      <c r="BJ1870" s="17" t="str">
        <f t="shared" si="4063"/>
        <v/>
      </c>
      <c r="BL1870" s="17" t="str">
        <f t="shared" si="4092"/>
        <v/>
      </c>
      <c r="BN1870" s="17" t="str">
        <f t="shared" si="4093"/>
        <v/>
      </c>
      <c r="BP1870" s="17" t="str">
        <f t="shared" si="4094"/>
        <v/>
      </c>
      <c r="BR1870" s="17" t="str">
        <f t="shared" si="4095"/>
        <v/>
      </c>
      <c r="BT1870" s="17" t="str">
        <f t="shared" si="4096"/>
        <v/>
      </c>
      <c r="BV1870" s="17" t="str">
        <f t="shared" si="4097"/>
        <v/>
      </c>
      <c r="BX1870" s="17" t="str">
        <f t="shared" si="4098"/>
        <v/>
      </c>
      <c r="BZ1870" s="17" t="str">
        <f t="shared" si="4099"/>
        <v/>
      </c>
      <c r="CB1870" s="17" t="str">
        <f t="shared" si="4100"/>
        <v/>
      </c>
      <c r="CD1870" s="17" t="str">
        <f t="shared" si="4101"/>
        <v/>
      </c>
      <c r="CF1870" s="17" t="str">
        <f t="shared" si="4102"/>
        <v/>
      </c>
      <c r="CH1870" s="17" t="str">
        <f t="shared" si="4103"/>
        <v/>
      </c>
      <c r="CJ1870" s="17" t="str">
        <f t="shared" si="4104"/>
        <v/>
      </c>
      <c r="CL1870" s="17" t="str">
        <f t="shared" si="4105"/>
        <v/>
      </c>
      <c r="CN1870" s="17" t="str">
        <f t="shared" si="4106"/>
        <v/>
      </c>
      <c r="CP1870" s="17" t="str">
        <f t="shared" si="4107"/>
        <v/>
      </c>
      <c r="CR1870" s="17" t="str">
        <f t="shared" si="4108"/>
        <v/>
      </c>
      <c r="CT1870" s="17" t="str">
        <f t="shared" si="4109"/>
        <v/>
      </c>
      <c r="CV1870" s="17" t="str">
        <f t="shared" si="4110"/>
        <v/>
      </c>
      <c r="CX1870" s="17" t="str">
        <f t="shared" si="4111"/>
        <v/>
      </c>
      <c r="CZ1870" s="17" t="str">
        <f t="shared" si="4112"/>
        <v/>
      </c>
      <c r="DB1870" s="17" t="str">
        <f t="shared" si="4113"/>
        <v/>
      </c>
      <c r="DD1870" s="17" t="str">
        <f t="shared" si="4114"/>
        <v/>
      </c>
      <c r="DF1870" s="17" t="str">
        <f t="shared" si="4115"/>
        <v/>
      </c>
      <c r="DG1870" s="18" t="s">
        <v>8321</v>
      </c>
      <c r="DH1870" s="17">
        <f t="shared" si="4116"/>
        <v>1</v>
      </c>
      <c r="DJ1870" s="17" t="str">
        <f t="shared" si="4117"/>
        <v/>
      </c>
      <c r="DL1870" s="17" t="str">
        <f t="shared" si="4118"/>
        <v/>
      </c>
      <c r="DN1870" s="17" t="str">
        <f t="shared" si="4119"/>
        <v/>
      </c>
      <c r="DP1870" s="17" t="str">
        <f t="shared" si="4120"/>
        <v/>
      </c>
      <c r="DR1870" s="17" t="str">
        <f t="shared" si="4121"/>
        <v/>
      </c>
      <c r="DT1870" s="17" t="str">
        <f t="shared" si="4122"/>
        <v/>
      </c>
      <c r="DV1870" s="17" t="str">
        <f t="shared" si="4123"/>
        <v/>
      </c>
      <c r="DX1870" s="17" t="str">
        <f t="shared" si="4124"/>
        <v/>
      </c>
      <c r="DZ1870" s="17" t="str">
        <f t="shared" si="4125"/>
        <v/>
      </c>
      <c r="EB1870" s="17" t="str">
        <f t="shared" si="4126"/>
        <v/>
      </c>
      <c r="ED1870" s="17" t="str">
        <f t="shared" si="4127"/>
        <v/>
      </c>
      <c r="EF1870" s="17" t="str">
        <f t="shared" si="4128"/>
        <v/>
      </c>
      <c r="EH1870" s="17" t="str">
        <f t="shared" si="4129"/>
        <v/>
      </c>
      <c r="EJ1870" s="17" t="str">
        <f t="shared" si="4130"/>
        <v/>
      </c>
      <c r="EL1870" s="17" t="str">
        <f t="shared" si="4131"/>
        <v/>
      </c>
      <c r="EN1870" s="17" t="str">
        <f t="shared" si="4132"/>
        <v/>
      </c>
      <c r="EP1870" s="17" t="str">
        <f t="shared" si="4133"/>
        <v/>
      </c>
      <c r="ER1870" s="17" t="str">
        <f t="shared" si="4134"/>
        <v/>
      </c>
      <c r="ET1870" s="17" t="str">
        <f t="shared" si="4135"/>
        <v/>
      </c>
      <c r="EV1870" s="17" t="str">
        <f t="shared" si="4136"/>
        <v/>
      </c>
      <c r="EX1870" s="17" t="str">
        <f t="shared" si="4137"/>
        <v/>
      </c>
      <c r="EZ1870" s="17" t="str">
        <f t="shared" si="4138"/>
        <v/>
      </c>
      <c r="FB1870" s="17" t="str">
        <f t="shared" si="4139"/>
        <v/>
      </c>
      <c r="FD1870" s="17" t="str">
        <f t="shared" si="4140"/>
        <v/>
      </c>
      <c r="FE1870" s="17" t="s">
        <v>7353</v>
      </c>
      <c r="FF1870" s="17" t="s">
        <v>7353</v>
      </c>
      <c r="FG1870" s="17" t="s">
        <v>7353</v>
      </c>
      <c r="FH1870" s="17" t="s">
        <v>7353</v>
      </c>
      <c r="FI1870" s="17" t="s">
        <v>7353</v>
      </c>
      <c r="FJ1870" s="17" t="s">
        <v>7353</v>
      </c>
      <c r="FK1870" s="17" t="s">
        <v>7353</v>
      </c>
      <c r="FL1870" s="17" t="s">
        <v>7353</v>
      </c>
      <c r="FN1870" s="18">
        <f t="shared" si="4064"/>
        <v>0</v>
      </c>
      <c r="FO1870" s="18">
        <f t="shared" si="4049"/>
        <v>0</v>
      </c>
      <c r="FP1870" s="18">
        <f t="shared" si="4050"/>
        <v>1</v>
      </c>
      <c r="FQ1870" s="18">
        <f t="shared" si="4051"/>
        <v>0</v>
      </c>
      <c r="FR1870" s="18">
        <f t="shared" si="4065"/>
        <v>0</v>
      </c>
      <c r="FS1870" s="9" t="s">
        <v>198</v>
      </c>
      <c r="FU1870" s="21" t="s">
        <v>198</v>
      </c>
      <c r="FW1870" s="21" t="s">
        <v>198</v>
      </c>
      <c r="FX1870" s="18">
        <v>0</v>
      </c>
      <c r="FY1870" s="18">
        <v>0</v>
      </c>
      <c r="FZ1870" s="18">
        <f t="shared" si="4141"/>
        <v>0</v>
      </c>
      <c r="GA1870" s="18">
        <v>0</v>
      </c>
      <c r="GB1870" s="18">
        <v>0</v>
      </c>
      <c r="GC1870" s="18" t="s">
        <v>198</v>
      </c>
      <c r="GD1870" s="18">
        <f t="shared" si="4142"/>
        <v>0</v>
      </c>
      <c r="GE1870" s="18" t="s">
        <v>198</v>
      </c>
      <c r="GF1870" s="18">
        <f t="shared" si="4142"/>
        <v>0</v>
      </c>
      <c r="GG1870" s="18" t="s">
        <v>198</v>
      </c>
      <c r="GH1870" s="18">
        <f t="shared" si="4143"/>
        <v>0</v>
      </c>
      <c r="GI1870" s="18" t="s">
        <v>7330</v>
      </c>
      <c r="GJ1870" s="18">
        <f t="shared" si="4144"/>
        <v>0</v>
      </c>
      <c r="GK1870" s="18" t="s">
        <v>198</v>
      </c>
      <c r="GL1870" s="18">
        <f t="shared" si="4144"/>
        <v>2</v>
      </c>
      <c r="GM1870" s="228" t="s">
        <v>198</v>
      </c>
      <c r="GN1870" s="18">
        <f t="shared" si="4145"/>
        <v>2</v>
      </c>
      <c r="GQ1870" s="18" t="str">
        <f t="shared" si="4066"/>
        <v>L</v>
      </c>
      <c r="GR1870" s="18">
        <f t="shared" si="4146"/>
        <v>0</v>
      </c>
      <c r="GS1870" s="18">
        <f t="shared" si="4147"/>
        <v>4</v>
      </c>
      <c r="GT1870" s="21" t="str">
        <f t="shared" si="4148"/>
        <v>L</v>
      </c>
      <c r="GZ1870" s="18" t="s">
        <v>0</v>
      </c>
      <c r="HB1870" s="21" t="s">
        <v>133</v>
      </c>
      <c r="HD1870" s="21" t="str">
        <f t="shared" si="4149"/>
        <v>L</v>
      </c>
      <c r="HF1870" s="21" t="s">
        <v>198</v>
      </c>
      <c r="HH1870" s="69" t="str">
        <f t="shared" si="4150"/>
        <v>L</v>
      </c>
      <c r="HM1870" s="18" t="s">
        <v>7353</v>
      </c>
      <c r="HN1870" s="69" t="s">
        <v>133</v>
      </c>
      <c r="HO1870" s="72"/>
      <c r="HP1870" s="72"/>
      <c r="HQ1870" s="72"/>
      <c r="HR1870" s="72"/>
      <c r="HS1870" s="72"/>
      <c r="HT1870" s="72"/>
      <c r="HU1870" s="72"/>
      <c r="HV1870" s="72"/>
      <c r="HW1870" s="72"/>
      <c r="HX1870" s="72"/>
      <c r="HY1870" s="72"/>
      <c r="IA1870" s="21" t="s">
        <v>198</v>
      </c>
      <c r="IC1870" s="21" t="s">
        <v>198</v>
      </c>
      <c r="IE1870" s="71" t="s">
        <v>9354</v>
      </c>
      <c r="IF1870" s="69" t="s">
        <v>299</v>
      </c>
      <c r="II1870" s="21" t="s">
        <v>198</v>
      </c>
      <c r="IK1870" s="21" t="s">
        <v>198</v>
      </c>
      <c r="IM1870" s="21" t="s">
        <v>198</v>
      </c>
      <c r="IO1870" s="21" t="s">
        <v>198</v>
      </c>
      <c r="IQ1870" s="17" t="str">
        <f t="shared" si="4067"/>
        <v/>
      </c>
      <c r="IS1870" s="17" t="str">
        <f t="shared" si="4067"/>
        <v/>
      </c>
      <c r="IU1870" s="17" t="str">
        <f t="shared" si="4151"/>
        <v/>
      </c>
      <c r="IV1870" s="72"/>
      <c r="IW1870" s="72"/>
      <c r="IX1870" s="72"/>
      <c r="IY1870" s="72"/>
      <c r="IZ1870" s="72" t="str">
        <f t="shared" si="4068"/>
        <v/>
      </c>
      <c r="JA1870" s="72" t="str">
        <f t="shared" si="4069"/>
        <v/>
      </c>
      <c r="JB1870" s="72"/>
      <c r="JC1870" s="72" t="str">
        <f t="shared" si="4152"/>
        <v/>
      </c>
      <c r="JD1870" s="72"/>
      <c r="JE1870" s="72" t="str">
        <f t="shared" si="4153"/>
        <v/>
      </c>
      <c r="JF1870" s="72"/>
      <c r="JG1870" s="72"/>
      <c r="JH1870" s="72"/>
      <c r="JI1870" s="72" t="str">
        <f t="shared" si="4061"/>
        <v/>
      </c>
      <c r="JJ1870" s="72" t="str">
        <f t="shared" si="4070"/>
        <v/>
      </c>
      <c r="JL1870" s="17" t="str">
        <f t="shared" si="4154"/>
        <v/>
      </c>
      <c r="JN1870" s="17" t="str">
        <f t="shared" si="4155"/>
        <v/>
      </c>
      <c r="JP1870" s="17" t="str">
        <f t="shared" si="4156"/>
        <v/>
      </c>
      <c r="JR1870" s="17" t="str">
        <f t="shared" si="4157"/>
        <v/>
      </c>
      <c r="JT1870" s="17" t="str">
        <f t="shared" si="4158"/>
        <v/>
      </c>
      <c r="JV1870" s="17" t="str">
        <f t="shared" si="4159"/>
        <v/>
      </c>
      <c r="JX1870" s="17" t="str">
        <f t="shared" si="4160"/>
        <v/>
      </c>
      <c r="JY1870" s="72"/>
      <c r="JZ1870" s="72"/>
      <c r="KA1870" s="72"/>
      <c r="KB1870" s="72"/>
      <c r="KC1870" s="72"/>
      <c r="KD1870" s="72" t="str">
        <f t="shared" si="4071"/>
        <v/>
      </c>
      <c r="KE1870" s="72" t="str">
        <f t="shared" si="4072"/>
        <v/>
      </c>
      <c r="KF1870" s="72"/>
      <c r="KG1870" s="72" t="str">
        <f t="shared" si="4161"/>
        <v/>
      </c>
      <c r="KH1870" s="72"/>
      <c r="KI1870" s="72" t="str">
        <f t="shared" si="4162"/>
        <v/>
      </c>
      <c r="KJ1870" s="72"/>
      <c r="KK1870" s="72" t="str">
        <f t="shared" si="4163"/>
        <v/>
      </c>
      <c r="KL1870" s="72"/>
      <c r="KM1870" s="72"/>
      <c r="KN1870" s="72"/>
      <c r="KO1870" s="72"/>
      <c r="KP1870" s="72"/>
      <c r="KQ1870" s="72"/>
      <c r="KR1870" s="72"/>
      <c r="KS1870" s="72" t="str">
        <f t="shared" si="4164"/>
        <v/>
      </c>
      <c r="KT1870" s="72"/>
      <c r="KU1870" s="72" t="str">
        <f t="shared" si="4165"/>
        <v/>
      </c>
      <c r="KV1870" s="72"/>
      <c r="KW1870" s="72"/>
      <c r="KX1870" s="72" t="str">
        <f t="shared" si="4073"/>
        <v/>
      </c>
      <c r="KY1870" s="72"/>
      <c r="KZ1870" s="72"/>
      <c r="LA1870" s="72"/>
      <c r="LB1870" s="72" t="str">
        <f t="shared" si="4074"/>
        <v/>
      </c>
      <c r="LC1870" s="18" t="s">
        <v>7998</v>
      </c>
      <c r="LD1870" s="17">
        <f t="shared" si="4166"/>
        <v>1</v>
      </c>
      <c r="LF1870" s="17" t="str">
        <f t="shared" si="4167"/>
        <v/>
      </c>
      <c r="LH1870" s="17" t="str">
        <f t="shared" si="4168"/>
        <v/>
      </c>
      <c r="LI1870" s="18" t="s">
        <v>7999</v>
      </c>
      <c r="LJ1870" s="17">
        <f t="shared" si="4169"/>
        <v>1</v>
      </c>
      <c r="LL1870" s="17" t="str">
        <f t="shared" si="4170"/>
        <v/>
      </c>
      <c r="LN1870" s="17" t="str">
        <f t="shared" si="4171"/>
        <v/>
      </c>
      <c r="LO1870" s="18" t="s">
        <v>7981</v>
      </c>
      <c r="LP1870" s="17">
        <f t="shared" si="4172"/>
        <v>1</v>
      </c>
      <c r="LR1870" s="17" t="str">
        <f t="shared" si="4173"/>
        <v/>
      </c>
      <c r="LT1870" s="17" t="str">
        <f t="shared" si="4174"/>
        <v/>
      </c>
      <c r="LV1870" s="17" t="str">
        <f t="shared" si="4175"/>
        <v/>
      </c>
      <c r="LX1870" s="17" t="str">
        <f t="shared" si="4176"/>
        <v/>
      </c>
      <c r="LZ1870" s="17" t="str">
        <f t="shared" si="4177"/>
        <v/>
      </c>
      <c r="MB1870" s="17" t="str">
        <f t="shared" si="4178"/>
        <v/>
      </c>
      <c r="MD1870" s="17" t="str">
        <f t="shared" si="4075"/>
        <v/>
      </c>
      <c r="MF1870" s="17" t="str">
        <f t="shared" si="4179"/>
        <v/>
      </c>
      <c r="MG1870" s="17"/>
      <c r="MH1870" s="17" t="str">
        <f t="shared" si="4180"/>
        <v/>
      </c>
      <c r="MI1870" s="17"/>
      <c r="MJ1870" s="17" t="str">
        <f t="shared" si="4181"/>
        <v/>
      </c>
      <c r="ML1870" s="17"/>
      <c r="MN1870" s="69">
        <f t="shared" si="4182"/>
        <v>3</v>
      </c>
      <c r="MO1870" s="21" t="str">
        <f t="shared" si="4183"/>
        <v>M</v>
      </c>
      <c r="MQ1870" s="17" t="str">
        <f t="shared" si="4076"/>
        <v/>
      </c>
      <c r="MR1870" s="18" t="s">
        <v>8195</v>
      </c>
      <c r="MS1870" s="17">
        <f t="shared" si="4077"/>
        <v>1</v>
      </c>
      <c r="MU1870" s="17" t="str">
        <f t="shared" si="4078"/>
        <v/>
      </c>
      <c r="MW1870" s="17" t="str">
        <f t="shared" si="4079"/>
        <v/>
      </c>
      <c r="MY1870" s="17" t="str">
        <f t="shared" si="4080"/>
        <v/>
      </c>
      <c r="NA1870" s="17" t="str">
        <f t="shared" si="4081"/>
        <v/>
      </c>
      <c r="NC1870" s="17" t="str">
        <f t="shared" si="4082"/>
        <v/>
      </c>
      <c r="NH1870" s="18" t="str">
        <f t="shared" si="4083"/>
        <v/>
      </c>
      <c r="NI1870" s="18" t="str">
        <f t="shared" si="4084"/>
        <v/>
      </c>
      <c r="NM1870" s="18" t="str">
        <f t="shared" si="4060"/>
        <v/>
      </c>
      <c r="NN1870" s="18" t="str">
        <f t="shared" si="4059"/>
        <v/>
      </c>
      <c r="NO1870" s="21">
        <f t="shared" si="4085"/>
        <v>1</v>
      </c>
      <c r="NP1870" s="21" t="str">
        <f t="shared" si="4184"/>
        <v>L</v>
      </c>
      <c r="NX1870" s="18">
        <f t="shared" si="4185"/>
        <v>0</v>
      </c>
      <c r="NY1870" s="18">
        <f t="shared" si="4053"/>
        <v>0</v>
      </c>
      <c r="NZ1870" s="18">
        <f t="shared" si="4054"/>
        <v>0</v>
      </c>
      <c r="OA1870" s="18">
        <f t="shared" si="4055"/>
        <v>0</v>
      </c>
      <c r="OB1870" s="18">
        <f t="shared" si="4056"/>
        <v>0</v>
      </c>
      <c r="OC1870" s="18">
        <f t="shared" si="4057"/>
        <v>0</v>
      </c>
      <c r="OD1870" s="17">
        <f t="shared" si="4058"/>
        <v>0</v>
      </c>
      <c r="OE1870" s="20">
        <f t="shared" si="4062"/>
        <v>0</v>
      </c>
      <c r="OF1870" s="69" t="str">
        <f>IF(OE1870=0,"L",IF(OE1870=1,"L",IF(OE1870=2,"H",IF(OE1870=3,"H",IF(OE1870=4,"H",IF(OE1870=5,"H"))))))</f>
        <v>L</v>
      </c>
      <c r="OG1870" s="122"/>
      <c r="OH1870" s="21" t="str">
        <f t="shared" si="4052"/>
        <v>L</v>
      </c>
      <c r="OI1870" s="69" t="str">
        <f t="shared" si="4186"/>
        <v>L</v>
      </c>
      <c r="OJ1870" s="17"/>
      <c r="OL1870" s="17"/>
      <c r="OM1870" s="17"/>
      <c r="OQ1870" s="18">
        <v>0</v>
      </c>
      <c r="OS1870" s="19" t="str">
        <f>IF(OK1870="","NF",IF(OK1870=" ","NF",IF(OK1870="subsistence fisheries", "M", IF(OK1870="commercial","H",IF(OK1870="highly commercial","VH")))))</f>
        <v>NF</v>
      </c>
      <c r="OT1870" s="18">
        <v>0.26157404979069998</v>
      </c>
      <c r="OU1870" s="69" t="s">
        <v>198</v>
      </c>
      <c r="OV1870" s="18">
        <v>2.1527767181396502</v>
      </c>
      <c r="OW1870" s="69" t="s">
        <v>299</v>
      </c>
      <c r="OX1870" s="18">
        <v>0.29166662693023698</v>
      </c>
      <c r="OY1870" s="69" t="s">
        <v>198</v>
      </c>
      <c r="OZ1870" s="18">
        <v>26.402776082356802</v>
      </c>
      <c r="PA1870" s="69" t="s">
        <v>299</v>
      </c>
      <c r="PB1870" s="18">
        <v>0.30787038803100603</v>
      </c>
      <c r="PC1870" s="69" t="s">
        <v>198</v>
      </c>
      <c r="PD1870" s="69" t="s">
        <v>198</v>
      </c>
      <c r="PE1870" s="69" t="s">
        <v>198</v>
      </c>
      <c r="PF1870" s="18">
        <v>2.79166603088379</v>
      </c>
      <c r="PG1870" s="69" t="s">
        <v>299</v>
      </c>
      <c r="PH1870" s="69" t="s">
        <v>299</v>
      </c>
      <c r="PI1870" s="69" t="s">
        <v>299</v>
      </c>
      <c r="PJ1870" s="18">
        <v>0.25</v>
      </c>
      <c r="PK1870" s="69" t="s">
        <v>198</v>
      </c>
      <c r="PL1870" s="69" t="s">
        <v>198</v>
      </c>
      <c r="PM1870" s="69" t="s">
        <v>198</v>
      </c>
      <c r="PN1870" s="18">
        <v>28.847221374511701</v>
      </c>
      <c r="PO1870" s="69" t="s">
        <v>299</v>
      </c>
      <c r="PP1870" s="69" t="s">
        <v>299</v>
      </c>
      <c r="PQ1870" s="69" t="s">
        <v>198</v>
      </c>
      <c r="PR1870" s="18">
        <v>0.68223909536997496</v>
      </c>
      <c r="PS1870" s="69" t="s">
        <v>198</v>
      </c>
      <c r="PT1870" s="18">
        <v>2.1527767181396502</v>
      </c>
      <c r="PU1870" s="69" t="s">
        <v>299</v>
      </c>
      <c r="PV1870" s="18">
        <v>0.41035350163777701</v>
      </c>
      <c r="PW1870" s="69" t="s">
        <v>198</v>
      </c>
      <c r="PX1870" s="18">
        <v>45.472221374511697</v>
      </c>
      <c r="PY1870" s="69" t="s">
        <v>299</v>
      </c>
      <c r="PZ1870" s="18">
        <v>0.28472226858138999</v>
      </c>
      <c r="QA1870" s="69" t="s">
        <v>198</v>
      </c>
      <c r="QB1870" s="18">
        <v>2.1666666666666701</v>
      </c>
      <c r="QC1870" s="69" t="s">
        <v>299</v>
      </c>
      <c r="QD1870" s="18">
        <v>0.30555556217829399</v>
      </c>
      <c r="QE1870" s="69" t="s">
        <v>198</v>
      </c>
      <c r="QF1870" s="18">
        <v>21.555554707845101</v>
      </c>
      <c r="QG1870" s="69" t="s">
        <v>299</v>
      </c>
      <c r="QH1870" s="18">
        <v>2.4675926168759701</v>
      </c>
      <c r="QI1870" s="69" t="s">
        <v>299</v>
      </c>
      <c r="QJ1870" s="18">
        <v>47.819445292154903</v>
      </c>
      <c r="QK1870" s="69" t="s">
        <v>198</v>
      </c>
    </row>
    <row r="1871" spans="1:453" s="18" customFormat="1" x14ac:dyDescent="0.25">
      <c r="A1871" s="18" t="s">
        <v>127</v>
      </c>
      <c r="B1871" s="18" t="s">
        <v>128</v>
      </c>
      <c r="C1871" s="18" t="s">
        <v>129</v>
      </c>
      <c r="D1871" s="18" t="s">
        <v>146</v>
      </c>
      <c r="E1871" s="18" t="s">
        <v>147</v>
      </c>
      <c r="F1871" s="58" t="s">
        <v>3106</v>
      </c>
      <c r="H1871" s="58">
        <v>365.61759219999999</v>
      </c>
      <c r="I1871" s="58">
        <v>2092.6706600000002</v>
      </c>
      <c r="J1871" s="60" t="str">
        <f t="shared" si="4086"/>
        <v>H</v>
      </c>
      <c r="K1871" s="60" t="str">
        <f t="shared" si="4087"/>
        <v>H</v>
      </c>
      <c r="L1871" s="60" t="str">
        <f t="shared" si="4088"/>
        <v>H</v>
      </c>
      <c r="M1871" s="60" t="str">
        <f t="shared" si="4089"/>
        <v>H</v>
      </c>
      <c r="N1871" s="18" t="s">
        <v>266</v>
      </c>
      <c r="O1871" s="21" t="s">
        <v>299</v>
      </c>
      <c r="T1871" s="69" t="str">
        <f t="shared" si="4090"/>
        <v>U</v>
      </c>
      <c r="U1871" s="18" t="s">
        <v>4417</v>
      </c>
      <c r="V1871" s="63" t="s">
        <v>299</v>
      </c>
      <c r="X1871" s="21" t="s">
        <v>133</v>
      </c>
      <c r="Y1871" s="69" t="s">
        <v>7353</v>
      </c>
      <c r="Z1871" s="69" t="str">
        <f t="shared" si="4091"/>
        <v>U</v>
      </c>
      <c r="AA1871" s="72" t="s">
        <v>4611</v>
      </c>
      <c r="AB1871" s="69" t="s">
        <v>299</v>
      </c>
      <c r="AC1871" s="34">
        <v>40</v>
      </c>
      <c r="AD1871" s="31"/>
      <c r="AE1871" s="30"/>
      <c r="AF1871" s="30">
        <v>20</v>
      </c>
      <c r="AG1871" s="31"/>
      <c r="AH1871" s="31"/>
      <c r="AI1871" s="33">
        <v>20</v>
      </c>
      <c r="AJ1871" s="33"/>
      <c r="AK1871" s="33">
        <v>1000</v>
      </c>
      <c r="AL1871" s="33"/>
      <c r="AM1871" s="33">
        <v>1000</v>
      </c>
      <c r="AN1871" s="222"/>
      <c r="AO1871" s="228" t="s">
        <v>133</v>
      </c>
      <c r="AP1871" s="31"/>
      <c r="AQ1871" s="31"/>
      <c r="AR1871" s="31"/>
      <c r="AS1871" s="31"/>
      <c r="AT1871" s="31"/>
      <c r="AU1871" s="31"/>
      <c r="AV1871" s="53" t="s">
        <v>198</v>
      </c>
      <c r="AW1871" s="30"/>
      <c r="AX1871" s="53" t="str">
        <f t="shared" si="4187"/>
        <v>U</v>
      </c>
      <c r="AY1871" s="31"/>
      <c r="AZ1871" s="31"/>
      <c r="BA1871" s="31"/>
      <c r="BB1871" s="31"/>
      <c r="BC1871" s="31"/>
      <c r="BD1871" s="31"/>
      <c r="BE1871" s="31"/>
      <c r="BF1871" s="31"/>
      <c r="BH1871" s="17" t="str">
        <f t="shared" si="4063"/>
        <v/>
      </c>
      <c r="BI1871" s="18" t="s">
        <v>8245</v>
      </c>
      <c r="BJ1871" s="17">
        <f t="shared" si="4063"/>
        <v>1</v>
      </c>
      <c r="BK1871" s="18" t="s">
        <v>8246</v>
      </c>
      <c r="BL1871" s="17">
        <f t="shared" si="4092"/>
        <v>1</v>
      </c>
      <c r="BN1871" s="17" t="str">
        <f t="shared" si="4093"/>
        <v/>
      </c>
      <c r="BP1871" s="17" t="str">
        <f t="shared" si="4094"/>
        <v/>
      </c>
      <c r="BR1871" s="17" t="str">
        <f t="shared" si="4095"/>
        <v/>
      </c>
      <c r="BT1871" s="17" t="str">
        <f t="shared" si="4096"/>
        <v/>
      </c>
      <c r="BV1871" s="17" t="str">
        <f t="shared" si="4097"/>
        <v/>
      </c>
      <c r="BX1871" s="17" t="str">
        <f t="shared" si="4098"/>
        <v/>
      </c>
      <c r="BZ1871" s="17" t="str">
        <f t="shared" si="4099"/>
        <v/>
      </c>
      <c r="CB1871" s="17" t="str">
        <f t="shared" si="4100"/>
        <v/>
      </c>
      <c r="CD1871" s="17" t="str">
        <f t="shared" si="4101"/>
        <v/>
      </c>
      <c r="CF1871" s="17" t="str">
        <f t="shared" si="4102"/>
        <v/>
      </c>
      <c r="CH1871" s="17" t="str">
        <f t="shared" si="4103"/>
        <v/>
      </c>
      <c r="CJ1871" s="17" t="str">
        <f t="shared" si="4104"/>
        <v/>
      </c>
      <c r="CL1871" s="17" t="str">
        <f t="shared" si="4105"/>
        <v/>
      </c>
      <c r="CN1871" s="17" t="str">
        <f t="shared" si="4106"/>
        <v/>
      </c>
      <c r="CP1871" s="17" t="str">
        <f t="shared" si="4107"/>
        <v/>
      </c>
      <c r="CR1871" s="17" t="str">
        <f t="shared" si="4108"/>
        <v/>
      </c>
      <c r="CT1871" s="17" t="str">
        <f t="shared" si="4109"/>
        <v/>
      </c>
      <c r="CV1871" s="17" t="str">
        <f t="shared" si="4110"/>
        <v/>
      </c>
      <c r="CX1871" s="17" t="str">
        <f t="shared" si="4111"/>
        <v/>
      </c>
      <c r="CZ1871" s="17" t="str">
        <f t="shared" si="4112"/>
        <v/>
      </c>
      <c r="DB1871" s="17" t="str">
        <f t="shared" si="4113"/>
        <v/>
      </c>
      <c r="DD1871" s="17" t="str">
        <f t="shared" si="4114"/>
        <v/>
      </c>
      <c r="DF1871" s="17" t="str">
        <f t="shared" si="4115"/>
        <v/>
      </c>
      <c r="DH1871" s="17" t="str">
        <f t="shared" si="4116"/>
        <v/>
      </c>
      <c r="DJ1871" s="17" t="str">
        <f t="shared" si="4117"/>
        <v/>
      </c>
      <c r="DL1871" s="17" t="str">
        <f t="shared" si="4118"/>
        <v/>
      </c>
      <c r="DN1871" s="17" t="str">
        <f t="shared" si="4119"/>
        <v/>
      </c>
      <c r="DP1871" s="17" t="str">
        <f t="shared" si="4120"/>
        <v/>
      </c>
      <c r="DR1871" s="17" t="str">
        <f t="shared" si="4121"/>
        <v/>
      </c>
      <c r="DT1871" s="17" t="str">
        <f t="shared" si="4122"/>
        <v/>
      </c>
      <c r="DV1871" s="17" t="str">
        <f t="shared" si="4123"/>
        <v/>
      </c>
      <c r="DX1871" s="17" t="str">
        <f t="shared" si="4124"/>
        <v/>
      </c>
      <c r="DZ1871" s="17" t="str">
        <f t="shared" si="4125"/>
        <v/>
      </c>
      <c r="EB1871" s="17" t="str">
        <f t="shared" si="4126"/>
        <v/>
      </c>
      <c r="ED1871" s="17" t="str">
        <f t="shared" si="4127"/>
        <v/>
      </c>
      <c r="EF1871" s="17" t="str">
        <f t="shared" si="4128"/>
        <v/>
      </c>
      <c r="EH1871" s="17" t="str">
        <f t="shared" si="4129"/>
        <v/>
      </c>
      <c r="EJ1871" s="17" t="str">
        <f t="shared" si="4130"/>
        <v/>
      </c>
      <c r="EL1871" s="17" t="str">
        <f t="shared" si="4131"/>
        <v/>
      </c>
      <c r="EN1871" s="17" t="str">
        <f t="shared" si="4132"/>
        <v/>
      </c>
      <c r="EP1871" s="17" t="str">
        <f t="shared" si="4133"/>
        <v/>
      </c>
      <c r="ER1871" s="17" t="str">
        <f t="shared" si="4134"/>
        <v/>
      </c>
      <c r="ET1871" s="17" t="str">
        <f t="shared" si="4135"/>
        <v/>
      </c>
      <c r="EV1871" s="17" t="str">
        <f t="shared" si="4136"/>
        <v/>
      </c>
      <c r="EX1871" s="17" t="str">
        <f t="shared" si="4137"/>
        <v/>
      </c>
      <c r="EZ1871" s="17" t="str">
        <f t="shared" si="4138"/>
        <v/>
      </c>
      <c r="FB1871" s="17" t="str">
        <f t="shared" si="4139"/>
        <v/>
      </c>
      <c r="FD1871" s="17" t="str">
        <f t="shared" si="4140"/>
        <v/>
      </c>
      <c r="FE1871" s="17" t="s">
        <v>7575</v>
      </c>
      <c r="FF1871" s="17" t="s">
        <v>7173</v>
      </c>
      <c r="FG1871" s="17" t="s">
        <v>7353</v>
      </c>
      <c r="FH1871" s="17" t="s">
        <v>7353</v>
      </c>
      <c r="FI1871" s="17" t="s">
        <v>7353</v>
      </c>
      <c r="FJ1871" s="17" t="s">
        <v>7353</v>
      </c>
      <c r="FK1871" s="17" t="s">
        <v>7353</v>
      </c>
      <c r="FL1871" s="17" t="s">
        <v>7353</v>
      </c>
      <c r="FM1871" s="18" t="s">
        <v>5172</v>
      </c>
      <c r="FN1871" s="18">
        <f t="shared" si="4064"/>
        <v>1</v>
      </c>
      <c r="FO1871" s="18">
        <f t="shared" si="4049"/>
        <v>2</v>
      </c>
      <c r="FP1871" s="18">
        <f t="shared" si="4050"/>
        <v>2</v>
      </c>
      <c r="FQ1871" s="18">
        <f t="shared" si="4051"/>
        <v>0</v>
      </c>
      <c r="FR1871" s="18">
        <f t="shared" si="4065"/>
        <v>0</v>
      </c>
      <c r="FS1871" s="9" t="s">
        <v>198</v>
      </c>
      <c r="FU1871" s="21" t="s">
        <v>198</v>
      </c>
      <c r="FW1871" s="21" t="s">
        <v>198</v>
      </c>
      <c r="FX1871" s="18">
        <v>0</v>
      </c>
      <c r="FY1871" s="18">
        <v>0</v>
      </c>
      <c r="FZ1871" s="18">
        <f t="shared" si="4141"/>
        <v>0</v>
      </c>
      <c r="GA1871" s="18">
        <v>0</v>
      </c>
      <c r="GB1871" s="18">
        <v>0</v>
      </c>
      <c r="GC1871" s="18" t="s">
        <v>198</v>
      </c>
      <c r="GD1871" s="18">
        <f t="shared" si="4142"/>
        <v>0</v>
      </c>
      <c r="GE1871" s="18" t="s">
        <v>198</v>
      </c>
      <c r="GF1871" s="18">
        <f t="shared" si="4142"/>
        <v>0</v>
      </c>
      <c r="GG1871" s="18" t="s">
        <v>198</v>
      </c>
      <c r="GH1871" s="18">
        <f t="shared" si="4143"/>
        <v>0</v>
      </c>
      <c r="GI1871" s="18" t="s">
        <v>7330</v>
      </c>
      <c r="GJ1871" s="18">
        <f t="shared" si="4144"/>
        <v>0</v>
      </c>
      <c r="GK1871" s="18" t="s">
        <v>4378</v>
      </c>
      <c r="GL1871" s="18">
        <f t="shared" si="4144"/>
        <v>1</v>
      </c>
      <c r="GM1871" s="228" t="s">
        <v>198</v>
      </c>
      <c r="GN1871" s="18">
        <f t="shared" si="4145"/>
        <v>2</v>
      </c>
      <c r="GO1871" s="18" t="s">
        <v>156</v>
      </c>
      <c r="GQ1871" s="18" t="str">
        <f t="shared" si="4066"/>
        <v>H</v>
      </c>
      <c r="GR1871" s="18">
        <f t="shared" si="4146"/>
        <v>1</v>
      </c>
      <c r="GS1871" s="18">
        <f t="shared" si="4147"/>
        <v>4</v>
      </c>
      <c r="GT1871" s="21" t="str">
        <f t="shared" si="4148"/>
        <v>L</v>
      </c>
      <c r="GU1871" s="18" t="s">
        <v>5239</v>
      </c>
      <c r="GV1871" s="18" t="s">
        <v>153</v>
      </c>
      <c r="GW1871" s="18" t="s">
        <v>6818</v>
      </c>
      <c r="GX1871" s="18" t="s">
        <v>522</v>
      </c>
      <c r="GY1871" s="18" t="s">
        <v>6819</v>
      </c>
      <c r="GZ1871" s="18" t="s">
        <v>0</v>
      </c>
      <c r="HB1871" s="21" t="s">
        <v>198</v>
      </c>
      <c r="HD1871" s="21" t="str">
        <f t="shared" si="4149"/>
        <v>L</v>
      </c>
      <c r="HF1871" s="21" t="s">
        <v>198</v>
      </c>
      <c r="HH1871" s="69" t="str">
        <f t="shared" si="4150"/>
        <v>L</v>
      </c>
      <c r="HK1871" s="18">
        <v>12</v>
      </c>
      <c r="HM1871" s="18" t="s">
        <v>594</v>
      </c>
      <c r="HN1871" s="69" t="s">
        <v>198</v>
      </c>
      <c r="HO1871" s="72"/>
      <c r="HP1871" s="72"/>
      <c r="HQ1871" s="72" t="s">
        <v>156</v>
      </c>
      <c r="HR1871" s="72"/>
      <c r="HS1871" s="72"/>
      <c r="HT1871" s="72"/>
      <c r="HU1871" s="72"/>
      <c r="HV1871" s="72"/>
      <c r="HW1871" s="72"/>
      <c r="HX1871" s="72"/>
      <c r="HY1871" s="72"/>
      <c r="IA1871" s="21" t="s">
        <v>198</v>
      </c>
      <c r="IC1871" s="21" t="s">
        <v>198</v>
      </c>
      <c r="IE1871" s="71" t="s">
        <v>9354</v>
      </c>
      <c r="IF1871" s="69" t="s">
        <v>299</v>
      </c>
      <c r="II1871" s="21" t="s">
        <v>198</v>
      </c>
      <c r="IK1871" s="21" t="s">
        <v>198</v>
      </c>
      <c r="IM1871" s="21" t="s">
        <v>198</v>
      </c>
      <c r="IO1871" s="21" t="s">
        <v>198</v>
      </c>
      <c r="IQ1871" s="17" t="str">
        <f t="shared" si="4067"/>
        <v/>
      </c>
      <c r="IS1871" s="17" t="str">
        <f t="shared" si="4067"/>
        <v/>
      </c>
      <c r="IU1871" s="17" t="str">
        <f t="shared" si="4151"/>
        <v/>
      </c>
      <c r="IV1871" s="72"/>
      <c r="IW1871" s="72"/>
      <c r="IX1871" s="72"/>
      <c r="IY1871" s="72"/>
      <c r="IZ1871" s="72" t="str">
        <f t="shared" si="4068"/>
        <v/>
      </c>
      <c r="JA1871" s="72" t="str">
        <f t="shared" si="4069"/>
        <v/>
      </c>
      <c r="JB1871" s="72"/>
      <c r="JC1871" s="72" t="str">
        <f t="shared" si="4152"/>
        <v/>
      </c>
      <c r="JD1871" s="72"/>
      <c r="JE1871" s="72" t="str">
        <f t="shared" si="4153"/>
        <v/>
      </c>
      <c r="JF1871" s="72"/>
      <c r="JG1871" s="72"/>
      <c r="JH1871" s="72"/>
      <c r="JI1871" s="72" t="str">
        <f t="shared" si="4061"/>
        <v/>
      </c>
      <c r="JJ1871" s="72" t="str">
        <f t="shared" si="4070"/>
        <v/>
      </c>
      <c r="JL1871" s="17" t="str">
        <f t="shared" si="4154"/>
        <v/>
      </c>
      <c r="JN1871" s="17" t="str">
        <f t="shared" si="4155"/>
        <v/>
      </c>
      <c r="JP1871" s="17" t="str">
        <f t="shared" si="4156"/>
        <v/>
      </c>
      <c r="JR1871" s="17" t="str">
        <f t="shared" si="4157"/>
        <v/>
      </c>
      <c r="JT1871" s="17" t="str">
        <f t="shared" si="4158"/>
        <v/>
      </c>
      <c r="JV1871" s="17" t="str">
        <f t="shared" si="4159"/>
        <v/>
      </c>
      <c r="JX1871" s="17" t="str">
        <f t="shared" si="4160"/>
        <v/>
      </c>
      <c r="JY1871" s="72"/>
      <c r="JZ1871" s="72"/>
      <c r="KA1871" s="72"/>
      <c r="KB1871" s="72"/>
      <c r="KC1871" s="72"/>
      <c r="KD1871" s="72" t="str">
        <f t="shared" si="4071"/>
        <v/>
      </c>
      <c r="KE1871" s="72" t="str">
        <f t="shared" si="4072"/>
        <v/>
      </c>
      <c r="KF1871" s="72"/>
      <c r="KG1871" s="72" t="str">
        <f t="shared" si="4161"/>
        <v/>
      </c>
      <c r="KH1871" s="72"/>
      <c r="KI1871" s="72" t="str">
        <f t="shared" si="4162"/>
        <v/>
      </c>
      <c r="KJ1871" s="72"/>
      <c r="KK1871" s="72" t="str">
        <f t="shared" si="4163"/>
        <v/>
      </c>
      <c r="KL1871" s="72">
        <v>1</v>
      </c>
      <c r="KM1871" s="72"/>
      <c r="KN1871" s="72"/>
      <c r="KO1871" s="72"/>
      <c r="KP1871" s="72"/>
      <c r="KQ1871" s="72"/>
      <c r="KR1871" s="72"/>
      <c r="KS1871" s="72" t="str">
        <f t="shared" si="4164"/>
        <v/>
      </c>
      <c r="KT1871" s="72"/>
      <c r="KU1871" s="72" t="str">
        <f t="shared" si="4165"/>
        <v/>
      </c>
      <c r="KV1871" s="72" t="s">
        <v>8103</v>
      </c>
      <c r="KW1871" s="72" t="s">
        <v>5505</v>
      </c>
      <c r="KX1871" s="72">
        <f t="shared" si="4073"/>
        <v>1</v>
      </c>
      <c r="KY1871" s="72">
        <v>1</v>
      </c>
      <c r="KZ1871" s="72"/>
      <c r="LA1871" s="72"/>
      <c r="LB1871" s="72" t="str">
        <f t="shared" si="4074"/>
        <v/>
      </c>
      <c r="LD1871" s="17" t="str">
        <f t="shared" si="4166"/>
        <v/>
      </c>
      <c r="LF1871" s="17" t="str">
        <f t="shared" si="4167"/>
        <v/>
      </c>
      <c r="LH1871" s="17" t="str">
        <f t="shared" si="4168"/>
        <v/>
      </c>
      <c r="LJ1871" s="17" t="str">
        <f t="shared" si="4169"/>
        <v/>
      </c>
      <c r="LL1871" s="17" t="str">
        <f t="shared" si="4170"/>
        <v/>
      </c>
      <c r="LN1871" s="17" t="str">
        <f t="shared" si="4171"/>
        <v/>
      </c>
      <c r="LO1871" s="18" t="s">
        <v>7895</v>
      </c>
      <c r="LP1871" s="17">
        <f t="shared" si="4172"/>
        <v>1</v>
      </c>
      <c r="LR1871" s="17" t="str">
        <f t="shared" si="4173"/>
        <v/>
      </c>
      <c r="LT1871" s="17" t="str">
        <f t="shared" si="4174"/>
        <v/>
      </c>
      <c r="LV1871" s="17" t="str">
        <f t="shared" si="4175"/>
        <v/>
      </c>
      <c r="LX1871" s="17" t="str">
        <f t="shared" si="4176"/>
        <v/>
      </c>
      <c r="LZ1871" s="17" t="str">
        <f t="shared" si="4177"/>
        <v/>
      </c>
      <c r="MB1871" s="17" t="str">
        <f t="shared" si="4178"/>
        <v/>
      </c>
      <c r="MD1871" s="17" t="str">
        <f t="shared" si="4075"/>
        <v/>
      </c>
      <c r="MF1871" s="17" t="str">
        <f t="shared" si="4179"/>
        <v/>
      </c>
      <c r="MG1871" s="17"/>
      <c r="MH1871" s="17" t="str">
        <f t="shared" si="4180"/>
        <v/>
      </c>
      <c r="MI1871" s="17"/>
      <c r="MJ1871" s="17" t="str">
        <f t="shared" si="4181"/>
        <v/>
      </c>
      <c r="ML1871" s="17"/>
      <c r="MM1871" s="18" t="s">
        <v>196</v>
      </c>
      <c r="MN1871" s="69">
        <f t="shared" si="4182"/>
        <v>4</v>
      </c>
      <c r="MO1871" s="21" t="str">
        <f t="shared" si="4183"/>
        <v>M</v>
      </c>
      <c r="MQ1871" s="17" t="str">
        <f t="shared" si="4076"/>
        <v/>
      </c>
      <c r="MS1871" s="17" t="str">
        <f t="shared" si="4077"/>
        <v/>
      </c>
      <c r="MU1871" s="17" t="str">
        <f t="shared" si="4078"/>
        <v/>
      </c>
      <c r="MW1871" s="17" t="str">
        <f t="shared" si="4079"/>
        <v/>
      </c>
      <c r="MY1871" s="17" t="str">
        <f t="shared" si="4080"/>
        <v/>
      </c>
      <c r="MZ1871" s="18" t="s">
        <v>8166</v>
      </c>
      <c r="NA1871" s="17">
        <f t="shared" si="4081"/>
        <v>1</v>
      </c>
      <c r="NC1871" s="17" t="str">
        <f t="shared" si="4082"/>
        <v/>
      </c>
      <c r="NF1871" s="18" t="s">
        <v>3107</v>
      </c>
      <c r="NH1871" s="18" t="str">
        <f t="shared" si="4083"/>
        <v/>
      </c>
      <c r="NI1871" s="18">
        <f t="shared" si="4084"/>
        <v>2</v>
      </c>
      <c r="NM1871" s="18" t="str">
        <f t="shared" si="4060"/>
        <v/>
      </c>
      <c r="NN1871" s="18" t="str">
        <f t="shared" si="4059"/>
        <v/>
      </c>
      <c r="NO1871" s="21">
        <f t="shared" si="4085"/>
        <v>3</v>
      </c>
      <c r="NP1871" s="21" t="str">
        <f t="shared" si="4184"/>
        <v>H</v>
      </c>
      <c r="NQ1871" s="18" t="s">
        <v>1674</v>
      </c>
      <c r="NX1871" s="18">
        <f t="shared" si="4185"/>
        <v>1</v>
      </c>
      <c r="NY1871" s="18">
        <f t="shared" si="4053"/>
        <v>0</v>
      </c>
      <c r="NZ1871" s="18">
        <f t="shared" si="4054"/>
        <v>0</v>
      </c>
      <c r="OA1871" s="18">
        <f t="shared" si="4055"/>
        <v>0</v>
      </c>
      <c r="OB1871" s="18">
        <f t="shared" si="4056"/>
        <v>0</v>
      </c>
      <c r="OC1871" s="18">
        <f t="shared" si="4057"/>
        <v>0</v>
      </c>
      <c r="OD1871" s="17">
        <f t="shared" si="4058"/>
        <v>1</v>
      </c>
      <c r="OE1871" s="20">
        <f t="shared" si="4062"/>
        <v>2</v>
      </c>
      <c r="OF1871" s="69" t="str">
        <f>IF(OE1871=0,"L",IF(OE1871=1,"L",IF(OE1871=2,"H",IF(OE1871=3,"H",IF(OE1871=4,"H",IF(OE1871=5,"H"))))))</f>
        <v>H</v>
      </c>
      <c r="OG1871" s="122"/>
      <c r="OH1871" s="21" t="str">
        <f t="shared" si="4052"/>
        <v>H</v>
      </c>
      <c r="OI1871" s="69" t="str">
        <f t="shared" si="4186"/>
        <v>L</v>
      </c>
      <c r="OJ1871" s="17" t="s">
        <v>4664</v>
      </c>
      <c r="OK1871" s="18" t="s">
        <v>143</v>
      </c>
      <c r="OL1871" s="17" t="s">
        <v>4662</v>
      </c>
      <c r="OM1871" s="17"/>
      <c r="OQ1871" s="18">
        <v>1</v>
      </c>
      <c r="OR1871" s="18" t="s">
        <v>180</v>
      </c>
      <c r="OS1871" s="19" t="str">
        <f>IF(OK1871="","NF",IF(OK1871=" ","NF",IF(OK1871="subsistence fisheries", "M", IF(OK1871="commercial","H",IF(OK1871="highly commercial","VH")))))</f>
        <v>H</v>
      </c>
      <c r="OT1871" s="18">
        <v>3.125</v>
      </c>
      <c r="OU1871" s="69" t="s">
        <v>198</v>
      </c>
      <c r="OV1871" s="18">
        <v>0.861111640930176</v>
      </c>
      <c r="OW1871" s="69" t="s">
        <v>299</v>
      </c>
      <c r="OX1871" s="18">
        <v>3.25</v>
      </c>
      <c r="OY1871" s="69" t="s">
        <v>198</v>
      </c>
      <c r="OZ1871" s="18">
        <v>23.166671752929702</v>
      </c>
      <c r="PA1871" s="69" t="s">
        <v>299</v>
      </c>
      <c r="PB1871" s="18">
        <v>1.4166679382324201</v>
      </c>
      <c r="PC1871" s="69" t="s">
        <v>198</v>
      </c>
      <c r="PD1871" s="69" t="s">
        <v>198</v>
      </c>
      <c r="PE1871" s="69" t="s">
        <v>198</v>
      </c>
      <c r="PF1871" s="18">
        <v>0.80555629730224598</v>
      </c>
      <c r="PG1871" s="69" t="s">
        <v>198</v>
      </c>
      <c r="PH1871" s="69" t="s">
        <v>299</v>
      </c>
      <c r="PI1871" s="69" t="s">
        <v>198</v>
      </c>
      <c r="PJ1871" s="18">
        <v>1.5</v>
      </c>
      <c r="PK1871" s="69" t="s">
        <v>198</v>
      </c>
      <c r="PL1871" s="69" t="s">
        <v>198</v>
      </c>
      <c r="PM1871" s="69" t="s">
        <v>198</v>
      </c>
      <c r="PN1871" s="18">
        <v>25.833328247070298</v>
      </c>
      <c r="PO1871" s="69" t="s">
        <v>198</v>
      </c>
      <c r="PP1871" s="69" t="s">
        <v>198</v>
      </c>
      <c r="PQ1871" s="69" t="s">
        <v>198</v>
      </c>
      <c r="PR1871" s="18">
        <v>0.24747848510742201</v>
      </c>
      <c r="PS1871" s="69" t="s">
        <v>198</v>
      </c>
      <c r="PT1871" s="18">
        <v>0.861111640930176</v>
      </c>
      <c r="PU1871" s="69" t="s">
        <v>198</v>
      </c>
      <c r="PV1871" s="18">
        <v>10.2121238708496</v>
      </c>
      <c r="PW1871" s="69" t="s">
        <v>299</v>
      </c>
      <c r="PX1871" s="18">
        <v>41.333328247070298</v>
      </c>
      <c r="PY1871" s="69" t="s">
        <v>299</v>
      </c>
      <c r="PZ1871" s="18">
        <v>1.6666679382324201</v>
      </c>
      <c r="QA1871" s="69" t="s">
        <v>198</v>
      </c>
      <c r="QB1871" s="18">
        <v>0.72222232818603505</v>
      </c>
      <c r="QC1871" s="69" t="s">
        <v>299</v>
      </c>
      <c r="QD1871" s="18">
        <v>2</v>
      </c>
      <c r="QE1871" s="69" t="s">
        <v>198</v>
      </c>
      <c r="QF1871" s="18">
        <v>19.3333435058594</v>
      </c>
      <c r="QG1871" s="69" t="s">
        <v>198</v>
      </c>
      <c r="QH1871" s="18">
        <v>36.555553436279297</v>
      </c>
      <c r="QI1871" s="69" t="s">
        <v>299</v>
      </c>
      <c r="QJ1871" s="18">
        <v>14.694444656372101</v>
      </c>
      <c r="QK1871" s="69" t="s">
        <v>198</v>
      </c>
    </row>
    <row r="1872" spans="1:453" s="18" customFormat="1" x14ac:dyDescent="0.25">
      <c r="A1872" s="18" t="s">
        <v>127</v>
      </c>
      <c r="B1872" s="18" t="s">
        <v>128</v>
      </c>
      <c r="C1872" s="18" t="s">
        <v>129</v>
      </c>
      <c r="D1872" s="18" t="s">
        <v>146</v>
      </c>
      <c r="E1872" s="18" t="s">
        <v>147</v>
      </c>
      <c r="F1872" s="58" t="s">
        <v>3108</v>
      </c>
      <c r="H1872" s="58">
        <v>545.33196029999999</v>
      </c>
      <c r="I1872" s="58">
        <v>4961.6479410000002</v>
      </c>
      <c r="J1872" s="60" t="str">
        <f t="shared" si="4086"/>
        <v>H</v>
      </c>
      <c r="K1872" s="60" t="str">
        <f t="shared" si="4087"/>
        <v>H</v>
      </c>
      <c r="L1872" s="60" t="str">
        <f t="shared" si="4088"/>
        <v>L</v>
      </c>
      <c r="M1872" s="60" t="str">
        <f t="shared" si="4089"/>
        <v>H</v>
      </c>
      <c r="N1872" s="18" t="s">
        <v>266</v>
      </c>
      <c r="O1872" s="21" t="s">
        <v>299</v>
      </c>
      <c r="T1872" s="69" t="str">
        <f t="shared" si="4090"/>
        <v>U</v>
      </c>
      <c r="U1872" s="18" t="s">
        <v>4390</v>
      </c>
      <c r="V1872" s="63" t="s">
        <v>299</v>
      </c>
      <c r="X1872" s="21" t="s">
        <v>133</v>
      </c>
      <c r="Y1872" s="69" t="s">
        <v>7353</v>
      </c>
      <c r="Z1872" s="69" t="str">
        <f t="shared" si="4091"/>
        <v>U</v>
      </c>
      <c r="AA1872" s="72" t="s">
        <v>4487</v>
      </c>
      <c r="AB1872" s="69" t="s">
        <v>299</v>
      </c>
      <c r="AC1872" s="34">
        <v>31.64</v>
      </c>
      <c r="AD1872" s="31"/>
      <c r="AE1872" s="30"/>
      <c r="AF1872" s="30"/>
      <c r="AG1872" s="31"/>
      <c r="AH1872" s="31"/>
      <c r="AI1872" s="33"/>
      <c r="AJ1872" s="33"/>
      <c r="AK1872" s="33">
        <v>250</v>
      </c>
      <c r="AL1872" s="33"/>
      <c r="AM1872" s="33">
        <v>250</v>
      </c>
      <c r="AN1872" s="222"/>
      <c r="AO1872" s="228" t="s">
        <v>133</v>
      </c>
      <c r="AP1872" s="31"/>
      <c r="AQ1872" s="31"/>
      <c r="AR1872" s="31"/>
      <c r="AS1872" s="31"/>
      <c r="AT1872" s="31"/>
      <c r="AU1872" s="31"/>
      <c r="AV1872" s="53" t="s">
        <v>299</v>
      </c>
      <c r="AW1872" s="30"/>
      <c r="AX1872" s="53" t="str">
        <f t="shared" si="4187"/>
        <v>U</v>
      </c>
      <c r="AY1872" s="31"/>
      <c r="AZ1872" s="31"/>
      <c r="BA1872" s="31"/>
      <c r="BB1872" s="31"/>
      <c r="BC1872" s="31"/>
      <c r="BD1872" s="31"/>
      <c r="BE1872" s="31"/>
      <c r="BF1872" s="31"/>
      <c r="BH1872" s="17" t="str">
        <f t="shared" si="4063"/>
        <v/>
      </c>
      <c r="BI1872" s="18" t="s">
        <v>8245</v>
      </c>
      <c r="BJ1872" s="17">
        <f t="shared" si="4063"/>
        <v>1</v>
      </c>
      <c r="BL1872" s="17" t="str">
        <f t="shared" si="4092"/>
        <v/>
      </c>
      <c r="BN1872" s="17" t="str">
        <f t="shared" si="4093"/>
        <v/>
      </c>
      <c r="BO1872" s="18" t="s">
        <v>8329</v>
      </c>
      <c r="BP1872" s="17">
        <f t="shared" si="4094"/>
        <v>1</v>
      </c>
      <c r="BR1872" s="17" t="str">
        <f t="shared" si="4095"/>
        <v/>
      </c>
      <c r="BT1872" s="17" t="str">
        <f t="shared" si="4096"/>
        <v/>
      </c>
      <c r="BV1872" s="17" t="str">
        <f t="shared" si="4097"/>
        <v/>
      </c>
      <c r="BX1872" s="17" t="str">
        <f t="shared" si="4098"/>
        <v/>
      </c>
      <c r="BZ1872" s="17" t="str">
        <f t="shared" si="4099"/>
        <v/>
      </c>
      <c r="CB1872" s="17" t="str">
        <f t="shared" si="4100"/>
        <v/>
      </c>
      <c r="CD1872" s="17" t="str">
        <f t="shared" si="4101"/>
        <v/>
      </c>
      <c r="CF1872" s="17" t="str">
        <f t="shared" si="4102"/>
        <v/>
      </c>
      <c r="CH1872" s="17" t="str">
        <f t="shared" si="4103"/>
        <v/>
      </c>
      <c r="CJ1872" s="17" t="str">
        <f t="shared" si="4104"/>
        <v/>
      </c>
      <c r="CL1872" s="17" t="str">
        <f t="shared" si="4105"/>
        <v/>
      </c>
      <c r="CN1872" s="17" t="str">
        <f t="shared" si="4106"/>
        <v/>
      </c>
      <c r="CP1872" s="17" t="str">
        <f t="shared" si="4107"/>
        <v/>
      </c>
      <c r="CR1872" s="17" t="str">
        <f t="shared" si="4108"/>
        <v/>
      </c>
      <c r="CT1872" s="17" t="str">
        <f t="shared" si="4109"/>
        <v/>
      </c>
      <c r="CV1872" s="17" t="str">
        <f t="shared" si="4110"/>
        <v/>
      </c>
      <c r="CX1872" s="17" t="str">
        <f t="shared" si="4111"/>
        <v/>
      </c>
      <c r="CZ1872" s="17" t="str">
        <f t="shared" si="4112"/>
        <v/>
      </c>
      <c r="DB1872" s="17" t="str">
        <f t="shared" si="4113"/>
        <v/>
      </c>
      <c r="DD1872" s="17" t="str">
        <f t="shared" si="4114"/>
        <v/>
      </c>
      <c r="DF1872" s="17" t="str">
        <f t="shared" si="4115"/>
        <v/>
      </c>
      <c r="DH1872" s="17" t="str">
        <f t="shared" si="4116"/>
        <v/>
      </c>
      <c r="DJ1872" s="17" t="str">
        <f t="shared" si="4117"/>
        <v/>
      </c>
      <c r="DL1872" s="17" t="str">
        <f t="shared" si="4118"/>
        <v/>
      </c>
      <c r="DN1872" s="17" t="str">
        <f t="shared" si="4119"/>
        <v/>
      </c>
      <c r="DP1872" s="17" t="str">
        <f t="shared" si="4120"/>
        <v/>
      </c>
      <c r="DR1872" s="17" t="str">
        <f t="shared" si="4121"/>
        <v/>
      </c>
      <c r="DS1872" s="18" t="s">
        <v>8328</v>
      </c>
      <c r="DT1872" s="17">
        <f t="shared" si="4122"/>
        <v>1</v>
      </c>
      <c r="DV1872" s="17" t="str">
        <f t="shared" si="4123"/>
        <v/>
      </c>
      <c r="DX1872" s="17" t="str">
        <f t="shared" si="4124"/>
        <v/>
      </c>
      <c r="DZ1872" s="17" t="str">
        <f t="shared" si="4125"/>
        <v/>
      </c>
      <c r="EB1872" s="17" t="str">
        <f t="shared" si="4126"/>
        <v/>
      </c>
      <c r="ED1872" s="17" t="str">
        <f t="shared" si="4127"/>
        <v/>
      </c>
      <c r="EF1872" s="17" t="str">
        <f t="shared" si="4128"/>
        <v/>
      </c>
      <c r="EH1872" s="17" t="str">
        <f t="shared" si="4129"/>
        <v/>
      </c>
      <c r="EJ1872" s="17" t="str">
        <f t="shared" si="4130"/>
        <v/>
      </c>
      <c r="EL1872" s="17" t="str">
        <f t="shared" si="4131"/>
        <v/>
      </c>
      <c r="EN1872" s="17" t="str">
        <f t="shared" si="4132"/>
        <v/>
      </c>
      <c r="EP1872" s="17" t="str">
        <f t="shared" si="4133"/>
        <v/>
      </c>
      <c r="ER1872" s="17" t="str">
        <f t="shared" si="4134"/>
        <v/>
      </c>
      <c r="ET1872" s="17" t="str">
        <f t="shared" si="4135"/>
        <v/>
      </c>
      <c r="EV1872" s="17" t="str">
        <f t="shared" si="4136"/>
        <v/>
      </c>
      <c r="EX1872" s="17" t="str">
        <f t="shared" si="4137"/>
        <v/>
      </c>
      <c r="EZ1872" s="17" t="str">
        <f t="shared" si="4138"/>
        <v/>
      </c>
      <c r="FB1872" s="17" t="str">
        <f t="shared" si="4139"/>
        <v/>
      </c>
      <c r="FD1872" s="17" t="str">
        <f t="shared" si="4140"/>
        <v/>
      </c>
      <c r="FE1872" s="17" t="s">
        <v>7575</v>
      </c>
      <c r="FF1872" s="17" t="s">
        <v>7353</v>
      </c>
      <c r="FG1872" s="17" t="s">
        <v>7353</v>
      </c>
      <c r="FH1872" s="17" t="s">
        <v>7572</v>
      </c>
      <c r="FI1872" s="17" t="s">
        <v>7353</v>
      </c>
      <c r="FJ1872" s="17" t="s">
        <v>7353</v>
      </c>
      <c r="FK1872" s="17" t="s">
        <v>7353</v>
      </c>
      <c r="FL1872" s="17" t="s">
        <v>7353</v>
      </c>
      <c r="FM1872" s="18" t="s">
        <v>7602</v>
      </c>
      <c r="FN1872" s="18">
        <f t="shared" si="4064"/>
        <v>0.33333333333333331</v>
      </c>
      <c r="FO1872" s="18">
        <f t="shared" si="4049"/>
        <v>1</v>
      </c>
      <c r="FP1872" s="18">
        <f t="shared" si="4050"/>
        <v>3</v>
      </c>
      <c r="FQ1872" s="18">
        <f t="shared" si="4051"/>
        <v>1</v>
      </c>
      <c r="FR1872" s="18">
        <f t="shared" si="4065"/>
        <v>0.33333333333333331</v>
      </c>
      <c r="FS1872" s="9" t="s">
        <v>198</v>
      </c>
      <c r="FU1872" s="21" t="s">
        <v>198</v>
      </c>
      <c r="FV1872" s="18" t="s">
        <v>7799</v>
      </c>
      <c r="FW1872" s="21" t="s">
        <v>299</v>
      </c>
      <c r="FX1872" s="18">
        <v>0</v>
      </c>
      <c r="FY1872" s="18">
        <v>0</v>
      </c>
      <c r="FZ1872" s="18">
        <f t="shared" si="4141"/>
        <v>0</v>
      </c>
      <c r="GA1872" s="18">
        <v>0</v>
      </c>
      <c r="GB1872" s="18">
        <v>0</v>
      </c>
      <c r="GC1872" s="18" t="s">
        <v>198</v>
      </c>
      <c r="GD1872" s="18">
        <f t="shared" si="4142"/>
        <v>0</v>
      </c>
      <c r="GE1872" s="18" t="s">
        <v>198</v>
      </c>
      <c r="GF1872" s="18">
        <f t="shared" si="4142"/>
        <v>0</v>
      </c>
      <c r="GG1872" s="18" t="s">
        <v>299</v>
      </c>
      <c r="GH1872" s="18">
        <f t="shared" si="4143"/>
        <v>2</v>
      </c>
      <c r="GI1872" s="18" t="s">
        <v>4378</v>
      </c>
      <c r="GJ1872" s="18">
        <f t="shared" si="4144"/>
        <v>1</v>
      </c>
      <c r="GK1872" s="18" t="s">
        <v>4378</v>
      </c>
      <c r="GL1872" s="18">
        <f t="shared" si="4144"/>
        <v>1</v>
      </c>
      <c r="GM1872" s="228" t="s">
        <v>198</v>
      </c>
      <c r="GN1872" s="18">
        <f t="shared" si="4145"/>
        <v>2</v>
      </c>
      <c r="GO1872" s="18" t="s">
        <v>156</v>
      </c>
      <c r="GQ1872" s="18" t="str">
        <f t="shared" si="4066"/>
        <v>H</v>
      </c>
      <c r="GR1872" s="18">
        <f t="shared" si="4146"/>
        <v>1</v>
      </c>
      <c r="GS1872" s="18">
        <f t="shared" si="4147"/>
        <v>7</v>
      </c>
      <c r="GT1872" s="21" t="str">
        <f t="shared" si="4148"/>
        <v>H</v>
      </c>
      <c r="GU1872" s="18" t="s">
        <v>5239</v>
      </c>
      <c r="GV1872" s="18" t="s">
        <v>153</v>
      </c>
      <c r="GW1872" s="18" t="s">
        <v>3399</v>
      </c>
      <c r="GX1872" s="18" t="s">
        <v>522</v>
      </c>
      <c r="GY1872" s="25" t="s">
        <v>5507</v>
      </c>
      <c r="GZ1872" s="18" t="s">
        <v>0</v>
      </c>
      <c r="HA1872" s="18" t="s">
        <v>7305</v>
      </c>
      <c r="HB1872" s="21" t="s">
        <v>299</v>
      </c>
      <c r="HC1872" s="18" t="s">
        <v>7305</v>
      </c>
      <c r="HD1872" s="21" t="str">
        <f t="shared" si="4149"/>
        <v>H</v>
      </c>
      <c r="HF1872" s="21" t="s">
        <v>198</v>
      </c>
      <c r="HH1872" s="69" t="str">
        <f t="shared" si="4150"/>
        <v>L</v>
      </c>
      <c r="HI1872" s="18">
        <v>1</v>
      </c>
      <c r="HK1872" s="18">
        <v>1</v>
      </c>
      <c r="HM1872" s="18" t="s">
        <v>7383</v>
      </c>
      <c r="HN1872" s="69" t="s">
        <v>299</v>
      </c>
      <c r="HO1872" s="72"/>
      <c r="HP1872" s="72"/>
      <c r="HQ1872" s="72" t="s">
        <v>156</v>
      </c>
      <c r="HR1872" s="72"/>
      <c r="HS1872" s="72" t="s">
        <v>452</v>
      </c>
      <c r="HT1872" s="72"/>
      <c r="HU1872" s="72"/>
      <c r="HV1872" s="72"/>
      <c r="HW1872" s="72"/>
      <c r="HX1872" s="72"/>
      <c r="HY1872" s="72"/>
      <c r="IA1872" s="21" t="s">
        <v>198</v>
      </c>
      <c r="IC1872" s="21" t="s">
        <v>198</v>
      </c>
      <c r="IE1872" s="71" t="s">
        <v>9354</v>
      </c>
      <c r="IF1872" s="69" t="s">
        <v>299</v>
      </c>
      <c r="II1872" s="21" t="s">
        <v>198</v>
      </c>
      <c r="IK1872" s="21" t="s">
        <v>198</v>
      </c>
      <c r="IM1872" s="21" t="s">
        <v>198</v>
      </c>
      <c r="IO1872" s="21" t="s">
        <v>198</v>
      </c>
      <c r="IQ1872" s="17" t="str">
        <f t="shared" si="4067"/>
        <v/>
      </c>
      <c r="IS1872" s="17" t="str">
        <f t="shared" si="4067"/>
        <v/>
      </c>
      <c r="IU1872" s="17" t="str">
        <f t="shared" si="4151"/>
        <v/>
      </c>
      <c r="IV1872" s="72"/>
      <c r="IW1872" s="72"/>
      <c r="IX1872" s="72"/>
      <c r="IY1872" s="72"/>
      <c r="IZ1872" s="72" t="str">
        <f t="shared" si="4068"/>
        <v/>
      </c>
      <c r="JA1872" s="72" t="str">
        <f t="shared" si="4069"/>
        <v/>
      </c>
      <c r="JB1872" s="72"/>
      <c r="JC1872" s="72" t="str">
        <f t="shared" si="4152"/>
        <v/>
      </c>
      <c r="JD1872" s="72"/>
      <c r="JE1872" s="72" t="str">
        <f t="shared" si="4153"/>
        <v/>
      </c>
      <c r="JF1872" s="72"/>
      <c r="JG1872" s="72"/>
      <c r="JH1872" s="72"/>
      <c r="JI1872" s="72" t="str">
        <f t="shared" si="4061"/>
        <v/>
      </c>
      <c r="JJ1872" s="72" t="str">
        <f t="shared" si="4070"/>
        <v/>
      </c>
      <c r="JL1872" s="17" t="str">
        <f t="shared" si="4154"/>
        <v/>
      </c>
      <c r="JN1872" s="17" t="str">
        <f t="shared" si="4155"/>
        <v/>
      </c>
      <c r="JP1872" s="17" t="str">
        <f t="shared" si="4156"/>
        <v/>
      </c>
      <c r="JR1872" s="17" t="str">
        <f t="shared" si="4157"/>
        <v/>
      </c>
      <c r="JT1872" s="17" t="str">
        <f t="shared" si="4158"/>
        <v/>
      </c>
      <c r="JV1872" s="17" t="str">
        <f t="shared" si="4159"/>
        <v/>
      </c>
      <c r="JX1872" s="17" t="str">
        <f t="shared" si="4160"/>
        <v/>
      </c>
      <c r="JY1872" s="72"/>
      <c r="JZ1872" s="72"/>
      <c r="KA1872" s="72"/>
      <c r="KB1872" s="72"/>
      <c r="KC1872" s="72"/>
      <c r="KD1872" s="72" t="str">
        <f t="shared" si="4071"/>
        <v/>
      </c>
      <c r="KE1872" s="72" t="str">
        <f t="shared" si="4072"/>
        <v/>
      </c>
      <c r="KF1872" s="72"/>
      <c r="KG1872" s="72" t="str">
        <f t="shared" si="4161"/>
        <v/>
      </c>
      <c r="KH1872" s="72"/>
      <c r="KI1872" s="72" t="str">
        <f t="shared" si="4162"/>
        <v/>
      </c>
      <c r="KJ1872" s="72"/>
      <c r="KK1872" s="72" t="str">
        <f t="shared" si="4163"/>
        <v/>
      </c>
      <c r="KL1872" s="72"/>
      <c r="KM1872" s="72"/>
      <c r="KN1872" s="72"/>
      <c r="KO1872" s="72"/>
      <c r="KP1872" s="72"/>
      <c r="KQ1872" s="72"/>
      <c r="KR1872" s="72"/>
      <c r="KS1872" s="72" t="str">
        <f t="shared" si="4164"/>
        <v/>
      </c>
      <c r="KT1872" s="72"/>
      <c r="KU1872" s="72" t="str">
        <f t="shared" si="4165"/>
        <v/>
      </c>
      <c r="KV1872" s="72"/>
      <c r="KW1872" s="72"/>
      <c r="KX1872" s="72" t="str">
        <f t="shared" si="4073"/>
        <v/>
      </c>
      <c r="KY1872" s="72"/>
      <c r="KZ1872" s="72"/>
      <c r="LA1872" s="72"/>
      <c r="LB1872" s="72" t="str">
        <f t="shared" si="4074"/>
        <v/>
      </c>
      <c r="LD1872" s="17" t="str">
        <f t="shared" si="4166"/>
        <v/>
      </c>
      <c r="LF1872" s="17" t="str">
        <f t="shared" si="4167"/>
        <v/>
      </c>
      <c r="LH1872" s="17" t="str">
        <f t="shared" si="4168"/>
        <v/>
      </c>
      <c r="LJ1872" s="17" t="str">
        <f t="shared" si="4169"/>
        <v/>
      </c>
      <c r="LL1872" s="17" t="str">
        <f t="shared" si="4170"/>
        <v/>
      </c>
      <c r="LN1872" s="17" t="str">
        <f t="shared" si="4171"/>
        <v/>
      </c>
      <c r="LO1872" s="18" t="s">
        <v>7895</v>
      </c>
      <c r="LP1872" s="17">
        <f t="shared" si="4172"/>
        <v>1</v>
      </c>
      <c r="LR1872" s="17" t="str">
        <f t="shared" si="4173"/>
        <v/>
      </c>
      <c r="LT1872" s="17" t="str">
        <f t="shared" si="4174"/>
        <v/>
      </c>
      <c r="LV1872" s="17" t="str">
        <f t="shared" si="4175"/>
        <v/>
      </c>
      <c r="LX1872" s="17" t="str">
        <f t="shared" si="4176"/>
        <v/>
      </c>
      <c r="LZ1872" s="17" t="str">
        <f t="shared" si="4177"/>
        <v/>
      </c>
      <c r="MB1872" s="17" t="str">
        <f t="shared" si="4178"/>
        <v/>
      </c>
      <c r="MC1872" s="18" t="s">
        <v>7897</v>
      </c>
      <c r="MD1872" s="17">
        <f t="shared" si="4075"/>
        <v>1</v>
      </c>
      <c r="MF1872" s="17" t="str">
        <f t="shared" si="4179"/>
        <v/>
      </c>
      <c r="MG1872" s="17"/>
      <c r="MH1872" s="17" t="str">
        <f t="shared" si="4180"/>
        <v/>
      </c>
      <c r="MI1872" s="17"/>
      <c r="MJ1872" s="17" t="str">
        <f t="shared" si="4181"/>
        <v/>
      </c>
      <c r="ML1872" s="17"/>
      <c r="MM1872" s="18" t="s">
        <v>196</v>
      </c>
      <c r="MN1872" s="69">
        <f t="shared" si="4182"/>
        <v>2</v>
      </c>
      <c r="MO1872" s="21" t="str">
        <f t="shared" si="4183"/>
        <v>L</v>
      </c>
      <c r="MQ1872" s="17" t="str">
        <f t="shared" si="4076"/>
        <v/>
      </c>
      <c r="MS1872" s="17" t="str">
        <f t="shared" si="4077"/>
        <v/>
      </c>
      <c r="MU1872" s="17" t="str">
        <f t="shared" si="4078"/>
        <v/>
      </c>
      <c r="MW1872" s="17" t="str">
        <f t="shared" si="4079"/>
        <v/>
      </c>
      <c r="MY1872" s="17" t="str">
        <f t="shared" si="4080"/>
        <v/>
      </c>
      <c r="MZ1872" s="18" t="s">
        <v>8166</v>
      </c>
      <c r="NA1872" s="17">
        <f t="shared" si="4081"/>
        <v>1</v>
      </c>
      <c r="NC1872" s="17" t="str">
        <f t="shared" si="4082"/>
        <v/>
      </c>
      <c r="NH1872" s="18" t="str">
        <f t="shared" si="4083"/>
        <v/>
      </c>
      <c r="NI1872" s="18" t="str">
        <f t="shared" si="4084"/>
        <v/>
      </c>
      <c r="NM1872" s="18" t="str">
        <f t="shared" si="4060"/>
        <v/>
      </c>
      <c r="NN1872" s="18" t="str">
        <f t="shared" si="4059"/>
        <v/>
      </c>
      <c r="NO1872" s="21">
        <f t="shared" si="4085"/>
        <v>1</v>
      </c>
      <c r="NP1872" s="21" t="str">
        <f t="shared" si="4184"/>
        <v>L</v>
      </c>
      <c r="NQ1872" s="18" t="s">
        <v>1674</v>
      </c>
      <c r="NS1872" s="18" t="s">
        <v>143</v>
      </c>
      <c r="NX1872" s="18">
        <f t="shared" si="4185"/>
        <v>1</v>
      </c>
      <c r="NY1872" s="18">
        <f t="shared" si="4053"/>
        <v>0</v>
      </c>
      <c r="NZ1872" s="18">
        <f t="shared" si="4054"/>
        <v>1</v>
      </c>
      <c r="OA1872" s="18">
        <f t="shared" si="4055"/>
        <v>0</v>
      </c>
      <c r="OB1872" s="18">
        <f t="shared" si="4056"/>
        <v>0</v>
      </c>
      <c r="OC1872" s="18">
        <f t="shared" si="4057"/>
        <v>0</v>
      </c>
      <c r="OD1872" s="17">
        <f t="shared" si="4058"/>
        <v>2</v>
      </c>
      <c r="OE1872" s="20">
        <f t="shared" si="4062"/>
        <v>2</v>
      </c>
      <c r="OF1872" s="69" t="str">
        <f>IF(OE1872=0,"L",IF(OE1872=1,"L",IF(OE1872=2,"H",IF(OE1872=3,"H",IF(OE1872=4,"H",IF(OE1872=5,"H"))))))</f>
        <v>H</v>
      </c>
      <c r="OG1872" s="122" t="s">
        <v>7332</v>
      </c>
      <c r="OH1872" s="21" t="str">
        <f t="shared" si="4052"/>
        <v>H</v>
      </c>
      <c r="OI1872" s="69" t="str">
        <f t="shared" si="4186"/>
        <v>H</v>
      </c>
      <c r="OJ1872" s="17" t="s">
        <v>4664</v>
      </c>
      <c r="OK1872" s="18" t="s">
        <v>143</v>
      </c>
      <c r="OL1872" s="17" t="s">
        <v>4662</v>
      </c>
      <c r="OM1872" s="17"/>
      <c r="OQ1872" s="18">
        <v>2</v>
      </c>
      <c r="OR1872" s="18" t="s">
        <v>5618</v>
      </c>
      <c r="OS1872" s="19" t="str">
        <f>IF(OK1872="","NF",IF(OK1872=" ","NF",IF(OK1872="subsistence fisheries", "M", IF(OK1872="commercial","H",IF(OK1872="highly commercial","VH")))))</f>
        <v>H</v>
      </c>
      <c r="OT1872" s="18">
        <v>0.41666412353515597</v>
      </c>
      <c r="OU1872" s="69" t="s">
        <v>198</v>
      </c>
      <c r="OV1872" s="18">
        <v>1.02777767181396</v>
      </c>
      <c r="OW1872" s="69" t="s">
        <v>299</v>
      </c>
      <c r="OX1872" s="18">
        <v>0.91666412353515603</v>
      </c>
      <c r="OY1872" s="69" t="s">
        <v>198</v>
      </c>
      <c r="OZ1872" s="18">
        <v>26.333328247070298</v>
      </c>
      <c r="PA1872" s="69" t="s">
        <v>299</v>
      </c>
      <c r="PB1872" s="18">
        <v>0</v>
      </c>
      <c r="PC1872" s="69" t="s">
        <v>198</v>
      </c>
      <c r="PD1872" s="69" t="s">
        <v>198</v>
      </c>
      <c r="PE1872" s="69" t="s">
        <v>198</v>
      </c>
      <c r="PF1872" s="18">
        <v>0.91666650772094704</v>
      </c>
      <c r="PG1872" s="69" t="s">
        <v>198</v>
      </c>
      <c r="PH1872" s="69" t="s">
        <v>299</v>
      </c>
      <c r="PI1872" s="69" t="s">
        <v>198</v>
      </c>
      <c r="PJ1872" s="18">
        <v>1.16666412353516</v>
      </c>
      <c r="PK1872" s="69" t="s">
        <v>198</v>
      </c>
      <c r="PL1872" s="69" t="s">
        <v>198</v>
      </c>
      <c r="PM1872" s="69" t="s">
        <v>198</v>
      </c>
      <c r="PN1872" s="18">
        <v>28.75</v>
      </c>
      <c r="PO1872" s="69" t="s">
        <v>299</v>
      </c>
      <c r="PP1872" s="69" t="s">
        <v>299</v>
      </c>
      <c r="PQ1872" s="69" t="s">
        <v>198</v>
      </c>
      <c r="PR1872" s="18">
        <v>7.6742439270019496</v>
      </c>
      <c r="PS1872" s="69" t="s">
        <v>299</v>
      </c>
      <c r="PT1872" s="18">
        <v>1.02777767181396</v>
      </c>
      <c r="PU1872" s="69" t="s">
        <v>299</v>
      </c>
      <c r="PV1872" s="18">
        <v>5.8409118652343803</v>
      </c>
      <c r="PW1872" s="69" t="s">
        <v>198</v>
      </c>
      <c r="PX1872" s="18">
        <v>46.333343505859403</v>
      </c>
      <c r="PY1872" s="69" t="s">
        <v>299</v>
      </c>
      <c r="PZ1872" s="18">
        <v>0.25</v>
      </c>
      <c r="QA1872" s="69" t="s">
        <v>198</v>
      </c>
      <c r="QB1872" s="18">
        <v>0.694444179534912</v>
      </c>
      <c r="QC1872" s="69" t="s">
        <v>198</v>
      </c>
      <c r="QD1872" s="18">
        <v>0.75</v>
      </c>
      <c r="QE1872" s="69" t="s">
        <v>198</v>
      </c>
      <c r="QF1872" s="18">
        <v>21.833328247070298</v>
      </c>
      <c r="QG1872" s="69" t="s">
        <v>299</v>
      </c>
      <c r="QH1872" s="18">
        <v>69.583335876464801</v>
      </c>
      <c r="QI1872" s="69" t="s">
        <v>198</v>
      </c>
      <c r="QJ1872" s="18">
        <v>5.0833334922790501</v>
      </c>
      <c r="QK1872" s="69" t="s">
        <v>299</v>
      </c>
    </row>
    <row r="1873" spans="1:453" s="18" customFormat="1" x14ac:dyDescent="0.25">
      <c r="A1873" s="18" t="s">
        <v>127</v>
      </c>
      <c r="B1873" s="18" t="s">
        <v>128</v>
      </c>
      <c r="C1873" s="18" t="s">
        <v>129</v>
      </c>
      <c r="D1873" s="18" t="s">
        <v>146</v>
      </c>
      <c r="E1873" s="18" t="s">
        <v>147</v>
      </c>
      <c r="F1873" s="58" t="s">
        <v>3109</v>
      </c>
      <c r="H1873" s="58">
        <v>29545.767715999998</v>
      </c>
      <c r="I1873" s="58">
        <v>51811.430302000001</v>
      </c>
      <c r="J1873" s="60" t="str">
        <f t="shared" si="4086"/>
        <v>L</v>
      </c>
      <c r="K1873" s="60" t="str">
        <f t="shared" si="4087"/>
        <v>L</v>
      </c>
      <c r="L1873" s="60" t="str">
        <f t="shared" si="4088"/>
        <v>L</v>
      </c>
      <c r="M1873" s="60" t="str">
        <f t="shared" si="4089"/>
        <v>L</v>
      </c>
      <c r="N1873" s="18" t="s">
        <v>148</v>
      </c>
      <c r="O1873" s="21" t="s">
        <v>299</v>
      </c>
      <c r="P1873" s="18">
        <v>0</v>
      </c>
      <c r="Q1873" s="18">
        <v>28</v>
      </c>
      <c r="R1873" s="18">
        <v>28</v>
      </c>
      <c r="S1873" s="18">
        <v>10</v>
      </c>
      <c r="T1873" s="69" t="str">
        <f t="shared" si="4090"/>
        <v>L</v>
      </c>
      <c r="U1873" s="18" t="s">
        <v>267</v>
      </c>
      <c r="V1873" s="63" t="s">
        <v>4378</v>
      </c>
      <c r="X1873" s="21" t="s">
        <v>133</v>
      </c>
      <c r="Y1873" s="69" t="s">
        <v>198</v>
      </c>
      <c r="Z1873" s="69" t="str">
        <f t="shared" si="4091"/>
        <v>L</v>
      </c>
      <c r="AA1873" s="72" t="s">
        <v>199</v>
      </c>
      <c r="AB1873" s="69" t="s">
        <v>299</v>
      </c>
      <c r="AC1873" s="34">
        <v>41</v>
      </c>
      <c r="AD1873" s="31"/>
      <c r="AE1873" s="30"/>
      <c r="AF1873" s="30">
        <v>21.5</v>
      </c>
      <c r="AG1873" s="31">
        <v>36.75</v>
      </c>
      <c r="AH1873" s="31">
        <v>27.18333333</v>
      </c>
      <c r="AI1873" s="33">
        <v>28.47777778</v>
      </c>
      <c r="AJ1873" s="33"/>
      <c r="AK1873" s="33"/>
      <c r="AL1873" s="33"/>
      <c r="AM1873" s="33"/>
      <c r="AN1873" s="222"/>
      <c r="AO1873" s="228" t="s">
        <v>133</v>
      </c>
      <c r="AP1873" s="31"/>
      <c r="AQ1873" s="31"/>
      <c r="AR1873" s="31"/>
      <c r="AS1873" s="31"/>
      <c r="AT1873" s="31"/>
      <c r="AU1873" s="31"/>
      <c r="AV1873" s="53" t="s">
        <v>299</v>
      </c>
      <c r="AW1873" s="30"/>
      <c r="AX1873" s="53" t="str">
        <f t="shared" si="4187"/>
        <v>U</v>
      </c>
      <c r="AY1873" s="31"/>
      <c r="AZ1873" s="31"/>
      <c r="BA1873" s="31"/>
      <c r="BB1873" s="31"/>
      <c r="BC1873" s="31"/>
      <c r="BD1873" s="31"/>
      <c r="BE1873" s="31"/>
      <c r="BF1873" s="31"/>
      <c r="BH1873" s="17" t="str">
        <f t="shared" si="4063"/>
        <v/>
      </c>
      <c r="BI1873" s="18" t="s">
        <v>8245</v>
      </c>
      <c r="BJ1873" s="17">
        <f t="shared" si="4063"/>
        <v>1</v>
      </c>
      <c r="BK1873" s="18" t="s">
        <v>8246</v>
      </c>
      <c r="BL1873" s="17">
        <f t="shared" si="4092"/>
        <v>1</v>
      </c>
      <c r="BN1873" s="17" t="str">
        <f t="shared" si="4093"/>
        <v/>
      </c>
      <c r="BP1873" s="17" t="str">
        <f t="shared" si="4094"/>
        <v/>
      </c>
      <c r="BR1873" s="17" t="str">
        <f t="shared" si="4095"/>
        <v/>
      </c>
      <c r="BT1873" s="17" t="str">
        <f t="shared" si="4096"/>
        <v/>
      </c>
      <c r="BV1873" s="17" t="str">
        <f t="shared" si="4097"/>
        <v/>
      </c>
      <c r="BX1873" s="17" t="str">
        <f t="shared" si="4098"/>
        <v/>
      </c>
      <c r="BZ1873" s="17" t="str">
        <f t="shared" si="4099"/>
        <v/>
      </c>
      <c r="CB1873" s="17" t="str">
        <f t="shared" si="4100"/>
        <v/>
      </c>
      <c r="CD1873" s="17" t="str">
        <f t="shared" si="4101"/>
        <v/>
      </c>
      <c r="CF1873" s="17" t="str">
        <f t="shared" si="4102"/>
        <v/>
      </c>
      <c r="CH1873" s="17" t="str">
        <f t="shared" si="4103"/>
        <v/>
      </c>
      <c r="CJ1873" s="17" t="str">
        <f t="shared" si="4104"/>
        <v/>
      </c>
      <c r="CL1873" s="17" t="str">
        <f t="shared" si="4105"/>
        <v/>
      </c>
      <c r="CN1873" s="17" t="str">
        <f t="shared" si="4106"/>
        <v/>
      </c>
      <c r="CP1873" s="17" t="str">
        <f t="shared" si="4107"/>
        <v/>
      </c>
      <c r="CR1873" s="17" t="str">
        <f t="shared" si="4108"/>
        <v/>
      </c>
      <c r="CT1873" s="17" t="str">
        <f t="shared" si="4109"/>
        <v/>
      </c>
      <c r="CV1873" s="17" t="str">
        <f t="shared" si="4110"/>
        <v/>
      </c>
      <c r="CX1873" s="17" t="str">
        <f t="shared" si="4111"/>
        <v/>
      </c>
      <c r="CZ1873" s="17" t="str">
        <f t="shared" si="4112"/>
        <v/>
      </c>
      <c r="DB1873" s="17" t="str">
        <f t="shared" si="4113"/>
        <v/>
      </c>
      <c r="DD1873" s="17" t="str">
        <f t="shared" si="4114"/>
        <v/>
      </c>
      <c r="DF1873" s="17" t="str">
        <f t="shared" si="4115"/>
        <v/>
      </c>
      <c r="DH1873" s="17" t="str">
        <f t="shared" si="4116"/>
        <v/>
      </c>
      <c r="DJ1873" s="17" t="str">
        <f t="shared" si="4117"/>
        <v/>
      </c>
      <c r="DL1873" s="17" t="str">
        <f t="shared" si="4118"/>
        <v/>
      </c>
      <c r="DN1873" s="17" t="str">
        <f t="shared" si="4119"/>
        <v/>
      </c>
      <c r="DP1873" s="17" t="str">
        <f t="shared" si="4120"/>
        <v/>
      </c>
      <c r="DR1873" s="17" t="str">
        <f t="shared" si="4121"/>
        <v/>
      </c>
      <c r="DT1873" s="17" t="str">
        <f t="shared" si="4122"/>
        <v/>
      </c>
      <c r="DV1873" s="17" t="str">
        <f t="shared" si="4123"/>
        <v/>
      </c>
      <c r="DX1873" s="17" t="str">
        <f t="shared" si="4124"/>
        <v/>
      </c>
      <c r="DZ1873" s="17" t="str">
        <f t="shared" si="4125"/>
        <v/>
      </c>
      <c r="EB1873" s="17" t="str">
        <f t="shared" si="4126"/>
        <v/>
      </c>
      <c r="ED1873" s="17" t="str">
        <f t="shared" si="4127"/>
        <v/>
      </c>
      <c r="EF1873" s="17" t="str">
        <f t="shared" si="4128"/>
        <v/>
      </c>
      <c r="EH1873" s="17" t="str">
        <f t="shared" si="4129"/>
        <v/>
      </c>
      <c r="EJ1873" s="17" t="str">
        <f t="shared" si="4130"/>
        <v/>
      </c>
      <c r="EL1873" s="17" t="str">
        <f t="shared" si="4131"/>
        <v/>
      </c>
      <c r="EN1873" s="17" t="str">
        <f t="shared" si="4132"/>
        <v/>
      </c>
      <c r="EP1873" s="17" t="str">
        <f t="shared" si="4133"/>
        <v/>
      </c>
      <c r="ER1873" s="17" t="str">
        <f t="shared" si="4134"/>
        <v/>
      </c>
      <c r="ET1873" s="17" t="str">
        <f t="shared" si="4135"/>
        <v/>
      </c>
      <c r="EV1873" s="17" t="str">
        <f t="shared" si="4136"/>
        <v/>
      </c>
      <c r="EX1873" s="17" t="str">
        <f t="shared" si="4137"/>
        <v/>
      </c>
      <c r="EZ1873" s="17" t="str">
        <f t="shared" si="4138"/>
        <v/>
      </c>
      <c r="FB1873" s="17" t="str">
        <f t="shared" si="4139"/>
        <v/>
      </c>
      <c r="FD1873" s="17" t="str">
        <f t="shared" si="4140"/>
        <v/>
      </c>
      <c r="FE1873" s="17" t="s">
        <v>7353</v>
      </c>
      <c r="FF1873" s="17" t="s">
        <v>7173</v>
      </c>
      <c r="FG1873" s="17" t="s">
        <v>7353</v>
      </c>
      <c r="FH1873" s="17" t="s">
        <v>7353</v>
      </c>
      <c r="FI1873" s="17" t="s">
        <v>7353</v>
      </c>
      <c r="FJ1873" s="17" t="s">
        <v>7353</v>
      </c>
      <c r="FK1873" s="17" t="s">
        <v>7353</v>
      </c>
      <c r="FL1873" s="17" t="s">
        <v>7353</v>
      </c>
      <c r="FM1873" s="18" t="s">
        <v>3110</v>
      </c>
      <c r="FN1873" s="18">
        <f t="shared" si="4064"/>
        <v>1</v>
      </c>
      <c r="FO1873" s="18">
        <f t="shared" si="4049"/>
        <v>2</v>
      </c>
      <c r="FP1873" s="18">
        <f t="shared" si="4050"/>
        <v>2</v>
      </c>
      <c r="FQ1873" s="18">
        <f t="shared" si="4051"/>
        <v>0</v>
      </c>
      <c r="FR1873" s="18">
        <f t="shared" si="4065"/>
        <v>0</v>
      </c>
      <c r="FS1873" s="9" t="s">
        <v>198</v>
      </c>
      <c r="FU1873" s="21" t="s">
        <v>198</v>
      </c>
      <c r="FW1873" s="21" t="s">
        <v>198</v>
      </c>
      <c r="FX1873" s="18">
        <v>0</v>
      </c>
      <c r="FY1873" s="18">
        <v>0</v>
      </c>
      <c r="FZ1873" s="18">
        <f t="shared" si="4141"/>
        <v>0</v>
      </c>
      <c r="GA1873" s="18">
        <v>0</v>
      </c>
      <c r="GB1873" s="18">
        <v>0</v>
      </c>
      <c r="GC1873" s="18" t="s">
        <v>198</v>
      </c>
      <c r="GD1873" s="18">
        <f t="shared" si="4142"/>
        <v>0</v>
      </c>
      <c r="GE1873" s="18" t="s">
        <v>198</v>
      </c>
      <c r="GF1873" s="18">
        <f t="shared" si="4142"/>
        <v>0</v>
      </c>
      <c r="GG1873" s="18" t="s">
        <v>198</v>
      </c>
      <c r="GH1873" s="18">
        <f t="shared" si="4143"/>
        <v>0</v>
      </c>
      <c r="GI1873" s="18" t="s">
        <v>198</v>
      </c>
      <c r="GJ1873" s="18">
        <f t="shared" si="4144"/>
        <v>2</v>
      </c>
      <c r="GK1873" s="18" t="s">
        <v>198</v>
      </c>
      <c r="GL1873" s="18">
        <f t="shared" si="4144"/>
        <v>2</v>
      </c>
      <c r="GM1873" s="228" t="s">
        <v>198</v>
      </c>
      <c r="GN1873" s="18">
        <f t="shared" si="4145"/>
        <v>2</v>
      </c>
      <c r="GO1873" s="18" t="s">
        <v>156</v>
      </c>
      <c r="GQ1873" s="18" t="str">
        <f t="shared" si="4066"/>
        <v>H</v>
      </c>
      <c r="GR1873" s="18">
        <f t="shared" si="4146"/>
        <v>1</v>
      </c>
      <c r="GS1873" s="18">
        <f t="shared" si="4147"/>
        <v>7</v>
      </c>
      <c r="GT1873" s="21" t="str">
        <f t="shared" si="4148"/>
        <v>H</v>
      </c>
      <c r="GU1873" s="18" t="s">
        <v>2178</v>
      </c>
      <c r="GV1873" s="18" t="s">
        <v>6778</v>
      </c>
      <c r="GW1873" s="18" t="s">
        <v>6749</v>
      </c>
      <c r="GX1873" s="18" t="s">
        <v>2494</v>
      </c>
      <c r="GY1873" s="18" t="s">
        <v>6599</v>
      </c>
      <c r="GZ1873" s="18" t="s">
        <v>0</v>
      </c>
      <c r="HB1873" s="21" t="s">
        <v>198</v>
      </c>
      <c r="HD1873" s="21" t="str">
        <f t="shared" si="4149"/>
        <v>L</v>
      </c>
      <c r="HF1873" s="21" t="s">
        <v>198</v>
      </c>
      <c r="HH1873" s="69" t="str">
        <f t="shared" si="4150"/>
        <v>L</v>
      </c>
      <c r="HK1873" s="18">
        <v>12</v>
      </c>
      <c r="HL1873" s="18" t="s">
        <v>8981</v>
      </c>
      <c r="HM1873" s="18" t="s">
        <v>594</v>
      </c>
      <c r="HN1873" s="69" t="s">
        <v>198</v>
      </c>
      <c r="HO1873" s="72"/>
      <c r="HP1873" s="72"/>
      <c r="HQ1873" s="72" t="s">
        <v>156</v>
      </c>
      <c r="HR1873" s="72"/>
      <c r="HS1873" s="72" t="s">
        <v>7129</v>
      </c>
      <c r="HT1873" s="72"/>
      <c r="HU1873" s="72"/>
      <c r="HV1873" s="72"/>
      <c r="HW1873" s="72"/>
      <c r="HX1873" s="72"/>
      <c r="HY1873" s="72"/>
      <c r="IA1873" s="21" t="s">
        <v>198</v>
      </c>
      <c r="IC1873" s="21" t="s">
        <v>198</v>
      </c>
      <c r="IE1873" s="71" t="s">
        <v>9354</v>
      </c>
      <c r="IF1873" s="69" t="s">
        <v>299</v>
      </c>
      <c r="II1873" s="21" t="s">
        <v>198</v>
      </c>
      <c r="IK1873" s="21" t="s">
        <v>198</v>
      </c>
      <c r="IM1873" s="21" t="s">
        <v>198</v>
      </c>
      <c r="IO1873" s="21" t="s">
        <v>198</v>
      </c>
      <c r="IQ1873" s="17" t="str">
        <f t="shared" si="4067"/>
        <v/>
      </c>
      <c r="IS1873" s="17" t="str">
        <f t="shared" si="4067"/>
        <v/>
      </c>
      <c r="IU1873" s="17" t="str">
        <f t="shared" si="4151"/>
        <v/>
      </c>
      <c r="IV1873" s="72"/>
      <c r="IW1873" s="72"/>
      <c r="IX1873" s="72"/>
      <c r="IY1873" s="72"/>
      <c r="IZ1873" s="72" t="str">
        <f t="shared" si="4068"/>
        <v/>
      </c>
      <c r="JA1873" s="72" t="str">
        <f t="shared" si="4069"/>
        <v/>
      </c>
      <c r="JB1873" s="72"/>
      <c r="JC1873" s="72" t="str">
        <f t="shared" si="4152"/>
        <v/>
      </c>
      <c r="JD1873" s="72"/>
      <c r="JE1873" s="72" t="str">
        <f t="shared" si="4153"/>
        <v/>
      </c>
      <c r="JF1873" s="72"/>
      <c r="JG1873" s="72"/>
      <c r="JH1873" s="72"/>
      <c r="JI1873" s="72" t="str">
        <f t="shared" si="4061"/>
        <v/>
      </c>
      <c r="JJ1873" s="72" t="str">
        <f t="shared" si="4070"/>
        <v/>
      </c>
      <c r="JL1873" s="17" t="str">
        <f t="shared" si="4154"/>
        <v/>
      </c>
      <c r="JN1873" s="17" t="str">
        <f t="shared" si="4155"/>
        <v/>
      </c>
      <c r="JP1873" s="17" t="str">
        <f t="shared" si="4156"/>
        <v/>
      </c>
      <c r="JR1873" s="17" t="str">
        <f t="shared" si="4157"/>
        <v/>
      </c>
      <c r="JT1873" s="17" t="str">
        <f t="shared" si="4158"/>
        <v/>
      </c>
      <c r="JV1873" s="17" t="str">
        <f t="shared" si="4159"/>
        <v/>
      </c>
      <c r="JX1873" s="17" t="str">
        <f t="shared" si="4160"/>
        <v/>
      </c>
      <c r="JY1873" s="72"/>
      <c r="JZ1873" s="72"/>
      <c r="KA1873" s="72"/>
      <c r="KB1873" s="72"/>
      <c r="KC1873" s="72"/>
      <c r="KD1873" s="72" t="str">
        <f t="shared" si="4071"/>
        <v/>
      </c>
      <c r="KE1873" s="72" t="str">
        <f t="shared" si="4072"/>
        <v/>
      </c>
      <c r="KF1873" s="72"/>
      <c r="KG1873" s="72" t="str">
        <f t="shared" si="4161"/>
        <v/>
      </c>
      <c r="KH1873" s="72"/>
      <c r="KI1873" s="72" t="str">
        <f t="shared" si="4162"/>
        <v/>
      </c>
      <c r="KJ1873" s="72"/>
      <c r="KK1873" s="72" t="str">
        <f t="shared" si="4163"/>
        <v/>
      </c>
      <c r="KL1873" s="72"/>
      <c r="KM1873" s="72"/>
      <c r="KN1873" s="72"/>
      <c r="KO1873" s="72"/>
      <c r="KP1873" s="72"/>
      <c r="KQ1873" s="72"/>
      <c r="KR1873" s="72"/>
      <c r="KS1873" s="72" t="str">
        <f t="shared" si="4164"/>
        <v/>
      </c>
      <c r="KT1873" s="72"/>
      <c r="KU1873" s="72" t="str">
        <f t="shared" si="4165"/>
        <v/>
      </c>
      <c r="KV1873" s="72"/>
      <c r="KW1873" s="72"/>
      <c r="KX1873" s="72" t="str">
        <f t="shared" si="4073"/>
        <v/>
      </c>
      <c r="KY1873" s="72"/>
      <c r="KZ1873" s="72"/>
      <c r="LA1873" s="72"/>
      <c r="LB1873" s="72" t="str">
        <f t="shared" si="4074"/>
        <v/>
      </c>
      <c r="LD1873" s="17" t="str">
        <f t="shared" si="4166"/>
        <v/>
      </c>
      <c r="LF1873" s="17" t="str">
        <f t="shared" si="4167"/>
        <v/>
      </c>
      <c r="LH1873" s="17" t="str">
        <f t="shared" si="4168"/>
        <v/>
      </c>
      <c r="LJ1873" s="17" t="str">
        <f t="shared" si="4169"/>
        <v/>
      </c>
      <c r="LL1873" s="17" t="str">
        <f t="shared" si="4170"/>
        <v/>
      </c>
      <c r="LN1873" s="17" t="str">
        <f t="shared" si="4171"/>
        <v/>
      </c>
      <c r="LP1873" s="17" t="str">
        <f t="shared" si="4172"/>
        <v/>
      </c>
      <c r="LR1873" s="17" t="str">
        <f t="shared" si="4173"/>
        <v/>
      </c>
      <c r="LT1873" s="17" t="str">
        <f t="shared" si="4174"/>
        <v/>
      </c>
      <c r="LV1873" s="17" t="str">
        <f t="shared" si="4175"/>
        <v/>
      </c>
      <c r="LX1873" s="17" t="str">
        <f t="shared" si="4176"/>
        <v/>
      </c>
      <c r="LZ1873" s="17" t="str">
        <f t="shared" si="4177"/>
        <v/>
      </c>
      <c r="MB1873" s="17" t="str">
        <f t="shared" si="4178"/>
        <v/>
      </c>
      <c r="MD1873" s="17" t="str">
        <f t="shared" si="4075"/>
        <v/>
      </c>
      <c r="MF1873" s="17" t="str">
        <f t="shared" si="4179"/>
        <v/>
      </c>
      <c r="MG1873" s="17"/>
      <c r="MH1873" s="17" t="str">
        <f t="shared" si="4180"/>
        <v/>
      </c>
      <c r="MI1873" s="17"/>
      <c r="MJ1873" s="17" t="str">
        <f t="shared" si="4181"/>
        <v/>
      </c>
      <c r="ML1873" s="17"/>
      <c r="MM1873" s="18" t="s">
        <v>196</v>
      </c>
      <c r="MN1873" s="69">
        <f t="shared" si="4182"/>
        <v>0</v>
      </c>
      <c r="MO1873" s="21" t="str">
        <f t="shared" si="4183"/>
        <v>L</v>
      </c>
      <c r="MQ1873" s="17" t="str">
        <f t="shared" si="4076"/>
        <v/>
      </c>
      <c r="MS1873" s="17" t="str">
        <f t="shared" si="4077"/>
        <v/>
      </c>
      <c r="MU1873" s="17" t="str">
        <f t="shared" si="4078"/>
        <v/>
      </c>
      <c r="MW1873" s="17" t="str">
        <f t="shared" si="4079"/>
        <v/>
      </c>
      <c r="MY1873" s="17" t="str">
        <f t="shared" si="4080"/>
        <v/>
      </c>
      <c r="NA1873" s="17" t="str">
        <f t="shared" si="4081"/>
        <v/>
      </c>
      <c r="NC1873" s="17" t="str">
        <f t="shared" si="4082"/>
        <v/>
      </c>
      <c r="NH1873" s="18" t="str">
        <f t="shared" si="4083"/>
        <v/>
      </c>
      <c r="NI1873" s="18" t="str">
        <f t="shared" si="4084"/>
        <v/>
      </c>
      <c r="NM1873" s="18" t="str">
        <f t="shared" si="4060"/>
        <v/>
      </c>
      <c r="NN1873" s="18" t="str">
        <f t="shared" si="4059"/>
        <v/>
      </c>
      <c r="NO1873" s="21">
        <f t="shared" si="4085"/>
        <v>0</v>
      </c>
      <c r="NP1873" s="21" t="str">
        <f t="shared" si="4184"/>
        <v>L</v>
      </c>
      <c r="NT1873" s="18" t="s">
        <v>201</v>
      </c>
      <c r="NX1873" s="18">
        <f t="shared" si="4185"/>
        <v>0</v>
      </c>
      <c r="NY1873" s="18">
        <f t="shared" si="4053"/>
        <v>0</v>
      </c>
      <c r="NZ1873" s="18">
        <f t="shared" si="4054"/>
        <v>0</v>
      </c>
      <c r="OA1873" s="18">
        <f t="shared" si="4055"/>
        <v>0</v>
      </c>
      <c r="OB1873" s="18">
        <f t="shared" si="4056"/>
        <v>0</v>
      </c>
      <c r="OC1873" s="18">
        <f t="shared" si="4057"/>
        <v>0</v>
      </c>
      <c r="OD1873" s="17">
        <f t="shared" si="4058"/>
        <v>0</v>
      </c>
      <c r="OE1873" s="20">
        <f t="shared" si="4062"/>
        <v>3</v>
      </c>
      <c r="OF1873" s="69" t="str">
        <f>IF(OE1873=0,"L",IF(OE1873=1,"L",IF(OE1873=2,"H",IF(OE1873=3,"H",IF(OE1873=4,"H",IF(OE1873=5,"H"))))))</f>
        <v>H</v>
      </c>
      <c r="OG1873" s="122"/>
      <c r="OH1873" s="21" t="str">
        <f t="shared" si="4052"/>
        <v>L</v>
      </c>
      <c r="OI1873" s="69" t="str">
        <f t="shared" si="4186"/>
        <v>L</v>
      </c>
      <c r="OJ1873" s="17" t="s">
        <v>4664</v>
      </c>
      <c r="OK1873" s="17" t="s">
        <v>171</v>
      </c>
      <c r="OL1873" s="17" t="s">
        <v>4662</v>
      </c>
      <c r="OM1873" s="17" t="s">
        <v>4663</v>
      </c>
      <c r="OQ1873" s="18">
        <v>2</v>
      </c>
      <c r="OR1873" s="18" t="s">
        <v>5618</v>
      </c>
      <c r="OS1873" s="19" t="str">
        <f>IF(OK1873="","NF",IF(OK1873=" ","NF",IF(OK1873="subsistence fisheries", "M", IF(OK1873="commercial","H",IF(OK1873="highly commercial","VH")))))</f>
        <v>VH</v>
      </c>
      <c r="OT1873" s="18">
        <v>4.22444478352865</v>
      </c>
      <c r="OU1873" s="69" t="s">
        <v>299</v>
      </c>
      <c r="OV1873" s="18">
        <v>0.27111132303873697</v>
      </c>
      <c r="OW1873" s="69" t="s">
        <v>198</v>
      </c>
      <c r="OX1873" s="18">
        <v>5.3711113484700501</v>
      </c>
      <c r="OY1873" s="69" t="s">
        <v>198</v>
      </c>
      <c r="OZ1873" s="18">
        <v>24.1322243245443</v>
      </c>
      <c r="PA1873" s="69" t="s">
        <v>299</v>
      </c>
      <c r="PB1873" s="18">
        <v>4.4829634602864603</v>
      </c>
      <c r="PC1873" s="69" t="s">
        <v>198</v>
      </c>
      <c r="PD1873" s="69" t="s">
        <v>299</v>
      </c>
      <c r="PE1873" s="69" t="s">
        <v>198</v>
      </c>
      <c r="PF1873" s="18">
        <v>0.27129643758138</v>
      </c>
      <c r="PG1873" s="69" t="s">
        <v>198</v>
      </c>
      <c r="PH1873" s="69" t="s">
        <v>198</v>
      </c>
      <c r="PI1873" s="69" t="s">
        <v>198</v>
      </c>
      <c r="PJ1873" s="18">
        <v>5.8311110432942703</v>
      </c>
      <c r="PK1873" s="69" t="s">
        <v>198</v>
      </c>
      <c r="PL1873" s="69" t="s">
        <v>299</v>
      </c>
      <c r="PM1873" s="69" t="s">
        <v>198</v>
      </c>
      <c r="PN1873" s="18">
        <v>26.078889363606802</v>
      </c>
      <c r="PO1873" s="69" t="s">
        <v>198</v>
      </c>
      <c r="PP1873" s="69" t="s">
        <v>198</v>
      </c>
      <c r="PQ1873" s="69" t="s">
        <v>198</v>
      </c>
      <c r="PR1873" s="18">
        <v>12.2446131388346</v>
      </c>
      <c r="PS1873" s="69" t="s">
        <v>299</v>
      </c>
      <c r="PT1873" s="18">
        <v>0.27111132303873697</v>
      </c>
      <c r="PU1873" s="69" t="s">
        <v>198</v>
      </c>
      <c r="PV1873" s="18">
        <v>3.9598989868164098</v>
      </c>
      <c r="PW1873" s="69" t="s">
        <v>198</v>
      </c>
      <c r="PX1873" s="18">
        <v>42.4155560302734</v>
      </c>
      <c r="PY1873" s="69" t="s">
        <v>299</v>
      </c>
      <c r="PZ1873" s="18">
        <v>4.0911115519205703</v>
      </c>
      <c r="QA1873" s="69" t="s">
        <v>299</v>
      </c>
      <c r="QB1873" s="18">
        <v>0.21462998708089201</v>
      </c>
      <c r="QC1873" s="69" t="s">
        <v>198</v>
      </c>
      <c r="QD1873" s="18">
        <v>5.2977777099609398</v>
      </c>
      <c r="QE1873" s="69" t="s">
        <v>198</v>
      </c>
      <c r="QF1873" s="18">
        <v>19.774444986979201</v>
      </c>
      <c r="QG1873" s="69" t="s">
        <v>198</v>
      </c>
      <c r="QH1873" s="18">
        <v>102.118148701986</v>
      </c>
      <c r="QI1873" s="69" t="s">
        <v>198</v>
      </c>
      <c r="QJ1873" s="18">
        <v>16.9153703308105</v>
      </c>
      <c r="QK1873" s="69" t="s">
        <v>198</v>
      </c>
    </row>
    <row r="1874" spans="1:453" s="18" customFormat="1" x14ac:dyDescent="0.25">
      <c r="A1874" s="18" t="s">
        <v>127</v>
      </c>
      <c r="B1874" s="18" t="s">
        <v>128</v>
      </c>
      <c r="C1874" s="18" t="s">
        <v>129</v>
      </c>
      <c r="D1874" s="18" t="s">
        <v>146</v>
      </c>
      <c r="E1874" s="18" t="s">
        <v>147</v>
      </c>
      <c r="F1874" s="58" t="s">
        <v>3111</v>
      </c>
      <c r="H1874" s="58">
        <v>2226.4648470000002</v>
      </c>
      <c r="I1874" s="58">
        <v>31150.530014</v>
      </c>
      <c r="J1874" s="60" t="str">
        <f t="shared" si="4086"/>
        <v>L</v>
      </c>
      <c r="K1874" s="60" t="str">
        <f t="shared" si="4087"/>
        <v>L</v>
      </c>
      <c r="L1874" s="60" t="str">
        <f t="shared" si="4088"/>
        <v>L</v>
      </c>
      <c r="M1874" s="60" t="str">
        <f t="shared" si="4089"/>
        <v>L</v>
      </c>
      <c r="N1874" s="18" t="s">
        <v>132</v>
      </c>
      <c r="O1874" s="21" t="s">
        <v>198</v>
      </c>
      <c r="T1874" s="69" t="str">
        <f t="shared" si="4090"/>
        <v>U</v>
      </c>
      <c r="U1874" s="18" t="s">
        <v>134</v>
      </c>
      <c r="V1874" s="63" t="s">
        <v>198</v>
      </c>
      <c r="X1874" s="21" t="s">
        <v>133</v>
      </c>
      <c r="Y1874" s="69" t="s">
        <v>7353</v>
      </c>
      <c r="Z1874" s="69" t="str">
        <f t="shared" si="4091"/>
        <v>U</v>
      </c>
      <c r="AA1874" s="72" t="s">
        <v>4612</v>
      </c>
      <c r="AB1874" s="69" t="s">
        <v>299</v>
      </c>
      <c r="AC1874" s="34">
        <v>20</v>
      </c>
      <c r="AD1874" s="31"/>
      <c r="AE1874" s="30"/>
      <c r="AF1874" s="30"/>
      <c r="AG1874" s="31"/>
      <c r="AH1874" s="31"/>
      <c r="AI1874" s="33"/>
      <c r="AJ1874" s="33"/>
      <c r="AK1874" s="33"/>
      <c r="AL1874" s="33"/>
      <c r="AM1874" s="33"/>
      <c r="AN1874" s="222"/>
      <c r="AO1874" s="228" t="s">
        <v>133</v>
      </c>
      <c r="AP1874" s="31"/>
      <c r="AQ1874" s="31"/>
      <c r="AR1874" s="31"/>
      <c r="AS1874" s="31"/>
      <c r="AT1874" s="31"/>
      <c r="AU1874" s="31"/>
      <c r="AV1874" s="53" t="s">
        <v>299</v>
      </c>
      <c r="AW1874" s="30"/>
      <c r="AX1874" s="53" t="str">
        <f t="shared" si="4187"/>
        <v>U</v>
      </c>
      <c r="AY1874" s="31"/>
      <c r="AZ1874" s="31"/>
      <c r="BA1874" s="31"/>
      <c r="BB1874" s="31"/>
      <c r="BC1874" s="31"/>
      <c r="BD1874" s="31"/>
      <c r="BE1874" s="31"/>
      <c r="BF1874" s="31"/>
      <c r="BH1874" s="17" t="str">
        <f t="shared" si="4063"/>
        <v/>
      </c>
      <c r="BI1874" s="18" t="s">
        <v>8245</v>
      </c>
      <c r="BJ1874" s="17">
        <f t="shared" si="4063"/>
        <v>1</v>
      </c>
      <c r="BK1874" s="18" t="s">
        <v>8246</v>
      </c>
      <c r="BL1874" s="17">
        <f t="shared" si="4092"/>
        <v>1</v>
      </c>
      <c r="BN1874" s="17" t="str">
        <f t="shared" si="4093"/>
        <v/>
      </c>
      <c r="BP1874" s="17" t="str">
        <f t="shared" si="4094"/>
        <v/>
      </c>
      <c r="BR1874" s="17" t="str">
        <f t="shared" si="4095"/>
        <v/>
      </c>
      <c r="BT1874" s="17" t="str">
        <f t="shared" si="4096"/>
        <v/>
      </c>
      <c r="BV1874" s="17" t="str">
        <f t="shared" si="4097"/>
        <v/>
      </c>
      <c r="BX1874" s="17" t="str">
        <f t="shared" si="4098"/>
        <v/>
      </c>
      <c r="BZ1874" s="17" t="str">
        <f t="shared" si="4099"/>
        <v/>
      </c>
      <c r="CB1874" s="17" t="str">
        <f t="shared" si="4100"/>
        <v/>
      </c>
      <c r="CD1874" s="17" t="str">
        <f t="shared" si="4101"/>
        <v/>
      </c>
      <c r="CF1874" s="17" t="str">
        <f t="shared" si="4102"/>
        <v/>
      </c>
      <c r="CH1874" s="17" t="str">
        <f t="shared" si="4103"/>
        <v/>
      </c>
      <c r="CJ1874" s="17" t="str">
        <f t="shared" si="4104"/>
        <v/>
      </c>
      <c r="CL1874" s="17" t="str">
        <f t="shared" si="4105"/>
        <v/>
      </c>
      <c r="CN1874" s="17" t="str">
        <f t="shared" si="4106"/>
        <v/>
      </c>
      <c r="CP1874" s="17" t="str">
        <f t="shared" si="4107"/>
        <v/>
      </c>
      <c r="CR1874" s="17" t="str">
        <f t="shared" si="4108"/>
        <v/>
      </c>
      <c r="CT1874" s="17" t="str">
        <f t="shared" si="4109"/>
        <v/>
      </c>
      <c r="CV1874" s="17" t="str">
        <f t="shared" si="4110"/>
        <v/>
      </c>
      <c r="CX1874" s="17" t="str">
        <f t="shared" si="4111"/>
        <v/>
      </c>
      <c r="CZ1874" s="17" t="str">
        <f t="shared" si="4112"/>
        <v/>
      </c>
      <c r="DB1874" s="17" t="str">
        <f t="shared" si="4113"/>
        <v/>
      </c>
      <c r="DD1874" s="17" t="str">
        <f t="shared" si="4114"/>
        <v/>
      </c>
      <c r="DF1874" s="17" t="str">
        <f t="shared" si="4115"/>
        <v/>
      </c>
      <c r="DH1874" s="17" t="str">
        <f t="shared" si="4116"/>
        <v/>
      </c>
      <c r="DJ1874" s="17" t="str">
        <f t="shared" si="4117"/>
        <v/>
      </c>
      <c r="DL1874" s="17" t="str">
        <f t="shared" si="4118"/>
        <v/>
      </c>
      <c r="DN1874" s="17" t="str">
        <f t="shared" si="4119"/>
        <v/>
      </c>
      <c r="DP1874" s="17" t="str">
        <f t="shared" si="4120"/>
        <v/>
      </c>
      <c r="DR1874" s="17" t="str">
        <f t="shared" si="4121"/>
        <v/>
      </c>
      <c r="DT1874" s="17" t="str">
        <f t="shared" si="4122"/>
        <v/>
      </c>
      <c r="DV1874" s="17" t="str">
        <f t="shared" si="4123"/>
        <v/>
      </c>
      <c r="DX1874" s="17" t="str">
        <f t="shared" si="4124"/>
        <v/>
      </c>
      <c r="DZ1874" s="17" t="str">
        <f t="shared" si="4125"/>
        <v/>
      </c>
      <c r="EB1874" s="17" t="str">
        <f t="shared" si="4126"/>
        <v/>
      </c>
      <c r="ED1874" s="17" t="str">
        <f t="shared" si="4127"/>
        <v/>
      </c>
      <c r="EF1874" s="17" t="str">
        <f t="shared" si="4128"/>
        <v/>
      </c>
      <c r="EH1874" s="17" t="str">
        <f t="shared" si="4129"/>
        <v/>
      </c>
      <c r="EJ1874" s="17" t="str">
        <f t="shared" si="4130"/>
        <v/>
      </c>
      <c r="EL1874" s="17" t="str">
        <f t="shared" si="4131"/>
        <v/>
      </c>
      <c r="EN1874" s="17" t="str">
        <f t="shared" si="4132"/>
        <v/>
      </c>
      <c r="EP1874" s="17" t="str">
        <f t="shared" si="4133"/>
        <v/>
      </c>
      <c r="ER1874" s="17" t="str">
        <f t="shared" si="4134"/>
        <v/>
      </c>
      <c r="ET1874" s="17" t="str">
        <f t="shared" si="4135"/>
        <v/>
      </c>
      <c r="EV1874" s="17" t="str">
        <f t="shared" si="4136"/>
        <v/>
      </c>
      <c r="EX1874" s="17" t="str">
        <f t="shared" si="4137"/>
        <v/>
      </c>
      <c r="EZ1874" s="17" t="str">
        <f t="shared" si="4138"/>
        <v/>
      </c>
      <c r="FB1874" s="17" t="str">
        <f t="shared" si="4139"/>
        <v/>
      </c>
      <c r="FD1874" s="17" t="str">
        <f t="shared" si="4140"/>
        <v/>
      </c>
      <c r="FE1874" s="17" t="s">
        <v>7575</v>
      </c>
      <c r="FF1874" s="17" t="s">
        <v>7353</v>
      </c>
      <c r="FG1874" s="17" t="s">
        <v>7353</v>
      </c>
      <c r="FH1874" s="17" t="s">
        <v>7353</v>
      </c>
      <c r="FI1874" s="17" t="s">
        <v>7353</v>
      </c>
      <c r="FJ1874" s="17" t="s">
        <v>7353</v>
      </c>
      <c r="FK1874" s="17" t="s">
        <v>7353</v>
      </c>
      <c r="FL1874" s="17" t="s">
        <v>7353</v>
      </c>
      <c r="FM1874" s="18" t="s">
        <v>3437</v>
      </c>
      <c r="FN1874" s="18">
        <f t="shared" si="4064"/>
        <v>1</v>
      </c>
      <c r="FO1874" s="18">
        <f t="shared" si="4049"/>
        <v>2</v>
      </c>
      <c r="FP1874" s="18">
        <f t="shared" si="4050"/>
        <v>2</v>
      </c>
      <c r="FQ1874" s="18">
        <f t="shared" si="4051"/>
        <v>0</v>
      </c>
      <c r="FR1874" s="18">
        <f t="shared" si="4065"/>
        <v>0</v>
      </c>
      <c r="FS1874" s="9" t="s">
        <v>198</v>
      </c>
      <c r="FU1874" s="21" t="s">
        <v>198</v>
      </c>
      <c r="FW1874" s="21" t="s">
        <v>198</v>
      </c>
      <c r="FX1874" s="18">
        <v>0</v>
      </c>
      <c r="FY1874" s="18">
        <v>0</v>
      </c>
      <c r="FZ1874" s="18">
        <f t="shared" si="4141"/>
        <v>0</v>
      </c>
      <c r="GA1874" s="18">
        <v>0</v>
      </c>
      <c r="GB1874" s="18">
        <v>0</v>
      </c>
      <c r="GC1874" s="18" t="s">
        <v>198</v>
      </c>
      <c r="GD1874" s="18">
        <f t="shared" si="4142"/>
        <v>0</v>
      </c>
      <c r="GE1874" s="18" t="s">
        <v>198</v>
      </c>
      <c r="GF1874" s="18">
        <f t="shared" si="4142"/>
        <v>0</v>
      </c>
      <c r="GG1874" s="18" t="s">
        <v>198</v>
      </c>
      <c r="GH1874" s="18">
        <f t="shared" si="4143"/>
        <v>0</v>
      </c>
      <c r="GI1874" s="18" t="s">
        <v>7330</v>
      </c>
      <c r="GJ1874" s="18">
        <f t="shared" si="4144"/>
        <v>0</v>
      </c>
      <c r="GK1874" s="18" t="s">
        <v>4378</v>
      </c>
      <c r="GL1874" s="18">
        <f t="shared" si="4144"/>
        <v>1</v>
      </c>
      <c r="GM1874" s="228" t="s">
        <v>198</v>
      </c>
      <c r="GN1874" s="18">
        <f t="shared" si="4145"/>
        <v>2</v>
      </c>
      <c r="GQ1874" s="18" t="str">
        <f t="shared" si="4066"/>
        <v>L</v>
      </c>
      <c r="GR1874" s="18">
        <f t="shared" si="4146"/>
        <v>0</v>
      </c>
      <c r="GS1874" s="18">
        <f t="shared" si="4147"/>
        <v>3</v>
      </c>
      <c r="GT1874" s="21" t="str">
        <f t="shared" si="4148"/>
        <v>L</v>
      </c>
      <c r="GU1874" s="18" t="s">
        <v>5241</v>
      </c>
      <c r="GV1874" s="18" t="s">
        <v>165</v>
      </c>
      <c r="GW1874" s="18" t="s">
        <v>515</v>
      </c>
      <c r="GY1874" s="18" t="s">
        <v>5508</v>
      </c>
      <c r="GZ1874" s="18" t="s">
        <v>0</v>
      </c>
      <c r="HB1874" s="21" t="s">
        <v>198</v>
      </c>
      <c r="HD1874" s="21" t="str">
        <f t="shared" si="4149"/>
        <v>L</v>
      </c>
      <c r="HF1874" s="21" t="s">
        <v>198</v>
      </c>
      <c r="HH1874" s="69" t="str">
        <f t="shared" si="4150"/>
        <v>L</v>
      </c>
      <c r="HM1874" s="18" t="s">
        <v>7353</v>
      </c>
      <c r="HN1874" s="69" t="s">
        <v>133</v>
      </c>
      <c r="HO1874" s="72"/>
      <c r="HP1874" s="72"/>
      <c r="HQ1874" s="72"/>
      <c r="HR1874" s="72"/>
      <c r="HS1874" s="72"/>
      <c r="HT1874" s="72"/>
      <c r="HU1874" s="72"/>
      <c r="HV1874" s="72"/>
      <c r="HW1874" s="72"/>
      <c r="HX1874" s="72"/>
      <c r="HY1874" s="72"/>
      <c r="IA1874" s="21" t="s">
        <v>198</v>
      </c>
      <c r="IC1874" s="21" t="s">
        <v>198</v>
      </c>
      <c r="IE1874" s="71" t="s">
        <v>9354</v>
      </c>
      <c r="IF1874" s="69" t="s">
        <v>299</v>
      </c>
      <c r="II1874" s="21" t="s">
        <v>198</v>
      </c>
      <c r="IK1874" s="21" t="s">
        <v>198</v>
      </c>
      <c r="IM1874" s="21" t="s">
        <v>198</v>
      </c>
      <c r="IO1874" s="21" t="s">
        <v>198</v>
      </c>
      <c r="IQ1874" s="17" t="str">
        <f t="shared" si="4067"/>
        <v/>
      </c>
      <c r="IS1874" s="17" t="str">
        <f t="shared" si="4067"/>
        <v/>
      </c>
      <c r="IU1874" s="17" t="str">
        <f t="shared" si="4151"/>
        <v/>
      </c>
      <c r="IV1874" s="72"/>
      <c r="IW1874" s="72"/>
      <c r="IX1874" s="72"/>
      <c r="IY1874" s="72"/>
      <c r="IZ1874" s="72" t="str">
        <f t="shared" si="4068"/>
        <v/>
      </c>
      <c r="JA1874" s="72" t="str">
        <f t="shared" si="4069"/>
        <v/>
      </c>
      <c r="JB1874" s="72"/>
      <c r="JC1874" s="72" t="str">
        <f t="shared" si="4152"/>
        <v/>
      </c>
      <c r="JD1874" s="72"/>
      <c r="JE1874" s="72" t="str">
        <f t="shared" si="4153"/>
        <v/>
      </c>
      <c r="JF1874" s="72"/>
      <c r="JG1874" s="72"/>
      <c r="JH1874" s="72"/>
      <c r="JI1874" s="72" t="str">
        <f t="shared" si="4061"/>
        <v/>
      </c>
      <c r="JJ1874" s="72" t="str">
        <f t="shared" si="4070"/>
        <v/>
      </c>
      <c r="JL1874" s="17" t="str">
        <f t="shared" si="4154"/>
        <v/>
      </c>
      <c r="JN1874" s="17" t="str">
        <f t="shared" si="4155"/>
        <v/>
      </c>
      <c r="JP1874" s="17" t="str">
        <f t="shared" si="4156"/>
        <v/>
      </c>
      <c r="JR1874" s="17" t="str">
        <f t="shared" si="4157"/>
        <v/>
      </c>
      <c r="JT1874" s="17" t="str">
        <f t="shared" si="4158"/>
        <v/>
      </c>
      <c r="JV1874" s="17" t="str">
        <f t="shared" si="4159"/>
        <v/>
      </c>
      <c r="JX1874" s="17" t="str">
        <f t="shared" si="4160"/>
        <v/>
      </c>
      <c r="JY1874" s="72"/>
      <c r="JZ1874" s="72"/>
      <c r="KA1874" s="72"/>
      <c r="KB1874" s="72"/>
      <c r="KC1874" s="72"/>
      <c r="KD1874" s="72" t="str">
        <f t="shared" si="4071"/>
        <v/>
      </c>
      <c r="KE1874" s="72" t="str">
        <f t="shared" si="4072"/>
        <v/>
      </c>
      <c r="KF1874" s="72"/>
      <c r="KG1874" s="72" t="str">
        <f t="shared" si="4161"/>
        <v/>
      </c>
      <c r="KH1874" s="72"/>
      <c r="KI1874" s="72" t="str">
        <f t="shared" si="4162"/>
        <v/>
      </c>
      <c r="KJ1874" s="72"/>
      <c r="KK1874" s="72" t="str">
        <f t="shared" si="4163"/>
        <v/>
      </c>
      <c r="KL1874" s="72"/>
      <c r="KM1874" s="72"/>
      <c r="KN1874" s="72"/>
      <c r="KO1874" s="72"/>
      <c r="KP1874" s="72"/>
      <c r="KQ1874" s="72"/>
      <c r="KR1874" s="72"/>
      <c r="KS1874" s="72" t="str">
        <f t="shared" si="4164"/>
        <v/>
      </c>
      <c r="KT1874" s="72"/>
      <c r="KU1874" s="72" t="str">
        <f t="shared" si="4165"/>
        <v/>
      </c>
      <c r="KV1874" s="72"/>
      <c r="KW1874" s="72"/>
      <c r="KX1874" s="72" t="str">
        <f t="shared" si="4073"/>
        <v/>
      </c>
      <c r="KY1874" s="72"/>
      <c r="KZ1874" s="72"/>
      <c r="LA1874" s="72"/>
      <c r="LB1874" s="72" t="str">
        <f t="shared" si="4074"/>
        <v/>
      </c>
      <c r="LD1874" s="17" t="str">
        <f t="shared" si="4166"/>
        <v/>
      </c>
      <c r="LF1874" s="17" t="str">
        <f t="shared" si="4167"/>
        <v/>
      </c>
      <c r="LH1874" s="17" t="str">
        <f t="shared" si="4168"/>
        <v/>
      </c>
      <c r="LJ1874" s="17" t="str">
        <f t="shared" si="4169"/>
        <v/>
      </c>
      <c r="LL1874" s="17" t="str">
        <f t="shared" si="4170"/>
        <v/>
      </c>
      <c r="LN1874" s="17" t="str">
        <f t="shared" si="4171"/>
        <v/>
      </c>
      <c r="LP1874" s="17" t="str">
        <f t="shared" si="4172"/>
        <v/>
      </c>
      <c r="LR1874" s="17" t="str">
        <f t="shared" si="4173"/>
        <v/>
      </c>
      <c r="LT1874" s="17" t="str">
        <f t="shared" si="4174"/>
        <v/>
      </c>
      <c r="LV1874" s="17" t="str">
        <f t="shared" si="4175"/>
        <v/>
      </c>
      <c r="LX1874" s="17" t="str">
        <f t="shared" si="4176"/>
        <v/>
      </c>
      <c r="LZ1874" s="17" t="str">
        <f t="shared" si="4177"/>
        <v/>
      </c>
      <c r="MB1874" s="17" t="str">
        <f t="shared" si="4178"/>
        <v/>
      </c>
      <c r="MD1874" s="17" t="str">
        <f t="shared" si="4075"/>
        <v/>
      </c>
      <c r="MF1874" s="17" t="str">
        <f t="shared" si="4179"/>
        <v/>
      </c>
      <c r="MG1874" s="17"/>
      <c r="MH1874" s="17" t="str">
        <f t="shared" si="4180"/>
        <v/>
      </c>
      <c r="MI1874" s="17"/>
      <c r="MJ1874" s="17" t="str">
        <f t="shared" si="4181"/>
        <v/>
      </c>
      <c r="ML1874" s="17"/>
      <c r="MM1874" s="18" t="s">
        <v>162</v>
      </c>
      <c r="MN1874" s="69">
        <f t="shared" si="4182"/>
        <v>0</v>
      </c>
      <c r="MO1874" s="21" t="str">
        <f t="shared" si="4183"/>
        <v>L</v>
      </c>
      <c r="MQ1874" s="17" t="str">
        <f t="shared" si="4076"/>
        <v/>
      </c>
      <c r="MS1874" s="17" t="str">
        <f t="shared" si="4077"/>
        <v/>
      </c>
      <c r="MU1874" s="17" t="str">
        <f t="shared" si="4078"/>
        <v/>
      </c>
      <c r="MW1874" s="17" t="str">
        <f t="shared" si="4079"/>
        <v/>
      </c>
      <c r="MY1874" s="17" t="str">
        <f t="shared" si="4080"/>
        <v/>
      </c>
      <c r="NA1874" s="17" t="str">
        <f t="shared" si="4081"/>
        <v/>
      </c>
      <c r="NC1874" s="17" t="str">
        <f t="shared" si="4082"/>
        <v/>
      </c>
      <c r="NH1874" s="18" t="str">
        <f t="shared" si="4083"/>
        <v/>
      </c>
      <c r="NI1874" s="18" t="str">
        <f t="shared" si="4084"/>
        <v/>
      </c>
      <c r="NM1874" s="18" t="str">
        <f t="shared" si="4060"/>
        <v/>
      </c>
      <c r="NN1874" s="18" t="str">
        <f t="shared" si="4059"/>
        <v/>
      </c>
      <c r="NO1874" s="21">
        <f t="shared" si="4085"/>
        <v>0</v>
      </c>
      <c r="NP1874" s="21" t="str">
        <f t="shared" si="4184"/>
        <v>L</v>
      </c>
      <c r="NQ1874" s="18" t="s">
        <v>1674</v>
      </c>
      <c r="NX1874" s="18">
        <f t="shared" si="4185"/>
        <v>1</v>
      </c>
      <c r="NY1874" s="18">
        <f t="shared" si="4053"/>
        <v>0</v>
      </c>
      <c r="NZ1874" s="18">
        <f t="shared" si="4054"/>
        <v>0</v>
      </c>
      <c r="OA1874" s="18">
        <f t="shared" si="4055"/>
        <v>0</v>
      </c>
      <c r="OB1874" s="18">
        <f t="shared" si="4056"/>
        <v>0</v>
      </c>
      <c r="OC1874" s="18">
        <f t="shared" si="4057"/>
        <v>0</v>
      </c>
      <c r="OD1874" s="17">
        <f t="shared" si="4058"/>
        <v>1</v>
      </c>
      <c r="OE1874" s="20">
        <f t="shared" si="4062"/>
        <v>0</v>
      </c>
      <c r="OF1874" s="69" t="str">
        <f>IF(OE1874=0,"L",IF(OE1874=1,"L",IF(OE1874=2,"H",IF(OE1874=3,"H",IF(OE1874=4,"H",IF(OE1874=5,"H"))))))</f>
        <v>L</v>
      </c>
      <c r="OG1874" s="122"/>
      <c r="OH1874" s="21" t="str">
        <f t="shared" si="4052"/>
        <v>H</v>
      </c>
      <c r="OI1874" s="69" t="str">
        <f t="shared" si="4186"/>
        <v>L</v>
      </c>
      <c r="OJ1874" s="17"/>
      <c r="OL1874" s="17"/>
      <c r="OM1874" s="17"/>
      <c r="OQ1874" s="18">
        <v>1</v>
      </c>
      <c r="OR1874" s="18" t="s">
        <v>180</v>
      </c>
      <c r="OS1874" s="19" t="str">
        <f>IF(OK1874="","NF",IF(OK1874=" ","NF",IF(OK1874="subsistence fisheries", "M", IF(OK1874="commercial","H",IF(OK1874="highly commercial","VH")))))</f>
        <v>NF</v>
      </c>
      <c r="OT1874" s="18">
        <v>4.8277786254882802</v>
      </c>
      <c r="OU1874" s="69" t="s">
        <v>299</v>
      </c>
      <c r="OV1874" s="18">
        <v>1.2111110687255899</v>
      </c>
      <c r="OW1874" s="69" t="s">
        <v>299</v>
      </c>
      <c r="OX1874" s="18">
        <v>4.55</v>
      </c>
      <c r="OY1874" s="69" t="s">
        <v>198</v>
      </c>
      <c r="OZ1874" s="18">
        <v>22.600003051757799</v>
      </c>
      <c r="PA1874" s="69" t="s">
        <v>299</v>
      </c>
      <c r="PB1874" s="18">
        <v>4.2555564880371097</v>
      </c>
      <c r="PC1874" s="69" t="s">
        <v>198</v>
      </c>
      <c r="PD1874" s="69" t="s">
        <v>299</v>
      </c>
      <c r="PE1874" s="69" t="s">
        <v>198</v>
      </c>
      <c r="PF1874" s="18">
        <v>0.91111087799072299</v>
      </c>
      <c r="PG1874" s="69" t="s">
        <v>198</v>
      </c>
      <c r="PH1874" s="69" t="s">
        <v>299</v>
      </c>
      <c r="PI1874" s="69" t="s">
        <v>198</v>
      </c>
      <c r="PJ1874" s="18">
        <v>3.1333343505859399</v>
      </c>
      <c r="PK1874" s="69" t="s">
        <v>198</v>
      </c>
      <c r="PL1874" s="69" t="s">
        <v>198</v>
      </c>
      <c r="PM1874" s="69" t="s">
        <v>198</v>
      </c>
      <c r="PN1874" s="18">
        <v>25.066665649414102</v>
      </c>
      <c r="PO1874" s="69" t="s">
        <v>198</v>
      </c>
      <c r="PP1874" s="69" t="s">
        <v>198</v>
      </c>
      <c r="PQ1874" s="69" t="s">
        <v>198</v>
      </c>
      <c r="PR1874" s="18">
        <v>2.5196983337402301</v>
      </c>
      <c r="PS1874" s="69" t="s">
        <v>198</v>
      </c>
      <c r="PT1874" s="18">
        <v>1.2111110687255899</v>
      </c>
      <c r="PU1874" s="69" t="s">
        <v>299</v>
      </c>
      <c r="PV1874" s="18">
        <v>12.4469711303711</v>
      </c>
      <c r="PW1874" s="69" t="s">
        <v>299</v>
      </c>
      <c r="PX1874" s="18">
        <v>40.199996948242202</v>
      </c>
      <c r="PY1874" s="69" t="s">
        <v>299</v>
      </c>
      <c r="PZ1874" s="18">
        <v>3.70000076293945</v>
      </c>
      <c r="QA1874" s="69" t="s">
        <v>198</v>
      </c>
      <c r="QB1874" s="18">
        <v>0.84722213745117203</v>
      </c>
      <c r="QC1874" s="69" t="s">
        <v>299</v>
      </c>
      <c r="QD1874" s="18">
        <v>3.3666679382324198</v>
      </c>
      <c r="QE1874" s="69" t="s">
        <v>198</v>
      </c>
      <c r="QF1874" s="18">
        <v>18.633334350585901</v>
      </c>
      <c r="QG1874" s="69" t="s">
        <v>198</v>
      </c>
      <c r="QH1874" s="18">
        <v>39.583332061767599</v>
      </c>
      <c r="QI1874" s="69" t="s">
        <v>299</v>
      </c>
      <c r="QJ1874" s="18">
        <v>15.511111068725601</v>
      </c>
      <c r="QK1874" s="69" t="s">
        <v>198</v>
      </c>
    </row>
    <row r="1875" spans="1:453" s="18" customFormat="1" x14ac:dyDescent="0.25">
      <c r="A1875" s="18" t="s">
        <v>127</v>
      </c>
      <c r="B1875" s="18" t="s">
        <v>128</v>
      </c>
      <c r="C1875" s="18" t="s">
        <v>129</v>
      </c>
      <c r="D1875" s="18" t="s">
        <v>146</v>
      </c>
      <c r="E1875" s="18" t="s">
        <v>147</v>
      </c>
      <c r="F1875" s="58" t="s">
        <v>5512</v>
      </c>
      <c r="H1875" s="58">
        <v>825.30552910000006</v>
      </c>
      <c r="I1875" s="58">
        <v>1407.6915980000001</v>
      </c>
      <c r="J1875" s="60" t="str">
        <f t="shared" si="4086"/>
        <v>H</v>
      </c>
      <c r="K1875" s="60" t="str">
        <f t="shared" si="4087"/>
        <v>H</v>
      </c>
      <c r="L1875" s="60" t="str">
        <f t="shared" si="4088"/>
        <v>L</v>
      </c>
      <c r="M1875" s="60" t="str">
        <f t="shared" si="4089"/>
        <v>H</v>
      </c>
      <c r="N1875" s="18" t="s">
        <v>151</v>
      </c>
      <c r="O1875" s="21" t="s">
        <v>299</v>
      </c>
      <c r="T1875" s="69" t="str">
        <f t="shared" si="4090"/>
        <v>U</v>
      </c>
      <c r="U1875" s="18" t="s">
        <v>4737</v>
      </c>
      <c r="V1875" s="64" t="s">
        <v>4378</v>
      </c>
      <c r="X1875" s="21" t="s">
        <v>133</v>
      </c>
      <c r="Y1875" s="69" t="s">
        <v>7353</v>
      </c>
      <c r="Z1875" s="69" t="str">
        <f t="shared" si="4091"/>
        <v>U</v>
      </c>
      <c r="AA1875" s="72" t="s">
        <v>4613</v>
      </c>
      <c r="AB1875" s="69" t="s">
        <v>299</v>
      </c>
      <c r="AC1875" s="34">
        <v>6.9950000000000001</v>
      </c>
      <c r="AD1875" s="31"/>
      <c r="AE1875" s="30"/>
      <c r="AF1875" s="30"/>
      <c r="AG1875" s="31"/>
      <c r="AH1875" s="31"/>
      <c r="AI1875" s="33"/>
      <c r="AJ1875" s="33"/>
      <c r="AK1875" s="33"/>
      <c r="AL1875" s="33"/>
      <c r="AM1875" s="33"/>
      <c r="AN1875" s="222"/>
      <c r="AO1875" s="228" t="s">
        <v>133</v>
      </c>
      <c r="AP1875" s="31"/>
      <c r="AQ1875" s="31"/>
      <c r="AR1875" s="31"/>
      <c r="AS1875" s="31"/>
      <c r="AT1875" s="31"/>
      <c r="AU1875" s="31"/>
      <c r="AV1875" s="53" t="s">
        <v>198</v>
      </c>
      <c r="AW1875" s="30"/>
      <c r="AX1875" s="53" t="str">
        <f t="shared" si="4187"/>
        <v>U</v>
      </c>
      <c r="AY1875" s="31"/>
      <c r="AZ1875" s="31"/>
      <c r="BA1875" s="31"/>
      <c r="BB1875" s="31"/>
      <c r="BC1875" s="31"/>
      <c r="BD1875" s="31"/>
      <c r="BE1875" s="31"/>
      <c r="BF1875" s="31"/>
      <c r="BH1875" s="17" t="str">
        <f t="shared" si="4063"/>
        <v/>
      </c>
      <c r="BI1875" s="18" t="s">
        <v>8334</v>
      </c>
      <c r="BJ1875" s="17">
        <f t="shared" si="4063"/>
        <v>1</v>
      </c>
      <c r="BL1875" s="17" t="str">
        <f t="shared" si="4092"/>
        <v/>
      </c>
      <c r="BN1875" s="17" t="str">
        <f t="shared" si="4093"/>
        <v/>
      </c>
      <c r="BP1875" s="17" t="str">
        <f t="shared" si="4094"/>
        <v/>
      </c>
      <c r="BR1875" s="17" t="str">
        <f t="shared" si="4095"/>
        <v/>
      </c>
      <c r="BT1875" s="17" t="str">
        <f t="shared" si="4096"/>
        <v/>
      </c>
      <c r="BV1875" s="17" t="str">
        <f t="shared" si="4097"/>
        <v/>
      </c>
      <c r="BX1875" s="17" t="str">
        <f t="shared" si="4098"/>
        <v/>
      </c>
      <c r="BZ1875" s="17" t="str">
        <f t="shared" si="4099"/>
        <v/>
      </c>
      <c r="CB1875" s="17" t="str">
        <f t="shared" si="4100"/>
        <v/>
      </c>
      <c r="CD1875" s="17" t="str">
        <f t="shared" si="4101"/>
        <v/>
      </c>
      <c r="CF1875" s="17" t="str">
        <f t="shared" si="4102"/>
        <v/>
      </c>
      <c r="CH1875" s="17" t="str">
        <f t="shared" si="4103"/>
        <v/>
      </c>
      <c r="CJ1875" s="17" t="str">
        <f t="shared" si="4104"/>
        <v/>
      </c>
      <c r="CL1875" s="17" t="str">
        <f t="shared" si="4105"/>
        <v/>
      </c>
      <c r="CN1875" s="17" t="str">
        <f t="shared" si="4106"/>
        <v/>
      </c>
      <c r="CP1875" s="17" t="str">
        <f t="shared" si="4107"/>
        <v/>
      </c>
      <c r="CR1875" s="17" t="str">
        <f t="shared" si="4108"/>
        <v/>
      </c>
      <c r="CT1875" s="17" t="str">
        <f t="shared" si="4109"/>
        <v/>
      </c>
      <c r="CV1875" s="17" t="str">
        <f t="shared" si="4110"/>
        <v/>
      </c>
      <c r="CX1875" s="17" t="str">
        <f t="shared" si="4111"/>
        <v/>
      </c>
      <c r="CZ1875" s="17" t="str">
        <f t="shared" si="4112"/>
        <v/>
      </c>
      <c r="DB1875" s="17" t="str">
        <f t="shared" si="4113"/>
        <v/>
      </c>
      <c r="DD1875" s="17" t="str">
        <f t="shared" si="4114"/>
        <v/>
      </c>
      <c r="DF1875" s="17" t="str">
        <f t="shared" si="4115"/>
        <v/>
      </c>
      <c r="DH1875" s="17" t="str">
        <f t="shared" si="4116"/>
        <v/>
      </c>
      <c r="DJ1875" s="17" t="str">
        <f t="shared" si="4117"/>
        <v/>
      </c>
      <c r="DL1875" s="17" t="str">
        <f t="shared" si="4118"/>
        <v/>
      </c>
      <c r="DN1875" s="17" t="str">
        <f t="shared" si="4119"/>
        <v/>
      </c>
      <c r="DP1875" s="17" t="str">
        <f t="shared" si="4120"/>
        <v/>
      </c>
      <c r="DR1875" s="17" t="str">
        <f t="shared" si="4121"/>
        <v/>
      </c>
      <c r="DT1875" s="17" t="str">
        <f t="shared" si="4122"/>
        <v/>
      </c>
      <c r="DV1875" s="17" t="str">
        <f t="shared" si="4123"/>
        <v/>
      </c>
      <c r="DX1875" s="17" t="str">
        <f t="shared" si="4124"/>
        <v/>
      </c>
      <c r="DY1875" s="18" t="s">
        <v>8443</v>
      </c>
      <c r="DZ1875" s="17">
        <f t="shared" si="4125"/>
        <v>1</v>
      </c>
      <c r="EB1875" s="17" t="str">
        <f t="shared" si="4126"/>
        <v/>
      </c>
      <c r="ED1875" s="17" t="str">
        <f t="shared" si="4127"/>
        <v/>
      </c>
      <c r="EF1875" s="17" t="str">
        <f t="shared" si="4128"/>
        <v/>
      </c>
      <c r="EH1875" s="17" t="str">
        <f t="shared" si="4129"/>
        <v/>
      </c>
      <c r="EJ1875" s="17" t="str">
        <f t="shared" si="4130"/>
        <v/>
      </c>
      <c r="EL1875" s="17" t="str">
        <f t="shared" si="4131"/>
        <v/>
      </c>
      <c r="EN1875" s="17" t="str">
        <f t="shared" si="4132"/>
        <v/>
      </c>
      <c r="EP1875" s="17" t="str">
        <f t="shared" si="4133"/>
        <v/>
      </c>
      <c r="ER1875" s="17" t="str">
        <f t="shared" si="4134"/>
        <v/>
      </c>
      <c r="ET1875" s="17" t="str">
        <f t="shared" si="4135"/>
        <v/>
      </c>
      <c r="EV1875" s="17" t="str">
        <f t="shared" si="4136"/>
        <v/>
      </c>
      <c r="EX1875" s="17" t="str">
        <f t="shared" si="4137"/>
        <v/>
      </c>
      <c r="EZ1875" s="17" t="str">
        <f t="shared" si="4138"/>
        <v/>
      </c>
      <c r="FB1875" s="17" t="str">
        <f t="shared" si="4139"/>
        <v/>
      </c>
      <c r="FD1875" s="17" t="str">
        <f t="shared" si="4140"/>
        <v/>
      </c>
      <c r="FE1875" s="17" t="s">
        <v>7575</v>
      </c>
      <c r="FF1875" s="17" t="s">
        <v>7173</v>
      </c>
      <c r="FG1875" s="17" t="s">
        <v>7353</v>
      </c>
      <c r="FH1875" s="17" t="s">
        <v>7353</v>
      </c>
      <c r="FI1875" s="17" t="s">
        <v>7353</v>
      </c>
      <c r="FJ1875" s="17" t="s">
        <v>7353</v>
      </c>
      <c r="FK1875" s="17" t="s">
        <v>7353</v>
      </c>
      <c r="FL1875" s="17" t="s">
        <v>7353</v>
      </c>
      <c r="FM1875" s="18" t="s">
        <v>6320</v>
      </c>
      <c r="FN1875" s="18">
        <f t="shared" si="4064"/>
        <v>0.5</v>
      </c>
      <c r="FO1875" s="18">
        <f t="shared" si="4049"/>
        <v>1</v>
      </c>
      <c r="FP1875" s="18">
        <f t="shared" si="4050"/>
        <v>2</v>
      </c>
      <c r="FQ1875" s="18">
        <f t="shared" si="4051"/>
        <v>1</v>
      </c>
      <c r="FR1875" s="18">
        <f t="shared" si="4065"/>
        <v>0.5</v>
      </c>
      <c r="FS1875" s="9" t="s">
        <v>198</v>
      </c>
      <c r="FU1875" s="21" t="s">
        <v>198</v>
      </c>
      <c r="FV1875" s="18" t="s">
        <v>7683</v>
      </c>
      <c r="FW1875" s="21" t="s">
        <v>299</v>
      </c>
      <c r="FX1875" s="18">
        <v>0</v>
      </c>
      <c r="FY1875" s="18">
        <v>0</v>
      </c>
      <c r="FZ1875" s="18">
        <f t="shared" si="4141"/>
        <v>0</v>
      </c>
      <c r="GA1875" s="18">
        <v>0</v>
      </c>
      <c r="GB1875" s="18">
        <v>0</v>
      </c>
      <c r="GC1875" s="18" t="s">
        <v>198</v>
      </c>
      <c r="GD1875" s="18">
        <f t="shared" si="4142"/>
        <v>0</v>
      </c>
      <c r="GE1875" s="18" t="s">
        <v>198</v>
      </c>
      <c r="GF1875" s="18">
        <f t="shared" si="4142"/>
        <v>0</v>
      </c>
      <c r="GG1875" s="18" t="s">
        <v>198</v>
      </c>
      <c r="GH1875" s="18">
        <f t="shared" si="4143"/>
        <v>0</v>
      </c>
      <c r="GI1875" s="18" t="s">
        <v>7330</v>
      </c>
      <c r="GJ1875" s="18">
        <f t="shared" si="4144"/>
        <v>0</v>
      </c>
      <c r="GK1875" s="18" t="s">
        <v>4378</v>
      </c>
      <c r="GL1875" s="18">
        <f t="shared" si="4144"/>
        <v>1</v>
      </c>
      <c r="GM1875" s="228" t="s">
        <v>198</v>
      </c>
      <c r="GN1875" s="18">
        <f t="shared" si="4145"/>
        <v>2</v>
      </c>
      <c r="GO1875" s="18" t="s">
        <v>156</v>
      </c>
      <c r="GQ1875" s="18" t="str">
        <f t="shared" si="4066"/>
        <v>H</v>
      </c>
      <c r="GR1875" s="18">
        <f t="shared" si="4146"/>
        <v>1</v>
      </c>
      <c r="GS1875" s="18">
        <f t="shared" si="4147"/>
        <v>4</v>
      </c>
      <c r="GT1875" s="21" t="str">
        <f t="shared" si="4148"/>
        <v>L</v>
      </c>
      <c r="GU1875" s="18" t="s">
        <v>7847</v>
      </c>
      <c r="GV1875" s="18" t="s">
        <v>153</v>
      </c>
      <c r="GW1875" s="18" t="s">
        <v>515</v>
      </c>
      <c r="GY1875" s="18" t="s">
        <v>6895</v>
      </c>
      <c r="GZ1875" s="18" t="s">
        <v>0</v>
      </c>
      <c r="HB1875" s="21" t="s">
        <v>198</v>
      </c>
      <c r="HD1875" s="21" t="str">
        <f t="shared" si="4149"/>
        <v>L</v>
      </c>
      <c r="HF1875" s="21" t="s">
        <v>198</v>
      </c>
      <c r="HH1875" s="69" t="str">
        <f t="shared" si="4150"/>
        <v>L</v>
      </c>
      <c r="HM1875" s="18" t="s">
        <v>7353</v>
      </c>
      <c r="HN1875" s="69" t="s">
        <v>133</v>
      </c>
      <c r="HO1875" s="72"/>
      <c r="HP1875" s="72"/>
      <c r="HQ1875" s="72" t="s">
        <v>156</v>
      </c>
      <c r="HR1875" s="72"/>
      <c r="HS1875" s="72"/>
      <c r="HT1875" s="72"/>
      <c r="HU1875" s="72"/>
      <c r="HV1875" s="72"/>
      <c r="HW1875" s="72"/>
      <c r="HX1875" s="72"/>
      <c r="HY1875" s="72"/>
      <c r="IA1875" s="21" t="s">
        <v>198</v>
      </c>
      <c r="IC1875" s="21" t="s">
        <v>198</v>
      </c>
      <c r="IE1875" s="71" t="s">
        <v>9354</v>
      </c>
      <c r="IF1875" s="69" t="s">
        <v>299</v>
      </c>
      <c r="II1875" s="21" t="s">
        <v>198</v>
      </c>
      <c r="IK1875" s="21" t="s">
        <v>198</v>
      </c>
      <c r="IM1875" s="21" t="s">
        <v>198</v>
      </c>
      <c r="IO1875" s="21" t="s">
        <v>198</v>
      </c>
      <c r="IQ1875" s="17" t="str">
        <f t="shared" si="4067"/>
        <v/>
      </c>
      <c r="IS1875" s="17" t="str">
        <f t="shared" si="4067"/>
        <v/>
      </c>
      <c r="IU1875" s="17" t="str">
        <f t="shared" si="4151"/>
        <v/>
      </c>
      <c r="IV1875" s="72"/>
      <c r="IW1875" s="72"/>
      <c r="IX1875" s="72"/>
      <c r="IY1875" s="72"/>
      <c r="IZ1875" s="72" t="str">
        <f t="shared" si="4068"/>
        <v/>
      </c>
      <c r="JA1875" s="72" t="str">
        <f t="shared" si="4069"/>
        <v/>
      </c>
      <c r="JB1875" s="72"/>
      <c r="JC1875" s="72" t="str">
        <f t="shared" si="4152"/>
        <v/>
      </c>
      <c r="JD1875" s="72"/>
      <c r="JE1875" s="72" t="str">
        <f t="shared" si="4153"/>
        <v/>
      </c>
      <c r="JF1875" s="72"/>
      <c r="JG1875" s="72"/>
      <c r="JH1875" s="72"/>
      <c r="JI1875" s="72" t="str">
        <f t="shared" si="4061"/>
        <v/>
      </c>
      <c r="JJ1875" s="72" t="str">
        <f t="shared" si="4070"/>
        <v/>
      </c>
      <c r="JL1875" s="17" t="str">
        <f t="shared" si="4154"/>
        <v/>
      </c>
      <c r="JN1875" s="17" t="str">
        <f t="shared" si="4155"/>
        <v/>
      </c>
      <c r="JP1875" s="17" t="str">
        <f t="shared" si="4156"/>
        <v/>
      </c>
      <c r="JR1875" s="17" t="str">
        <f t="shared" si="4157"/>
        <v/>
      </c>
      <c r="JT1875" s="17" t="str">
        <f t="shared" si="4158"/>
        <v/>
      </c>
      <c r="JV1875" s="17" t="str">
        <f t="shared" si="4159"/>
        <v/>
      </c>
      <c r="JX1875" s="17" t="str">
        <f t="shared" si="4160"/>
        <v/>
      </c>
      <c r="JY1875" s="72"/>
      <c r="JZ1875" s="72"/>
      <c r="KA1875" s="72"/>
      <c r="KB1875" s="72"/>
      <c r="KC1875" s="72"/>
      <c r="KD1875" s="72" t="str">
        <f t="shared" si="4071"/>
        <v/>
      </c>
      <c r="KE1875" s="72" t="str">
        <f t="shared" si="4072"/>
        <v/>
      </c>
      <c r="KF1875" s="72"/>
      <c r="KG1875" s="72" t="str">
        <f t="shared" si="4161"/>
        <v/>
      </c>
      <c r="KH1875" s="72"/>
      <c r="KI1875" s="72" t="str">
        <f t="shared" si="4162"/>
        <v/>
      </c>
      <c r="KJ1875" s="72"/>
      <c r="KK1875" s="72" t="str">
        <f t="shared" si="4163"/>
        <v/>
      </c>
      <c r="KL1875" s="72"/>
      <c r="KM1875" s="72"/>
      <c r="KN1875" s="72"/>
      <c r="KO1875" s="72"/>
      <c r="KP1875" s="72"/>
      <c r="KQ1875" s="72"/>
      <c r="KR1875" s="72"/>
      <c r="KS1875" s="72" t="str">
        <f t="shared" si="4164"/>
        <v/>
      </c>
      <c r="KT1875" s="72"/>
      <c r="KU1875" s="72" t="str">
        <f t="shared" si="4165"/>
        <v/>
      </c>
      <c r="KV1875" s="72"/>
      <c r="KW1875" s="72"/>
      <c r="KX1875" s="72" t="str">
        <f t="shared" si="4073"/>
        <v/>
      </c>
      <c r="KY1875" s="72"/>
      <c r="KZ1875" s="72"/>
      <c r="LA1875" s="72"/>
      <c r="LB1875" s="72" t="str">
        <f t="shared" si="4074"/>
        <v/>
      </c>
      <c r="LD1875" s="17" t="str">
        <f t="shared" si="4166"/>
        <v/>
      </c>
      <c r="LF1875" s="17" t="str">
        <f t="shared" si="4167"/>
        <v/>
      </c>
      <c r="LH1875" s="17" t="str">
        <f t="shared" si="4168"/>
        <v/>
      </c>
      <c r="LJ1875" s="17" t="str">
        <f t="shared" si="4169"/>
        <v/>
      </c>
      <c r="LL1875" s="17" t="str">
        <f t="shared" si="4170"/>
        <v/>
      </c>
      <c r="LN1875" s="17" t="str">
        <f t="shared" si="4171"/>
        <v/>
      </c>
      <c r="LP1875" s="17" t="str">
        <f t="shared" si="4172"/>
        <v/>
      </c>
      <c r="LR1875" s="17" t="str">
        <f t="shared" si="4173"/>
        <v/>
      </c>
      <c r="LT1875" s="17" t="str">
        <f t="shared" si="4174"/>
        <v/>
      </c>
      <c r="LV1875" s="17" t="str">
        <f t="shared" si="4175"/>
        <v/>
      </c>
      <c r="LX1875" s="17" t="str">
        <f t="shared" si="4176"/>
        <v/>
      </c>
      <c r="LZ1875" s="17" t="str">
        <f t="shared" si="4177"/>
        <v/>
      </c>
      <c r="MB1875" s="17" t="str">
        <f t="shared" si="4178"/>
        <v/>
      </c>
      <c r="MC1875" s="18" t="s">
        <v>7897</v>
      </c>
      <c r="MD1875" s="17">
        <f t="shared" si="4075"/>
        <v>1</v>
      </c>
      <c r="MF1875" s="17" t="str">
        <f t="shared" si="4179"/>
        <v/>
      </c>
      <c r="MG1875" s="17"/>
      <c r="MH1875" s="17" t="str">
        <f t="shared" si="4180"/>
        <v/>
      </c>
      <c r="MI1875" s="17"/>
      <c r="MJ1875" s="17" t="str">
        <f t="shared" si="4181"/>
        <v/>
      </c>
      <c r="ML1875" s="17"/>
      <c r="MN1875" s="69">
        <f t="shared" si="4182"/>
        <v>1</v>
      </c>
      <c r="MO1875" s="21" t="str">
        <f t="shared" si="4183"/>
        <v>L</v>
      </c>
      <c r="MQ1875" s="17" t="str">
        <f t="shared" si="4076"/>
        <v/>
      </c>
      <c r="MS1875" s="17" t="str">
        <f t="shared" si="4077"/>
        <v/>
      </c>
      <c r="MU1875" s="17" t="str">
        <f t="shared" si="4078"/>
        <v/>
      </c>
      <c r="MW1875" s="17" t="str">
        <f t="shared" si="4079"/>
        <v/>
      </c>
      <c r="MY1875" s="17" t="str">
        <f t="shared" si="4080"/>
        <v/>
      </c>
      <c r="NA1875" s="17" t="str">
        <f t="shared" si="4081"/>
        <v/>
      </c>
      <c r="NC1875" s="17" t="str">
        <f t="shared" si="4082"/>
        <v/>
      </c>
      <c r="NH1875" s="18" t="str">
        <f t="shared" si="4083"/>
        <v/>
      </c>
      <c r="NI1875" s="18" t="str">
        <f t="shared" si="4084"/>
        <v/>
      </c>
      <c r="NM1875" s="18" t="str">
        <f t="shared" si="4060"/>
        <v/>
      </c>
      <c r="NN1875" s="18" t="str">
        <f t="shared" si="4059"/>
        <v/>
      </c>
      <c r="NO1875" s="21">
        <f t="shared" si="4085"/>
        <v>0</v>
      </c>
      <c r="NP1875" s="21" t="str">
        <f t="shared" si="4184"/>
        <v>L</v>
      </c>
      <c r="NX1875" s="18">
        <f t="shared" si="4185"/>
        <v>0</v>
      </c>
      <c r="NY1875" s="18">
        <f t="shared" si="4053"/>
        <v>0</v>
      </c>
      <c r="NZ1875" s="18">
        <f t="shared" si="4054"/>
        <v>0</v>
      </c>
      <c r="OA1875" s="18">
        <f t="shared" si="4055"/>
        <v>0</v>
      </c>
      <c r="OB1875" s="18">
        <f t="shared" si="4056"/>
        <v>0</v>
      </c>
      <c r="OC1875" s="18">
        <f t="shared" si="4057"/>
        <v>0</v>
      </c>
      <c r="OD1875" s="17">
        <f t="shared" si="4058"/>
        <v>0</v>
      </c>
      <c r="OE1875" s="20">
        <f t="shared" si="4062"/>
        <v>0</v>
      </c>
      <c r="OF1875" s="69" t="str">
        <f>IF(OE1875=0,"L",IF(OE1875=1,"L",IF(OE1875=2,"H",IF(OE1875=3,"H",IF(OE1875=4,"H",IF(OE1875=5,"H"))))))</f>
        <v>L</v>
      </c>
      <c r="OG1875" s="122"/>
      <c r="OH1875" s="21" t="str">
        <f t="shared" si="4052"/>
        <v>L</v>
      </c>
      <c r="OI1875" s="69" t="str">
        <f t="shared" si="4186"/>
        <v>L</v>
      </c>
      <c r="OJ1875" s="17"/>
      <c r="OL1875" s="17"/>
      <c r="OM1875" s="17"/>
      <c r="OQ1875" s="18">
        <v>0</v>
      </c>
      <c r="OS1875" s="19" t="str">
        <f>IF(OK1875="","NF",IF(OK1875=" ","NF",IF(OK1875="subsistence fisheries", "M", IF(OK1875="commercial","H",IF(OK1875="highly commercial","VH")))))</f>
        <v>NF</v>
      </c>
      <c r="OT1875" s="18">
        <v>3.41666603088379</v>
      </c>
      <c r="OU1875" s="69" t="s">
        <v>198</v>
      </c>
      <c r="OV1875" s="18">
        <v>1.84722232818604</v>
      </c>
      <c r="OW1875" s="69" t="s">
        <v>299</v>
      </c>
      <c r="OX1875" s="18">
        <v>3.25</v>
      </c>
      <c r="OY1875" s="69" t="s">
        <v>198</v>
      </c>
      <c r="OZ1875" s="18">
        <v>25.5833435058594</v>
      </c>
      <c r="PA1875" s="69" t="s">
        <v>299</v>
      </c>
      <c r="PB1875" s="18">
        <v>3.25</v>
      </c>
      <c r="PC1875" s="69" t="s">
        <v>198</v>
      </c>
      <c r="PD1875" s="69" t="s">
        <v>198</v>
      </c>
      <c r="PE1875" s="69" t="s">
        <v>198</v>
      </c>
      <c r="PF1875" s="18">
        <v>1.65277767181396</v>
      </c>
      <c r="PG1875" s="69" t="s">
        <v>299</v>
      </c>
      <c r="PH1875" s="69" t="s">
        <v>299</v>
      </c>
      <c r="PI1875" s="69" t="s">
        <v>299</v>
      </c>
      <c r="PJ1875" s="18">
        <v>2.4166679382324201</v>
      </c>
      <c r="PK1875" s="69" t="s">
        <v>198</v>
      </c>
      <c r="PL1875" s="69" t="s">
        <v>198</v>
      </c>
      <c r="PM1875" s="69" t="s">
        <v>198</v>
      </c>
      <c r="PN1875" s="18">
        <v>28.4166564941406</v>
      </c>
      <c r="PO1875" s="69" t="s">
        <v>198</v>
      </c>
      <c r="PP1875" s="69" t="s">
        <v>299</v>
      </c>
      <c r="PQ1875" s="69" t="s">
        <v>198</v>
      </c>
      <c r="PR1875" s="18">
        <v>1.77272796630859</v>
      </c>
      <c r="PS1875" s="69" t="s">
        <v>198</v>
      </c>
      <c r="PT1875" s="18">
        <v>1.84722232818604</v>
      </c>
      <c r="PU1875" s="69" t="s">
        <v>299</v>
      </c>
      <c r="PV1875" s="18">
        <v>8.8939399719238299</v>
      </c>
      <c r="PW1875" s="69" t="s">
        <v>299</v>
      </c>
      <c r="PX1875" s="18">
        <v>45.333343505859403</v>
      </c>
      <c r="PY1875" s="69" t="s">
        <v>299</v>
      </c>
      <c r="PZ1875" s="18">
        <v>2.33333396911621</v>
      </c>
      <c r="QA1875" s="69" t="s">
        <v>198</v>
      </c>
      <c r="QB1875" s="18">
        <v>1.36111164093018</v>
      </c>
      <c r="QC1875" s="69" t="s">
        <v>299</v>
      </c>
      <c r="QD1875" s="18">
        <v>2.5</v>
      </c>
      <c r="QE1875" s="69" t="s">
        <v>198</v>
      </c>
      <c r="QF1875" s="18">
        <v>21.1666564941406</v>
      </c>
      <c r="QG1875" s="69" t="s">
        <v>198</v>
      </c>
      <c r="QH1875" s="18">
        <v>27</v>
      </c>
      <c r="QI1875" s="69" t="s">
        <v>299</v>
      </c>
      <c r="QJ1875" s="18">
        <v>11.2916669845581</v>
      </c>
      <c r="QK1875" s="69" t="s">
        <v>198</v>
      </c>
    </row>
    <row r="1876" spans="1:453" s="18" customFormat="1" x14ac:dyDescent="0.25">
      <c r="A1876" s="18" t="s">
        <v>127</v>
      </c>
      <c r="B1876" s="18" t="s">
        <v>128</v>
      </c>
      <c r="C1876" s="18" t="s">
        <v>129</v>
      </c>
      <c r="D1876" s="18" t="s">
        <v>146</v>
      </c>
      <c r="E1876" s="18" t="s">
        <v>147</v>
      </c>
      <c r="F1876" s="58" t="s">
        <v>3112</v>
      </c>
      <c r="G1876" s="18" t="s">
        <v>3113</v>
      </c>
      <c r="H1876" s="58">
        <v>186.62459090000002</v>
      </c>
      <c r="I1876" s="58">
        <v>410.98519119999997</v>
      </c>
      <c r="J1876" s="60" t="str">
        <f t="shared" si="4086"/>
        <v>H</v>
      </c>
      <c r="K1876" s="60" t="str">
        <f t="shared" si="4087"/>
        <v>H</v>
      </c>
      <c r="L1876" s="60" t="str">
        <f t="shared" si="4088"/>
        <v>H</v>
      </c>
      <c r="M1876" s="60" t="str">
        <f t="shared" si="4089"/>
        <v>H</v>
      </c>
      <c r="N1876" s="18" t="s">
        <v>148</v>
      </c>
      <c r="O1876" s="21" t="s">
        <v>299</v>
      </c>
      <c r="T1876" s="69" t="str">
        <f t="shared" si="4090"/>
        <v>U</v>
      </c>
      <c r="U1876" s="18" t="s">
        <v>1024</v>
      </c>
      <c r="V1876" s="63" t="s">
        <v>4378</v>
      </c>
      <c r="X1876" s="21" t="s">
        <v>133</v>
      </c>
      <c r="Y1876" s="69" t="s">
        <v>7353</v>
      </c>
      <c r="Z1876" s="69" t="str">
        <f t="shared" si="4091"/>
        <v>U</v>
      </c>
      <c r="AA1876" s="72"/>
      <c r="AB1876" s="69" t="s">
        <v>198</v>
      </c>
      <c r="AC1876" s="34">
        <v>19</v>
      </c>
      <c r="AD1876" s="31"/>
      <c r="AE1876" s="30"/>
      <c r="AF1876" s="30"/>
      <c r="AG1876" s="31"/>
      <c r="AH1876" s="31"/>
      <c r="AI1876" s="33"/>
      <c r="AJ1876" s="33"/>
      <c r="AK1876" s="33"/>
      <c r="AL1876" s="33"/>
      <c r="AM1876" s="33"/>
      <c r="AN1876" s="222"/>
      <c r="AO1876" s="228" t="s">
        <v>133</v>
      </c>
      <c r="AP1876" s="31"/>
      <c r="AQ1876" s="31"/>
      <c r="AR1876" s="31"/>
      <c r="AS1876" s="31"/>
      <c r="AT1876" s="31"/>
      <c r="AU1876" s="31"/>
      <c r="AV1876" s="53" t="s">
        <v>299</v>
      </c>
      <c r="AW1876" s="30"/>
      <c r="AX1876" s="53" t="str">
        <f t="shared" si="4187"/>
        <v>U</v>
      </c>
      <c r="AY1876" s="31"/>
      <c r="AZ1876" s="31"/>
      <c r="BA1876" s="31"/>
      <c r="BB1876" s="31"/>
      <c r="BC1876" s="31"/>
      <c r="BD1876" s="31"/>
      <c r="BE1876" s="31"/>
      <c r="BF1876" s="31"/>
      <c r="BH1876" s="17" t="str">
        <f t="shared" si="4063"/>
        <v/>
      </c>
      <c r="BI1876" s="18" t="s">
        <v>8245</v>
      </c>
      <c r="BJ1876" s="17">
        <f t="shared" si="4063"/>
        <v>1</v>
      </c>
      <c r="BL1876" s="17" t="str">
        <f t="shared" si="4092"/>
        <v/>
      </c>
      <c r="BM1876" s="18" t="s">
        <v>8255</v>
      </c>
      <c r="BN1876" s="17">
        <f t="shared" si="4093"/>
        <v>1</v>
      </c>
      <c r="BP1876" s="17" t="str">
        <f t="shared" si="4094"/>
        <v/>
      </c>
      <c r="BR1876" s="17" t="str">
        <f t="shared" si="4095"/>
        <v/>
      </c>
      <c r="BT1876" s="17" t="str">
        <f t="shared" si="4096"/>
        <v/>
      </c>
      <c r="BV1876" s="17" t="str">
        <f t="shared" si="4097"/>
        <v/>
      </c>
      <c r="BX1876" s="17" t="str">
        <f t="shared" si="4098"/>
        <v/>
      </c>
      <c r="BZ1876" s="17" t="str">
        <f t="shared" si="4099"/>
        <v/>
      </c>
      <c r="CB1876" s="17" t="str">
        <f t="shared" si="4100"/>
        <v/>
      </c>
      <c r="CD1876" s="17" t="str">
        <f t="shared" si="4101"/>
        <v/>
      </c>
      <c r="CF1876" s="17" t="str">
        <f t="shared" si="4102"/>
        <v/>
      </c>
      <c r="CH1876" s="17" t="str">
        <f t="shared" si="4103"/>
        <v/>
      </c>
      <c r="CJ1876" s="17" t="str">
        <f t="shared" si="4104"/>
        <v/>
      </c>
      <c r="CL1876" s="17" t="str">
        <f t="shared" si="4105"/>
        <v/>
      </c>
      <c r="CN1876" s="17" t="str">
        <f t="shared" si="4106"/>
        <v/>
      </c>
      <c r="CP1876" s="17" t="str">
        <f t="shared" si="4107"/>
        <v/>
      </c>
      <c r="CR1876" s="17" t="str">
        <f t="shared" si="4108"/>
        <v/>
      </c>
      <c r="CT1876" s="17" t="str">
        <f t="shared" si="4109"/>
        <v/>
      </c>
      <c r="CV1876" s="17" t="str">
        <f t="shared" si="4110"/>
        <v/>
      </c>
      <c r="CX1876" s="17" t="str">
        <f t="shared" si="4111"/>
        <v/>
      </c>
      <c r="CZ1876" s="17" t="str">
        <f t="shared" si="4112"/>
        <v/>
      </c>
      <c r="DB1876" s="17" t="str">
        <f t="shared" si="4113"/>
        <v/>
      </c>
      <c r="DD1876" s="17" t="str">
        <f t="shared" si="4114"/>
        <v/>
      </c>
      <c r="DF1876" s="17" t="str">
        <f t="shared" si="4115"/>
        <v/>
      </c>
      <c r="DH1876" s="17" t="str">
        <f t="shared" si="4116"/>
        <v/>
      </c>
      <c r="DJ1876" s="17" t="str">
        <f t="shared" si="4117"/>
        <v/>
      </c>
      <c r="DL1876" s="17" t="str">
        <f t="shared" si="4118"/>
        <v/>
      </c>
      <c r="DN1876" s="17" t="str">
        <f t="shared" si="4119"/>
        <v/>
      </c>
      <c r="DO1876" s="18" t="s">
        <v>8248</v>
      </c>
      <c r="DP1876" s="17">
        <f t="shared" si="4120"/>
        <v>1</v>
      </c>
      <c r="DR1876" s="17" t="str">
        <f t="shared" si="4121"/>
        <v/>
      </c>
      <c r="DT1876" s="17" t="str">
        <f t="shared" si="4122"/>
        <v/>
      </c>
      <c r="DV1876" s="17" t="str">
        <f t="shared" si="4123"/>
        <v/>
      </c>
      <c r="DW1876" s="18" t="s">
        <v>8257</v>
      </c>
      <c r="DX1876" s="17">
        <f t="shared" si="4124"/>
        <v>1</v>
      </c>
      <c r="DZ1876" s="17" t="str">
        <f t="shared" si="4125"/>
        <v/>
      </c>
      <c r="EB1876" s="17" t="str">
        <f t="shared" si="4126"/>
        <v/>
      </c>
      <c r="ED1876" s="17" t="str">
        <f t="shared" si="4127"/>
        <v/>
      </c>
      <c r="EF1876" s="17" t="str">
        <f t="shared" si="4128"/>
        <v/>
      </c>
      <c r="EH1876" s="17" t="str">
        <f t="shared" si="4129"/>
        <v/>
      </c>
      <c r="EJ1876" s="17" t="str">
        <f t="shared" si="4130"/>
        <v/>
      </c>
      <c r="EL1876" s="17" t="str">
        <f t="shared" si="4131"/>
        <v/>
      </c>
      <c r="EN1876" s="17" t="str">
        <f t="shared" si="4132"/>
        <v/>
      </c>
      <c r="EP1876" s="17" t="str">
        <f t="shared" si="4133"/>
        <v/>
      </c>
      <c r="ER1876" s="17" t="str">
        <f t="shared" si="4134"/>
        <v/>
      </c>
      <c r="ET1876" s="17" t="str">
        <f t="shared" si="4135"/>
        <v/>
      </c>
      <c r="EV1876" s="17" t="str">
        <f t="shared" si="4136"/>
        <v/>
      </c>
      <c r="EX1876" s="17" t="str">
        <f t="shared" si="4137"/>
        <v/>
      </c>
      <c r="EZ1876" s="17" t="str">
        <f t="shared" si="4138"/>
        <v/>
      </c>
      <c r="FB1876" s="17" t="str">
        <f t="shared" si="4139"/>
        <v/>
      </c>
      <c r="FD1876" s="17" t="str">
        <f t="shared" si="4140"/>
        <v/>
      </c>
      <c r="FE1876" s="17" t="s">
        <v>7353</v>
      </c>
      <c r="FF1876" s="17" t="s">
        <v>7353</v>
      </c>
      <c r="FG1876" s="17" t="s">
        <v>7353</v>
      </c>
      <c r="FH1876" s="17" t="s">
        <v>7353</v>
      </c>
      <c r="FI1876" s="17" t="s">
        <v>7353</v>
      </c>
      <c r="FJ1876" s="17" t="s">
        <v>7353</v>
      </c>
      <c r="FK1876" s="17" t="s">
        <v>7353</v>
      </c>
      <c r="FL1876" s="17" t="s">
        <v>7353</v>
      </c>
      <c r="FN1876" s="18">
        <f t="shared" si="4064"/>
        <v>0.5</v>
      </c>
      <c r="FO1876" s="18">
        <f t="shared" si="4049"/>
        <v>2</v>
      </c>
      <c r="FP1876" s="18">
        <f t="shared" si="4050"/>
        <v>4</v>
      </c>
      <c r="FQ1876" s="18">
        <f t="shared" si="4051"/>
        <v>2</v>
      </c>
      <c r="FR1876" s="18">
        <f t="shared" si="4065"/>
        <v>0.5</v>
      </c>
      <c r="FS1876" s="9" t="s">
        <v>198</v>
      </c>
      <c r="FU1876" s="21" t="s">
        <v>198</v>
      </c>
      <c r="FW1876" s="21" t="s">
        <v>198</v>
      </c>
      <c r="FX1876" s="18">
        <v>1</v>
      </c>
      <c r="FY1876" s="18">
        <v>1</v>
      </c>
      <c r="FZ1876" s="18">
        <f t="shared" si="4141"/>
        <v>1</v>
      </c>
      <c r="GA1876" s="18">
        <v>0</v>
      </c>
      <c r="GB1876" s="18">
        <v>0</v>
      </c>
      <c r="GC1876" s="18" t="s">
        <v>198</v>
      </c>
      <c r="GD1876" s="18">
        <f t="shared" si="4142"/>
        <v>0</v>
      </c>
      <c r="GE1876" s="18" t="s">
        <v>198</v>
      </c>
      <c r="GF1876" s="18">
        <f t="shared" si="4142"/>
        <v>0</v>
      </c>
      <c r="GG1876" s="18" t="s">
        <v>198</v>
      </c>
      <c r="GH1876" s="18">
        <f t="shared" si="4143"/>
        <v>0</v>
      </c>
      <c r="GI1876" s="18" t="s">
        <v>299</v>
      </c>
      <c r="GJ1876" s="18">
        <f t="shared" si="4144"/>
        <v>0</v>
      </c>
      <c r="GK1876" s="18" t="s">
        <v>7330</v>
      </c>
      <c r="GL1876" s="18">
        <f t="shared" si="4144"/>
        <v>0</v>
      </c>
      <c r="GM1876" s="228" t="s">
        <v>198</v>
      </c>
      <c r="GN1876" s="18">
        <f t="shared" si="4145"/>
        <v>2</v>
      </c>
      <c r="GO1876" s="18" t="s">
        <v>986</v>
      </c>
      <c r="GQ1876" s="18" t="str">
        <f t="shared" si="4066"/>
        <v>H</v>
      </c>
      <c r="GR1876" s="18">
        <f t="shared" si="4146"/>
        <v>1</v>
      </c>
      <c r="GS1876" s="18">
        <f t="shared" si="4147"/>
        <v>3</v>
      </c>
      <c r="GT1876" s="21" t="str">
        <f t="shared" si="4148"/>
        <v>L</v>
      </c>
      <c r="GU1876" s="18" t="s">
        <v>2178</v>
      </c>
      <c r="GV1876" s="18" t="s">
        <v>6703</v>
      </c>
      <c r="GW1876" s="18" t="s">
        <v>516</v>
      </c>
      <c r="GX1876" s="18" t="s">
        <v>208</v>
      </c>
      <c r="GY1876" s="18" t="s">
        <v>1453</v>
      </c>
      <c r="GZ1876" s="18" t="s">
        <v>0</v>
      </c>
      <c r="HB1876" s="21" t="s">
        <v>198</v>
      </c>
      <c r="HD1876" s="21" t="str">
        <f t="shared" si="4149"/>
        <v>L</v>
      </c>
      <c r="HF1876" s="21" t="s">
        <v>198</v>
      </c>
      <c r="HH1876" s="69" t="str">
        <f t="shared" si="4150"/>
        <v>L</v>
      </c>
      <c r="HM1876" s="18" t="s">
        <v>7353</v>
      </c>
      <c r="HN1876" s="69" t="s">
        <v>133</v>
      </c>
      <c r="HO1876" s="72"/>
      <c r="HP1876" s="72"/>
      <c r="HQ1876" s="72" t="s">
        <v>986</v>
      </c>
      <c r="HR1876" s="72"/>
      <c r="HS1876" s="72"/>
      <c r="HT1876" s="72"/>
      <c r="HU1876" s="72"/>
      <c r="HV1876" s="72"/>
      <c r="HW1876" s="72"/>
      <c r="HX1876" s="72"/>
      <c r="HY1876" s="72"/>
      <c r="IA1876" s="21" t="s">
        <v>198</v>
      </c>
      <c r="IC1876" s="21" t="s">
        <v>198</v>
      </c>
      <c r="IE1876" s="71" t="s">
        <v>9354</v>
      </c>
      <c r="IF1876" s="69" t="s">
        <v>299</v>
      </c>
      <c r="II1876" s="21" t="s">
        <v>198</v>
      </c>
      <c r="IK1876" s="21" t="s">
        <v>198</v>
      </c>
      <c r="IM1876" s="21" t="s">
        <v>198</v>
      </c>
      <c r="IO1876" s="21" t="s">
        <v>198</v>
      </c>
      <c r="IQ1876" s="17" t="str">
        <f t="shared" si="4067"/>
        <v/>
      </c>
      <c r="IS1876" s="17" t="str">
        <f t="shared" si="4067"/>
        <v/>
      </c>
      <c r="IU1876" s="17" t="str">
        <f t="shared" si="4151"/>
        <v/>
      </c>
      <c r="IV1876" s="72"/>
      <c r="IW1876" s="72"/>
      <c r="IX1876" s="72"/>
      <c r="IY1876" s="72"/>
      <c r="IZ1876" s="72" t="str">
        <f t="shared" si="4068"/>
        <v/>
      </c>
      <c r="JA1876" s="72" t="str">
        <f t="shared" si="4069"/>
        <v/>
      </c>
      <c r="JB1876" s="72"/>
      <c r="JC1876" s="72" t="str">
        <f t="shared" si="4152"/>
        <v/>
      </c>
      <c r="JD1876" s="72"/>
      <c r="JE1876" s="72" t="str">
        <f t="shared" si="4153"/>
        <v/>
      </c>
      <c r="JF1876" s="72"/>
      <c r="JG1876" s="72"/>
      <c r="JH1876" s="72"/>
      <c r="JI1876" s="72" t="str">
        <f t="shared" si="4061"/>
        <v/>
      </c>
      <c r="JJ1876" s="72" t="str">
        <f t="shared" si="4070"/>
        <v/>
      </c>
      <c r="JL1876" s="17" t="str">
        <f t="shared" si="4154"/>
        <v/>
      </c>
      <c r="JM1876" s="18" t="s">
        <v>7904</v>
      </c>
      <c r="JN1876" s="17">
        <f t="shared" si="4155"/>
        <v>1</v>
      </c>
      <c r="JP1876" s="17" t="str">
        <f t="shared" si="4156"/>
        <v/>
      </c>
      <c r="JR1876" s="17" t="str">
        <f t="shared" si="4157"/>
        <v/>
      </c>
      <c r="JT1876" s="17" t="str">
        <f t="shared" si="4158"/>
        <v/>
      </c>
      <c r="JU1876" s="18" t="s">
        <v>7910</v>
      </c>
      <c r="JV1876" s="17">
        <f t="shared" si="4159"/>
        <v>1</v>
      </c>
      <c r="JX1876" s="17" t="str">
        <f t="shared" si="4160"/>
        <v/>
      </c>
      <c r="JY1876" s="72"/>
      <c r="JZ1876" s="72"/>
      <c r="KA1876" s="72"/>
      <c r="KB1876" s="72"/>
      <c r="KC1876" s="72"/>
      <c r="KD1876" s="72" t="str">
        <f t="shared" si="4071"/>
        <v/>
      </c>
      <c r="KE1876" s="72" t="str">
        <f t="shared" si="4072"/>
        <v/>
      </c>
      <c r="KF1876" s="72"/>
      <c r="KG1876" s="72" t="str">
        <f t="shared" si="4161"/>
        <v/>
      </c>
      <c r="KH1876" s="72"/>
      <c r="KI1876" s="72" t="str">
        <f t="shared" si="4162"/>
        <v/>
      </c>
      <c r="KJ1876" s="72"/>
      <c r="KK1876" s="72" t="str">
        <f t="shared" si="4163"/>
        <v/>
      </c>
      <c r="KL1876" s="72"/>
      <c r="KM1876" s="72" t="s">
        <v>228</v>
      </c>
      <c r="KN1876" s="72"/>
      <c r="KO1876" s="72"/>
      <c r="KP1876" s="72"/>
      <c r="KQ1876" s="72"/>
      <c r="KR1876" s="72"/>
      <c r="KS1876" s="72">
        <f t="shared" si="4164"/>
        <v>1</v>
      </c>
      <c r="KT1876" s="72"/>
      <c r="KU1876" s="72" t="str">
        <f t="shared" si="4165"/>
        <v/>
      </c>
      <c r="KV1876" s="72"/>
      <c r="KW1876" s="72"/>
      <c r="KX1876" s="72" t="str">
        <f t="shared" si="4073"/>
        <v/>
      </c>
      <c r="KY1876" s="72"/>
      <c r="KZ1876" s="72"/>
      <c r="LA1876" s="72"/>
      <c r="LB1876" s="72" t="str">
        <f t="shared" si="4074"/>
        <v/>
      </c>
      <c r="LD1876" s="17" t="str">
        <f t="shared" si="4166"/>
        <v/>
      </c>
      <c r="LF1876" s="17" t="str">
        <f t="shared" si="4167"/>
        <v/>
      </c>
      <c r="LH1876" s="17" t="str">
        <f t="shared" si="4168"/>
        <v/>
      </c>
      <c r="LI1876" s="18" t="s">
        <v>7901</v>
      </c>
      <c r="LJ1876" s="17">
        <f t="shared" si="4169"/>
        <v>1</v>
      </c>
      <c r="LK1876" s="18" t="s">
        <v>3114</v>
      </c>
      <c r="LL1876" s="17">
        <f t="shared" si="4170"/>
        <v>1</v>
      </c>
      <c r="LM1876" s="18" t="s">
        <v>7915</v>
      </c>
      <c r="LN1876" s="17">
        <f t="shared" si="4171"/>
        <v>1</v>
      </c>
      <c r="LP1876" s="17" t="str">
        <f t="shared" si="4172"/>
        <v/>
      </c>
      <c r="LR1876" s="17" t="str">
        <f t="shared" si="4173"/>
        <v/>
      </c>
      <c r="LT1876" s="17" t="str">
        <f t="shared" si="4174"/>
        <v/>
      </c>
      <c r="LV1876" s="17" t="str">
        <f t="shared" si="4175"/>
        <v/>
      </c>
      <c r="LX1876" s="17" t="str">
        <f t="shared" si="4176"/>
        <v/>
      </c>
      <c r="LZ1876" s="17" t="str">
        <f t="shared" si="4177"/>
        <v/>
      </c>
      <c r="MB1876" s="17" t="str">
        <f t="shared" si="4178"/>
        <v/>
      </c>
      <c r="MD1876" s="17" t="str">
        <f t="shared" si="4075"/>
        <v/>
      </c>
      <c r="MF1876" s="17" t="str">
        <f t="shared" si="4179"/>
        <v/>
      </c>
      <c r="MG1876" s="17"/>
      <c r="MH1876" s="17" t="str">
        <f t="shared" si="4180"/>
        <v/>
      </c>
      <c r="MI1876" s="17"/>
      <c r="MJ1876" s="17" t="str">
        <f t="shared" si="4181"/>
        <v/>
      </c>
      <c r="ML1876" s="17"/>
      <c r="MM1876" s="18" t="s">
        <v>196</v>
      </c>
      <c r="MN1876" s="69">
        <f t="shared" si="4182"/>
        <v>6</v>
      </c>
      <c r="MO1876" s="21" t="str">
        <f t="shared" si="4183"/>
        <v>M</v>
      </c>
      <c r="MQ1876" s="17" t="str">
        <f t="shared" si="4076"/>
        <v/>
      </c>
      <c r="MS1876" s="17" t="str">
        <f t="shared" si="4077"/>
        <v/>
      </c>
      <c r="MU1876" s="17" t="str">
        <f t="shared" si="4078"/>
        <v/>
      </c>
      <c r="MW1876" s="17" t="str">
        <f t="shared" si="4079"/>
        <v/>
      </c>
      <c r="MY1876" s="17" t="str">
        <f t="shared" si="4080"/>
        <v/>
      </c>
      <c r="NA1876" s="17" t="str">
        <f t="shared" si="4081"/>
        <v/>
      </c>
      <c r="NC1876" s="17" t="str">
        <f t="shared" si="4082"/>
        <v/>
      </c>
      <c r="NH1876" s="18" t="str">
        <f t="shared" si="4083"/>
        <v/>
      </c>
      <c r="NI1876" s="18" t="str">
        <f t="shared" si="4084"/>
        <v/>
      </c>
      <c r="NM1876" s="18" t="str">
        <f t="shared" si="4060"/>
        <v/>
      </c>
      <c r="NN1876" s="18" t="str">
        <f t="shared" si="4059"/>
        <v/>
      </c>
      <c r="NO1876" s="21">
        <f t="shared" si="4085"/>
        <v>0</v>
      </c>
      <c r="NP1876" s="21" t="str">
        <f t="shared" si="4184"/>
        <v>L</v>
      </c>
      <c r="NX1876" s="18">
        <f t="shared" si="4185"/>
        <v>0</v>
      </c>
      <c r="NY1876" s="18">
        <f t="shared" si="4053"/>
        <v>0</v>
      </c>
      <c r="NZ1876" s="18">
        <f t="shared" si="4054"/>
        <v>0</v>
      </c>
      <c r="OA1876" s="18">
        <f t="shared" si="4055"/>
        <v>0</v>
      </c>
      <c r="OB1876" s="18">
        <f t="shared" si="4056"/>
        <v>0</v>
      </c>
      <c r="OC1876" s="18">
        <f t="shared" si="4057"/>
        <v>0</v>
      </c>
      <c r="OD1876" s="17">
        <f t="shared" si="4058"/>
        <v>0</v>
      </c>
      <c r="OE1876" s="20">
        <f t="shared" si="4062"/>
        <v>0</v>
      </c>
      <c r="OF1876" s="69" t="str">
        <f>IF(OE1876=0,"L",IF(OE1876=1,"L",IF(OE1876=2,"H",IF(OE1876=3,"H",IF(OE1876=4,"H",IF(OE1876=5,"H"))))))</f>
        <v>L</v>
      </c>
      <c r="OG1876" s="122"/>
      <c r="OH1876" s="21" t="str">
        <f t="shared" si="4052"/>
        <v>L</v>
      </c>
      <c r="OI1876" s="69" t="str">
        <f t="shared" si="4186"/>
        <v>L</v>
      </c>
      <c r="OJ1876" s="17"/>
      <c r="OL1876" s="17"/>
      <c r="OM1876" s="17"/>
      <c r="OQ1876" s="18">
        <v>1</v>
      </c>
      <c r="OR1876" s="18" t="s">
        <v>180</v>
      </c>
      <c r="OS1876" s="19" t="str">
        <f>IF(OK1876="","NF",IF(OK1876=" ","NF",IF(OK1876="subsistence fisheries", "M", IF(OK1876="commercial","H",IF(OK1876="highly commercial","VH")))))</f>
        <v>NF</v>
      </c>
      <c r="OT1876" s="18">
        <v>3.61666717529297</v>
      </c>
      <c r="OU1876" s="69" t="s">
        <v>198</v>
      </c>
      <c r="OV1876" s="18">
        <v>8.8888931274414107E-2</v>
      </c>
      <c r="OW1876" s="69" t="s">
        <v>198</v>
      </c>
      <c r="OX1876" s="18">
        <v>5.4499984741210898</v>
      </c>
      <c r="OY1876" s="69" t="s">
        <v>299</v>
      </c>
      <c r="OZ1876" s="18">
        <v>22.266668701171898</v>
      </c>
      <c r="PA1876" s="69" t="s">
        <v>299</v>
      </c>
      <c r="PB1876" s="18">
        <v>1.4333328247070301</v>
      </c>
      <c r="PC1876" s="69" t="s">
        <v>198</v>
      </c>
      <c r="PD1876" s="69" t="s">
        <v>198</v>
      </c>
      <c r="PE1876" s="69" t="s">
        <v>198</v>
      </c>
      <c r="PF1876" s="18">
        <v>0.16666641235351601</v>
      </c>
      <c r="PG1876" s="69" t="s">
        <v>198</v>
      </c>
      <c r="PH1876" s="69" t="s">
        <v>198</v>
      </c>
      <c r="PI1876" s="69" t="s">
        <v>198</v>
      </c>
      <c r="PJ1876" s="18">
        <v>4.8333328247070302</v>
      </c>
      <c r="PK1876" s="69" t="s">
        <v>198</v>
      </c>
      <c r="PL1876" s="69" t="s">
        <v>198</v>
      </c>
      <c r="PM1876" s="69" t="s">
        <v>198</v>
      </c>
      <c r="PN1876" s="18">
        <v>24.1</v>
      </c>
      <c r="PO1876" s="69" t="s">
        <v>198</v>
      </c>
      <c r="PP1876" s="69" t="s">
        <v>198</v>
      </c>
      <c r="PQ1876" s="69" t="s">
        <v>198</v>
      </c>
      <c r="PR1876" s="18">
        <v>8.0106063842773398</v>
      </c>
      <c r="PS1876" s="69" t="s">
        <v>299</v>
      </c>
      <c r="PT1876" s="18">
        <v>8.8888931274414107E-2</v>
      </c>
      <c r="PU1876" s="69" t="s">
        <v>198</v>
      </c>
      <c r="PV1876" s="18">
        <v>12.477272033691399</v>
      </c>
      <c r="PW1876" s="69" t="s">
        <v>299</v>
      </c>
      <c r="PX1876" s="18">
        <v>39.25</v>
      </c>
      <c r="PY1876" s="69" t="s">
        <v>299</v>
      </c>
      <c r="PZ1876" s="18">
        <v>2.5666671752929702</v>
      </c>
      <c r="QA1876" s="69" t="s">
        <v>198</v>
      </c>
      <c r="QB1876" s="18">
        <v>0.188888549804688</v>
      </c>
      <c r="QC1876" s="69" t="s">
        <v>198</v>
      </c>
      <c r="QD1876" s="18">
        <v>5.4666671752929696</v>
      </c>
      <c r="QE1876" s="69" t="s">
        <v>299</v>
      </c>
      <c r="QF1876" s="18">
        <v>18.166662597656199</v>
      </c>
      <c r="QG1876" s="69" t="s">
        <v>198</v>
      </c>
      <c r="QH1876" s="18">
        <v>54.316666412353499</v>
      </c>
      <c r="QI1876" s="69" t="s">
        <v>198</v>
      </c>
      <c r="QJ1876" s="18">
        <v>17.566666793823199</v>
      </c>
      <c r="QK1876" s="69" t="s">
        <v>198</v>
      </c>
    </row>
    <row r="1877" spans="1:453" s="18" customFormat="1" x14ac:dyDescent="0.25">
      <c r="A1877" s="18" t="s">
        <v>127</v>
      </c>
      <c r="B1877" s="18" t="s">
        <v>128</v>
      </c>
      <c r="C1877" s="18" t="s">
        <v>129</v>
      </c>
      <c r="D1877" s="18" t="s">
        <v>146</v>
      </c>
      <c r="E1877" s="18" t="s">
        <v>147</v>
      </c>
      <c r="F1877" s="58" t="s">
        <v>3115</v>
      </c>
      <c r="G1877" s="18" t="s">
        <v>8982</v>
      </c>
      <c r="H1877" s="58">
        <v>142000</v>
      </c>
      <c r="I1877" s="58">
        <v>747000</v>
      </c>
      <c r="J1877" s="60" t="str">
        <f t="shared" si="4086"/>
        <v>L</v>
      </c>
      <c r="K1877" s="60" t="str">
        <f t="shared" si="4087"/>
        <v>L</v>
      </c>
      <c r="L1877" s="60" t="str">
        <f t="shared" si="4088"/>
        <v>L</v>
      </c>
      <c r="M1877" s="60" t="str">
        <f t="shared" si="4089"/>
        <v>L</v>
      </c>
      <c r="N1877" s="18" t="s">
        <v>132</v>
      </c>
      <c r="O1877" s="21" t="s">
        <v>198</v>
      </c>
      <c r="P1877" s="18">
        <v>0</v>
      </c>
      <c r="Q1877" s="18">
        <v>10</v>
      </c>
      <c r="R1877" s="18">
        <v>10</v>
      </c>
      <c r="S1877" s="18">
        <v>5</v>
      </c>
      <c r="T1877" s="69" t="str">
        <f t="shared" si="4090"/>
        <v>L</v>
      </c>
      <c r="U1877" s="18" t="s">
        <v>134</v>
      </c>
      <c r="V1877" s="63" t="s">
        <v>198</v>
      </c>
      <c r="X1877" s="21" t="s">
        <v>133</v>
      </c>
      <c r="Y1877" s="69" t="s">
        <v>7353</v>
      </c>
      <c r="Z1877" s="69" t="str">
        <f t="shared" si="4091"/>
        <v>U</v>
      </c>
      <c r="AA1877" s="72"/>
      <c r="AB1877" s="69" t="s">
        <v>198</v>
      </c>
      <c r="AC1877" s="34">
        <v>27</v>
      </c>
      <c r="AD1877" s="31"/>
      <c r="AE1877" s="30"/>
      <c r="AF1877" s="30">
        <v>14.79615385</v>
      </c>
      <c r="AG1877" s="31">
        <v>16.666666670000001</v>
      </c>
      <c r="AH1877" s="31">
        <v>14</v>
      </c>
      <c r="AI1877" s="33">
        <v>15.154273509999999</v>
      </c>
      <c r="AJ1877" s="33">
        <v>255.66666670000001</v>
      </c>
      <c r="AK1877" s="33">
        <v>936</v>
      </c>
      <c r="AL1877" s="31" t="s">
        <v>5506</v>
      </c>
      <c r="AM1877" s="33">
        <v>647.55555560000005</v>
      </c>
      <c r="AN1877" s="222">
        <v>1.1599999999999999</v>
      </c>
      <c r="AO1877" s="228" t="s">
        <v>299</v>
      </c>
      <c r="AP1877" s="30"/>
      <c r="AQ1877" s="31"/>
      <c r="AR1877" s="31"/>
      <c r="AS1877" s="31"/>
      <c r="AT1877" s="31">
        <v>50.893335479999998</v>
      </c>
      <c r="AU1877" s="31">
        <v>36.75395941</v>
      </c>
      <c r="AV1877" s="53" t="s">
        <v>198</v>
      </c>
      <c r="AW1877" s="30"/>
      <c r="AX1877" s="53" t="str">
        <f t="shared" si="4187"/>
        <v>U</v>
      </c>
      <c r="AY1877" s="31"/>
      <c r="AZ1877" s="31"/>
      <c r="BA1877" s="31"/>
      <c r="BB1877" s="31"/>
      <c r="BC1877" s="31"/>
      <c r="BD1877" s="31"/>
      <c r="BE1877" s="31"/>
      <c r="BF1877" s="31"/>
      <c r="BH1877" s="17" t="str">
        <f t="shared" si="4063"/>
        <v/>
      </c>
      <c r="BI1877" s="18" t="s">
        <v>8251</v>
      </c>
      <c r="BJ1877" s="17">
        <f t="shared" si="4063"/>
        <v>1</v>
      </c>
      <c r="BK1877" s="18" t="s">
        <v>8344</v>
      </c>
      <c r="BL1877" s="17">
        <f t="shared" si="4092"/>
        <v>1</v>
      </c>
      <c r="BM1877" s="18" t="s">
        <v>8255</v>
      </c>
      <c r="BN1877" s="17">
        <f t="shared" si="4093"/>
        <v>1</v>
      </c>
      <c r="BO1877" s="18" t="s">
        <v>8329</v>
      </c>
      <c r="BP1877" s="17">
        <f t="shared" si="4094"/>
        <v>1</v>
      </c>
      <c r="BR1877" s="17" t="str">
        <f t="shared" si="4095"/>
        <v/>
      </c>
      <c r="BT1877" s="17" t="str">
        <f t="shared" si="4096"/>
        <v/>
      </c>
      <c r="BV1877" s="17" t="str">
        <f t="shared" si="4097"/>
        <v/>
      </c>
      <c r="BX1877" s="17" t="str">
        <f t="shared" si="4098"/>
        <v/>
      </c>
      <c r="BZ1877" s="17" t="str">
        <f t="shared" si="4099"/>
        <v/>
      </c>
      <c r="CB1877" s="17" t="str">
        <f t="shared" si="4100"/>
        <v/>
      </c>
      <c r="CD1877" s="17" t="str">
        <f t="shared" si="4101"/>
        <v/>
      </c>
      <c r="CF1877" s="17" t="str">
        <f t="shared" si="4102"/>
        <v/>
      </c>
      <c r="CH1877" s="17" t="str">
        <f t="shared" si="4103"/>
        <v/>
      </c>
      <c r="CJ1877" s="17" t="str">
        <f t="shared" si="4104"/>
        <v/>
      </c>
      <c r="CL1877" s="17" t="str">
        <f t="shared" si="4105"/>
        <v/>
      </c>
      <c r="CN1877" s="17" t="str">
        <f t="shared" si="4106"/>
        <v/>
      </c>
      <c r="CP1877" s="17" t="str">
        <f t="shared" si="4107"/>
        <v/>
      </c>
      <c r="CR1877" s="17" t="str">
        <f t="shared" si="4108"/>
        <v/>
      </c>
      <c r="CT1877" s="17" t="str">
        <f t="shared" si="4109"/>
        <v/>
      </c>
      <c r="CV1877" s="17" t="str">
        <f t="shared" si="4110"/>
        <v/>
      </c>
      <c r="CX1877" s="17" t="str">
        <f t="shared" si="4111"/>
        <v/>
      </c>
      <c r="CZ1877" s="17" t="str">
        <f t="shared" si="4112"/>
        <v/>
      </c>
      <c r="DB1877" s="17" t="str">
        <f t="shared" si="4113"/>
        <v/>
      </c>
      <c r="DD1877" s="17" t="str">
        <f t="shared" si="4114"/>
        <v/>
      </c>
      <c r="DF1877" s="17" t="str">
        <f t="shared" si="4115"/>
        <v/>
      </c>
      <c r="DH1877" s="17" t="str">
        <f t="shared" si="4116"/>
        <v/>
      </c>
      <c r="DJ1877" s="17" t="str">
        <f t="shared" si="4117"/>
        <v/>
      </c>
      <c r="DL1877" s="17" t="str">
        <f t="shared" si="4118"/>
        <v/>
      </c>
      <c r="DN1877" s="17" t="str">
        <f t="shared" si="4119"/>
        <v/>
      </c>
      <c r="DO1877" s="18" t="s">
        <v>8256</v>
      </c>
      <c r="DP1877" s="17">
        <f t="shared" si="4120"/>
        <v>1</v>
      </c>
      <c r="DR1877" s="17" t="str">
        <f t="shared" si="4121"/>
        <v/>
      </c>
      <c r="DS1877" s="18" t="s">
        <v>8324</v>
      </c>
      <c r="DT1877" s="17">
        <f t="shared" si="4122"/>
        <v>1</v>
      </c>
      <c r="DU1877" s="18" t="s">
        <v>8259</v>
      </c>
      <c r="DV1877" s="17">
        <f t="shared" si="4123"/>
        <v>1</v>
      </c>
      <c r="DW1877" s="18" t="s">
        <v>8257</v>
      </c>
      <c r="DX1877" s="17">
        <f t="shared" si="4124"/>
        <v>1</v>
      </c>
      <c r="DZ1877" s="17" t="str">
        <f t="shared" si="4125"/>
        <v/>
      </c>
      <c r="EB1877" s="17" t="str">
        <f t="shared" si="4126"/>
        <v/>
      </c>
      <c r="ED1877" s="17" t="str">
        <f t="shared" si="4127"/>
        <v/>
      </c>
      <c r="EF1877" s="17" t="str">
        <f t="shared" si="4128"/>
        <v/>
      </c>
      <c r="EH1877" s="17" t="str">
        <f t="shared" si="4129"/>
        <v/>
      </c>
      <c r="EJ1877" s="17" t="str">
        <f t="shared" si="4130"/>
        <v/>
      </c>
      <c r="EL1877" s="17" t="str">
        <f t="shared" si="4131"/>
        <v/>
      </c>
      <c r="EN1877" s="17" t="str">
        <f t="shared" si="4132"/>
        <v/>
      </c>
      <c r="EP1877" s="17" t="str">
        <f t="shared" si="4133"/>
        <v/>
      </c>
      <c r="ER1877" s="17" t="str">
        <f t="shared" si="4134"/>
        <v/>
      </c>
      <c r="ET1877" s="17" t="str">
        <f t="shared" si="4135"/>
        <v/>
      </c>
      <c r="EV1877" s="17" t="str">
        <f t="shared" si="4136"/>
        <v/>
      </c>
      <c r="EX1877" s="17" t="str">
        <f t="shared" si="4137"/>
        <v/>
      </c>
      <c r="EZ1877" s="17" t="str">
        <f t="shared" si="4138"/>
        <v/>
      </c>
      <c r="FB1877" s="17" t="str">
        <f t="shared" si="4139"/>
        <v/>
      </c>
      <c r="FD1877" s="17" t="str">
        <f t="shared" si="4140"/>
        <v/>
      </c>
      <c r="FE1877" s="17" t="s">
        <v>7575</v>
      </c>
      <c r="FF1877" s="17" t="s">
        <v>7173</v>
      </c>
      <c r="FG1877" s="17" t="s">
        <v>7353</v>
      </c>
      <c r="FH1877" s="17" t="s">
        <v>7353</v>
      </c>
      <c r="FI1877" s="17" t="s">
        <v>7353</v>
      </c>
      <c r="FJ1877" s="17" t="s">
        <v>7353</v>
      </c>
      <c r="FK1877" s="17" t="s">
        <v>7353</v>
      </c>
      <c r="FL1877" s="17" t="s">
        <v>7353</v>
      </c>
      <c r="FM1877" s="18" t="s">
        <v>8983</v>
      </c>
      <c r="FN1877" s="18">
        <f t="shared" si="4064"/>
        <v>0.375</v>
      </c>
      <c r="FO1877" s="18">
        <f t="shared" si="4049"/>
        <v>3</v>
      </c>
      <c r="FP1877" s="18">
        <f t="shared" si="4050"/>
        <v>8</v>
      </c>
      <c r="FQ1877" s="18">
        <f t="shared" si="4051"/>
        <v>4</v>
      </c>
      <c r="FR1877" s="18">
        <f t="shared" si="4065"/>
        <v>0.5</v>
      </c>
      <c r="FS1877" s="9" t="s">
        <v>198</v>
      </c>
      <c r="FU1877" s="21" t="s">
        <v>198</v>
      </c>
      <c r="FW1877" s="21" t="s">
        <v>198</v>
      </c>
      <c r="FX1877" s="18">
        <v>0</v>
      </c>
      <c r="FY1877" s="18">
        <v>1</v>
      </c>
      <c r="FZ1877" s="18">
        <f t="shared" si="4141"/>
        <v>1</v>
      </c>
      <c r="GA1877" s="18">
        <v>0</v>
      </c>
      <c r="GB1877" s="18">
        <v>0</v>
      </c>
      <c r="GC1877" s="18" t="s">
        <v>198</v>
      </c>
      <c r="GD1877" s="18">
        <f t="shared" si="4142"/>
        <v>0</v>
      </c>
      <c r="GE1877" s="18" t="s">
        <v>198</v>
      </c>
      <c r="GF1877" s="18">
        <f t="shared" si="4142"/>
        <v>0</v>
      </c>
      <c r="GG1877" s="18" t="s">
        <v>299</v>
      </c>
      <c r="GH1877" s="18">
        <f t="shared" si="4143"/>
        <v>2</v>
      </c>
      <c r="GI1877" s="18" t="s">
        <v>4378</v>
      </c>
      <c r="GJ1877" s="18">
        <f t="shared" si="4144"/>
        <v>1</v>
      </c>
      <c r="GK1877" s="18" t="s">
        <v>4378</v>
      </c>
      <c r="GL1877" s="18">
        <f t="shared" si="4144"/>
        <v>1</v>
      </c>
      <c r="GM1877" s="228" t="s">
        <v>198</v>
      </c>
      <c r="GN1877" s="18">
        <f t="shared" si="4145"/>
        <v>2</v>
      </c>
      <c r="GO1877" s="18" t="s">
        <v>156</v>
      </c>
      <c r="GQ1877" s="18" t="str">
        <f t="shared" si="4066"/>
        <v>H</v>
      </c>
      <c r="GR1877" s="18">
        <f t="shared" si="4146"/>
        <v>1</v>
      </c>
      <c r="GS1877" s="18">
        <f t="shared" si="4147"/>
        <v>7</v>
      </c>
      <c r="GT1877" s="21" t="str">
        <f t="shared" si="4148"/>
        <v>H</v>
      </c>
      <c r="GU1877" s="18" t="s">
        <v>7847</v>
      </c>
      <c r="GV1877" s="18" t="s">
        <v>153</v>
      </c>
      <c r="GW1877" s="18" t="s">
        <v>3399</v>
      </c>
      <c r="GY1877" s="25" t="s">
        <v>8984</v>
      </c>
      <c r="GZ1877" s="18" t="s">
        <v>0</v>
      </c>
      <c r="HA1877" s="18" t="s">
        <v>7239</v>
      </c>
      <c r="HB1877" s="21" t="s">
        <v>299</v>
      </c>
      <c r="HC1877" s="18" t="s">
        <v>7239</v>
      </c>
      <c r="HD1877" s="21" t="str">
        <f t="shared" si="4149"/>
        <v>H</v>
      </c>
      <c r="HF1877" s="21" t="s">
        <v>198</v>
      </c>
      <c r="HG1877" s="18" t="s">
        <v>7240</v>
      </c>
      <c r="HH1877" s="69" t="str">
        <f t="shared" si="4150"/>
        <v>H</v>
      </c>
      <c r="HI1877" s="18" t="s">
        <v>3116</v>
      </c>
      <c r="HK1877" s="18">
        <v>12</v>
      </c>
      <c r="HL1877" s="18" t="s">
        <v>8985</v>
      </c>
      <c r="HM1877" s="18" t="s">
        <v>7388</v>
      </c>
      <c r="HN1877" s="69" t="s">
        <v>198</v>
      </c>
      <c r="HO1877" s="72"/>
      <c r="HP1877" s="72"/>
      <c r="HQ1877" s="72" t="s">
        <v>156</v>
      </c>
      <c r="HR1877" s="72"/>
      <c r="HS1877" s="72" t="s">
        <v>7490</v>
      </c>
      <c r="HT1877" s="72" t="s">
        <v>8986</v>
      </c>
      <c r="HU1877" s="72"/>
      <c r="HV1877" s="72"/>
      <c r="HW1877" s="72" t="s">
        <v>547</v>
      </c>
      <c r="HX1877" s="72"/>
      <c r="HY1877" s="72"/>
      <c r="HZ1877" s="18" t="s">
        <v>7525</v>
      </c>
      <c r="IA1877" s="21" t="s">
        <v>299</v>
      </c>
      <c r="IB1877" s="18" t="s">
        <v>8987</v>
      </c>
      <c r="IC1877" s="21" t="s">
        <v>299</v>
      </c>
      <c r="IE1877" s="71" t="s">
        <v>9354</v>
      </c>
      <c r="IF1877" s="69" t="s">
        <v>299</v>
      </c>
      <c r="IG1877" s="18" t="s">
        <v>7003</v>
      </c>
      <c r="IH1877" s="18" t="s">
        <v>7003</v>
      </c>
      <c r="II1877" s="21" t="s">
        <v>299</v>
      </c>
      <c r="IK1877" s="21" t="s">
        <v>198</v>
      </c>
      <c r="IM1877" s="21" t="s">
        <v>198</v>
      </c>
      <c r="IO1877" s="21" t="s">
        <v>198</v>
      </c>
      <c r="IQ1877" s="17" t="str">
        <f t="shared" si="4067"/>
        <v/>
      </c>
      <c r="IS1877" s="17" t="str">
        <f t="shared" si="4067"/>
        <v/>
      </c>
      <c r="IU1877" s="17" t="str">
        <f t="shared" si="4151"/>
        <v/>
      </c>
      <c r="IV1877" s="72"/>
      <c r="IW1877" s="72"/>
      <c r="IX1877" s="72"/>
      <c r="IY1877" s="72"/>
      <c r="IZ1877" s="72" t="str">
        <f t="shared" si="4068"/>
        <v/>
      </c>
      <c r="JA1877" s="72" t="str">
        <f t="shared" si="4069"/>
        <v/>
      </c>
      <c r="JB1877" s="72"/>
      <c r="JC1877" s="72" t="str">
        <f t="shared" si="4152"/>
        <v/>
      </c>
      <c r="JD1877" s="72"/>
      <c r="JE1877" s="72" t="str">
        <f t="shared" si="4153"/>
        <v/>
      </c>
      <c r="JF1877" s="72"/>
      <c r="JG1877" s="72"/>
      <c r="JH1877" s="72"/>
      <c r="JI1877" s="72" t="str">
        <f t="shared" si="4061"/>
        <v/>
      </c>
      <c r="JJ1877" s="72" t="str">
        <f t="shared" si="4070"/>
        <v/>
      </c>
      <c r="JL1877" s="17" t="str">
        <f t="shared" si="4154"/>
        <v/>
      </c>
      <c r="JN1877" s="17" t="str">
        <f t="shared" si="4155"/>
        <v/>
      </c>
      <c r="JP1877" s="17" t="str">
        <f t="shared" si="4156"/>
        <v/>
      </c>
      <c r="JR1877" s="17" t="str">
        <f t="shared" si="4157"/>
        <v/>
      </c>
      <c r="JT1877" s="17" t="str">
        <f t="shared" si="4158"/>
        <v/>
      </c>
      <c r="JV1877" s="17" t="str">
        <f t="shared" si="4159"/>
        <v/>
      </c>
      <c r="JX1877" s="17" t="str">
        <f t="shared" si="4160"/>
        <v/>
      </c>
      <c r="JY1877" s="72"/>
      <c r="JZ1877" s="72"/>
      <c r="KA1877" s="72"/>
      <c r="KB1877" s="72"/>
      <c r="KC1877" s="72"/>
      <c r="KD1877" s="72" t="str">
        <f t="shared" si="4071"/>
        <v/>
      </c>
      <c r="KE1877" s="72" t="str">
        <f t="shared" si="4072"/>
        <v/>
      </c>
      <c r="KF1877" s="72"/>
      <c r="KG1877" s="72" t="str">
        <f t="shared" si="4161"/>
        <v/>
      </c>
      <c r="KH1877" s="72"/>
      <c r="KI1877" s="72" t="str">
        <f t="shared" si="4162"/>
        <v/>
      </c>
      <c r="KJ1877" s="72"/>
      <c r="KK1877" s="72" t="str">
        <f t="shared" si="4163"/>
        <v/>
      </c>
      <c r="KL1877" s="72"/>
      <c r="KM1877" s="72"/>
      <c r="KN1877" s="72"/>
      <c r="KO1877" s="72"/>
      <c r="KP1877" s="72"/>
      <c r="KQ1877" s="72"/>
      <c r="KR1877" s="72"/>
      <c r="KS1877" s="72" t="str">
        <f t="shared" si="4164"/>
        <v/>
      </c>
      <c r="KT1877" s="72"/>
      <c r="KU1877" s="72" t="str">
        <f t="shared" si="4165"/>
        <v/>
      </c>
      <c r="KV1877" s="72"/>
      <c r="KW1877" s="72"/>
      <c r="KX1877" s="72" t="str">
        <f t="shared" si="4073"/>
        <v/>
      </c>
      <c r="KY1877" s="72"/>
      <c r="KZ1877" s="72"/>
      <c r="LA1877" s="72"/>
      <c r="LB1877" s="72" t="str">
        <f t="shared" si="4074"/>
        <v/>
      </c>
      <c r="LD1877" s="17" t="str">
        <f t="shared" si="4166"/>
        <v/>
      </c>
      <c r="LF1877" s="17" t="str">
        <f t="shared" si="4167"/>
        <v/>
      </c>
      <c r="LH1877" s="17" t="str">
        <f t="shared" si="4168"/>
        <v/>
      </c>
      <c r="LJ1877" s="17" t="str">
        <f t="shared" si="4169"/>
        <v/>
      </c>
      <c r="LL1877" s="17" t="str">
        <f t="shared" si="4170"/>
        <v/>
      </c>
      <c r="LN1877" s="17" t="str">
        <f t="shared" si="4171"/>
        <v/>
      </c>
      <c r="LP1877" s="17" t="str">
        <f t="shared" si="4172"/>
        <v/>
      </c>
      <c r="LR1877" s="17" t="str">
        <f t="shared" si="4173"/>
        <v/>
      </c>
      <c r="LT1877" s="17" t="str">
        <f t="shared" si="4174"/>
        <v/>
      </c>
      <c r="LV1877" s="17" t="str">
        <f t="shared" si="4175"/>
        <v/>
      </c>
      <c r="LX1877" s="17" t="str">
        <f t="shared" si="4176"/>
        <v/>
      </c>
      <c r="LZ1877" s="17" t="str">
        <f t="shared" si="4177"/>
        <v/>
      </c>
      <c r="MB1877" s="17" t="str">
        <f t="shared" si="4178"/>
        <v/>
      </c>
      <c r="MD1877" s="17" t="str">
        <f t="shared" si="4075"/>
        <v/>
      </c>
      <c r="MF1877" s="17" t="str">
        <f t="shared" si="4179"/>
        <v/>
      </c>
      <c r="MG1877" s="17"/>
      <c r="MH1877" s="17" t="str">
        <f t="shared" si="4180"/>
        <v/>
      </c>
      <c r="MI1877" s="17"/>
      <c r="MJ1877" s="17" t="str">
        <f t="shared" si="4181"/>
        <v/>
      </c>
      <c r="ML1877" s="17"/>
      <c r="MM1877" s="18" t="s">
        <v>162</v>
      </c>
      <c r="MN1877" s="69">
        <f t="shared" si="4182"/>
        <v>0</v>
      </c>
      <c r="MO1877" s="21" t="str">
        <f t="shared" si="4183"/>
        <v>L</v>
      </c>
      <c r="MQ1877" s="17" t="str">
        <f t="shared" si="4076"/>
        <v/>
      </c>
      <c r="MS1877" s="17" t="str">
        <f t="shared" si="4077"/>
        <v/>
      </c>
      <c r="MU1877" s="17" t="str">
        <f t="shared" si="4078"/>
        <v/>
      </c>
      <c r="MW1877" s="17" t="str">
        <f t="shared" si="4079"/>
        <v/>
      </c>
      <c r="MY1877" s="17" t="str">
        <f t="shared" si="4080"/>
        <v/>
      </c>
      <c r="NA1877" s="17" t="str">
        <f t="shared" si="4081"/>
        <v/>
      </c>
      <c r="NC1877" s="17" t="str">
        <f t="shared" si="4082"/>
        <v/>
      </c>
      <c r="NH1877" s="18" t="str">
        <f t="shared" si="4083"/>
        <v/>
      </c>
      <c r="NI1877" s="18" t="str">
        <f t="shared" si="4084"/>
        <v/>
      </c>
      <c r="NM1877" s="18" t="str">
        <f t="shared" si="4060"/>
        <v/>
      </c>
      <c r="NN1877" s="18" t="str">
        <f t="shared" si="4059"/>
        <v/>
      </c>
      <c r="NO1877" s="21">
        <f t="shared" si="4085"/>
        <v>0</v>
      </c>
      <c r="NP1877" s="21" t="str">
        <f t="shared" si="4184"/>
        <v>L</v>
      </c>
      <c r="NQ1877" s="18" t="s">
        <v>1674</v>
      </c>
      <c r="NS1877" s="18" t="s">
        <v>143</v>
      </c>
      <c r="NX1877" s="18">
        <f t="shared" si="4185"/>
        <v>1</v>
      </c>
      <c r="NY1877" s="18">
        <f t="shared" si="4053"/>
        <v>0</v>
      </c>
      <c r="NZ1877" s="18">
        <f t="shared" si="4054"/>
        <v>1</v>
      </c>
      <c r="OA1877" s="18">
        <f t="shared" si="4055"/>
        <v>0</v>
      </c>
      <c r="OB1877" s="18">
        <f t="shared" si="4056"/>
        <v>0</v>
      </c>
      <c r="OC1877" s="18">
        <f t="shared" si="4057"/>
        <v>0</v>
      </c>
      <c r="OD1877" s="17">
        <f t="shared" si="4058"/>
        <v>2</v>
      </c>
      <c r="OE1877" s="20">
        <f t="shared" si="4062"/>
        <v>2</v>
      </c>
      <c r="OF1877" s="69" t="str">
        <f>IF(OE1877=0,"L",IF(OE1877=1,"L",IF(OE1877=2,"H",IF(OE1877=3,"H",IF(OE1877=4,"H",IF(OE1877=5,"H"))))))</f>
        <v>H</v>
      </c>
      <c r="OG1877" s="122" t="s">
        <v>7332</v>
      </c>
      <c r="OH1877" s="21" t="str">
        <f t="shared" si="4052"/>
        <v>H</v>
      </c>
      <c r="OI1877" s="69" t="str">
        <f t="shared" si="4186"/>
        <v>H</v>
      </c>
      <c r="OJ1877" s="17" t="s">
        <v>4664</v>
      </c>
      <c r="OK1877" s="18" t="s">
        <v>143</v>
      </c>
      <c r="OL1877" s="17" t="s">
        <v>4662</v>
      </c>
      <c r="OM1877" s="17"/>
      <c r="OQ1877" s="18">
        <v>3</v>
      </c>
      <c r="OR1877" s="18" t="s">
        <v>8988</v>
      </c>
      <c r="OS1877" s="19" t="str">
        <f>IF(OK1877="","NF",IF(OK1877=" ","NF",IF(OK1877="subsistence fisheries", "M", IF(OK1877="commercial","H",IF(OK1877="highly commercial","VH")))))</f>
        <v>H</v>
      </c>
      <c r="OT1877" s="18">
        <v>1.9371142440372</v>
      </c>
      <c r="OU1877" s="69" t="s">
        <v>198</v>
      </c>
      <c r="OV1877" s="18">
        <v>0.83155862490336097</v>
      </c>
      <c r="OW1877" s="69" t="s">
        <v>299</v>
      </c>
      <c r="OX1877" s="18">
        <v>4.5759261343214304</v>
      </c>
      <c r="OY1877" s="69" t="s">
        <v>198</v>
      </c>
      <c r="OZ1877" s="18">
        <v>24.636342959933799</v>
      </c>
      <c r="PA1877" s="69" t="s">
        <v>299</v>
      </c>
      <c r="PB1877" s="18">
        <v>2.46601067119175</v>
      </c>
      <c r="PC1877" s="69" t="s">
        <v>198</v>
      </c>
      <c r="PD1877" s="69" t="s">
        <v>198</v>
      </c>
      <c r="PE1877" s="69" t="s">
        <v>198</v>
      </c>
      <c r="PF1877" s="18">
        <v>0.87704475588268704</v>
      </c>
      <c r="PG1877" s="69" t="s">
        <v>198</v>
      </c>
      <c r="PH1877" s="69" t="s">
        <v>299</v>
      </c>
      <c r="PI1877" s="69" t="s">
        <v>198</v>
      </c>
      <c r="PJ1877" s="18">
        <v>4.4078705893622496</v>
      </c>
      <c r="PK1877" s="69" t="s">
        <v>198</v>
      </c>
      <c r="PL1877" s="69" t="s">
        <v>198</v>
      </c>
      <c r="PM1877" s="69" t="s">
        <v>198</v>
      </c>
      <c r="PN1877" s="18">
        <v>26.888425827026399</v>
      </c>
      <c r="PO1877" s="69" t="s">
        <v>198</v>
      </c>
      <c r="PP1877" s="69" t="s">
        <v>198</v>
      </c>
      <c r="PQ1877" s="69" t="s">
        <v>198</v>
      </c>
      <c r="PR1877" s="18">
        <v>6.0908528592851399</v>
      </c>
      <c r="PS1877" s="69" t="s">
        <v>299</v>
      </c>
      <c r="PT1877" s="18">
        <v>0.83155862490336097</v>
      </c>
      <c r="PU1877" s="69" t="s">
        <v>198</v>
      </c>
      <c r="PV1877" s="18">
        <v>8.81670829984877</v>
      </c>
      <c r="PW1877" s="69" t="s">
        <v>299</v>
      </c>
      <c r="PX1877" s="18">
        <v>43.097221501668301</v>
      </c>
      <c r="PY1877" s="69" t="s">
        <v>299</v>
      </c>
      <c r="PZ1877" s="18">
        <v>2.3125001112620001</v>
      </c>
      <c r="QA1877" s="69" t="s">
        <v>198</v>
      </c>
      <c r="QB1877" s="18">
        <v>0.74510030084186096</v>
      </c>
      <c r="QC1877" s="69" t="s">
        <v>299</v>
      </c>
      <c r="QD1877" s="18">
        <v>3.9775465541415702</v>
      </c>
      <c r="QE1877" s="69" t="s">
        <v>198</v>
      </c>
      <c r="QF1877" s="18">
        <v>20.1851850721571</v>
      </c>
      <c r="QG1877" s="69" t="s">
        <v>198</v>
      </c>
      <c r="QH1877" s="18">
        <v>52.2175152990553</v>
      </c>
      <c r="QI1877" s="69" t="s">
        <v>198</v>
      </c>
      <c r="QJ1877" s="18">
        <v>4.9098379651705404</v>
      </c>
      <c r="QK1877" s="69" t="s">
        <v>299</v>
      </c>
    </row>
    <row r="1878" spans="1:453" s="18" customFormat="1" x14ac:dyDescent="0.25">
      <c r="A1878" s="18" t="s">
        <v>127</v>
      </c>
      <c r="B1878" s="18" t="s">
        <v>128</v>
      </c>
      <c r="C1878" s="18" t="s">
        <v>129</v>
      </c>
      <c r="D1878" s="18" t="s">
        <v>146</v>
      </c>
      <c r="E1878" s="18" t="s">
        <v>147</v>
      </c>
      <c r="F1878" s="58" t="s">
        <v>3117</v>
      </c>
      <c r="H1878" s="58">
        <v>29545.767715999998</v>
      </c>
      <c r="I1878" s="58">
        <v>51811.430302000001</v>
      </c>
      <c r="J1878" s="60" t="str">
        <f t="shared" si="4086"/>
        <v>L</v>
      </c>
      <c r="K1878" s="60" t="str">
        <f t="shared" si="4087"/>
        <v>L</v>
      </c>
      <c r="L1878" s="60" t="str">
        <f t="shared" si="4088"/>
        <v>L</v>
      </c>
      <c r="M1878" s="60" t="str">
        <f t="shared" si="4089"/>
        <v>L</v>
      </c>
      <c r="N1878" s="18" t="s">
        <v>148</v>
      </c>
      <c r="O1878" s="21" t="s">
        <v>299</v>
      </c>
      <c r="P1878" s="18">
        <v>30</v>
      </c>
      <c r="Q1878" s="18">
        <v>100</v>
      </c>
      <c r="R1878" s="18">
        <v>70</v>
      </c>
      <c r="S1878" s="18">
        <v>65</v>
      </c>
      <c r="T1878" s="69" t="str">
        <f t="shared" si="4090"/>
        <v>L</v>
      </c>
      <c r="U1878" s="18" t="s">
        <v>8976</v>
      </c>
      <c r="V1878" s="63" t="s">
        <v>299</v>
      </c>
      <c r="X1878" s="21" t="s">
        <v>133</v>
      </c>
      <c r="Y1878" s="69" t="s">
        <v>198</v>
      </c>
      <c r="Z1878" s="69" t="str">
        <f t="shared" si="4091"/>
        <v>L</v>
      </c>
      <c r="AA1878" s="72" t="s">
        <v>199</v>
      </c>
      <c r="AB1878" s="69" t="s">
        <v>299</v>
      </c>
      <c r="AC1878" s="34">
        <v>38</v>
      </c>
      <c r="AD1878" s="31"/>
      <c r="AE1878" s="30">
        <v>3</v>
      </c>
      <c r="AF1878" s="30">
        <v>25.333333329999999</v>
      </c>
      <c r="AG1878" s="31">
        <v>37</v>
      </c>
      <c r="AH1878" s="31">
        <v>29.733333330000001</v>
      </c>
      <c r="AI1878" s="33">
        <v>30.688888890000001</v>
      </c>
      <c r="AJ1878" s="33"/>
      <c r="AK1878" s="33"/>
      <c r="AL1878" s="33"/>
      <c r="AM1878" s="33"/>
      <c r="AN1878" s="222"/>
      <c r="AO1878" s="228" t="s">
        <v>133</v>
      </c>
      <c r="AP1878" s="31"/>
      <c r="AQ1878" s="31"/>
      <c r="AR1878" s="31"/>
      <c r="AS1878" s="31"/>
      <c r="AT1878" s="31"/>
      <c r="AU1878" s="31"/>
      <c r="AV1878" s="53" t="s">
        <v>198</v>
      </c>
      <c r="AW1878" s="30"/>
      <c r="AX1878" s="53" t="str">
        <f t="shared" si="4187"/>
        <v>U</v>
      </c>
      <c r="AY1878" s="31"/>
      <c r="AZ1878" s="31"/>
      <c r="BA1878" s="31"/>
      <c r="BB1878" s="31"/>
      <c r="BC1878" s="31"/>
      <c r="BD1878" s="31"/>
      <c r="BE1878" s="31"/>
      <c r="BF1878" s="31"/>
      <c r="BH1878" s="17" t="str">
        <f t="shared" si="4063"/>
        <v/>
      </c>
      <c r="BI1878" s="18" t="s">
        <v>8245</v>
      </c>
      <c r="BJ1878" s="17">
        <f t="shared" si="4063"/>
        <v>1</v>
      </c>
      <c r="BK1878" s="18" t="s">
        <v>8246</v>
      </c>
      <c r="BL1878" s="17">
        <f t="shared" si="4092"/>
        <v>1</v>
      </c>
      <c r="BN1878" s="17" t="str">
        <f t="shared" si="4093"/>
        <v/>
      </c>
      <c r="BP1878" s="17" t="str">
        <f t="shared" si="4094"/>
        <v/>
      </c>
      <c r="BR1878" s="17" t="str">
        <f t="shared" si="4095"/>
        <v/>
      </c>
      <c r="BT1878" s="17" t="str">
        <f t="shared" si="4096"/>
        <v/>
      </c>
      <c r="BV1878" s="17" t="str">
        <f t="shared" si="4097"/>
        <v/>
      </c>
      <c r="BX1878" s="17" t="str">
        <f t="shared" si="4098"/>
        <v/>
      </c>
      <c r="BZ1878" s="17" t="str">
        <f t="shared" si="4099"/>
        <v/>
      </c>
      <c r="CB1878" s="17" t="str">
        <f t="shared" si="4100"/>
        <v/>
      </c>
      <c r="CD1878" s="17" t="str">
        <f t="shared" si="4101"/>
        <v/>
      </c>
      <c r="CF1878" s="17" t="str">
        <f t="shared" si="4102"/>
        <v/>
      </c>
      <c r="CH1878" s="17" t="str">
        <f t="shared" si="4103"/>
        <v/>
      </c>
      <c r="CJ1878" s="17" t="str">
        <f t="shared" si="4104"/>
        <v/>
      </c>
      <c r="CL1878" s="17" t="str">
        <f t="shared" si="4105"/>
        <v/>
      </c>
      <c r="CN1878" s="17" t="str">
        <f t="shared" si="4106"/>
        <v/>
      </c>
      <c r="CP1878" s="17" t="str">
        <f t="shared" si="4107"/>
        <v/>
      </c>
      <c r="CR1878" s="17" t="str">
        <f t="shared" si="4108"/>
        <v/>
      </c>
      <c r="CT1878" s="17" t="str">
        <f t="shared" si="4109"/>
        <v/>
      </c>
      <c r="CV1878" s="17" t="str">
        <f t="shared" si="4110"/>
        <v/>
      </c>
      <c r="CX1878" s="17" t="str">
        <f t="shared" si="4111"/>
        <v/>
      </c>
      <c r="CZ1878" s="17" t="str">
        <f t="shared" si="4112"/>
        <v/>
      </c>
      <c r="DB1878" s="17" t="str">
        <f t="shared" si="4113"/>
        <v/>
      </c>
      <c r="DD1878" s="17" t="str">
        <f t="shared" si="4114"/>
        <v/>
      </c>
      <c r="DF1878" s="17" t="str">
        <f t="shared" si="4115"/>
        <v/>
      </c>
      <c r="DH1878" s="17" t="str">
        <f t="shared" si="4116"/>
        <v/>
      </c>
      <c r="DJ1878" s="17" t="str">
        <f t="shared" si="4117"/>
        <v/>
      </c>
      <c r="DL1878" s="17" t="str">
        <f t="shared" si="4118"/>
        <v/>
      </c>
      <c r="DN1878" s="17" t="str">
        <f t="shared" si="4119"/>
        <v/>
      </c>
      <c r="DP1878" s="17" t="str">
        <f t="shared" si="4120"/>
        <v/>
      </c>
      <c r="DR1878" s="17" t="str">
        <f t="shared" si="4121"/>
        <v/>
      </c>
      <c r="DT1878" s="17" t="str">
        <f t="shared" si="4122"/>
        <v/>
      </c>
      <c r="DV1878" s="17" t="str">
        <f t="shared" si="4123"/>
        <v/>
      </c>
      <c r="DX1878" s="17" t="str">
        <f t="shared" si="4124"/>
        <v/>
      </c>
      <c r="DZ1878" s="17" t="str">
        <f t="shared" si="4125"/>
        <v/>
      </c>
      <c r="EB1878" s="17" t="str">
        <f t="shared" si="4126"/>
        <v/>
      </c>
      <c r="ED1878" s="17" t="str">
        <f t="shared" si="4127"/>
        <v/>
      </c>
      <c r="EF1878" s="17" t="str">
        <f t="shared" si="4128"/>
        <v/>
      </c>
      <c r="EH1878" s="17" t="str">
        <f t="shared" si="4129"/>
        <v/>
      </c>
      <c r="EJ1878" s="17" t="str">
        <f t="shared" si="4130"/>
        <v/>
      </c>
      <c r="EL1878" s="17" t="str">
        <f t="shared" si="4131"/>
        <v/>
      </c>
      <c r="EN1878" s="17" t="str">
        <f t="shared" si="4132"/>
        <v/>
      </c>
      <c r="EP1878" s="17" t="str">
        <f t="shared" si="4133"/>
        <v/>
      </c>
      <c r="ER1878" s="17" t="str">
        <f t="shared" si="4134"/>
        <v/>
      </c>
      <c r="ET1878" s="17" t="str">
        <f t="shared" si="4135"/>
        <v/>
      </c>
      <c r="EV1878" s="17" t="str">
        <f t="shared" si="4136"/>
        <v/>
      </c>
      <c r="EX1878" s="17" t="str">
        <f t="shared" si="4137"/>
        <v/>
      </c>
      <c r="EZ1878" s="17" t="str">
        <f t="shared" si="4138"/>
        <v/>
      </c>
      <c r="FB1878" s="17" t="str">
        <f t="shared" si="4139"/>
        <v/>
      </c>
      <c r="FD1878" s="17" t="str">
        <f t="shared" si="4140"/>
        <v/>
      </c>
      <c r="FE1878" s="17" t="s">
        <v>7353</v>
      </c>
      <c r="FF1878" s="17" t="s">
        <v>7173</v>
      </c>
      <c r="FG1878" s="17" t="s">
        <v>7353</v>
      </c>
      <c r="FH1878" s="17" t="s">
        <v>7353</v>
      </c>
      <c r="FI1878" s="17" t="s">
        <v>7353</v>
      </c>
      <c r="FJ1878" s="17" t="s">
        <v>7353</v>
      </c>
      <c r="FK1878" s="17" t="s">
        <v>7353</v>
      </c>
      <c r="FL1878" s="17" t="s">
        <v>7353</v>
      </c>
      <c r="FM1878" s="18" t="s">
        <v>6321</v>
      </c>
      <c r="FN1878" s="18">
        <f t="shared" si="4064"/>
        <v>1</v>
      </c>
      <c r="FO1878" s="18">
        <f t="shared" ref="FO1878:FO1941" si="4188">SUM(BJ1878,BL1878,BN1878)</f>
        <v>2</v>
      </c>
      <c r="FP1878" s="18">
        <f t="shared" ref="FP1878:FP1941" si="4189">SUM(BH1878,BJ1878,BL1878,BN1878,BP1878,BR1878,BT1878,BV1878,BX1878,BZ1878,CB1878,CD1878,CF1878,CH1878,CJ1878,CL1878,CN1878,CP1878,CR1878,CT1878,CV1878,CX1878,CZ1878,DB1878,DD1878,DF1878,DH1878,DJ1878,DL1878,DN1878,DP1878,DR1878,DT1878,DV1878,DX1878,DZ1878,EB1878,ED1878,EF1878,EH1878,EJ1878,EL1878,EN1878,EP1878,ER1878,ET1878,EV1878,EX1878,EZ1878,FB1878,FD1878)</f>
        <v>2</v>
      </c>
      <c r="FQ1878" s="18">
        <f t="shared" ref="FQ1878:FQ1941" si="4190">SUM(DN1878,DP1878,DR1878,DT1878,DV1878,DX1878,DZ1878,EB1878,ED1878,EF1878,EH1878,EJ1878,EL1878,EN1878,EP1878,ER1878,ET1878,EV1878,EX1878,EZ1878,FB1878,FD1878)</f>
        <v>0</v>
      </c>
      <c r="FR1878" s="18">
        <f t="shared" si="4065"/>
        <v>0</v>
      </c>
      <c r="FS1878" s="9" t="s">
        <v>198</v>
      </c>
      <c r="FU1878" s="21" t="s">
        <v>198</v>
      </c>
      <c r="FV1878" s="18" t="s">
        <v>3120</v>
      </c>
      <c r="FW1878" s="21" t="s">
        <v>299</v>
      </c>
      <c r="FX1878" s="18">
        <v>0</v>
      </c>
      <c r="FY1878" s="18">
        <v>0</v>
      </c>
      <c r="FZ1878" s="18">
        <f t="shared" si="4141"/>
        <v>0</v>
      </c>
      <c r="GA1878" s="18">
        <v>0</v>
      </c>
      <c r="GB1878" s="18">
        <v>0</v>
      </c>
      <c r="GC1878" s="18" t="s">
        <v>198</v>
      </c>
      <c r="GD1878" s="18">
        <f t="shared" si="4142"/>
        <v>0</v>
      </c>
      <c r="GE1878" s="18" t="s">
        <v>198</v>
      </c>
      <c r="GF1878" s="18">
        <f t="shared" si="4142"/>
        <v>0</v>
      </c>
      <c r="GG1878" s="18" t="s">
        <v>198</v>
      </c>
      <c r="GH1878" s="18">
        <f t="shared" si="4143"/>
        <v>0</v>
      </c>
      <c r="GI1878" s="18" t="s">
        <v>198</v>
      </c>
      <c r="GJ1878" s="18">
        <f t="shared" si="4144"/>
        <v>2</v>
      </c>
      <c r="GK1878" s="18" t="s">
        <v>198</v>
      </c>
      <c r="GL1878" s="18">
        <f t="shared" si="4144"/>
        <v>2</v>
      </c>
      <c r="GM1878" s="228" t="s">
        <v>198</v>
      </c>
      <c r="GN1878" s="18">
        <f t="shared" si="4145"/>
        <v>2</v>
      </c>
      <c r="GO1878" s="18" t="s">
        <v>156</v>
      </c>
      <c r="GQ1878" s="18" t="str">
        <f t="shared" si="4066"/>
        <v>H</v>
      </c>
      <c r="GR1878" s="18">
        <f t="shared" si="4146"/>
        <v>1</v>
      </c>
      <c r="GS1878" s="18">
        <f t="shared" si="4147"/>
        <v>7</v>
      </c>
      <c r="GT1878" s="21" t="str">
        <f t="shared" si="4148"/>
        <v>H</v>
      </c>
      <c r="GU1878" s="18" t="s">
        <v>2178</v>
      </c>
      <c r="GV1878" s="18" t="s">
        <v>6778</v>
      </c>
      <c r="GW1878" s="18" t="s">
        <v>6749</v>
      </c>
      <c r="GY1878" s="25" t="s">
        <v>3118</v>
      </c>
      <c r="GZ1878" s="18" t="s">
        <v>0</v>
      </c>
      <c r="HB1878" s="21" t="s">
        <v>198</v>
      </c>
      <c r="HD1878" s="21" t="str">
        <f t="shared" si="4149"/>
        <v>L</v>
      </c>
      <c r="HF1878" s="21" t="s">
        <v>198</v>
      </c>
      <c r="HG1878" s="18" t="s">
        <v>3120</v>
      </c>
      <c r="HH1878" s="69" t="str">
        <f t="shared" si="4150"/>
        <v>H</v>
      </c>
      <c r="HK1878" s="18">
        <v>8</v>
      </c>
      <c r="HL1878" s="18" t="s">
        <v>8840</v>
      </c>
      <c r="HM1878" s="18" t="s">
        <v>7396</v>
      </c>
      <c r="HN1878" s="69" t="s">
        <v>198</v>
      </c>
      <c r="HO1878" s="72"/>
      <c r="HP1878" s="72"/>
      <c r="HQ1878" s="72" t="s">
        <v>156</v>
      </c>
      <c r="HR1878" s="72"/>
      <c r="HS1878" s="72" t="s">
        <v>3119</v>
      </c>
      <c r="HT1878" s="72" t="s">
        <v>8989</v>
      </c>
      <c r="HU1878" s="72"/>
      <c r="HV1878" s="72"/>
      <c r="HW1878" s="72"/>
      <c r="HX1878" s="72"/>
      <c r="HY1878" s="72"/>
      <c r="HZ1878" s="18" t="s">
        <v>7526</v>
      </c>
      <c r="IA1878" s="21" t="s">
        <v>299</v>
      </c>
      <c r="IC1878" s="21" t="s">
        <v>198</v>
      </c>
      <c r="IE1878" s="71" t="s">
        <v>9354</v>
      </c>
      <c r="IF1878" s="69" t="s">
        <v>299</v>
      </c>
      <c r="II1878" s="21" t="s">
        <v>198</v>
      </c>
      <c r="IK1878" s="21" t="s">
        <v>198</v>
      </c>
      <c r="IM1878" s="21" t="s">
        <v>198</v>
      </c>
      <c r="IO1878" s="21" t="s">
        <v>198</v>
      </c>
      <c r="IQ1878" s="17" t="str">
        <f t="shared" si="4067"/>
        <v/>
      </c>
      <c r="IS1878" s="17" t="str">
        <f t="shared" si="4067"/>
        <v/>
      </c>
      <c r="IU1878" s="17" t="str">
        <f t="shared" si="4151"/>
        <v/>
      </c>
      <c r="IV1878" s="72"/>
      <c r="IW1878" s="72"/>
      <c r="IX1878" s="72"/>
      <c r="IY1878" s="72"/>
      <c r="IZ1878" s="72" t="str">
        <f t="shared" si="4068"/>
        <v/>
      </c>
      <c r="JA1878" s="72" t="str">
        <f t="shared" si="4069"/>
        <v/>
      </c>
      <c r="JB1878" s="72"/>
      <c r="JC1878" s="72" t="str">
        <f t="shared" si="4152"/>
        <v/>
      </c>
      <c r="JD1878" s="72"/>
      <c r="JE1878" s="72" t="str">
        <f t="shared" si="4153"/>
        <v/>
      </c>
      <c r="JF1878" s="72"/>
      <c r="JG1878" s="72"/>
      <c r="JH1878" s="72"/>
      <c r="JI1878" s="72" t="str">
        <f t="shared" si="4061"/>
        <v/>
      </c>
      <c r="JJ1878" s="72" t="str">
        <f t="shared" si="4070"/>
        <v/>
      </c>
      <c r="JL1878" s="17" t="str">
        <f t="shared" si="4154"/>
        <v/>
      </c>
      <c r="JN1878" s="17" t="str">
        <f t="shared" si="4155"/>
        <v/>
      </c>
      <c r="JP1878" s="17" t="str">
        <f t="shared" si="4156"/>
        <v/>
      </c>
      <c r="JR1878" s="17" t="str">
        <f t="shared" si="4157"/>
        <v/>
      </c>
      <c r="JT1878" s="17" t="str">
        <f t="shared" si="4158"/>
        <v/>
      </c>
      <c r="JV1878" s="17" t="str">
        <f t="shared" si="4159"/>
        <v/>
      </c>
      <c r="JX1878" s="17" t="str">
        <f t="shared" si="4160"/>
        <v/>
      </c>
      <c r="JY1878" s="72"/>
      <c r="JZ1878" s="72"/>
      <c r="KA1878" s="72"/>
      <c r="KB1878" s="72"/>
      <c r="KC1878" s="72"/>
      <c r="KD1878" s="72" t="str">
        <f t="shared" si="4071"/>
        <v/>
      </c>
      <c r="KE1878" s="72" t="str">
        <f t="shared" si="4072"/>
        <v/>
      </c>
      <c r="KF1878" s="72"/>
      <c r="KG1878" s="72" t="str">
        <f t="shared" si="4161"/>
        <v/>
      </c>
      <c r="KH1878" s="72"/>
      <c r="KI1878" s="72" t="str">
        <f t="shared" si="4162"/>
        <v/>
      </c>
      <c r="KJ1878" s="72"/>
      <c r="KK1878" s="72" t="str">
        <f t="shared" si="4163"/>
        <v/>
      </c>
      <c r="KL1878" s="72"/>
      <c r="KM1878" s="72"/>
      <c r="KN1878" s="72"/>
      <c r="KO1878" s="72"/>
      <c r="KP1878" s="72"/>
      <c r="KQ1878" s="72"/>
      <c r="KR1878" s="72"/>
      <c r="KS1878" s="72" t="str">
        <f t="shared" si="4164"/>
        <v/>
      </c>
      <c r="KT1878" s="72"/>
      <c r="KU1878" s="72" t="str">
        <f t="shared" si="4165"/>
        <v/>
      </c>
      <c r="KV1878" s="72"/>
      <c r="KW1878" s="72"/>
      <c r="KX1878" s="72" t="str">
        <f t="shared" si="4073"/>
        <v/>
      </c>
      <c r="KY1878" s="72"/>
      <c r="KZ1878" s="72"/>
      <c r="LA1878" s="72"/>
      <c r="LB1878" s="72" t="str">
        <f t="shared" si="4074"/>
        <v/>
      </c>
      <c r="LD1878" s="17" t="str">
        <f t="shared" si="4166"/>
        <v/>
      </c>
      <c r="LF1878" s="17" t="str">
        <f t="shared" si="4167"/>
        <v/>
      </c>
      <c r="LH1878" s="17" t="str">
        <f t="shared" si="4168"/>
        <v/>
      </c>
      <c r="LJ1878" s="17" t="str">
        <f t="shared" si="4169"/>
        <v/>
      </c>
      <c r="LL1878" s="17" t="str">
        <f t="shared" si="4170"/>
        <v/>
      </c>
      <c r="LN1878" s="17" t="str">
        <f t="shared" si="4171"/>
        <v/>
      </c>
      <c r="LP1878" s="17" t="str">
        <f t="shared" si="4172"/>
        <v/>
      </c>
      <c r="LR1878" s="17" t="str">
        <f t="shared" si="4173"/>
        <v/>
      </c>
      <c r="LT1878" s="17" t="str">
        <f t="shared" si="4174"/>
        <v/>
      </c>
      <c r="LV1878" s="17" t="str">
        <f t="shared" si="4175"/>
        <v/>
      </c>
      <c r="LX1878" s="17" t="str">
        <f t="shared" si="4176"/>
        <v/>
      </c>
      <c r="LZ1878" s="17" t="str">
        <f t="shared" si="4177"/>
        <v/>
      </c>
      <c r="MB1878" s="17" t="str">
        <f t="shared" si="4178"/>
        <v/>
      </c>
      <c r="MD1878" s="17" t="str">
        <f t="shared" si="4075"/>
        <v/>
      </c>
      <c r="MF1878" s="17" t="str">
        <f t="shared" si="4179"/>
        <v/>
      </c>
      <c r="MG1878" s="17"/>
      <c r="MH1878" s="17" t="str">
        <f t="shared" si="4180"/>
        <v/>
      </c>
      <c r="MI1878" s="17"/>
      <c r="MJ1878" s="17" t="str">
        <f t="shared" si="4181"/>
        <v/>
      </c>
      <c r="ML1878" s="17"/>
      <c r="MM1878" s="18" t="s">
        <v>196</v>
      </c>
      <c r="MN1878" s="69">
        <f t="shared" si="4182"/>
        <v>0</v>
      </c>
      <c r="MO1878" s="21" t="str">
        <f t="shared" si="4183"/>
        <v>L</v>
      </c>
      <c r="MQ1878" s="17" t="str">
        <f t="shared" si="4076"/>
        <v/>
      </c>
      <c r="MS1878" s="17" t="str">
        <f t="shared" si="4077"/>
        <v/>
      </c>
      <c r="MU1878" s="17" t="str">
        <f t="shared" si="4078"/>
        <v/>
      </c>
      <c r="MW1878" s="17" t="str">
        <f t="shared" si="4079"/>
        <v/>
      </c>
      <c r="MY1878" s="17" t="str">
        <f t="shared" si="4080"/>
        <v/>
      </c>
      <c r="NA1878" s="17" t="str">
        <f t="shared" si="4081"/>
        <v/>
      </c>
      <c r="NC1878" s="17" t="str">
        <f t="shared" si="4082"/>
        <v/>
      </c>
      <c r="NH1878" s="18" t="str">
        <f t="shared" si="4083"/>
        <v/>
      </c>
      <c r="NI1878" s="18" t="str">
        <f t="shared" si="4084"/>
        <v/>
      </c>
      <c r="NM1878" s="18" t="str">
        <f t="shared" si="4060"/>
        <v/>
      </c>
      <c r="NN1878" s="18" t="str">
        <f t="shared" si="4059"/>
        <v/>
      </c>
      <c r="NO1878" s="21">
        <f t="shared" si="4085"/>
        <v>0</v>
      </c>
      <c r="NP1878" s="21" t="str">
        <f t="shared" si="4184"/>
        <v>L</v>
      </c>
      <c r="NS1878" s="18" t="s">
        <v>143</v>
      </c>
      <c r="NT1878" s="18" t="s">
        <v>201</v>
      </c>
      <c r="NX1878" s="18">
        <f t="shared" si="4185"/>
        <v>0</v>
      </c>
      <c r="NY1878" s="18">
        <f t="shared" si="4053"/>
        <v>0</v>
      </c>
      <c r="NZ1878" s="18">
        <f t="shared" si="4054"/>
        <v>1</v>
      </c>
      <c r="OA1878" s="18">
        <f t="shared" si="4055"/>
        <v>0</v>
      </c>
      <c r="OB1878" s="18">
        <f t="shared" si="4056"/>
        <v>0</v>
      </c>
      <c r="OC1878" s="18">
        <f t="shared" si="4057"/>
        <v>0</v>
      </c>
      <c r="OD1878" s="17">
        <f t="shared" si="4058"/>
        <v>1</v>
      </c>
      <c r="OE1878" s="20">
        <f t="shared" si="4062"/>
        <v>3</v>
      </c>
      <c r="OF1878" s="69" t="str">
        <f>IF(OE1878=0,"L",IF(OE1878=1,"L",IF(OE1878=2,"H",IF(OE1878=3,"H",IF(OE1878=4,"H",IF(OE1878=5,"H"))))))</f>
        <v>H</v>
      </c>
      <c r="OG1878" s="122"/>
      <c r="OH1878" s="21" t="str">
        <f t="shared" ref="OH1878:OH1941" si="4191">IF(OD1878=0,"L",IF(OD1878=1,"H",IF(OD1878=2,"H",IF(OD1878=3,"VH",IF(OD1878=4,"VH",IF(OD1878=5,"VH"))))))</f>
        <v>H</v>
      </c>
      <c r="OI1878" s="69" t="str">
        <f t="shared" si="4186"/>
        <v>L</v>
      </c>
      <c r="OJ1878" s="17" t="s">
        <v>4664</v>
      </c>
      <c r="OK1878" s="17" t="s">
        <v>171</v>
      </c>
      <c r="OL1878" s="17" t="s">
        <v>4662</v>
      </c>
      <c r="OM1878" s="17" t="s">
        <v>4663</v>
      </c>
      <c r="OQ1878" s="18">
        <v>2</v>
      </c>
      <c r="OR1878" s="18" t="s">
        <v>5618</v>
      </c>
      <c r="OS1878" s="19" t="str">
        <f>IF(OK1878="","NF",IF(OK1878=" ","NF",IF(OK1878="subsistence fisheries", "M", IF(OK1878="commercial","H",IF(OK1878="highly commercial","VH")))))</f>
        <v>VH</v>
      </c>
      <c r="OT1878" s="18">
        <v>4.22444478352865</v>
      </c>
      <c r="OU1878" s="69" t="s">
        <v>299</v>
      </c>
      <c r="OV1878" s="18">
        <v>0.27111132303873697</v>
      </c>
      <c r="OW1878" s="69" t="s">
        <v>198</v>
      </c>
      <c r="OX1878" s="18">
        <v>5.3711113484700501</v>
      </c>
      <c r="OY1878" s="69" t="s">
        <v>198</v>
      </c>
      <c r="OZ1878" s="18">
        <v>24.1322243245443</v>
      </c>
      <c r="PA1878" s="69" t="s">
        <v>299</v>
      </c>
      <c r="PB1878" s="18">
        <v>4.4829634602864603</v>
      </c>
      <c r="PC1878" s="69" t="s">
        <v>198</v>
      </c>
      <c r="PD1878" s="69" t="s">
        <v>299</v>
      </c>
      <c r="PE1878" s="69" t="s">
        <v>198</v>
      </c>
      <c r="PF1878" s="18">
        <v>0.27129643758138</v>
      </c>
      <c r="PG1878" s="69" t="s">
        <v>198</v>
      </c>
      <c r="PH1878" s="69" t="s">
        <v>198</v>
      </c>
      <c r="PI1878" s="69" t="s">
        <v>198</v>
      </c>
      <c r="PJ1878" s="18">
        <v>5.8311110432942703</v>
      </c>
      <c r="PK1878" s="69" t="s">
        <v>198</v>
      </c>
      <c r="PL1878" s="69" t="s">
        <v>299</v>
      </c>
      <c r="PM1878" s="69" t="s">
        <v>198</v>
      </c>
      <c r="PN1878" s="18">
        <v>26.078889363606802</v>
      </c>
      <c r="PO1878" s="69" t="s">
        <v>198</v>
      </c>
      <c r="PP1878" s="69" t="s">
        <v>198</v>
      </c>
      <c r="PQ1878" s="69" t="s">
        <v>198</v>
      </c>
      <c r="PR1878" s="18">
        <v>12.2446131388346</v>
      </c>
      <c r="PS1878" s="69" t="s">
        <v>299</v>
      </c>
      <c r="PT1878" s="18">
        <v>0.27111132303873697</v>
      </c>
      <c r="PU1878" s="69" t="s">
        <v>198</v>
      </c>
      <c r="PV1878" s="18">
        <v>3.9598989868164098</v>
      </c>
      <c r="PW1878" s="69" t="s">
        <v>198</v>
      </c>
      <c r="PX1878" s="18">
        <v>42.4155560302734</v>
      </c>
      <c r="PY1878" s="69" t="s">
        <v>299</v>
      </c>
      <c r="PZ1878" s="18">
        <v>4.0911115519205703</v>
      </c>
      <c r="QA1878" s="69" t="s">
        <v>299</v>
      </c>
      <c r="QB1878" s="18">
        <v>0.21462998708089201</v>
      </c>
      <c r="QC1878" s="69" t="s">
        <v>198</v>
      </c>
      <c r="QD1878" s="18">
        <v>5.2977777099609398</v>
      </c>
      <c r="QE1878" s="69" t="s">
        <v>198</v>
      </c>
      <c r="QF1878" s="18">
        <v>19.774444986979201</v>
      </c>
      <c r="QG1878" s="69" t="s">
        <v>198</v>
      </c>
      <c r="QH1878" s="18">
        <v>102.118148701986</v>
      </c>
      <c r="QI1878" s="69" t="s">
        <v>198</v>
      </c>
      <c r="QJ1878" s="18">
        <v>16.9153703308105</v>
      </c>
      <c r="QK1878" s="69" t="s">
        <v>198</v>
      </c>
    </row>
    <row r="1879" spans="1:453" s="18" customFormat="1" x14ac:dyDescent="0.25">
      <c r="A1879" s="18" t="s">
        <v>127</v>
      </c>
      <c r="B1879" s="18" t="s">
        <v>128</v>
      </c>
      <c r="C1879" s="18" t="s">
        <v>129</v>
      </c>
      <c r="D1879" s="18" t="s">
        <v>146</v>
      </c>
      <c r="E1879" s="18" t="s">
        <v>147</v>
      </c>
      <c r="F1879" s="58" t="s">
        <v>3121</v>
      </c>
      <c r="G1879" s="18" t="s">
        <v>8990</v>
      </c>
      <c r="H1879" s="58">
        <v>108000</v>
      </c>
      <c r="I1879" s="58">
        <v>2290000</v>
      </c>
      <c r="J1879" s="60" t="str">
        <f t="shared" si="4086"/>
        <v>L</v>
      </c>
      <c r="K1879" s="60" t="str">
        <f t="shared" si="4087"/>
        <v>L</v>
      </c>
      <c r="L1879" s="60" t="str">
        <f t="shared" si="4088"/>
        <v>L</v>
      </c>
      <c r="M1879" s="60" t="str">
        <f t="shared" si="4089"/>
        <v>L</v>
      </c>
      <c r="N1879" s="18" t="s">
        <v>151</v>
      </c>
      <c r="O1879" s="21" t="s">
        <v>299</v>
      </c>
      <c r="P1879" s="18">
        <v>5</v>
      </c>
      <c r="Q1879" s="18">
        <v>14</v>
      </c>
      <c r="R1879" s="18">
        <v>9</v>
      </c>
      <c r="S1879" s="18">
        <v>9.5</v>
      </c>
      <c r="T1879" s="69" t="str">
        <f t="shared" si="4090"/>
        <v>L</v>
      </c>
      <c r="U1879" s="18" t="s">
        <v>4386</v>
      </c>
      <c r="V1879" s="63" t="s">
        <v>198</v>
      </c>
      <c r="X1879" s="21" t="s">
        <v>133</v>
      </c>
      <c r="Y1879" s="69" t="s">
        <v>7353</v>
      </c>
      <c r="Z1879" s="69" t="str">
        <f t="shared" si="4091"/>
        <v>U</v>
      </c>
      <c r="AA1879" s="72"/>
      <c r="AB1879" s="69" t="s">
        <v>198</v>
      </c>
      <c r="AC1879" s="34">
        <v>43</v>
      </c>
      <c r="AD1879" s="31"/>
      <c r="AE1879" s="30">
        <v>1.5008333330000001</v>
      </c>
      <c r="AF1879" s="30">
        <v>18.48</v>
      </c>
      <c r="AG1879" s="31">
        <v>17.3</v>
      </c>
      <c r="AH1879" s="31">
        <v>15.4</v>
      </c>
      <c r="AI1879" s="33">
        <v>17.545000000000002</v>
      </c>
      <c r="AJ1879" s="33">
        <v>1000</v>
      </c>
      <c r="AK1879" s="33">
        <v>1500</v>
      </c>
      <c r="AL1879" s="33"/>
      <c r="AM1879" s="33">
        <v>968.33333330000005</v>
      </c>
      <c r="AN1879" s="222">
        <v>0.10100000000000001</v>
      </c>
      <c r="AO1879" s="228" t="s">
        <v>198</v>
      </c>
      <c r="AP1879" s="31"/>
      <c r="AQ1879" s="31"/>
      <c r="AR1879" s="31"/>
      <c r="AS1879" s="31"/>
      <c r="AT1879" s="31"/>
      <c r="AU1879" s="31"/>
      <c r="AV1879" s="53" t="s">
        <v>198</v>
      </c>
      <c r="AW1879" s="30"/>
      <c r="AX1879" s="53" t="str">
        <f t="shared" si="4187"/>
        <v>U</v>
      </c>
      <c r="AY1879" s="31"/>
      <c r="AZ1879" s="31"/>
      <c r="BA1879" s="31">
        <v>1.1399999999999999</v>
      </c>
      <c r="BB1879" s="31"/>
      <c r="BC1879" s="31"/>
      <c r="BD1879" s="31"/>
      <c r="BE1879" s="31"/>
      <c r="BF1879" s="31"/>
      <c r="BH1879" s="17" t="str">
        <f t="shared" si="4063"/>
        <v/>
      </c>
      <c r="BI1879" s="18" t="s">
        <v>8245</v>
      </c>
      <c r="BJ1879" s="17">
        <f t="shared" si="4063"/>
        <v>1</v>
      </c>
      <c r="BK1879" s="18" t="s">
        <v>8344</v>
      </c>
      <c r="BL1879" s="17">
        <f t="shared" si="4092"/>
        <v>1</v>
      </c>
      <c r="BM1879" s="18" t="s">
        <v>8258</v>
      </c>
      <c r="BN1879" s="17">
        <f t="shared" si="4093"/>
        <v>1</v>
      </c>
      <c r="BO1879" s="18" t="s">
        <v>8329</v>
      </c>
      <c r="BP1879" s="17">
        <f t="shared" si="4094"/>
        <v>1</v>
      </c>
      <c r="BR1879" s="17" t="str">
        <f t="shared" si="4095"/>
        <v/>
      </c>
      <c r="BT1879" s="17" t="str">
        <f t="shared" si="4096"/>
        <v/>
      </c>
      <c r="BV1879" s="17" t="str">
        <f t="shared" si="4097"/>
        <v/>
      </c>
      <c r="BX1879" s="17" t="str">
        <f t="shared" si="4098"/>
        <v/>
      </c>
      <c r="BZ1879" s="17" t="str">
        <f t="shared" si="4099"/>
        <v/>
      </c>
      <c r="CB1879" s="17" t="str">
        <f t="shared" si="4100"/>
        <v/>
      </c>
      <c r="CD1879" s="17" t="str">
        <f t="shared" si="4101"/>
        <v/>
      </c>
      <c r="CF1879" s="17" t="str">
        <f t="shared" si="4102"/>
        <v/>
      </c>
      <c r="CH1879" s="17" t="str">
        <f t="shared" si="4103"/>
        <v/>
      </c>
      <c r="CJ1879" s="17" t="str">
        <f t="shared" si="4104"/>
        <v/>
      </c>
      <c r="CL1879" s="17" t="str">
        <f t="shared" si="4105"/>
        <v/>
      </c>
      <c r="CN1879" s="17" t="str">
        <f t="shared" si="4106"/>
        <v/>
      </c>
      <c r="CP1879" s="17" t="str">
        <f t="shared" si="4107"/>
        <v/>
      </c>
      <c r="CQ1879" s="18" t="s">
        <v>8351</v>
      </c>
      <c r="CR1879" s="17">
        <f t="shared" si="4108"/>
        <v>1</v>
      </c>
      <c r="CT1879" s="17" t="str">
        <f t="shared" si="4109"/>
        <v/>
      </c>
      <c r="CV1879" s="17" t="str">
        <f t="shared" si="4110"/>
        <v/>
      </c>
      <c r="CX1879" s="17" t="str">
        <f t="shared" si="4111"/>
        <v/>
      </c>
      <c r="CZ1879" s="17" t="str">
        <f t="shared" si="4112"/>
        <v/>
      </c>
      <c r="DB1879" s="17" t="str">
        <f t="shared" si="4113"/>
        <v/>
      </c>
      <c r="DD1879" s="17" t="str">
        <f t="shared" si="4114"/>
        <v/>
      </c>
      <c r="DF1879" s="17" t="str">
        <f t="shared" si="4115"/>
        <v/>
      </c>
      <c r="DH1879" s="17" t="str">
        <f t="shared" si="4116"/>
        <v/>
      </c>
      <c r="DJ1879" s="17" t="str">
        <f t="shared" si="4117"/>
        <v/>
      </c>
      <c r="DL1879" s="17" t="str">
        <f t="shared" si="4118"/>
        <v/>
      </c>
      <c r="DN1879" s="17" t="str">
        <f t="shared" si="4119"/>
        <v/>
      </c>
      <c r="DO1879" s="18" t="s">
        <v>8256</v>
      </c>
      <c r="DP1879" s="17">
        <f t="shared" si="4120"/>
        <v>1</v>
      </c>
      <c r="DR1879" s="17" t="str">
        <f t="shared" si="4121"/>
        <v/>
      </c>
      <c r="DT1879" s="17" t="str">
        <f t="shared" si="4122"/>
        <v/>
      </c>
      <c r="DV1879" s="17" t="str">
        <f t="shared" si="4123"/>
        <v/>
      </c>
      <c r="DX1879" s="17" t="str">
        <f t="shared" si="4124"/>
        <v/>
      </c>
      <c r="DZ1879" s="17" t="str">
        <f t="shared" si="4125"/>
        <v/>
      </c>
      <c r="EB1879" s="17" t="str">
        <f t="shared" si="4126"/>
        <v/>
      </c>
      <c r="ED1879" s="17" t="str">
        <f t="shared" si="4127"/>
        <v/>
      </c>
      <c r="EF1879" s="17" t="str">
        <f t="shared" si="4128"/>
        <v/>
      </c>
      <c r="EH1879" s="17" t="str">
        <f t="shared" si="4129"/>
        <v/>
      </c>
      <c r="EJ1879" s="17" t="str">
        <f t="shared" si="4130"/>
        <v/>
      </c>
      <c r="EL1879" s="17" t="str">
        <f t="shared" si="4131"/>
        <v/>
      </c>
      <c r="EN1879" s="17" t="str">
        <f t="shared" si="4132"/>
        <v/>
      </c>
      <c r="EP1879" s="17" t="str">
        <f t="shared" si="4133"/>
        <v/>
      </c>
      <c r="ER1879" s="17" t="str">
        <f t="shared" si="4134"/>
        <v/>
      </c>
      <c r="ET1879" s="17" t="str">
        <f t="shared" si="4135"/>
        <v/>
      </c>
      <c r="EV1879" s="17" t="str">
        <f t="shared" si="4136"/>
        <v/>
      </c>
      <c r="EX1879" s="17" t="str">
        <f t="shared" si="4137"/>
        <v/>
      </c>
      <c r="EZ1879" s="17" t="str">
        <f t="shared" si="4138"/>
        <v/>
      </c>
      <c r="FB1879" s="17" t="str">
        <f t="shared" si="4139"/>
        <v/>
      </c>
      <c r="FD1879" s="17" t="str">
        <f t="shared" si="4140"/>
        <v/>
      </c>
      <c r="FE1879" s="17" t="s">
        <v>7575</v>
      </c>
      <c r="FF1879" s="17" t="s">
        <v>7173</v>
      </c>
      <c r="FG1879" s="17" t="s">
        <v>7353</v>
      </c>
      <c r="FH1879" s="17" t="s">
        <v>7353</v>
      </c>
      <c r="FI1879" s="17" t="s">
        <v>7353</v>
      </c>
      <c r="FJ1879" s="17" t="s">
        <v>7353</v>
      </c>
      <c r="FK1879" s="17" t="s">
        <v>7353</v>
      </c>
      <c r="FL1879" s="17" t="s">
        <v>7353</v>
      </c>
      <c r="FM1879" s="18" t="s">
        <v>6381</v>
      </c>
      <c r="FN1879" s="18">
        <f t="shared" si="4064"/>
        <v>0.5</v>
      </c>
      <c r="FO1879" s="18">
        <f t="shared" si="4188"/>
        <v>3</v>
      </c>
      <c r="FP1879" s="18">
        <f t="shared" si="4189"/>
        <v>6</v>
      </c>
      <c r="FQ1879" s="18">
        <f t="shared" si="4190"/>
        <v>1</v>
      </c>
      <c r="FR1879" s="18">
        <f t="shared" si="4065"/>
        <v>0.16666666666666666</v>
      </c>
      <c r="FS1879" s="9" t="s">
        <v>198</v>
      </c>
      <c r="FU1879" s="21" t="s">
        <v>198</v>
      </c>
      <c r="FW1879" s="21" t="s">
        <v>198</v>
      </c>
      <c r="FX1879" s="18">
        <v>0</v>
      </c>
      <c r="FY1879" s="18">
        <v>0</v>
      </c>
      <c r="FZ1879" s="18">
        <f t="shared" si="4141"/>
        <v>1</v>
      </c>
      <c r="GA1879" s="18">
        <v>0</v>
      </c>
      <c r="GB1879" s="18">
        <v>0</v>
      </c>
      <c r="GC1879" s="18" t="s">
        <v>198</v>
      </c>
      <c r="GD1879" s="18">
        <f t="shared" si="4142"/>
        <v>0</v>
      </c>
      <c r="GE1879" s="18" t="s">
        <v>198</v>
      </c>
      <c r="GF1879" s="18">
        <f t="shared" si="4142"/>
        <v>0</v>
      </c>
      <c r="GG1879" s="18" t="s">
        <v>299</v>
      </c>
      <c r="GH1879" s="18">
        <f t="shared" si="4143"/>
        <v>2</v>
      </c>
      <c r="GI1879" s="18" t="s">
        <v>4378</v>
      </c>
      <c r="GJ1879" s="18">
        <f t="shared" si="4144"/>
        <v>1</v>
      </c>
      <c r="GK1879" s="18" t="s">
        <v>198</v>
      </c>
      <c r="GL1879" s="18">
        <f t="shared" si="4144"/>
        <v>2</v>
      </c>
      <c r="GM1879" s="228" t="s">
        <v>198</v>
      </c>
      <c r="GN1879" s="18">
        <f t="shared" si="4145"/>
        <v>2</v>
      </c>
      <c r="GO1879" s="18" t="s">
        <v>156</v>
      </c>
      <c r="GQ1879" s="18" t="str">
        <f t="shared" si="4066"/>
        <v>H</v>
      </c>
      <c r="GR1879" s="18">
        <f t="shared" si="4146"/>
        <v>1</v>
      </c>
      <c r="GS1879" s="18">
        <f t="shared" si="4147"/>
        <v>8</v>
      </c>
      <c r="GT1879" s="21" t="str">
        <f t="shared" si="4148"/>
        <v>H</v>
      </c>
      <c r="GU1879" s="18" t="s">
        <v>2178</v>
      </c>
      <c r="GV1879" s="18" t="s">
        <v>6778</v>
      </c>
      <c r="GW1879" s="18" t="s">
        <v>6749</v>
      </c>
      <c r="GX1879" s="18" t="s">
        <v>2494</v>
      </c>
      <c r="GY1879" s="25" t="s">
        <v>3122</v>
      </c>
      <c r="GZ1879" s="18" t="s">
        <v>0</v>
      </c>
      <c r="HA1879" s="18" t="s">
        <v>1880</v>
      </c>
      <c r="HB1879" s="21" t="s">
        <v>299</v>
      </c>
      <c r="HC1879" s="18" t="s">
        <v>1880</v>
      </c>
      <c r="HD1879" s="21" t="str">
        <f t="shared" si="4149"/>
        <v>H</v>
      </c>
      <c r="HF1879" s="21" t="s">
        <v>198</v>
      </c>
      <c r="HH1879" s="69" t="str">
        <f t="shared" si="4150"/>
        <v>L</v>
      </c>
      <c r="HI1879" s="18" t="s">
        <v>233</v>
      </c>
      <c r="HK1879" s="18">
        <v>12</v>
      </c>
      <c r="HL1879" s="18" t="s">
        <v>8991</v>
      </c>
      <c r="HM1879" s="18" t="s">
        <v>7388</v>
      </c>
      <c r="HN1879" s="69" t="s">
        <v>198</v>
      </c>
      <c r="HO1879" s="72"/>
      <c r="HP1879" s="72"/>
      <c r="HQ1879" s="72" t="s">
        <v>156</v>
      </c>
      <c r="HR1879" s="72"/>
      <c r="HS1879" s="72" t="s">
        <v>8992</v>
      </c>
      <c r="HT1879" s="72" t="s">
        <v>7527</v>
      </c>
      <c r="HU1879" s="72"/>
      <c r="HV1879" s="72"/>
      <c r="HW1879" s="72" t="s">
        <v>251</v>
      </c>
      <c r="HX1879" s="72"/>
      <c r="HY1879" s="72"/>
      <c r="HZ1879" s="18" t="s">
        <v>8993</v>
      </c>
      <c r="IA1879" s="21" t="s">
        <v>299</v>
      </c>
      <c r="IC1879" s="21" t="s">
        <v>198</v>
      </c>
      <c r="IE1879" s="71" t="s">
        <v>9354</v>
      </c>
      <c r="IF1879" s="69" t="s">
        <v>299</v>
      </c>
      <c r="II1879" s="21" t="s">
        <v>198</v>
      </c>
      <c r="IK1879" s="21" t="s">
        <v>198</v>
      </c>
      <c r="IM1879" s="21" t="s">
        <v>198</v>
      </c>
      <c r="IN1879" s="18" t="s">
        <v>2315</v>
      </c>
      <c r="IO1879" s="21" t="s">
        <v>299</v>
      </c>
      <c r="IQ1879" s="17" t="str">
        <f t="shared" si="4067"/>
        <v/>
      </c>
      <c r="IS1879" s="17" t="str">
        <f t="shared" si="4067"/>
        <v/>
      </c>
      <c r="IU1879" s="17" t="str">
        <f t="shared" si="4151"/>
        <v/>
      </c>
      <c r="IV1879" s="72"/>
      <c r="IW1879" s="72"/>
      <c r="IX1879" s="72"/>
      <c r="IY1879" s="72"/>
      <c r="IZ1879" s="72" t="str">
        <f t="shared" si="4068"/>
        <v/>
      </c>
      <c r="JA1879" s="72" t="str">
        <f t="shared" si="4069"/>
        <v/>
      </c>
      <c r="JB1879" s="72"/>
      <c r="JC1879" s="72" t="str">
        <f t="shared" si="4152"/>
        <v/>
      </c>
      <c r="JD1879" s="72"/>
      <c r="JE1879" s="72" t="str">
        <f t="shared" si="4153"/>
        <v/>
      </c>
      <c r="JF1879" s="72"/>
      <c r="JG1879" s="72"/>
      <c r="JH1879" s="72"/>
      <c r="JI1879" s="72" t="str">
        <f t="shared" si="4061"/>
        <v/>
      </c>
      <c r="JJ1879" s="72" t="str">
        <f t="shared" si="4070"/>
        <v/>
      </c>
      <c r="JL1879" s="17" t="str">
        <f t="shared" si="4154"/>
        <v/>
      </c>
      <c r="JN1879" s="17" t="str">
        <f t="shared" si="4155"/>
        <v/>
      </c>
      <c r="JP1879" s="17" t="str">
        <f t="shared" si="4156"/>
        <v/>
      </c>
      <c r="JR1879" s="17" t="str">
        <f t="shared" si="4157"/>
        <v/>
      </c>
      <c r="JT1879" s="17" t="str">
        <f t="shared" si="4158"/>
        <v/>
      </c>
      <c r="JV1879" s="17" t="str">
        <f t="shared" si="4159"/>
        <v/>
      </c>
      <c r="JX1879" s="17" t="str">
        <f t="shared" si="4160"/>
        <v/>
      </c>
      <c r="JY1879" s="72"/>
      <c r="JZ1879" s="72"/>
      <c r="KA1879" s="72"/>
      <c r="KB1879" s="72"/>
      <c r="KC1879" s="72"/>
      <c r="KD1879" s="72" t="str">
        <f t="shared" si="4071"/>
        <v/>
      </c>
      <c r="KE1879" s="72" t="str">
        <f t="shared" si="4072"/>
        <v/>
      </c>
      <c r="KF1879" s="72"/>
      <c r="KG1879" s="72" t="str">
        <f t="shared" si="4161"/>
        <v/>
      </c>
      <c r="KH1879" s="72"/>
      <c r="KI1879" s="72" t="str">
        <f t="shared" si="4162"/>
        <v/>
      </c>
      <c r="KJ1879" s="72"/>
      <c r="KK1879" s="72" t="str">
        <f t="shared" si="4163"/>
        <v/>
      </c>
      <c r="KL1879" s="72"/>
      <c r="KM1879" s="72"/>
      <c r="KN1879" s="72"/>
      <c r="KO1879" s="72"/>
      <c r="KP1879" s="72"/>
      <c r="KQ1879" s="72"/>
      <c r="KR1879" s="72"/>
      <c r="KS1879" s="72" t="str">
        <f t="shared" si="4164"/>
        <v/>
      </c>
      <c r="KT1879" s="72"/>
      <c r="KU1879" s="72" t="str">
        <f t="shared" si="4165"/>
        <v/>
      </c>
      <c r="KV1879" s="72" t="s">
        <v>8101</v>
      </c>
      <c r="KW1879" s="72" t="s">
        <v>4307</v>
      </c>
      <c r="KX1879" s="72">
        <f t="shared" si="4073"/>
        <v>1</v>
      </c>
      <c r="KY1879" s="72"/>
      <c r="KZ1879" s="72"/>
      <c r="LA1879" s="72"/>
      <c r="LB1879" s="72" t="str">
        <f t="shared" si="4074"/>
        <v/>
      </c>
      <c r="LD1879" s="17" t="str">
        <f t="shared" si="4166"/>
        <v/>
      </c>
      <c r="LF1879" s="17" t="str">
        <f t="shared" si="4167"/>
        <v/>
      </c>
      <c r="LH1879" s="17" t="str">
        <f t="shared" si="4168"/>
        <v/>
      </c>
      <c r="LJ1879" s="17" t="str">
        <f t="shared" si="4169"/>
        <v/>
      </c>
      <c r="LL1879" s="17" t="str">
        <f t="shared" si="4170"/>
        <v/>
      </c>
      <c r="LN1879" s="17" t="str">
        <f t="shared" si="4171"/>
        <v/>
      </c>
      <c r="LP1879" s="17" t="str">
        <f t="shared" si="4172"/>
        <v/>
      </c>
      <c r="LR1879" s="17" t="str">
        <f t="shared" si="4173"/>
        <v/>
      </c>
      <c r="LT1879" s="17" t="str">
        <f t="shared" si="4174"/>
        <v/>
      </c>
      <c r="LV1879" s="17" t="str">
        <f t="shared" si="4175"/>
        <v/>
      </c>
      <c r="LX1879" s="17" t="str">
        <f t="shared" si="4176"/>
        <v/>
      </c>
      <c r="LZ1879" s="17" t="str">
        <f t="shared" si="4177"/>
        <v/>
      </c>
      <c r="MB1879" s="17" t="str">
        <f t="shared" si="4178"/>
        <v/>
      </c>
      <c r="MD1879" s="17" t="str">
        <f t="shared" si="4075"/>
        <v/>
      </c>
      <c r="MF1879" s="17" t="str">
        <f t="shared" si="4179"/>
        <v/>
      </c>
      <c r="MG1879" s="17"/>
      <c r="MH1879" s="17" t="str">
        <f t="shared" si="4180"/>
        <v/>
      </c>
      <c r="MI1879" s="17"/>
      <c r="MJ1879" s="17" t="str">
        <f t="shared" si="4181"/>
        <v/>
      </c>
      <c r="ML1879" s="17"/>
      <c r="MM1879" s="18" t="s">
        <v>196</v>
      </c>
      <c r="MN1879" s="69">
        <f t="shared" si="4182"/>
        <v>1</v>
      </c>
      <c r="MO1879" s="21" t="str">
        <f t="shared" si="4183"/>
        <v>L</v>
      </c>
      <c r="MQ1879" s="17" t="str">
        <f t="shared" si="4076"/>
        <v/>
      </c>
      <c r="MS1879" s="17" t="str">
        <f t="shared" si="4077"/>
        <v/>
      </c>
      <c r="MU1879" s="17" t="str">
        <f t="shared" si="4078"/>
        <v/>
      </c>
      <c r="MW1879" s="17" t="str">
        <f t="shared" si="4079"/>
        <v/>
      </c>
      <c r="MY1879" s="17" t="str">
        <f t="shared" si="4080"/>
        <v/>
      </c>
      <c r="NA1879" s="17" t="str">
        <f t="shared" si="4081"/>
        <v/>
      </c>
      <c r="NC1879" s="17" t="str">
        <f t="shared" si="4082"/>
        <v/>
      </c>
      <c r="NH1879" s="18" t="str">
        <f t="shared" si="4083"/>
        <v/>
      </c>
      <c r="NI1879" s="18" t="str">
        <f t="shared" si="4084"/>
        <v/>
      </c>
      <c r="NM1879" s="18" t="str">
        <f t="shared" si="4060"/>
        <v/>
      </c>
      <c r="NN1879" s="18" t="str">
        <f t="shared" si="4059"/>
        <v/>
      </c>
      <c r="NO1879" s="21">
        <f t="shared" si="4085"/>
        <v>0</v>
      </c>
      <c r="NP1879" s="21" t="str">
        <f t="shared" si="4184"/>
        <v>L</v>
      </c>
      <c r="NQ1879" s="18" t="s">
        <v>143</v>
      </c>
      <c r="NU1879" s="18" t="s">
        <v>275</v>
      </c>
      <c r="NX1879" s="18">
        <f t="shared" si="4185"/>
        <v>1</v>
      </c>
      <c r="NY1879" s="18">
        <f t="shared" si="4053"/>
        <v>0</v>
      </c>
      <c r="NZ1879" s="18">
        <f t="shared" si="4054"/>
        <v>0</v>
      </c>
      <c r="OA1879" s="18">
        <f t="shared" si="4055"/>
        <v>1</v>
      </c>
      <c r="OB1879" s="18">
        <f t="shared" si="4056"/>
        <v>0</v>
      </c>
      <c r="OC1879" s="18">
        <f t="shared" si="4057"/>
        <v>0</v>
      </c>
      <c r="OD1879" s="17">
        <f t="shared" si="4058"/>
        <v>2</v>
      </c>
      <c r="OE1879" s="20">
        <f t="shared" si="4062"/>
        <v>2</v>
      </c>
      <c r="OF1879" s="69" t="str">
        <f>IF(OE1879=0,"L",IF(OE1879=1,"L",IF(OE1879=2,"H",IF(OE1879=3,"H",IF(OE1879=4,"H",IF(OE1879=5,"H"))))))</f>
        <v>H</v>
      </c>
      <c r="OG1879" s="122"/>
      <c r="OH1879" s="21" t="str">
        <f t="shared" si="4191"/>
        <v>H</v>
      </c>
      <c r="OI1879" s="69" t="str">
        <f t="shared" si="4186"/>
        <v>H</v>
      </c>
      <c r="OJ1879" s="17" t="s">
        <v>4664</v>
      </c>
      <c r="OK1879" s="18" t="s">
        <v>143</v>
      </c>
      <c r="OL1879" s="17" t="s">
        <v>4662</v>
      </c>
      <c r="OM1879" s="17"/>
      <c r="OP1879" s="18" t="s">
        <v>540</v>
      </c>
      <c r="OQ1879" s="18">
        <v>3</v>
      </c>
      <c r="OR1879" s="18" t="s">
        <v>8853</v>
      </c>
      <c r="OS1879" s="19" t="str">
        <f>IF(OK1879="","NF",IF(OK1879=" ","NF",IF(OK1879="subsistence fisheries", "M", IF(OK1879="commercial","H",IF(OK1879="highly commercial","VH")))))</f>
        <v>H</v>
      </c>
      <c r="OT1879" s="18">
        <v>1.26473364449273</v>
      </c>
      <c r="OU1879" s="69" t="s">
        <v>198</v>
      </c>
      <c r="OV1879" s="18">
        <v>0.30893527781555402</v>
      </c>
      <c r="OW1879" s="69" t="s">
        <v>198</v>
      </c>
      <c r="OX1879" s="18">
        <v>1.34790867997666</v>
      </c>
      <c r="OY1879" s="69" t="s">
        <v>198</v>
      </c>
      <c r="OZ1879" s="18">
        <v>28.635615011585099</v>
      </c>
      <c r="PA1879" s="69" t="s">
        <v>299</v>
      </c>
      <c r="PB1879" s="18">
        <v>2.56521945489223</v>
      </c>
      <c r="PC1879" s="69" t="s">
        <v>198</v>
      </c>
      <c r="PD1879" s="69" t="s">
        <v>198</v>
      </c>
      <c r="PE1879" s="69" t="s">
        <v>198</v>
      </c>
      <c r="PF1879" s="18">
        <v>0.40193289767653301</v>
      </c>
      <c r="PG1879" s="69" t="s">
        <v>198</v>
      </c>
      <c r="PH1879" s="69" t="s">
        <v>198</v>
      </c>
      <c r="PI1879" s="69" t="s">
        <v>198</v>
      </c>
      <c r="PJ1879" s="18">
        <v>1.0234474501229101</v>
      </c>
      <c r="PK1879" s="69" t="s">
        <v>198</v>
      </c>
      <c r="PL1879" s="69" t="s">
        <v>198</v>
      </c>
      <c r="PM1879" s="69" t="s">
        <v>198</v>
      </c>
      <c r="PN1879" s="18">
        <v>30.731305720688301</v>
      </c>
      <c r="PO1879" s="69" t="s">
        <v>299</v>
      </c>
      <c r="PP1879" s="69" t="s">
        <v>299</v>
      </c>
      <c r="PQ1879" s="69" t="s">
        <v>299</v>
      </c>
      <c r="PR1879" s="18">
        <v>3.7530199710860499</v>
      </c>
      <c r="PS1879" s="69" t="s">
        <v>198</v>
      </c>
      <c r="PT1879" s="18">
        <v>0.30893527781555402</v>
      </c>
      <c r="PU1879" s="69" t="s">
        <v>198</v>
      </c>
      <c r="PV1879" s="18">
        <v>3.4594996093343902</v>
      </c>
      <c r="PW1879" s="69" t="s">
        <v>198</v>
      </c>
      <c r="PX1879" s="18">
        <v>51.1441702026831</v>
      </c>
      <c r="PY1879" s="69" t="s">
        <v>299</v>
      </c>
      <c r="PZ1879" s="18">
        <v>1.6007075436668201</v>
      </c>
      <c r="QA1879" s="69" t="s">
        <v>198</v>
      </c>
      <c r="QB1879" s="18">
        <v>0.25010555687966002</v>
      </c>
      <c r="QC1879" s="69" t="s">
        <v>198</v>
      </c>
      <c r="QD1879" s="18">
        <v>1.1603295431390901</v>
      </c>
      <c r="QE1879" s="69" t="s">
        <v>198</v>
      </c>
      <c r="QF1879" s="18">
        <v>23.328264011629599</v>
      </c>
      <c r="QG1879" s="69" t="s">
        <v>299</v>
      </c>
      <c r="QH1879" s="18">
        <v>61.627851732783398</v>
      </c>
      <c r="QI1879" s="69" t="s">
        <v>198</v>
      </c>
      <c r="QJ1879" s="18">
        <v>26.7336291614141</v>
      </c>
      <c r="QK1879" s="69" t="s">
        <v>198</v>
      </c>
    </row>
    <row r="1880" spans="1:453" s="18" customFormat="1" x14ac:dyDescent="0.25">
      <c r="A1880" s="18" t="s">
        <v>127</v>
      </c>
      <c r="B1880" s="18" t="s">
        <v>128</v>
      </c>
      <c r="C1880" s="18" t="s">
        <v>129</v>
      </c>
      <c r="D1880" s="18" t="s">
        <v>146</v>
      </c>
      <c r="E1880" s="18" t="s">
        <v>147</v>
      </c>
      <c r="F1880" s="58" t="s">
        <v>3123</v>
      </c>
      <c r="H1880" s="58">
        <v>16979.146025999999</v>
      </c>
      <c r="I1880" s="58">
        <v>532000</v>
      </c>
      <c r="J1880" s="60" t="str">
        <f t="shared" si="4086"/>
        <v>L</v>
      </c>
      <c r="K1880" s="60" t="str">
        <f t="shared" si="4087"/>
        <v>L</v>
      </c>
      <c r="L1880" s="60" t="str">
        <f t="shared" si="4088"/>
        <v>L</v>
      </c>
      <c r="M1880" s="60" t="str">
        <f t="shared" si="4089"/>
        <v>L</v>
      </c>
      <c r="N1880" s="18" t="s">
        <v>266</v>
      </c>
      <c r="O1880" s="21" t="s">
        <v>299</v>
      </c>
      <c r="T1880" s="69" t="str">
        <f t="shared" si="4090"/>
        <v>U</v>
      </c>
      <c r="U1880" s="18" t="s">
        <v>267</v>
      </c>
      <c r="V1880" s="63" t="s">
        <v>4378</v>
      </c>
      <c r="X1880" s="21" t="s">
        <v>133</v>
      </c>
      <c r="Y1880" s="69" t="s">
        <v>7353</v>
      </c>
      <c r="Z1880" s="69" t="str">
        <f t="shared" si="4091"/>
        <v>U</v>
      </c>
      <c r="AA1880" s="72" t="s">
        <v>4614</v>
      </c>
      <c r="AB1880" s="69" t="s">
        <v>299</v>
      </c>
      <c r="AC1880" s="34">
        <v>48</v>
      </c>
      <c r="AD1880" s="31">
        <v>8</v>
      </c>
      <c r="AE1880" s="30"/>
      <c r="AF1880" s="30">
        <v>18</v>
      </c>
      <c r="AG1880" s="31"/>
      <c r="AH1880" s="31">
        <v>25.5</v>
      </c>
      <c r="AI1880" s="33">
        <v>21.75</v>
      </c>
      <c r="AJ1880" s="33"/>
      <c r="AK1880" s="33"/>
      <c r="AL1880" s="33"/>
      <c r="AM1880" s="33"/>
      <c r="AN1880" s="222"/>
      <c r="AO1880" s="228" t="s">
        <v>133</v>
      </c>
      <c r="AP1880" s="31"/>
      <c r="AQ1880" s="31"/>
      <c r="AR1880" s="31"/>
      <c r="AS1880" s="31"/>
      <c r="AT1880" s="31"/>
      <c r="AU1880" s="31"/>
      <c r="AV1880" s="53" t="s">
        <v>198</v>
      </c>
      <c r="AW1880" s="30"/>
      <c r="AX1880" s="53" t="str">
        <f t="shared" si="4187"/>
        <v>U</v>
      </c>
      <c r="AY1880" s="31"/>
      <c r="AZ1880" s="31"/>
      <c r="BA1880" s="31"/>
      <c r="BB1880" s="31"/>
      <c r="BC1880" s="31"/>
      <c r="BD1880" s="31"/>
      <c r="BE1880" s="31"/>
      <c r="BF1880" s="31"/>
      <c r="BH1880" s="17" t="str">
        <f t="shared" si="4063"/>
        <v/>
      </c>
      <c r="BI1880" s="18" t="s">
        <v>8245</v>
      </c>
      <c r="BJ1880" s="17">
        <f t="shared" si="4063"/>
        <v>1</v>
      </c>
      <c r="BK1880" s="18" t="s">
        <v>8246</v>
      </c>
      <c r="BL1880" s="17">
        <f t="shared" si="4092"/>
        <v>1</v>
      </c>
      <c r="BM1880" s="18" t="s">
        <v>8255</v>
      </c>
      <c r="BN1880" s="17">
        <f t="shared" si="4093"/>
        <v>1</v>
      </c>
      <c r="BP1880" s="17" t="str">
        <f t="shared" si="4094"/>
        <v/>
      </c>
      <c r="BR1880" s="17" t="str">
        <f t="shared" si="4095"/>
        <v/>
      </c>
      <c r="BT1880" s="17" t="str">
        <f t="shared" si="4096"/>
        <v/>
      </c>
      <c r="BV1880" s="17" t="str">
        <f t="shared" si="4097"/>
        <v/>
      </c>
      <c r="BX1880" s="17" t="str">
        <f t="shared" si="4098"/>
        <v/>
      </c>
      <c r="BZ1880" s="17" t="str">
        <f t="shared" si="4099"/>
        <v/>
      </c>
      <c r="CB1880" s="17" t="str">
        <f t="shared" si="4100"/>
        <v/>
      </c>
      <c r="CD1880" s="17" t="str">
        <f t="shared" si="4101"/>
        <v/>
      </c>
      <c r="CF1880" s="17" t="str">
        <f t="shared" si="4102"/>
        <v/>
      </c>
      <c r="CH1880" s="17" t="str">
        <f t="shared" si="4103"/>
        <v/>
      </c>
      <c r="CJ1880" s="17" t="str">
        <f t="shared" si="4104"/>
        <v/>
      </c>
      <c r="CL1880" s="17" t="str">
        <f t="shared" si="4105"/>
        <v/>
      </c>
      <c r="CN1880" s="17" t="str">
        <f t="shared" si="4106"/>
        <v/>
      </c>
      <c r="CP1880" s="17" t="str">
        <f t="shared" si="4107"/>
        <v/>
      </c>
      <c r="CQ1880" s="18" t="s">
        <v>8345</v>
      </c>
      <c r="CR1880" s="17">
        <f t="shared" si="4108"/>
        <v>1</v>
      </c>
      <c r="CS1880" s="18" t="s">
        <v>8378</v>
      </c>
      <c r="CT1880" s="17">
        <f t="shared" si="4109"/>
        <v>1</v>
      </c>
      <c r="CU1880" s="18" t="s">
        <v>8396</v>
      </c>
      <c r="CV1880" s="17">
        <f t="shared" si="4110"/>
        <v>1</v>
      </c>
      <c r="CX1880" s="17" t="str">
        <f t="shared" si="4111"/>
        <v/>
      </c>
      <c r="CZ1880" s="17" t="str">
        <f t="shared" si="4112"/>
        <v/>
      </c>
      <c r="DB1880" s="17" t="str">
        <f t="shared" si="4113"/>
        <v/>
      </c>
      <c r="DD1880" s="17" t="str">
        <f t="shared" si="4114"/>
        <v/>
      </c>
      <c r="DF1880" s="17" t="str">
        <f t="shared" si="4115"/>
        <v/>
      </c>
      <c r="DH1880" s="17" t="str">
        <f t="shared" si="4116"/>
        <v/>
      </c>
      <c r="DJ1880" s="17" t="str">
        <f t="shared" si="4117"/>
        <v/>
      </c>
      <c r="DL1880" s="17" t="str">
        <f t="shared" si="4118"/>
        <v/>
      </c>
      <c r="DN1880" s="17" t="str">
        <f t="shared" si="4119"/>
        <v/>
      </c>
      <c r="DO1880" s="18" t="s">
        <v>8248</v>
      </c>
      <c r="DP1880" s="17">
        <f t="shared" si="4120"/>
        <v>1</v>
      </c>
      <c r="DR1880" s="17" t="str">
        <f t="shared" si="4121"/>
        <v/>
      </c>
      <c r="DT1880" s="17" t="str">
        <f t="shared" si="4122"/>
        <v/>
      </c>
      <c r="DV1880" s="17" t="str">
        <f t="shared" si="4123"/>
        <v/>
      </c>
      <c r="DX1880" s="17" t="str">
        <f t="shared" si="4124"/>
        <v/>
      </c>
      <c r="DZ1880" s="17" t="str">
        <f t="shared" si="4125"/>
        <v/>
      </c>
      <c r="EB1880" s="17" t="str">
        <f t="shared" si="4126"/>
        <v/>
      </c>
      <c r="ED1880" s="17" t="str">
        <f t="shared" si="4127"/>
        <v/>
      </c>
      <c r="EF1880" s="17" t="str">
        <f t="shared" si="4128"/>
        <v/>
      </c>
      <c r="EH1880" s="17" t="str">
        <f t="shared" si="4129"/>
        <v/>
      </c>
      <c r="EJ1880" s="17" t="str">
        <f t="shared" si="4130"/>
        <v/>
      </c>
      <c r="EL1880" s="17" t="str">
        <f t="shared" si="4131"/>
        <v/>
      </c>
      <c r="EN1880" s="17" t="str">
        <f t="shared" si="4132"/>
        <v/>
      </c>
      <c r="EP1880" s="17" t="str">
        <f t="shared" si="4133"/>
        <v/>
      </c>
      <c r="ER1880" s="17" t="str">
        <f t="shared" si="4134"/>
        <v/>
      </c>
      <c r="ET1880" s="17" t="str">
        <f t="shared" si="4135"/>
        <v/>
      </c>
      <c r="EV1880" s="17" t="str">
        <f t="shared" si="4136"/>
        <v/>
      </c>
      <c r="EX1880" s="17" t="str">
        <f t="shared" si="4137"/>
        <v/>
      </c>
      <c r="EZ1880" s="17" t="str">
        <f t="shared" si="4138"/>
        <v/>
      </c>
      <c r="FB1880" s="17" t="str">
        <f t="shared" si="4139"/>
        <v/>
      </c>
      <c r="FD1880" s="17" t="str">
        <f t="shared" si="4140"/>
        <v/>
      </c>
      <c r="FE1880" s="17" t="s">
        <v>7575</v>
      </c>
      <c r="FF1880" s="17" t="s">
        <v>7173</v>
      </c>
      <c r="FG1880" s="17" t="s">
        <v>7353</v>
      </c>
      <c r="FH1880" s="17" t="s">
        <v>7353</v>
      </c>
      <c r="FI1880" s="17" t="s">
        <v>7353</v>
      </c>
      <c r="FJ1880" s="17" t="s">
        <v>7353</v>
      </c>
      <c r="FK1880" s="17" t="s">
        <v>7353</v>
      </c>
      <c r="FL1880" s="17" t="s">
        <v>7353</v>
      </c>
      <c r="FM1880" s="18" t="s">
        <v>6322</v>
      </c>
      <c r="FN1880" s="18">
        <f t="shared" si="4064"/>
        <v>0.42857142857142855</v>
      </c>
      <c r="FO1880" s="18">
        <f t="shared" si="4188"/>
        <v>3</v>
      </c>
      <c r="FP1880" s="18">
        <f t="shared" si="4189"/>
        <v>7</v>
      </c>
      <c r="FQ1880" s="18">
        <f t="shared" si="4190"/>
        <v>1</v>
      </c>
      <c r="FR1880" s="18">
        <f t="shared" si="4065"/>
        <v>0.14285714285714285</v>
      </c>
      <c r="FS1880" s="9" t="s">
        <v>198</v>
      </c>
      <c r="FU1880" s="21" t="s">
        <v>198</v>
      </c>
      <c r="FW1880" s="21" t="s">
        <v>198</v>
      </c>
      <c r="FX1880" s="18">
        <v>0</v>
      </c>
      <c r="FY1880" s="18">
        <v>0</v>
      </c>
      <c r="FZ1880" s="18">
        <f t="shared" si="4141"/>
        <v>1</v>
      </c>
      <c r="GA1880" s="18">
        <v>0</v>
      </c>
      <c r="GB1880" s="18">
        <v>0</v>
      </c>
      <c r="GC1880" s="18" t="s">
        <v>198</v>
      </c>
      <c r="GD1880" s="18">
        <f t="shared" si="4142"/>
        <v>0</v>
      </c>
      <c r="GE1880" s="18" t="s">
        <v>198</v>
      </c>
      <c r="GF1880" s="18">
        <f t="shared" si="4142"/>
        <v>0</v>
      </c>
      <c r="GG1880" s="18" t="s">
        <v>198</v>
      </c>
      <c r="GH1880" s="18">
        <f t="shared" si="4143"/>
        <v>0</v>
      </c>
      <c r="GI1880" s="18" t="s">
        <v>4378</v>
      </c>
      <c r="GJ1880" s="18">
        <f t="shared" si="4144"/>
        <v>1</v>
      </c>
      <c r="GK1880" s="18" t="s">
        <v>198</v>
      </c>
      <c r="GL1880" s="18">
        <f t="shared" si="4144"/>
        <v>2</v>
      </c>
      <c r="GM1880" s="228" t="s">
        <v>198</v>
      </c>
      <c r="GN1880" s="18">
        <f t="shared" si="4145"/>
        <v>2</v>
      </c>
      <c r="GO1880" s="18" t="s">
        <v>156</v>
      </c>
      <c r="GQ1880" s="18" t="str">
        <f t="shared" si="4066"/>
        <v>H</v>
      </c>
      <c r="GR1880" s="18">
        <f t="shared" si="4146"/>
        <v>1</v>
      </c>
      <c r="GS1880" s="18">
        <f t="shared" si="4147"/>
        <v>6</v>
      </c>
      <c r="GT1880" s="21" t="str">
        <f t="shared" si="4148"/>
        <v>H</v>
      </c>
      <c r="GU1880" s="18" t="s">
        <v>7847</v>
      </c>
      <c r="GV1880" s="18" t="s">
        <v>153</v>
      </c>
      <c r="GW1880" s="18" t="s">
        <v>515</v>
      </c>
      <c r="GY1880" s="18" t="s">
        <v>6822</v>
      </c>
      <c r="GZ1880" s="18" t="s">
        <v>0</v>
      </c>
      <c r="HB1880" s="21" t="s">
        <v>198</v>
      </c>
      <c r="HD1880" s="21" t="str">
        <f t="shared" si="4149"/>
        <v>L</v>
      </c>
      <c r="HF1880" s="21" t="s">
        <v>198</v>
      </c>
      <c r="HH1880" s="69" t="str">
        <f t="shared" si="4150"/>
        <v>L</v>
      </c>
      <c r="HI1880" s="18" t="s">
        <v>233</v>
      </c>
      <c r="HK1880" s="18">
        <v>12</v>
      </c>
      <c r="HL1880" s="18" t="s">
        <v>8994</v>
      </c>
      <c r="HM1880" s="18" t="s">
        <v>7388</v>
      </c>
      <c r="HN1880" s="69" t="s">
        <v>198</v>
      </c>
      <c r="HO1880" s="72"/>
      <c r="HP1880" s="72"/>
      <c r="HQ1880" s="72" t="s">
        <v>156</v>
      </c>
      <c r="HR1880" s="72"/>
      <c r="HS1880" s="72"/>
      <c r="HT1880" s="72"/>
      <c r="HU1880" s="72"/>
      <c r="HV1880" s="72"/>
      <c r="HW1880" s="72"/>
      <c r="HX1880" s="72"/>
      <c r="HY1880" s="72"/>
      <c r="IA1880" s="21" t="s">
        <v>198</v>
      </c>
      <c r="IC1880" s="21" t="s">
        <v>198</v>
      </c>
      <c r="IE1880" s="71" t="s">
        <v>9354</v>
      </c>
      <c r="IF1880" s="69" t="s">
        <v>299</v>
      </c>
      <c r="II1880" s="21" t="s">
        <v>198</v>
      </c>
      <c r="IK1880" s="21" t="s">
        <v>198</v>
      </c>
      <c r="IM1880" s="21" t="s">
        <v>198</v>
      </c>
      <c r="IO1880" s="21" t="s">
        <v>198</v>
      </c>
      <c r="IQ1880" s="17" t="str">
        <f t="shared" si="4067"/>
        <v/>
      </c>
      <c r="IS1880" s="17" t="str">
        <f t="shared" si="4067"/>
        <v/>
      </c>
      <c r="IU1880" s="17" t="str">
        <f t="shared" si="4151"/>
        <v/>
      </c>
      <c r="IV1880" s="72"/>
      <c r="IW1880" s="72"/>
      <c r="IX1880" s="72"/>
      <c r="IY1880" s="72"/>
      <c r="IZ1880" s="72" t="str">
        <f t="shared" si="4068"/>
        <v/>
      </c>
      <c r="JA1880" s="72" t="str">
        <f t="shared" si="4069"/>
        <v/>
      </c>
      <c r="JB1880" s="72"/>
      <c r="JC1880" s="72" t="str">
        <f t="shared" si="4152"/>
        <v/>
      </c>
      <c r="JD1880" s="72"/>
      <c r="JE1880" s="72" t="str">
        <f t="shared" si="4153"/>
        <v/>
      </c>
      <c r="JF1880" s="72"/>
      <c r="JG1880" s="72"/>
      <c r="JH1880" s="72"/>
      <c r="JI1880" s="72" t="str">
        <f t="shared" si="4061"/>
        <v/>
      </c>
      <c r="JJ1880" s="72" t="str">
        <f t="shared" si="4070"/>
        <v/>
      </c>
      <c r="JL1880" s="17" t="str">
        <f t="shared" si="4154"/>
        <v/>
      </c>
      <c r="JN1880" s="17" t="str">
        <f t="shared" si="4155"/>
        <v/>
      </c>
      <c r="JP1880" s="17" t="str">
        <f t="shared" si="4156"/>
        <v/>
      </c>
      <c r="JR1880" s="17" t="str">
        <f t="shared" si="4157"/>
        <v/>
      </c>
      <c r="JT1880" s="17" t="str">
        <f t="shared" si="4158"/>
        <v/>
      </c>
      <c r="JV1880" s="17" t="str">
        <f t="shared" si="4159"/>
        <v/>
      </c>
      <c r="JX1880" s="17" t="str">
        <f t="shared" si="4160"/>
        <v/>
      </c>
      <c r="JY1880" s="72"/>
      <c r="JZ1880" s="72"/>
      <c r="KA1880" s="72"/>
      <c r="KB1880" s="72"/>
      <c r="KC1880" s="72"/>
      <c r="KD1880" s="72" t="str">
        <f t="shared" si="4071"/>
        <v/>
      </c>
      <c r="KE1880" s="72" t="str">
        <f t="shared" si="4072"/>
        <v/>
      </c>
      <c r="KF1880" s="72"/>
      <c r="KG1880" s="72" t="str">
        <f t="shared" si="4161"/>
        <v/>
      </c>
      <c r="KH1880" s="72"/>
      <c r="KI1880" s="72" t="str">
        <f t="shared" si="4162"/>
        <v/>
      </c>
      <c r="KJ1880" s="72"/>
      <c r="KK1880" s="72" t="str">
        <f t="shared" si="4163"/>
        <v/>
      </c>
      <c r="KL1880" s="72"/>
      <c r="KM1880" s="72"/>
      <c r="KN1880" s="72"/>
      <c r="KO1880" s="72"/>
      <c r="KP1880" s="72"/>
      <c r="KQ1880" s="72"/>
      <c r="KR1880" s="72"/>
      <c r="KS1880" s="72" t="str">
        <f t="shared" si="4164"/>
        <v/>
      </c>
      <c r="KT1880" s="72"/>
      <c r="KU1880" s="72" t="str">
        <f t="shared" si="4165"/>
        <v/>
      </c>
      <c r="KV1880" s="72" t="s">
        <v>8101</v>
      </c>
      <c r="KW1880" s="72" t="s">
        <v>4307</v>
      </c>
      <c r="KX1880" s="72">
        <f t="shared" si="4073"/>
        <v>1</v>
      </c>
      <c r="KY1880" s="72"/>
      <c r="KZ1880" s="72"/>
      <c r="LA1880" s="72"/>
      <c r="LB1880" s="72" t="str">
        <f t="shared" si="4074"/>
        <v/>
      </c>
      <c r="LD1880" s="17" t="str">
        <f t="shared" si="4166"/>
        <v/>
      </c>
      <c r="LF1880" s="17" t="str">
        <f t="shared" si="4167"/>
        <v/>
      </c>
      <c r="LH1880" s="17" t="str">
        <f t="shared" si="4168"/>
        <v/>
      </c>
      <c r="LJ1880" s="17" t="str">
        <f t="shared" si="4169"/>
        <v/>
      </c>
      <c r="LL1880" s="17" t="str">
        <f t="shared" si="4170"/>
        <v/>
      </c>
      <c r="LN1880" s="17" t="str">
        <f t="shared" si="4171"/>
        <v/>
      </c>
      <c r="LP1880" s="17" t="str">
        <f t="shared" si="4172"/>
        <v/>
      </c>
      <c r="LR1880" s="17" t="str">
        <f t="shared" si="4173"/>
        <v/>
      </c>
      <c r="LT1880" s="17" t="str">
        <f t="shared" si="4174"/>
        <v/>
      </c>
      <c r="LV1880" s="17" t="str">
        <f t="shared" si="4175"/>
        <v/>
      </c>
      <c r="LX1880" s="17" t="str">
        <f t="shared" si="4176"/>
        <v/>
      </c>
      <c r="LZ1880" s="17" t="str">
        <f t="shared" si="4177"/>
        <v/>
      </c>
      <c r="MB1880" s="17" t="str">
        <f t="shared" si="4178"/>
        <v/>
      </c>
      <c r="MD1880" s="17" t="str">
        <f t="shared" si="4075"/>
        <v/>
      </c>
      <c r="MF1880" s="17" t="str">
        <f t="shared" si="4179"/>
        <v/>
      </c>
      <c r="MG1880" s="17"/>
      <c r="MH1880" s="17" t="str">
        <f t="shared" si="4180"/>
        <v/>
      </c>
      <c r="MI1880" s="17"/>
      <c r="MJ1880" s="17" t="str">
        <f t="shared" si="4181"/>
        <v/>
      </c>
      <c r="ML1880" s="17"/>
      <c r="MM1880" s="18" t="s">
        <v>196</v>
      </c>
      <c r="MN1880" s="69">
        <f t="shared" si="4182"/>
        <v>1</v>
      </c>
      <c r="MO1880" s="21" t="str">
        <f t="shared" si="4183"/>
        <v>L</v>
      </c>
      <c r="MQ1880" s="17" t="str">
        <f t="shared" si="4076"/>
        <v/>
      </c>
      <c r="MS1880" s="17" t="str">
        <f t="shared" si="4077"/>
        <v/>
      </c>
      <c r="MU1880" s="17" t="str">
        <f t="shared" si="4078"/>
        <v/>
      </c>
      <c r="MW1880" s="17" t="str">
        <f t="shared" si="4079"/>
        <v/>
      </c>
      <c r="MY1880" s="17" t="str">
        <f t="shared" si="4080"/>
        <v/>
      </c>
      <c r="NA1880" s="17" t="str">
        <f t="shared" si="4081"/>
        <v/>
      </c>
      <c r="NC1880" s="17" t="str">
        <f t="shared" si="4082"/>
        <v/>
      </c>
      <c r="NH1880" s="18" t="str">
        <f t="shared" si="4083"/>
        <v/>
      </c>
      <c r="NI1880" s="18" t="str">
        <f t="shared" si="4084"/>
        <v/>
      </c>
      <c r="NM1880" s="18" t="str">
        <f t="shared" si="4060"/>
        <v/>
      </c>
      <c r="NN1880" s="18" t="str">
        <f t="shared" si="4059"/>
        <v/>
      </c>
      <c r="NO1880" s="21">
        <f t="shared" si="4085"/>
        <v>0</v>
      </c>
      <c r="NP1880" s="21" t="str">
        <f t="shared" si="4184"/>
        <v>L</v>
      </c>
      <c r="NQ1880" s="18" t="s">
        <v>1674</v>
      </c>
      <c r="NU1880" s="18" t="s">
        <v>275</v>
      </c>
      <c r="NX1880" s="18">
        <f t="shared" si="4185"/>
        <v>1</v>
      </c>
      <c r="NY1880" s="18">
        <f t="shared" si="4053"/>
        <v>0</v>
      </c>
      <c r="NZ1880" s="18">
        <f t="shared" si="4054"/>
        <v>0</v>
      </c>
      <c r="OA1880" s="18">
        <f t="shared" si="4055"/>
        <v>1</v>
      </c>
      <c r="OB1880" s="18">
        <f t="shared" si="4056"/>
        <v>0</v>
      </c>
      <c r="OC1880" s="18">
        <f t="shared" si="4057"/>
        <v>0</v>
      </c>
      <c r="OD1880" s="17">
        <f t="shared" si="4058"/>
        <v>2</v>
      </c>
      <c r="OE1880" s="20">
        <f t="shared" si="4062"/>
        <v>2</v>
      </c>
      <c r="OF1880" s="69" t="str">
        <f>IF(OE1880=0,"L",IF(OE1880=1,"L",IF(OE1880=2,"H",IF(OE1880=3,"H",IF(OE1880=4,"H",IF(OE1880=5,"H"))))))</f>
        <v>H</v>
      </c>
      <c r="OG1880" s="122"/>
      <c r="OH1880" s="21" t="str">
        <f t="shared" si="4191"/>
        <v>H</v>
      </c>
      <c r="OI1880" s="69" t="str">
        <f t="shared" si="4186"/>
        <v>H</v>
      </c>
      <c r="OJ1880" s="17" t="s">
        <v>4664</v>
      </c>
      <c r="OK1880" s="18" t="s">
        <v>143</v>
      </c>
      <c r="OL1880" s="17" t="s">
        <v>4662</v>
      </c>
      <c r="OM1880" s="17"/>
      <c r="OP1880" s="18" t="s">
        <v>540</v>
      </c>
      <c r="OQ1880" s="18">
        <v>2</v>
      </c>
      <c r="OR1880" s="18" t="s">
        <v>8995</v>
      </c>
      <c r="OS1880" s="19" t="str">
        <f>IF(OK1880="","NF",IF(OK1880=" ","NF",IF(OK1880="subsistence fisheries", "M", IF(OK1880="commercial","H",IF(OK1880="highly commercial","VH")))))</f>
        <v>H</v>
      </c>
      <c r="OT1880" s="18">
        <v>1.12411336695894</v>
      </c>
      <c r="OU1880" s="69" t="s">
        <v>198</v>
      </c>
      <c r="OV1880" s="18">
        <v>0.51536637164176802</v>
      </c>
      <c r="OW1880" s="69" t="s">
        <v>198</v>
      </c>
      <c r="OX1880" s="18">
        <v>0.83865242816032204</v>
      </c>
      <c r="OY1880" s="69" t="s">
        <v>198</v>
      </c>
      <c r="OZ1880" s="18">
        <v>27.340427155190302</v>
      </c>
      <c r="PA1880" s="69" t="s">
        <v>299</v>
      </c>
      <c r="PB1880" s="18">
        <v>2.77836917309051</v>
      </c>
      <c r="PC1880" s="69" t="s">
        <v>198</v>
      </c>
      <c r="PD1880" s="69" t="s">
        <v>198</v>
      </c>
      <c r="PE1880" s="69" t="s">
        <v>198</v>
      </c>
      <c r="PF1880" s="18">
        <v>0.333924435554667</v>
      </c>
      <c r="PG1880" s="69" t="s">
        <v>198</v>
      </c>
      <c r="PH1880" s="69" t="s">
        <v>198</v>
      </c>
      <c r="PI1880" s="69" t="s">
        <v>198</v>
      </c>
      <c r="PJ1880" s="18">
        <v>1.15602817941219</v>
      </c>
      <c r="PK1880" s="69" t="s">
        <v>198</v>
      </c>
      <c r="PL1880" s="69" t="s">
        <v>198</v>
      </c>
      <c r="PM1880" s="69" t="s">
        <v>198</v>
      </c>
      <c r="PN1880" s="18">
        <v>28.882980346679702</v>
      </c>
      <c r="PO1880" s="69" t="s">
        <v>299</v>
      </c>
      <c r="PP1880" s="69" t="s">
        <v>299</v>
      </c>
      <c r="PQ1880" s="69" t="s">
        <v>198</v>
      </c>
      <c r="PR1880" s="18">
        <v>1.84227931245844</v>
      </c>
      <c r="PS1880" s="69" t="s">
        <v>198</v>
      </c>
      <c r="PT1880" s="18">
        <v>0.51536637164176802</v>
      </c>
      <c r="PU1880" s="69" t="s">
        <v>198</v>
      </c>
      <c r="PV1880" s="18">
        <v>4.8683108065990703</v>
      </c>
      <c r="PW1880" s="69" t="s">
        <v>198</v>
      </c>
      <c r="PX1880" s="18">
        <v>47.918440798495702</v>
      </c>
      <c r="PY1880" s="69" t="s">
        <v>299</v>
      </c>
      <c r="PZ1880" s="18">
        <v>1.3617022899871201</v>
      </c>
      <c r="QA1880" s="69" t="s">
        <v>198</v>
      </c>
      <c r="QB1880" s="18">
        <v>0.27275410104305198</v>
      </c>
      <c r="QC1880" s="69" t="s">
        <v>198</v>
      </c>
      <c r="QD1880" s="18">
        <v>0.63297904805934202</v>
      </c>
      <c r="QE1880" s="69" t="s">
        <v>198</v>
      </c>
      <c r="QF1880" s="18">
        <v>21.9166678570686</v>
      </c>
      <c r="QG1880" s="69" t="s">
        <v>299</v>
      </c>
      <c r="QH1880" s="18">
        <v>63.499704401543802</v>
      </c>
      <c r="QI1880" s="69" t="s">
        <v>198</v>
      </c>
      <c r="QJ1880" s="18">
        <v>24.809397271338899</v>
      </c>
      <c r="QK1880" s="69" t="s">
        <v>198</v>
      </c>
    </row>
    <row r="1881" spans="1:453" s="18" customFormat="1" x14ac:dyDescent="0.25">
      <c r="A1881" s="18" t="s">
        <v>127</v>
      </c>
      <c r="B1881" s="18" t="s">
        <v>128</v>
      </c>
      <c r="C1881" s="18" t="s">
        <v>129</v>
      </c>
      <c r="D1881" s="18" t="s">
        <v>146</v>
      </c>
      <c r="E1881" s="18" t="s">
        <v>147</v>
      </c>
      <c r="F1881" s="58" t="s">
        <v>3124</v>
      </c>
      <c r="G1881" s="18" t="s">
        <v>3125</v>
      </c>
      <c r="H1881" s="58">
        <v>66899.559706999993</v>
      </c>
      <c r="I1881" s="58">
        <v>1700000</v>
      </c>
      <c r="J1881" s="60" t="str">
        <f t="shared" si="4086"/>
        <v>L</v>
      </c>
      <c r="K1881" s="60" t="str">
        <f t="shared" si="4087"/>
        <v>L</v>
      </c>
      <c r="L1881" s="60" t="str">
        <f t="shared" si="4088"/>
        <v>L</v>
      </c>
      <c r="M1881" s="60" t="str">
        <f t="shared" si="4089"/>
        <v>L</v>
      </c>
      <c r="N1881" s="18" t="s">
        <v>211</v>
      </c>
      <c r="O1881" s="21" t="s">
        <v>198</v>
      </c>
      <c r="P1881" s="18">
        <v>1</v>
      </c>
      <c r="Q1881" s="18">
        <v>12</v>
      </c>
      <c r="R1881" s="18">
        <v>11</v>
      </c>
      <c r="S1881" s="18">
        <v>6.5</v>
      </c>
      <c r="T1881" s="69" t="str">
        <f t="shared" si="4090"/>
        <v>L</v>
      </c>
      <c r="U1881" s="18" t="s">
        <v>4386</v>
      </c>
      <c r="V1881" s="63" t="s">
        <v>198</v>
      </c>
      <c r="X1881" s="21" t="s">
        <v>133</v>
      </c>
      <c r="Y1881" s="69" t="s">
        <v>7353</v>
      </c>
      <c r="Z1881" s="69" t="str">
        <f t="shared" si="4091"/>
        <v>U</v>
      </c>
      <c r="AA1881" s="72"/>
      <c r="AB1881" s="69" t="s">
        <v>198</v>
      </c>
      <c r="AC1881" s="34">
        <v>38</v>
      </c>
      <c r="AD1881" s="31">
        <v>11</v>
      </c>
      <c r="AE1881" s="30">
        <v>0.99666666699999995</v>
      </c>
      <c r="AF1881" s="30">
        <v>10.706666670000001</v>
      </c>
      <c r="AG1881" s="31">
        <v>20.164285710000001</v>
      </c>
      <c r="AH1881" s="31">
        <v>17.081818179999999</v>
      </c>
      <c r="AI1881" s="33">
        <v>15.98425685</v>
      </c>
      <c r="AJ1881" s="33">
        <v>520.25</v>
      </c>
      <c r="AK1881" s="33">
        <v>1815.15</v>
      </c>
      <c r="AL1881" s="33"/>
      <c r="AM1881" s="33">
        <v>1054.633333</v>
      </c>
      <c r="AN1881" s="222"/>
      <c r="AO1881" s="228" t="s">
        <v>133</v>
      </c>
      <c r="AP1881" s="31">
        <v>22</v>
      </c>
      <c r="AQ1881" s="31">
        <v>128.5</v>
      </c>
      <c r="AR1881" s="31">
        <v>128.5</v>
      </c>
      <c r="AS1881" s="31">
        <v>4.7749879990000004</v>
      </c>
      <c r="AT1881" s="31">
        <v>46.757339020000003</v>
      </c>
      <c r="AU1881" s="31">
        <v>54.580664859999999</v>
      </c>
      <c r="AV1881" s="53" t="s">
        <v>198</v>
      </c>
      <c r="AW1881" s="30"/>
      <c r="AX1881" s="53" t="str">
        <f t="shared" si="4187"/>
        <v>U</v>
      </c>
      <c r="AY1881" s="31"/>
      <c r="AZ1881" s="31"/>
      <c r="BA1881" s="31"/>
      <c r="BB1881" s="31"/>
      <c r="BC1881" s="31"/>
      <c r="BD1881" s="31"/>
      <c r="BE1881" s="31"/>
      <c r="BF1881" s="31"/>
      <c r="BH1881" s="17" t="str">
        <f t="shared" si="4063"/>
        <v/>
      </c>
      <c r="BI1881" s="18" t="s">
        <v>8245</v>
      </c>
      <c r="BJ1881" s="17">
        <f t="shared" si="4063"/>
        <v>1</v>
      </c>
      <c r="BK1881" s="18" t="s">
        <v>8246</v>
      </c>
      <c r="BL1881" s="17">
        <f t="shared" si="4092"/>
        <v>1</v>
      </c>
      <c r="BM1881" s="18" t="s">
        <v>8255</v>
      </c>
      <c r="BN1881" s="17">
        <f t="shared" si="4093"/>
        <v>1</v>
      </c>
      <c r="BO1881" s="18" t="s">
        <v>8329</v>
      </c>
      <c 